7E-4</v>
      </c>
      <c r="HC18" s="18">
        <v>3.90902999999998E-4</v>
      </c>
      <c r="HD18" s="18">
        <v>7.1357900000000498E-4</v>
      </c>
      <c r="HE18" s="18">
        <v>5.9556199999999295E-4</v>
      </c>
      <c r="HF18" s="18">
        <v>1.8488600000000899E-4</v>
      </c>
      <c r="HG18" s="18">
        <v>3.2823599999999499E-4</v>
      </c>
      <c r="HH18" s="18">
        <v>1.40479999999998E-4</v>
      </c>
      <c r="HI18" s="18">
        <v>-9.0882000000000395E-5</v>
      </c>
      <c r="HJ18" s="18">
        <v>1.3813000000001401E-5</v>
      </c>
      <c r="HK18" s="18">
        <v>-2.6848099999999999E-4</v>
      </c>
      <c r="HL18" s="18">
        <v>-4.6510299999999401E-4</v>
      </c>
      <c r="HM18" s="18">
        <v>-4.7116700000000801E-4</v>
      </c>
      <c r="HN18" s="18">
        <v>-6.0225999999999303E-4</v>
      </c>
      <c r="HO18" s="18">
        <v>-7.1745400000000604E-4</v>
      </c>
      <c r="HP18" s="18">
        <v>-8.8765500000000097E-4</v>
      </c>
      <c r="HQ18" s="18">
        <v>-8.6049699999998699E-4</v>
      </c>
      <c r="HR18" s="18">
        <v>-8.8577000000000696E-4</v>
      </c>
      <c r="HS18" s="18">
        <v>-9.3424999999999704E-4</v>
      </c>
      <c r="HT18">
        <v>-1.1477099999999899E-3</v>
      </c>
      <c r="HU18">
        <v>-1.1111130000000099E-3</v>
      </c>
      <c r="HV18">
        <v>-1.10396E-3</v>
      </c>
      <c r="HW18">
        <v>-1.44845999999999E-3</v>
      </c>
      <c r="HX18">
        <v>-1.42072799999999E-3</v>
      </c>
      <c r="HY18">
        <v>-1.41424699999999E-3</v>
      </c>
      <c r="HZ18">
        <v>-1.454674E-3</v>
      </c>
      <c r="IA18">
        <v>-1.40722799999999E-3</v>
      </c>
      <c r="IB18">
        <v>-1.46562600000001E-3</v>
      </c>
      <c r="IC18">
        <v>-1.61331199999999E-3</v>
      </c>
      <c r="ID18">
        <v>-1.417108E-3</v>
      </c>
      <c r="IE18">
        <v>-1.2501809999999999E-3</v>
      </c>
      <c r="IF18">
        <v>-1.1999999999999899E-3</v>
      </c>
      <c r="IG18">
        <v>-1.1999999999999999E-3</v>
      </c>
      <c r="IH18">
        <v>-1.1999999999999899E-3</v>
      </c>
      <c r="II18">
        <v>-1.1999999999999999E-3</v>
      </c>
      <c r="IJ18">
        <v>-1E-3</v>
      </c>
      <c r="IK18" s="18">
        <v>-8.7711699999999595E-4</v>
      </c>
      <c r="IL18" s="18">
        <v>-9.2288299999999902E-4</v>
      </c>
      <c r="IM18" s="18">
        <v>-8.0000000000000904E-4</v>
      </c>
      <c r="IN18" s="18">
        <v>-6.9999999999999197E-4</v>
      </c>
      <c r="IO18" s="18">
        <v>-6.09541000000005E-4</v>
      </c>
      <c r="IP18" s="18">
        <v>-4.90458999999998E-4</v>
      </c>
      <c r="IQ18" s="18">
        <v>-5.0000000000000001E-4</v>
      </c>
      <c r="IR18" s="18">
        <v>-5.0000000000000001E-4</v>
      </c>
      <c r="IS18" s="18">
        <v>-5.0000000000000001E-4</v>
      </c>
      <c r="IT18" s="18">
        <v>-3.9999999999999698E-4</v>
      </c>
      <c r="IU18" s="18">
        <v>-2.61112999999993E-4</v>
      </c>
      <c r="IV18" s="18">
        <v>-2.3888700000000701E-4</v>
      </c>
      <c r="IW18" s="18">
        <v>-2.9999999999999401E-4</v>
      </c>
      <c r="IX18" s="18">
        <v>-3.00000000000008E-4</v>
      </c>
      <c r="IY18" s="18">
        <v>-1.9999999999999101E-4</v>
      </c>
      <c r="IZ18" s="18">
        <v>-3.0642000000000099E-4</v>
      </c>
      <c r="JA18" s="18">
        <v>-2.9358000000000102E-4</v>
      </c>
      <c r="JB18" s="18">
        <v>-3.9999999999999698E-4</v>
      </c>
      <c r="JC18" s="18">
        <v>-3.9999999999999698E-4</v>
      </c>
      <c r="JD18" s="18">
        <v>-2.00000000000005E-4</v>
      </c>
      <c r="JE18" s="18">
        <v>-3.4226199999999498E-4</v>
      </c>
      <c r="JF18" s="18">
        <v>-4.5773799999999898E-4</v>
      </c>
      <c r="JG18" s="18">
        <v>-5.0000000000000001E-4</v>
      </c>
      <c r="JH18" s="18">
        <v>-6.1115300000000295E-4</v>
      </c>
      <c r="JI18" s="18">
        <v>-5.8884700000000302E-4</v>
      </c>
      <c r="JJ18" s="18">
        <v>-5.0000000000000001E-4</v>
      </c>
      <c r="JK18" s="18">
        <v>-6.9999999999999197E-4</v>
      </c>
      <c r="JL18" s="18">
        <v>-7.0000000000000596E-4</v>
      </c>
      <c r="JM18" s="18">
        <v>-6.9999999999999197E-4</v>
      </c>
      <c r="JN18" s="18">
        <v>-7.0000000000000596E-4</v>
      </c>
      <c r="JO18" s="18">
        <v>-7.9999999999999505E-4</v>
      </c>
      <c r="JP18" s="18">
        <v>-7.0000000000000596E-4</v>
      </c>
      <c r="JQ18" s="18">
        <v>-7.9999999999999505E-4</v>
      </c>
      <c r="JR18" s="18">
        <v>-7.0000000000000596E-4</v>
      </c>
      <c r="JS18" s="18">
        <v>-6.0000000000000298E-4</v>
      </c>
      <c r="JT18" s="18">
        <v>-5.99999999999989E-4</v>
      </c>
      <c r="JU18" s="18">
        <v>-5.0000000000000001E-4</v>
      </c>
      <c r="JV18" s="18">
        <v>-5.0000000000000001E-4</v>
      </c>
      <c r="JW18" s="18">
        <v>-5.0000000000000001E-4</v>
      </c>
      <c r="JX18" s="18">
        <v>-4.2622300000000302E-4</v>
      </c>
      <c r="JY18" s="18">
        <v>-3.7377700000000498E-4</v>
      </c>
      <c r="JZ18" s="18">
        <v>-2.9999999999999401E-4</v>
      </c>
      <c r="KA18" s="18">
        <v>-2.9999999999999401E-4</v>
      </c>
      <c r="KB18" s="18">
        <v>-3.00000000000008E-4</v>
      </c>
      <c r="KC18" s="18">
        <v>-1.9999999999999101E-4</v>
      </c>
      <c r="KD18" s="18">
        <v>-2.00000000000005E-4</v>
      </c>
      <c r="KE18" s="18">
        <v>-1.9999999999999101E-4</v>
      </c>
      <c r="KF18" s="18">
        <v>-2.00000000000005E-4</v>
      </c>
      <c r="KG18" s="18">
        <v>-1.00000000000002E-4</v>
      </c>
      <c r="KH18">
        <v>0</v>
      </c>
      <c r="KI18">
        <v>0</v>
      </c>
      <c r="KJ18" s="18">
        <v>-1.00000000000002E-4</v>
      </c>
      <c r="KK18" s="18">
        <v>-1.58867999999992E-4</v>
      </c>
      <c r="KL18" s="18">
        <v>-1.6081299999999501E-4</v>
      </c>
      <c r="KM18" s="18">
        <v>-1.80319000000012E-4</v>
      </c>
      <c r="KN18" s="18">
        <v>-3.9999999999999698E-4</v>
      </c>
      <c r="KO18" s="18">
        <v>-2.9999999999999401E-4</v>
      </c>
      <c r="KP18" s="18">
        <v>-3.9999999999999698E-4</v>
      </c>
      <c r="KQ18" s="18">
        <v>-3.00000000000008E-4</v>
      </c>
      <c r="KR18" s="18">
        <v>-5.0000000000000001E-4</v>
      </c>
      <c r="KS18" s="18">
        <v>-5.0000000000000001E-4</v>
      </c>
      <c r="KT18" s="18">
        <v>-3.9999999999999698E-4</v>
      </c>
      <c r="KU18" s="18">
        <v>-5.0000000000000001E-4</v>
      </c>
      <c r="KV18" s="18">
        <v>-3.9999999999999698E-4</v>
      </c>
      <c r="KW18" s="18">
        <v>-7.0000000000000596E-4</v>
      </c>
      <c r="KX18" s="18">
        <v>-3.9999999999999698E-4</v>
      </c>
      <c r="KY18" s="18">
        <v>-5.0000000000000001E-4</v>
      </c>
      <c r="KZ18" s="18">
        <v>-5.0000000000000001E-4</v>
      </c>
      <c r="LA18" s="18">
        <v>-5.0000000000000001E-4</v>
      </c>
      <c r="LB18" s="18">
        <v>-4.9999999999999296E-4</v>
      </c>
      <c r="LC18" s="18">
        <v>-5.0000000000000001E-4</v>
      </c>
      <c r="LD18" s="18">
        <v>-5.0000000000000001E-4</v>
      </c>
      <c r="LE18" s="18">
        <v>-3.9999999999999698E-4</v>
      </c>
      <c r="LF18" s="18">
        <v>-5.5133300000000096E-4</v>
      </c>
      <c r="LG18" s="18">
        <v>-5.4866700000000203E-4</v>
      </c>
      <c r="LH18" s="18">
        <v>-5.0000000000000001E-4</v>
      </c>
      <c r="LI18" s="18">
        <v>-5.9999999999999604E-4</v>
      </c>
      <c r="LJ18" s="18">
        <v>-6.0000000000000298E-4</v>
      </c>
      <c r="LK18" s="18">
        <v>-5.9999999999999604E-4</v>
      </c>
      <c r="LL18" s="18">
        <v>-6.0000000000000298E-4</v>
      </c>
      <c r="LM18" s="18">
        <v>-5.9999999999999604E-4</v>
      </c>
      <c r="LN18" s="18">
        <v>-6.0000000000000298E-4</v>
      </c>
      <c r="LO18" s="18">
        <v>-5.0004199999999905E-4</v>
      </c>
      <c r="LP18" s="18">
        <v>-3.99957999999998E-4</v>
      </c>
      <c r="LQ18" s="18">
        <v>-4.0000000000000398E-4</v>
      </c>
      <c r="LR18" s="18">
        <v>-1.99999999999998E-4</v>
      </c>
      <c r="LS18" s="18">
        <v>-1.99999999999998E-4</v>
      </c>
      <c r="LT18" s="18">
        <v>-1.99999999999998E-4</v>
      </c>
      <c r="LU18">
        <v>0</v>
      </c>
      <c r="LV18" s="18">
        <v>-1.00000000000002E-4</v>
      </c>
      <c r="LW18" s="18">
        <v>-9.9999999999995898E-5</v>
      </c>
      <c r="LX18" s="18">
        <v>-1.00000000000002E-4</v>
      </c>
      <c r="LY18" s="18">
        <v>1.00000000000002E-4</v>
      </c>
      <c r="LZ18">
        <v>0</v>
      </c>
      <c r="MA18" s="18">
        <v>1.99999999999998E-4</v>
      </c>
      <c r="MB18" s="18">
        <v>1.00000000000002E-4</v>
      </c>
      <c r="MC18" s="18">
        <v>9.9999999999995898E-5</v>
      </c>
      <c r="MD18" s="18">
        <v>3.00000000000001E-4</v>
      </c>
      <c r="ME18" s="18">
        <v>1.4528199999999601E-4</v>
      </c>
      <c r="MF18" s="18">
        <v>2.54718000000001E-4</v>
      </c>
      <c r="MG18" s="18">
        <v>5.0000000000000001E-4</v>
      </c>
      <c r="MH18" s="18">
        <v>3.00000000000001E-4</v>
      </c>
      <c r="MI18" s="18">
        <v>3.9999999999999698E-4</v>
      </c>
      <c r="MJ18" s="18">
        <v>6.0000000000000298E-4</v>
      </c>
      <c r="MK18" s="18">
        <v>6.9999999999999902E-4</v>
      </c>
      <c r="ML18">
        <v>1.0999999999999901E-3</v>
      </c>
      <c r="MM18">
        <v>1.1000000000000001E-3</v>
      </c>
      <c r="MN18">
        <v>1.1999999999999899E-3</v>
      </c>
      <c r="MO18">
        <v>1.79999999999999E-3</v>
      </c>
      <c r="MP18">
        <v>2E-3</v>
      </c>
      <c r="MQ18">
        <v>2.3999999999999898E-3</v>
      </c>
      <c r="MR18">
        <v>3.0999999999999999E-3</v>
      </c>
      <c r="MS18">
        <v>3.5000000000000001E-3</v>
      </c>
      <c r="MT18">
        <v>3.8999999999999799E-3</v>
      </c>
      <c r="MU18">
        <v>4.5999999999999999E-3</v>
      </c>
      <c r="MV18">
        <v>5.09999999999999E-3</v>
      </c>
      <c r="MW18">
        <v>5.5999999999999999E-3</v>
      </c>
      <c r="MX18">
        <v>5.9999999999999897E-3</v>
      </c>
      <c r="MY18">
        <v>6.6435110000000004E-3</v>
      </c>
      <c r="MZ18">
        <v>6.8908789999999999E-3</v>
      </c>
      <c r="NA18">
        <v>7.1525349999999998E-3</v>
      </c>
      <c r="NB18">
        <v>7.6117060000000097E-3</v>
      </c>
      <c r="NC18">
        <v>7.7589459999999801E-3</v>
      </c>
      <c r="ND18">
        <v>7.8976299999999802E-3</v>
      </c>
      <c r="NE18">
        <v>8.183137E-3</v>
      </c>
      <c r="NF18">
        <v>8.2853730000000108E-3</v>
      </c>
      <c r="NG18">
        <v>8.3479290000000005E-3</v>
      </c>
      <c r="NH18">
        <v>8.4216439999999695E-3</v>
      </c>
      <c r="NI18">
        <v>8.5499589999999907E-3</v>
      </c>
      <c r="NJ18">
        <v>8.6749189999999997E-3</v>
      </c>
      <c r="NK18">
        <v>8.8927599999999996E-3</v>
      </c>
      <c r="NL18">
        <v>8.90222200000001E-3</v>
      </c>
      <c r="NM18">
        <v>8.9710349999999797E-3</v>
      </c>
      <c r="NN18">
        <v>9.0646149999999894E-3</v>
      </c>
      <c r="NO18">
        <v>9.29243900000001E-3</v>
      </c>
      <c r="NP18">
        <v>9.3165929999999807E-3</v>
      </c>
      <c r="NQ18">
        <v>9.3656480000000007E-3</v>
      </c>
      <c r="NR18">
        <v>9.5649659999999994E-3</v>
      </c>
      <c r="NS18">
        <v>9.5924740000000105E-3</v>
      </c>
      <c r="NT18">
        <v>9.5696149999999706E-3</v>
      </c>
      <c r="NU18">
        <v>9.5196069999999803E-3</v>
      </c>
      <c r="NV18">
        <v>9.6132149999999996E-3</v>
      </c>
      <c r="NW18">
        <v>9.5051529999999797E-3</v>
      </c>
      <c r="NX18">
        <v>9.3319119999999908E-3</v>
      </c>
      <c r="NY18">
        <v>9.43869400000002E-3</v>
      </c>
      <c r="NZ18">
        <v>9.1878470000000198E-3</v>
      </c>
      <c r="OA18">
        <v>8.9454049999999601E-3</v>
      </c>
      <c r="OB18">
        <v>8.7802120000000095E-3</v>
      </c>
      <c r="OC18">
        <v>8.5295430000000196E-3</v>
      </c>
      <c r="OD18">
        <v>8.3128809999999907E-3</v>
      </c>
      <c r="OE18">
        <v>8.0269879999999502E-3</v>
      </c>
      <c r="OF18">
        <v>7.69144300000002E-3</v>
      </c>
      <c r="OG18">
        <v>7.4136249999999697E-3</v>
      </c>
      <c r="OH18">
        <v>7.0955460000000003E-3</v>
      </c>
      <c r="OI18">
        <v>6.8126320000000398E-3</v>
      </c>
      <c r="OJ18">
        <v>6.4890389999999699E-3</v>
      </c>
      <c r="OK18">
        <v>6.16592100000001E-3</v>
      </c>
      <c r="OL18">
        <v>5.8507919999999901E-3</v>
      </c>
      <c r="OM18">
        <v>5.54686799999998E-3</v>
      </c>
      <c r="ON18">
        <v>5.2590969999999904E-3</v>
      </c>
      <c r="OO18">
        <v>4.83143299999999E-3</v>
      </c>
      <c r="OP18">
        <v>4.5289689999999903E-3</v>
      </c>
      <c r="OQ18">
        <v>4.3109660000000202E-3</v>
      </c>
      <c r="OR18">
        <v>4.07072899999999E-3</v>
      </c>
      <c r="OS18">
        <v>3.8361250000000201E-3</v>
      </c>
      <c r="OT18">
        <v>3.5825369999999898E-3</v>
      </c>
      <c r="OU18">
        <v>3.3109490000000001E-3</v>
      </c>
      <c r="OV18">
        <v>2.8701129999999498E-3</v>
      </c>
      <c r="OW18">
        <v>2.70792800000002E-3</v>
      </c>
      <c r="OX18">
        <v>2.5326010000000202E-3</v>
      </c>
      <c r="OY18">
        <v>2.2120179999999801E-3</v>
      </c>
      <c r="OZ18">
        <v>2.0641089999999798E-3</v>
      </c>
      <c r="PA18">
        <v>1.89051000000001E-3</v>
      </c>
      <c r="PB18">
        <v>1.6324220000000201E-3</v>
      </c>
      <c r="PC18">
        <v>1.41194499999997E-3</v>
      </c>
      <c r="PD18">
        <v>1.38816200000002E-3</v>
      </c>
      <c r="PE18">
        <v>1.3824709999999899E-3</v>
      </c>
      <c r="PF18">
        <v>1.1591309999999799E-3</v>
      </c>
      <c r="PG18">
        <v>1.031995E-3</v>
      </c>
      <c r="PH18" s="18">
        <v>9.1993800000000903E-4</v>
      </c>
      <c r="PI18" s="18">
        <v>7.8040400000001198E-4</v>
      </c>
      <c r="PJ18" s="18">
        <v>6.6959799999999304E-4</v>
      </c>
      <c r="PK18" s="18">
        <v>6.3258399999999095E-4</v>
      </c>
      <c r="PL18" s="18">
        <v>6.3312100000001404E-4</v>
      </c>
      <c r="PM18" s="18">
        <v>4.9117199999998396E-4</v>
      </c>
      <c r="PN18" s="18">
        <v>4.4608099999998702E-4</v>
      </c>
      <c r="PO18" s="18">
        <v>4.0948400000001501E-4</v>
      </c>
      <c r="PP18" s="18">
        <v>2.6792300000000303E-4</v>
      </c>
      <c r="PQ18" s="18">
        <v>3.2687199999997801E-4</v>
      </c>
      <c r="PR18" s="18">
        <v>3.3283200000000502E-4</v>
      </c>
      <c r="PS18" s="18">
        <v>1.71362999999979E-4</v>
      </c>
      <c r="PT18" s="18">
        <v>1.9925900000006199E-4</v>
      </c>
      <c r="PU18" s="18">
        <v>2.2107299999996001E-4</v>
      </c>
      <c r="PV18" s="18">
        <v>2.4700200000005098E-4</v>
      </c>
      <c r="PW18" s="18">
        <v>9.4353999999907597E-5</v>
      </c>
      <c r="PX18" s="18">
        <v>9.2268000000061899E-5</v>
      </c>
      <c r="PY18" s="18">
        <v>1.1122200000002101E-4</v>
      </c>
      <c r="PZ18" s="18">
        <v>6.3478999999921903E-5</v>
      </c>
      <c r="QA18" s="18">
        <v>2.5928000000008301E-5</v>
      </c>
      <c r="QB18" s="18">
        <v>2.1160000000075498E-5</v>
      </c>
      <c r="QC18" s="18">
        <v>1.13725999999925E-4</v>
      </c>
      <c r="QD18" s="18">
        <v>3.9577000000012798E-5</v>
      </c>
      <c r="QE18" s="18">
        <v>3.12930000000433E-5</v>
      </c>
      <c r="QF18" s="18">
        <v>6.5921999999995999E-5</v>
      </c>
      <c r="QG18" s="18">
        <v>8.8454000000015494E-5</v>
      </c>
      <c r="QH18" s="18">
        <v>3.82059999999295E-5</v>
      </c>
      <c r="QI18" s="18">
        <v>-2.3066999999987699E-5</v>
      </c>
      <c r="QJ18" s="18">
        <v>-4.7146999999969603E-5</v>
      </c>
      <c r="QK18" s="18">
        <v>-4.1699999997479801E-7</v>
      </c>
      <c r="QL18" s="18">
        <v>2.1576999999939298E-5</v>
      </c>
      <c r="QM18" s="18">
        <v>-8.8219999999639092E-6</v>
      </c>
      <c r="QN18" s="18">
        <v>-8.52299999998251E-6</v>
      </c>
      <c r="QO18" s="18">
        <v>-8.2850000000522699E-6</v>
      </c>
      <c r="QP18" s="18">
        <v>-8.0470000000110108E-6</v>
      </c>
      <c r="QQ18" s="18">
        <v>3.8803000000031599E-5</v>
      </c>
      <c r="QR18" s="18">
        <v>2.43180000000231E-5</v>
      </c>
      <c r="QS18" s="18">
        <v>5.3649999999239003E-6</v>
      </c>
      <c r="QT18" s="18">
        <v>1.7524000000102E-5</v>
      </c>
      <c r="QU18" s="18">
        <v>-7.4510000001026802E-6</v>
      </c>
      <c r="QV18" s="18">
        <v>-3.0278999999966399E-5</v>
      </c>
      <c r="QW18" s="18">
        <v>-6.1452999999933494E-5</v>
      </c>
      <c r="QX18" s="18">
        <v>-5.1259999999997398E-5</v>
      </c>
      <c r="QY18" s="18">
        <v>3.0219999999969699E-5</v>
      </c>
      <c r="QZ18" s="18">
        <v>1.65938999999948E-4</v>
      </c>
      <c r="RA18" s="18">
        <v>-1.38639999999967E-4</v>
      </c>
      <c r="RB18" s="18">
        <v>-8.66649999999857E-5</v>
      </c>
      <c r="RC18" s="18">
        <v>-1.44250000000401E-5</v>
      </c>
      <c r="RD18" s="18">
        <v>5.9545000000049697E-5</v>
      </c>
      <c r="RE18" s="18">
        <v>5.0902999999990998E-5</v>
      </c>
      <c r="RF18" s="18">
        <v>1.53179999999863E-5</v>
      </c>
      <c r="RG18" s="18">
        <v>-7.7545000000012106E-5</v>
      </c>
      <c r="RH18" s="18">
        <v>3.7789000000065798E-5</v>
      </c>
      <c r="RI18" s="18">
        <v>1.0489999999974101E-5</v>
      </c>
      <c r="RJ18" s="18">
        <v>-6.3717000000074105E-5</v>
      </c>
      <c r="RK18" s="18">
        <v>6.2580000000922402E-6</v>
      </c>
      <c r="RL18" s="18">
        <v>6.3180999999912197E-5</v>
      </c>
      <c r="RM18" s="18">
        <v>8.42810000000193E-5</v>
      </c>
      <c r="RN18" s="18">
        <v>-5.07229999999747E-5</v>
      </c>
      <c r="RO18" s="18">
        <v>9.8939999999547706E-6</v>
      </c>
      <c r="RP18" s="18">
        <v>1.18620000000291E-5</v>
      </c>
      <c r="RQ18" s="18">
        <v>-3.8266999999980699E-5</v>
      </c>
      <c r="RR18" s="18">
        <v>3.7967999999999302E-5</v>
      </c>
      <c r="RS18" s="18">
        <v>8.2259999999445504E-6</v>
      </c>
      <c r="RT18" s="18">
        <v>-3.9577999999984502E-5</v>
      </c>
      <c r="RU18" s="18">
        <v>-5.3823000000008297E-5</v>
      </c>
      <c r="RV18" s="18">
        <v>4.7624999999995499E-5</v>
      </c>
      <c r="RW18" s="18">
        <v>9.5665000000022497E-5</v>
      </c>
      <c r="RX18" s="18">
        <v>3.6955000000005097E-5</v>
      </c>
      <c r="RY18" s="18">
        <v>-9.2267999999950904E-5</v>
      </c>
      <c r="RZ18" s="18">
        <v>-5.2691000000049102E-5</v>
      </c>
      <c r="SA18" s="18">
        <v>8.2433999999964496E-5</v>
      </c>
      <c r="SB18" s="18">
        <v>-3.0999999999225998E-6</v>
      </c>
      <c r="SC18" s="18">
        <v>-1.6630000000072901E-5</v>
      </c>
      <c r="SD18" s="18">
        <v>-1.28739999999405E-5</v>
      </c>
      <c r="SE18" s="18">
        <v>8.42209999999399E-5</v>
      </c>
      <c r="SF18" s="18">
        <v>3.1412000000008399E-5</v>
      </c>
      <c r="SG18" s="18">
        <v>2.9800000000967899E-6</v>
      </c>
      <c r="SH18" s="18">
        <v>-8.6430000000303696E-6</v>
      </c>
      <c r="SI18" s="18">
        <v>9.9956999999983797E-5</v>
      </c>
      <c r="SJ18" s="18">
        <v>1.12474000000029E-4</v>
      </c>
      <c r="SK18" s="18">
        <v>1.0174600000001299E-4</v>
      </c>
      <c r="SL18" s="18">
        <v>-2.2889000000025899E-5</v>
      </c>
      <c r="SM18" s="18">
        <v>2.5331999999988999E-5</v>
      </c>
      <c r="SN18" s="18">
        <v>5.4955999999939299E-5</v>
      </c>
      <c r="SO18" s="18">
        <v>4.3750000000008998E-5</v>
      </c>
      <c r="SP18" s="18">
        <v>-4.3451999999999299E-5</v>
      </c>
      <c r="SQ18" s="18">
        <v>-1.10869999999652E-5</v>
      </c>
      <c r="SR18" s="18">
        <v>9.7573000000017397E-5</v>
      </c>
      <c r="SS18" s="18">
        <v>1.86559999999502E-5</v>
      </c>
      <c r="ST18" s="18">
        <v>4.79820000000019E-5</v>
      </c>
      <c r="SU18" s="18">
        <v>6.8426000000010298E-5</v>
      </c>
      <c r="SV18" s="18">
        <v>-2.56889999999954E-5</v>
      </c>
      <c r="SW18" s="18">
        <v>-4.7699999994321697E-7</v>
      </c>
      <c r="SX18" s="18">
        <v>7.6889999999218904E-6</v>
      </c>
      <c r="SY18" s="18">
        <v>-4.1699999997479801E-7</v>
      </c>
      <c r="SZ18" s="18">
        <v>8.2789999999999199E-5</v>
      </c>
      <c r="TA18" s="18">
        <v>8.1361000000002001E-5</v>
      </c>
      <c r="TB18" s="18">
        <v>5.9247000000039997E-5</v>
      </c>
      <c r="TC18" s="18">
        <v>-3.5465000000067797E-5</v>
      </c>
      <c r="TD18" s="18">
        <v>-3.0397999999931501E-5</v>
      </c>
      <c r="TE18" s="18">
        <v>-4.4525000000072897E-5</v>
      </c>
      <c r="TF18" s="18">
        <v>-1.08361000000001E-4</v>
      </c>
      <c r="TG18" s="18">
        <v>-3.8921999999996698E-5</v>
      </c>
      <c r="TH18" s="18">
        <v>-2.3799999993023801E-7</v>
      </c>
      <c r="TI18" s="18">
        <v>3.3139999999987001E-5</v>
      </c>
      <c r="TJ18" s="18">
        <v>3.9040999999961898E-5</v>
      </c>
      <c r="TK18" s="18">
        <v>-9.2990000000181505E-6</v>
      </c>
      <c r="TL18" s="18">
        <v>-2.6999999999999199E-5</v>
      </c>
      <c r="TM18" s="18">
        <v>8.6843000000058596E-5</v>
      </c>
      <c r="TN18" s="18">
        <v>-1.08121999999988E-4</v>
      </c>
      <c r="TO18" s="18">
        <v>-1.21773000000047E-4</v>
      </c>
      <c r="TP18" s="18">
        <v>-8.0459999999282704E-6</v>
      </c>
      <c r="TQ18" s="18">
        <v>9.4769999999799703E-6</v>
      </c>
      <c r="TR18" s="18">
        <v>-8.73210000000845E-5</v>
      </c>
      <c r="TS18" s="18">
        <v>-1.56461999999968E-4</v>
      </c>
      <c r="TT18" s="18">
        <v>8.7857000000024499E-5</v>
      </c>
      <c r="TU18" s="18">
        <v>-4.7028000000004497E-5</v>
      </c>
      <c r="TV18" s="18">
        <v>-1.25288999999972E-4</v>
      </c>
      <c r="TW18" s="18">
        <v>-1.6921700000005401E-4</v>
      </c>
      <c r="TX18" s="18">
        <v>-1.02044000000023E-4</v>
      </c>
      <c r="TY18" s="18">
        <v>-6.4909000000001801E-5</v>
      </c>
      <c r="TZ18" s="18">
        <v>-4.0947999999985101E-5</v>
      </c>
      <c r="UA18" s="18">
        <v>-1.7654899999996999E-4</v>
      </c>
      <c r="UB18" s="18">
        <v>-1.2534899999994099E-4</v>
      </c>
      <c r="UC18" s="18">
        <v>-4.30350000000245E-5</v>
      </c>
      <c r="UD18" s="18">
        <v>1.30414999999994E-4</v>
      </c>
      <c r="UE18" s="18">
        <v>-6.0200000000065702E-5</v>
      </c>
      <c r="UF18" s="18">
        <v>-1.0877899999994701E-4</v>
      </c>
      <c r="UG18" s="18">
        <v>-1.2040099999999201E-4</v>
      </c>
      <c r="UH18" s="18">
        <v>-1.6629999999961899E-5</v>
      </c>
      <c r="UI18" s="18">
        <v>2.2709999999981299E-5</v>
      </c>
      <c r="UJ18" s="18">
        <v>7.3309999999437898E-6</v>
      </c>
      <c r="UK18" s="18">
        <v>-1.4847499999992499E-4</v>
      </c>
      <c r="UL18" s="18">
        <v>2.6523999999916702E-5</v>
      </c>
      <c r="UM18" s="18">
        <v>-3.5345999999991601E-5</v>
      </c>
      <c r="UN18" s="18">
        <v>-1.9788700000000699E-4</v>
      </c>
      <c r="UO18" s="18">
        <v>-8.8750999999942501E-5</v>
      </c>
      <c r="UP18" s="18">
        <v>-2.2352000000003201E-5</v>
      </c>
      <c r="UQ18" s="18">
        <v>7.4500000000199398E-6</v>
      </c>
      <c r="UR18" s="18">
        <v>-6.7651000000057402E-5</v>
      </c>
      <c r="US18" s="18">
        <v>-1.7756199999996401E-4</v>
      </c>
      <c r="UT18" s="18">
        <v>-1.5807200000000901E-4</v>
      </c>
      <c r="UU18" s="18">
        <v>-7.2210999999988701E-5</v>
      </c>
      <c r="UV18" s="18">
        <v>-1.6578999999999899E-4</v>
      </c>
      <c r="UW18" s="18">
        <v>-1.5717700000000801E-4</v>
      </c>
      <c r="UX18" s="18">
        <v>-1.2901500000001001E-4</v>
      </c>
      <c r="UY18" s="18">
        <v>-2.9951000000028001E-5</v>
      </c>
      <c r="UZ18" s="18">
        <v>-3.0427999999971202E-5</v>
      </c>
      <c r="VA18" s="18">
        <v>-5.8025000000017003E-5</v>
      </c>
      <c r="VB18" s="18">
        <v>-1.06304999999973E-4</v>
      </c>
      <c r="VC18" s="18">
        <v>-1.5649200000000799E-4</v>
      </c>
      <c r="VD18" s="18">
        <v>-3.5770000000323598E-6</v>
      </c>
      <c r="VE18" s="18">
        <v>7.3135000000001894E-5</v>
      </c>
      <c r="VF18" s="18">
        <v>-1.6254099999996001E-4</v>
      </c>
      <c r="VG18" s="18">
        <v>-1.0636499999999699E-4</v>
      </c>
      <c r="VH18" s="18">
        <v>-7.0810000000032195E-5</v>
      </c>
      <c r="VI18" s="18">
        <v>-3.8504999999966401E-5</v>
      </c>
      <c r="VJ18" s="18">
        <v>-2.4399099999999801E-4</v>
      </c>
      <c r="VK18" s="18">
        <v>-1.6477800000003201E-4</v>
      </c>
      <c r="VL18" s="18">
        <v>-7.0034999999968303E-5</v>
      </c>
      <c r="VM18" s="18">
        <v>6.51179999999751E-5</v>
      </c>
      <c r="VN18" s="18">
        <v>-1.2439499999999899E-4</v>
      </c>
      <c r="VO18" s="18">
        <v>-1.6441900000002601E-4</v>
      </c>
      <c r="VP18" s="18">
        <v>-1.32828999999945E-4</v>
      </c>
      <c r="VQ18" s="18">
        <v>-1.06603000000038E-4</v>
      </c>
      <c r="VR18" s="18">
        <v>-1.9016899999996199E-4</v>
      </c>
      <c r="VS18" s="18">
        <v>-2.2396400000002E-4</v>
      </c>
      <c r="VT18" s="18">
        <v>-8.5323999999997694E-5</v>
      </c>
      <c r="VU18" s="18">
        <v>-8.6725000000009697E-5</v>
      </c>
      <c r="VV18" s="18">
        <v>-1.2323299999999999E-4</v>
      </c>
      <c r="VW18" s="18">
        <v>-1.8149600000000299E-4</v>
      </c>
      <c r="VX18" s="18">
        <v>-2.15648999999984E-4</v>
      </c>
      <c r="VY18" s="18">
        <v>-2.35647000000005E-4</v>
      </c>
      <c r="VZ18" s="18">
        <v>-2.4512399999998498E-4</v>
      </c>
      <c r="WA18" s="18">
        <v>-2.28733000000036E-4</v>
      </c>
      <c r="WB18" s="18">
        <v>-2.8562599999998301E-4</v>
      </c>
      <c r="WC18" s="18">
        <v>-2.7686300000001601E-4</v>
      </c>
      <c r="WD18" s="18">
        <v>-2.4458799999998998E-4</v>
      </c>
      <c r="WE18" s="18">
        <v>-3.1328199999996998E-4</v>
      </c>
      <c r="WF18" s="18">
        <v>-3.4177300000004502E-4</v>
      </c>
      <c r="WG18" s="18">
        <v>-3.38494999999994E-4</v>
      </c>
      <c r="WH18" s="18">
        <v>-2.6664099999995601E-4</v>
      </c>
      <c r="WI18" s="18">
        <v>-1.85758000000035E-4</v>
      </c>
      <c r="WJ18" s="18">
        <v>-3.1304399999998401E-4</v>
      </c>
      <c r="WK18" s="18">
        <v>-4.8458499999998102E-4</v>
      </c>
      <c r="WL18" s="18">
        <v>-3.6123400000004298E-4</v>
      </c>
      <c r="WM18" s="18">
        <v>-2.5039899999995598E-4</v>
      </c>
      <c r="WN18" s="18">
        <v>-4.2542900000003199E-4</v>
      </c>
      <c r="WO18">
        <v>-1.0419779999999901E-3</v>
      </c>
      <c r="WP18" s="18">
        <v>-4.1303100000000798E-4</v>
      </c>
      <c r="WQ18" s="18">
        <v>-3.34857999999993E-4</v>
      </c>
      <c r="WR18" s="18">
        <v>-3.8844399999998699E-4</v>
      </c>
      <c r="WS18" s="18">
        <v>-8.1229199999999203E-4</v>
      </c>
      <c r="WT18" s="18">
        <v>-5.2252400000002397E-4</v>
      </c>
      <c r="WU18" s="18">
        <v>-4.1127199999996201E-4</v>
      </c>
      <c r="WV18" s="18">
        <v>-4.1970600000001902E-4</v>
      </c>
      <c r="WW18" s="18">
        <v>-3.15398000000022E-4</v>
      </c>
      <c r="WX18" s="18">
        <v>-4.2512999999999498E-4</v>
      </c>
      <c r="WY18" s="18">
        <v>-4.6440999999996997E-4</v>
      </c>
      <c r="WZ18" s="18">
        <v>-1.6999200000000699E-4</v>
      </c>
      <c r="XA18" s="18">
        <v>-2.3812100000003501E-4</v>
      </c>
      <c r="XB18" s="18">
        <v>-3.1319299999998902E-4</v>
      </c>
      <c r="XC18" s="18">
        <v>-3.9738399999999998E-4</v>
      </c>
      <c r="XD18" s="18">
        <v>1.09314999999998E-4</v>
      </c>
      <c r="XE18" s="18">
        <v>-2.1546999999955099E-5</v>
      </c>
      <c r="XF18" s="18">
        <v>-1.6725100000003401E-4</v>
      </c>
      <c r="XG18" s="18">
        <v>-3.7649200000000599E-4</v>
      </c>
      <c r="XH18" s="18">
        <v>-1.4570399999996799E-4</v>
      </c>
      <c r="XI18" s="18">
        <v>-2.6285000000014701E-5</v>
      </c>
      <c r="XJ18" s="18">
        <v>5.5193000000008902E-5</v>
      </c>
      <c r="XK18" s="18">
        <v>-6.8873000000024804E-5</v>
      </c>
      <c r="XL18" s="18">
        <v>-1.72167999999972E-4</v>
      </c>
      <c r="XM18" s="18">
        <v>-1.7371700000001701E-4</v>
      </c>
      <c r="XN18" s="18">
        <v>-7.4595999999982302E-5</v>
      </c>
      <c r="XO18" s="18">
        <v>6.1482000000001496E-5</v>
      </c>
      <c r="XP18" s="18">
        <v>4.1931999999966699E-5</v>
      </c>
      <c r="XQ18" s="18">
        <v>-2.30370000000035E-5</v>
      </c>
      <c r="XR18" s="18">
        <v>-2.2375599999996301E-4</v>
      </c>
      <c r="XS18" s="18">
        <v>1.36166999999964E-4</v>
      </c>
      <c r="XT18" s="18">
        <v>1.53035000000023E-4</v>
      </c>
      <c r="XU18" s="18">
        <v>2.6911999999990001E-5</v>
      </c>
      <c r="XV18" s="18">
        <v>-7.5578999999992196E-5</v>
      </c>
      <c r="XW18" s="18">
        <v>-3.7014999999973597E-5</v>
      </c>
      <c r="XX18" s="18">
        <v>3.0189999999985499E-5</v>
      </c>
      <c r="XY18" s="18">
        <v>1.5759500000001001E-4</v>
      </c>
      <c r="XZ18" s="18">
        <v>6.51769999999718E-5</v>
      </c>
      <c r="YA18" s="18">
        <v>1.4856499999998899E-4</v>
      </c>
      <c r="YB18" s="18">
        <v>2.1064300000001E-4</v>
      </c>
      <c r="YC18" s="18">
        <v>-2.6229999999793901E-6</v>
      </c>
      <c r="YD18" s="18">
        <v>1.4266399999995899E-4</v>
      </c>
      <c r="YE18" s="18">
        <v>1.4835600000001601E-4</v>
      </c>
      <c r="YF18" s="18">
        <v>7.5191000000029903E-5</v>
      </c>
      <c r="YG18" s="18">
        <v>7.8079999999980303E-6</v>
      </c>
      <c r="YH18" s="18">
        <v>-2.89380000000338E-5</v>
      </c>
      <c r="YI18" s="18">
        <v>3.5822999999990302E-5</v>
      </c>
      <c r="YJ18" s="18">
        <v>3.0508600000000898E-4</v>
      </c>
      <c r="YK18" s="18">
        <v>1.9538400000002E-4</v>
      </c>
      <c r="YL18" s="18">
        <v>3.6490000000000101E-4</v>
      </c>
      <c r="YM18" s="18">
        <v>4.1869299999997001E-4</v>
      </c>
      <c r="YN18" s="18">
        <v>-5.6466499999996401E-4</v>
      </c>
      <c r="YO18" s="18">
        <v>-1.6406199999996401E-4</v>
      </c>
      <c r="YP18" s="18">
        <v>2.44214562185207E-4</v>
      </c>
      <c r="YQ18" s="18">
        <v>2.2627590454032899E-4</v>
      </c>
      <c r="YR18" s="18">
        <v>-2.6151723633849301E-6</v>
      </c>
      <c r="YS18" s="18">
        <v>2.5532259197436001E-6</v>
      </c>
      <c r="YT18" s="18">
        <v>1.1587701752091501E-4</v>
      </c>
      <c r="YU18" s="18">
        <v>-5.0646379900320901E-5</v>
      </c>
      <c r="YV18" s="18">
        <v>1.9815325155692E-4</v>
      </c>
      <c r="YW18" s="18">
        <v>2.0212298615512799E-4</v>
      </c>
      <c r="YX18" s="18">
        <v>4.6645672080181097E-5</v>
      </c>
      <c r="YY18" s="18">
        <v>2.64552612081359E-4</v>
      </c>
      <c r="YZ18" s="18">
        <v>1.36154153414114E-4</v>
      </c>
      <c r="ZA18" s="18">
        <v>1.4073819024540399E-4</v>
      </c>
      <c r="ZB18" s="18">
        <v>1.9627627431384399E-4</v>
      </c>
      <c r="ZC18" s="18">
        <v>1.5587583619580599E-4</v>
      </c>
      <c r="ZD18" s="18">
        <v>2.18645135121431E-4</v>
      </c>
      <c r="ZE18" s="18">
        <v>1.08030467989961E-4</v>
      </c>
      <c r="ZF18" s="18">
        <v>-7.2706540930334005E-5</v>
      </c>
      <c r="ZG18" s="18">
        <v>-2.1707685765598401E-4</v>
      </c>
      <c r="ZH18" s="18">
        <v>-1.1212306303481901E-4</v>
      </c>
      <c r="ZI18" s="18">
        <v>1.2600009885666E-4</v>
      </c>
      <c r="ZJ18" s="18">
        <v>3.3058339126595899E-4</v>
      </c>
      <c r="ZK18" s="18">
        <v>1.9861475256216499E-4</v>
      </c>
      <c r="ZL18" s="18">
        <v>3.8707235324508802E-5</v>
      </c>
      <c r="ZM18" s="18">
        <v>2.6070780281112199E-4</v>
      </c>
      <c r="ZN18" s="18">
        <v>2.36122291761065E-4</v>
      </c>
      <c r="ZO18" s="18">
        <v>3.7229812642758299E-6</v>
      </c>
      <c r="ZP18" s="18">
        <v>-8.9939009117412304E-5</v>
      </c>
      <c r="ZQ18" s="18">
        <v>-5.2461410699700097E-5</v>
      </c>
      <c r="ZR18" s="18">
        <v>6.54154445109411E-5</v>
      </c>
      <c r="ZS18" s="18">
        <v>1.4464597839997E-4</v>
      </c>
      <c r="ZT18" s="18">
        <v>1.97199276324389E-4</v>
      </c>
      <c r="ZU18" s="18">
        <v>1.12092089812998E-4</v>
      </c>
      <c r="ZV18" s="18">
        <v>1.00522559017657E-4</v>
      </c>
      <c r="ZW18" s="18">
        <v>1.7615297208905999E-4</v>
      </c>
      <c r="ZX18" s="18">
        <v>-6.6430333746314506E-5</v>
      </c>
      <c r="ZY18" s="18">
        <v>-1.10614667131525E-4</v>
      </c>
      <c r="ZZ18" s="18">
        <v>1.15230709625324E-4</v>
      </c>
      <c r="AAA18" s="18">
        <v>1.16768013869006E-4</v>
      </c>
      <c r="AAB18" s="18">
        <v>4.4215306607031603E-5</v>
      </c>
      <c r="AAC18" s="18">
        <v>-1.04029760169876E-4</v>
      </c>
      <c r="AAD18" s="18">
        <v>-1.3326125449492001E-4</v>
      </c>
      <c r="AAE18" s="18">
        <v>1.61199100588149E-4</v>
      </c>
      <c r="AAF18" s="18">
        <v>1.5664603697868E-4</v>
      </c>
      <c r="AAG18" s="18">
        <v>-3.19075806913815E-5</v>
      </c>
      <c r="AAH18" s="18">
        <v>-2.5045979614779501E-5</v>
      </c>
      <c r="AAI18" s="18">
        <v>1.08768663110325E-4</v>
      </c>
      <c r="AAJ18" s="18">
        <v>6.4060882276062396E-5</v>
      </c>
      <c r="AAK18" s="18">
        <v>-4.09538263481112E-5</v>
      </c>
      <c r="AAL18" s="18">
        <v>6.2307797920435601E-5</v>
      </c>
      <c r="AAM18" s="18">
        <v>1.43783890392212E-4</v>
      </c>
      <c r="AAN18" s="18">
        <v>9.6953411421851697E-5</v>
      </c>
      <c r="AAO18" s="18">
        <v>8.4309109828484207E-6</v>
      </c>
      <c r="AAP18" s="18">
        <v>-3.8584374877859097E-5</v>
      </c>
      <c r="AAQ18" s="18">
        <v>6.3168853487283102E-5</v>
      </c>
      <c r="AAR18" s="18">
        <v>2.4892145946364601E-5</v>
      </c>
      <c r="AAS18" s="18">
        <v>-9.9999111568715898E-5</v>
      </c>
      <c r="AAT18" s="18">
        <v>-7.6153860520344896E-5</v>
      </c>
      <c r="AAU18" s="18">
        <v>2.4004246920728001E-6</v>
      </c>
      <c r="AAV18" s="18">
        <v>1.45291253854762E-4</v>
      </c>
      <c r="AAW18" s="18">
        <v>1.4116871802888299E-4</v>
      </c>
      <c r="AAX18" s="18">
        <v>1.0929211055926701E-4</v>
      </c>
      <c r="AAY18" s="18">
        <v>7.4276883277268795E-5</v>
      </c>
      <c r="AAZ18" s="18">
        <v>-1.02769150041259E-4</v>
      </c>
      <c r="ABA18" s="18">
        <v>-7.3568628938036604E-5</v>
      </c>
      <c r="ABB18" s="18">
        <v>-3.7046038193488903E-5</v>
      </c>
      <c r="ABC18" s="18">
        <v>-1.13661399719189E-4</v>
      </c>
      <c r="ABD18" s="18">
        <v>-5.8338063322060902E-5</v>
      </c>
      <c r="ABE18" s="18">
        <v>9.4215378611761603E-5</v>
      </c>
      <c r="ABF18" s="18">
        <v>7.3045181489095294E-5</v>
      </c>
      <c r="ABG18" s="18">
        <v>-4.6830478970527598E-5</v>
      </c>
      <c r="ABH18" s="18">
        <v>-2.91994886625346E-5</v>
      </c>
      <c r="ABI18" s="18">
        <v>2.39939225132879E-6</v>
      </c>
      <c r="ABJ18" s="18">
        <v>-2.3229916374600798E-5</v>
      </c>
      <c r="ABK18" s="18">
        <v>-8.0338342789920597E-5</v>
      </c>
      <c r="ABL18" s="18">
        <v>-7.2800493036595499E-5</v>
      </c>
      <c r="ABM18" s="18">
        <v>-4.11995472412995E-5</v>
      </c>
      <c r="ABN18" s="18">
        <v>-2.6830037192282402E-5</v>
      </c>
      <c r="ABO18" s="18">
        <v>1.4316855571855301E-4</v>
      </c>
      <c r="ABP18" s="18">
        <v>1.1230683748431E-4</v>
      </c>
      <c r="ABQ18" s="18">
        <v>-9.14143669173417E-5</v>
      </c>
      <c r="ABR18" s="18">
        <v>-8.6738442861389306E-5</v>
      </c>
      <c r="ABS18" s="18">
        <v>-1.8209157115511799E-4</v>
      </c>
      <c r="ABT18" s="18">
        <v>-4.0390629931080698E-4</v>
      </c>
      <c r="ABU18" s="18">
        <v>-2.01507651481414E-4</v>
      </c>
      <c r="ABV18" s="18">
        <v>2.2147608759703801E-4</v>
      </c>
      <c r="ABW18" s="18">
        <v>6.3877107826570899E-5</v>
      </c>
      <c r="ABX18" s="18">
        <v>-2.3593748487077401E-4</v>
      </c>
      <c r="ABY18" s="18">
        <v>-1.3956946734155999E-4</v>
      </c>
      <c r="ABZ18" s="18">
        <v>-4.4399081056634101E-5</v>
      </c>
      <c r="ACA18" s="18">
        <v>-1.04768987730874E-4</v>
      </c>
      <c r="ACB18" s="18">
        <v>-1.69507151124514E-4</v>
      </c>
      <c r="ACC18" s="18">
        <v>-1.03845985720329E-4</v>
      </c>
      <c r="ACD18" s="18">
        <v>-9.2861848817682406E-5</v>
      </c>
      <c r="ACE18" s="18">
        <v>-8.8214833102007105E-5</v>
      </c>
      <c r="ACF18" s="18">
        <v>-8.0184509121505795E-5</v>
      </c>
      <c r="ACG18" s="18">
        <v>-1.3249105371204701E-4</v>
      </c>
      <c r="ACH18" s="18">
        <v>-7.8585258434238304E-5</v>
      </c>
      <c r="ACI18" s="18">
        <v>-2.6738149967508999E-5</v>
      </c>
      <c r="ACJ18" s="18">
        <v>-1.69937678907938E-4</v>
      </c>
      <c r="ACK18" s="18">
        <v>-3.17260776114991E-4</v>
      </c>
      <c r="ACL18" s="18">
        <v>-2.27137992547976E-4</v>
      </c>
      <c r="ACM18" s="18">
        <v>-1.05137569070767E-4</v>
      </c>
      <c r="ACN18" s="18">
        <v>-1.5104607847138399E-4</v>
      </c>
      <c r="ACO18" s="18">
        <v>-2.3458395507663899E-4</v>
      </c>
      <c r="ACP18" s="18">
        <v>-2.07537105331501E-4</v>
      </c>
      <c r="ACQ18" s="18">
        <v>-1.4676867653623499E-4</v>
      </c>
      <c r="ACR18" s="18">
        <v>-1.7015345902005001E-4</v>
      </c>
      <c r="ACS18" s="18">
        <v>-1.7990692657515701E-4</v>
      </c>
      <c r="ACT18" s="18">
        <v>-1.55292507184656E-4</v>
      </c>
      <c r="ACU18" s="18">
        <v>-2.7461374697329501E-4</v>
      </c>
      <c r="ACV18" s="18">
        <v>-2.9830722923479498E-4</v>
      </c>
      <c r="ACW18" s="18">
        <v>-1.41538331809354E-4</v>
      </c>
      <c r="ACX18" s="18">
        <v>-1.1378426016578299E-4</v>
      </c>
      <c r="ACY18" s="18">
        <v>-2.5889070713030999E-4</v>
      </c>
      <c r="ACZ18" s="18">
        <v>-2.86522950768086E-4</v>
      </c>
      <c r="ADA18" s="18">
        <v>-2.0150661904061399E-4</v>
      </c>
      <c r="ADB18" s="18">
        <v>-1.8021459391204199E-4</v>
      </c>
      <c r="ADC18" s="18">
        <v>-2.4584581853509503E-4</v>
      </c>
      <c r="ADD18" s="18">
        <v>-5.1913700893613203E-4</v>
      </c>
      <c r="ADE18" s="18">
        <v>-4.8913634626890302E-4</v>
      </c>
      <c r="ADF18" s="18">
        <v>-1.95445159527962E-4</v>
      </c>
      <c r="ADG18" s="18">
        <v>-1.7430800050854901E-4</v>
      </c>
      <c r="ADH18" s="18">
        <v>-4.9575222645237196E-4</v>
      </c>
      <c r="ADI18" s="18">
        <v>-5.4116722918506801E-4</v>
      </c>
      <c r="ADJ18" s="18">
        <v>-4.9913656715805301E-4</v>
      </c>
      <c r="ADK18" s="18">
        <v>-4.7326050519808002E-4</v>
      </c>
      <c r="ADL18" s="18">
        <v>-4.7562892422758901E-4</v>
      </c>
      <c r="ADM18" s="18">
        <v>-4.8975168094267298E-4</v>
      </c>
      <c r="ADN18" s="18">
        <v>-6.43137270103066E-4</v>
      </c>
      <c r="ADO18" s="18">
        <v>-7.9436609058325305E-4</v>
      </c>
      <c r="ADP18" s="18">
        <v>-7.75875077149101E-4</v>
      </c>
      <c r="ADQ18" s="18">
        <v>-7.4519713336440498E-4</v>
      </c>
      <c r="ADR18" s="18">
        <v>-7.9264397944939203E-4</v>
      </c>
      <c r="ADS18" s="18">
        <v>-9.8941169554955799E-4</v>
      </c>
      <c r="ADT18" s="18">
        <v>-9.8575066072897899E-4</v>
      </c>
      <c r="ADU18" s="18">
        <v>-9.8150423201564998E-4</v>
      </c>
      <c r="ADV18" s="18">
        <v>-9.8688944285163505E-4</v>
      </c>
      <c r="ADW18">
        <v>-1.2162729939826299E-3</v>
      </c>
      <c r="ADX18">
        <v>-1.2191648604610299E-3</v>
      </c>
      <c r="ADY18">
        <v>-1.0163976312917401E-3</v>
      </c>
      <c r="ADZ18" s="18">
        <v>-9.9981147100036694E-4</v>
      </c>
      <c r="AEA18">
        <v>-1.35064205737839E-3</v>
      </c>
      <c r="AEB18">
        <v>-1.43864111036839E-3</v>
      </c>
      <c r="AEC18">
        <v>-1.1531041404952899E-3</v>
      </c>
      <c r="AED18" s="18">
        <v>-9.7655058140383401E-4</v>
      </c>
      <c r="AEE18">
        <v>-1.06045807178972E-3</v>
      </c>
      <c r="AEF18">
        <v>-1.1767346438722401E-3</v>
      </c>
      <c r="AEG18">
        <v>-1.1478428225465899E-3</v>
      </c>
      <c r="AEH18">
        <v>-1.06894989677552E-3</v>
      </c>
      <c r="AEI18">
        <v>-1.0119663956882901E-3</v>
      </c>
      <c r="AEJ18" s="18">
        <v>-8.9707432662161602E-4</v>
      </c>
      <c r="AEK18" s="18">
        <v>-9.1356653480684203E-4</v>
      </c>
      <c r="AEL18" s="18">
        <v>-9.3147318678909997E-4</v>
      </c>
      <c r="AEM18" s="18">
        <v>-9.0590479216617805E-4</v>
      </c>
      <c r="AEN18" s="18">
        <v>-5.6538312645476596E-4</v>
      </c>
      <c r="AEO18" s="18">
        <v>-5.5187467197265097E-4</v>
      </c>
      <c r="AEP18" s="18">
        <v>-6.3141390563942103E-4</v>
      </c>
      <c r="AEQ18" s="18">
        <v>-6.3279737621457701E-4</v>
      </c>
      <c r="AER18" s="18">
        <v>-5.0830670570189897E-4</v>
      </c>
      <c r="AES18" s="18">
        <v>-4.4292120197214602E-4</v>
      </c>
      <c r="AET18" s="18">
        <v>-3.4550628954505003E-4</v>
      </c>
      <c r="AEU18" s="18">
        <v>-3.0483018975274701E-4</v>
      </c>
      <c r="AEV18" s="18">
        <v>-3.3353720418816102E-4</v>
      </c>
      <c r="AEW18" s="18">
        <v>-3.4501484775856201E-4</v>
      </c>
      <c r="AEX18" s="18">
        <v>-3.0276840561938002E-4</v>
      </c>
      <c r="AEY18" s="18">
        <v>-2.60829630817083E-4</v>
      </c>
      <c r="AEZ18" s="18">
        <v>-2.47291235553892E-4</v>
      </c>
      <c r="AFA18" s="18">
        <v>-1.59322123345129E-4</v>
      </c>
      <c r="AFB18" s="18">
        <v>-1.47476930875467E-4</v>
      </c>
      <c r="AFC18" s="18">
        <v>-1.3175389103242601E-4</v>
      </c>
      <c r="AFD18" s="18">
        <v>-1.33968476393464E-4</v>
      </c>
      <c r="AFE18" s="18">
        <v>-2.2913783023770199E-4</v>
      </c>
      <c r="AFF18" s="18">
        <v>-2.31044748261854E-4</v>
      </c>
      <c r="AFG18" s="18">
        <v>-5.38768869374206E-5</v>
      </c>
      <c r="AFH18" s="18">
        <v>-2.3723423042520902E-5</v>
      </c>
      <c r="AFI18" s="18">
        <v>-1.6141488070026101E-4</v>
      </c>
      <c r="AFJ18" s="18">
        <v>-2.1024519736040299E-4</v>
      </c>
      <c r="AFK18" s="18">
        <v>-1.37107096205846E-4</v>
      </c>
      <c r="AFL18" s="18">
        <v>-9.1507286582914697E-5</v>
      </c>
      <c r="AFM18" s="18">
        <v>-1.4787648543712601E-4</v>
      </c>
      <c r="AFN18" s="18">
        <v>-1.9824617122238199E-4</v>
      </c>
      <c r="AFO18" s="18">
        <v>-1.82829766275427E-4</v>
      </c>
      <c r="AFP18" s="18">
        <v>-1.68060701664862E-4</v>
      </c>
      <c r="AFQ18" s="18">
        <v>-1.3910796633626E-4</v>
      </c>
      <c r="AFR18" s="18">
        <v>-5.0276766119738901E-5</v>
      </c>
      <c r="AFS18" s="18">
        <v>-5.76298089828841E-5</v>
      </c>
      <c r="AFT18" s="18">
        <v>-1.07969553986952E-4</v>
      </c>
      <c r="AFU18" s="18">
        <v>-1.05814850188179E-4</v>
      </c>
      <c r="AFV18" s="18">
        <v>-6.2830212928632794E-5</v>
      </c>
      <c r="AFW18" s="18">
        <v>-6.2615465257209694E-5</v>
      </c>
      <c r="AFX18" s="18">
        <v>-1.2018436023714099E-4</v>
      </c>
      <c r="AFY18" s="18">
        <v>-1.26430626640083E-4</v>
      </c>
      <c r="AFZ18" s="18">
        <v>-5.6091472298513899E-5</v>
      </c>
      <c r="AGA18" s="18">
        <v>-4.0246604449512002E-5</v>
      </c>
      <c r="AGB18" s="18">
        <v>1.72004625244581E-5</v>
      </c>
      <c r="AGC18" s="18">
        <v>4.2953664037725902E-5</v>
      </c>
      <c r="AGD18" s="18">
        <v>4.0306486012164902E-6</v>
      </c>
      <c r="AGE18" s="18">
        <v>-2.2031252689735899E-5</v>
      </c>
      <c r="AGF18" s="18">
        <v>5.6462118519784403E-5</v>
      </c>
      <c r="AGG18" s="18">
        <v>1.38245878328613E-4</v>
      </c>
      <c r="AGH18" s="18">
        <v>5.5107556284961203E-5</v>
      </c>
      <c r="AGI18" s="18">
        <v>-8.5353939845433894E-5</v>
      </c>
      <c r="AGJ18" s="18">
        <v>-8.3080505363097805E-6</v>
      </c>
      <c r="AGK18" s="18">
        <v>2.1559943497462199E-4</v>
      </c>
      <c r="AGL18" s="18">
        <v>1.82307351267174E-4</v>
      </c>
      <c r="AGM18" s="18">
        <v>-9.3848862153245104E-6</v>
      </c>
      <c r="AGN18" s="18">
        <v>-5.4151516171163599E-6</v>
      </c>
      <c r="AGO18" s="18">
        <v>5.8707677102642901E-5</v>
      </c>
      <c r="AGP18" s="18">
        <v>5.86147574371809E-5</v>
      </c>
      <c r="AGQ18" s="18">
        <v>2.0246059427303501E-4</v>
      </c>
      <c r="AGR18" s="18">
        <v>2.1864616756223001E-4</v>
      </c>
      <c r="AGS18" s="18">
        <v>1.03968846166924E-4</v>
      </c>
      <c r="AGT18" s="18">
        <v>7.19384050288929E-5</v>
      </c>
      <c r="AGU18" s="18">
        <v>1.45353200298514E-4</v>
      </c>
      <c r="AGV18" s="18">
        <v>1.7990692657515701E-4</v>
      </c>
      <c r="AGW18" s="18">
        <v>1.2246089204182001E-4</v>
      </c>
      <c r="AGX18" s="18">
        <v>8.1138484353981898E-5</v>
      </c>
      <c r="AGY18" s="18">
        <v>1.05261461958106E-4</v>
      </c>
      <c r="AGZ18" s="18">
        <v>1.3193766548197299E-4</v>
      </c>
      <c r="AHA18" s="18">
        <v>1.4369200316755E-4</v>
      </c>
      <c r="AHB18" s="18">
        <v>1.6393816583887199E-4</v>
      </c>
      <c r="AHC18" s="18">
        <v>1.63629466061299E-4</v>
      </c>
      <c r="AHD18" s="18">
        <v>1.6196930137102301E-4</v>
      </c>
      <c r="AHE18" s="18">
        <v>1.5879970833687599E-4</v>
      </c>
      <c r="AHF18" s="18">
        <v>1.49660543014684E-4</v>
      </c>
      <c r="AHG18" s="18">
        <v>1.5304591616105401E-4</v>
      </c>
      <c r="AHH18" s="18">
        <v>1.8092284825127399E-4</v>
      </c>
      <c r="AHI18" s="18">
        <v>1.80767982142115E-4</v>
      </c>
      <c r="AHJ18" s="18">
        <v>1.3923082678290999E-4</v>
      </c>
      <c r="AHK18" s="18">
        <v>1.39476547676042E-4</v>
      </c>
      <c r="AHL18" s="18">
        <v>5.1199768130338797E-5</v>
      </c>
      <c r="AHM18" s="18">
        <v>2.9230461884410801E-5</v>
      </c>
      <c r="AHN18" s="18">
        <v>2.14399738848847E-4</v>
      </c>
      <c r="AHO18" s="18">
        <v>2.8809122823358901E-4</v>
      </c>
      <c r="AHP18" s="18">
        <v>1.11045194915004E-4</v>
      </c>
      <c r="AHQ18" s="18">
        <v>-3.0973221820662598E-8</v>
      </c>
      <c r="AHR18" s="18">
        <v>1.32369225706141E-4</v>
      </c>
      <c r="AHS18" s="18">
        <v>2.5289119406129897E-4</v>
      </c>
      <c r="AHT18" s="18">
        <v>1.5612258952973901E-4</v>
      </c>
      <c r="AHU18" s="18">
        <v>3.3877477600030502E-5</v>
      </c>
      <c r="AHV18" s="18">
        <v>7.6214774523297697E-5</v>
      </c>
      <c r="AHW18" s="18">
        <v>1.4839993288606699E-4</v>
      </c>
      <c r="AHX18" s="18">
        <v>1.45445087523288E-4</v>
      </c>
      <c r="AHY18" s="18">
        <v>1.7196848981937399E-4</v>
      </c>
      <c r="AHZ18" s="18">
        <v>1.67353479766374E-4</v>
      </c>
      <c r="AIA18" s="18">
        <v>4.7384899641289503E-5</v>
      </c>
      <c r="AIB18" s="18">
        <v>4.5876503738051501E-5</v>
      </c>
      <c r="AIC18" s="18">
        <v>1.6550747574506301E-4</v>
      </c>
      <c r="AID18" s="18">
        <v>1.70860680918538E-4</v>
      </c>
      <c r="AIE18" s="18">
        <v>2.3384782483759599E-5</v>
      </c>
      <c r="AIF18" s="18">
        <v>-7.6916834218510001E-7</v>
      </c>
      <c r="AIG18" s="18">
        <v>1.3479959117934599E-4</v>
      </c>
      <c r="AIH18" s="18">
        <v>1.7541477696863999E-4</v>
      </c>
      <c r="AII18" s="18">
        <v>1.52305656159201E-5</v>
      </c>
      <c r="AIJ18" s="18">
        <v>-5.7661814645393301E-5</v>
      </c>
      <c r="AIK18" s="18">
        <v>-9.1071596595160202E-6</v>
      </c>
      <c r="AIL18" s="18">
        <v>2.4399671719077501E-5</v>
      </c>
      <c r="AIM18" s="18">
        <v>4.1292466906816999E-5</v>
      </c>
      <c r="AIN18" s="18">
        <v>6.0153094121495603E-5</v>
      </c>
      <c r="AIO18" s="18">
        <v>-3.0953605458960901E-5</v>
      </c>
      <c r="AIP18" s="18">
        <v>-1.69507151124459E-4</v>
      </c>
      <c r="AIQ18" s="18">
        <v>-4.8922203884915702E-5</v>
      </c>
      <c r="AIR18" s="18">
        <v>2.2769138077810501E-4</v>
      </c>
      <c r="AIS18" s="18">
        <v>1.44922672514979E-4</v>
      </c>
      <c r="AIT18" s="18">
        <v>-1.8627708586543799E-4</v>
      </c>
      <c r="AIU18" s="18">
        <v>-1.6249171637927601E-4</v>
      </c>
      <c r="AIV18" s="18">
        <v>9.8307973656563895E-5</v>
      </c>
      <c r="AIW18" s="18">
        <v>9.0245644013553505E-5</v>
      </c>
      <c r="AIX18" s="18">
        <v>-2.37261073883721E-4</v>
      </c>
      <c r="AIY18" s="18">
        <v>-2.4741409600048599E-4</v>
      </c>
      <c r="AIZ18" s="18">
        <v>2.71996509728089E-5</v>
      </c>
      <c r="AJA18" s="18">
        <v>5.4615082057840603E-5</v>
      </c>
      <c r="AJB18" s="18">
        <v>-1.6775303432797699E-4</v>
      </c>
      <c r="AJC18" s="18">
        <v>-2.2190661538046199E-4</v>
      </c>
      <c r="AJD18" s="18">
        <v>-1.0249245592624999E-4</v>
      </c>
      <c r="AJE18" s="18">
        <v>-4.7507760087883697E-5</v>
      </c>
      <c r="AJF18" s="18">
        <v>-1.18245436550368E-4</v>
      </c>
      <c r="AJG18" s="18">
        <v>-1.7246096404660501E-4</v>
      </c>
      <c r="AJH18" s="18">
        <v>-1.7935353834513899E-4</v>
      </c>
      <c r="AJI18" s="18">
        <v>-1.77814169219969E-4</v>
      </c>
      <c r="AJJ18" s="18">
        <v>-1.9043059491324801E-4</v>
      </c>
      <c r="AJK18" s="18">
        <v>-1.98215198000506E-4</v>
      </c>
      <c r="AJL18" s="18">
        <v>-1.7686019398754899E-4</v>
      </c>
      <c r="AJM18" s="18">
        <v>-1.5470711329201799E-4</v>
      </c>
      <c r="AJN18" s="18">
        <v>-2.0698474954217099E-4</v>
      </c>
      <c r="AJO18" s="18">
        <v>-3.2335217640871902E-4</v>
      </c>
      <c r="AJP18" s="18">
        <v>-2.7956843002591099E-4</v>
      </c>
      <c r="AJQ18" s="18">
        <v>-1.3759957043296599E-4</v>
      </c>
      <c r="AJR18" s="18">
        <v>-1.6123007380996999E-4</v>
      </c>
      <c r="AJS18" s="18">
        <v>-2.6199938616161501E-4</v>
      </c>
      <c r="AJT18" s="18">
        <v>-2.6104541092913897E-4</v>
      </c>
      <c r="AJU18" s="18">
        <v>-2.8507650130854502E-4</v>
      </c>
      <c r="AJV18" s="18">
        <v>-2.9338351940399999E-4</v>
      </c>
      <c r="AJW18" s="18">
        <v>-2.7307541028903599E-4</v>
      </c>
      <c r="AJX18" s="18">
        <v>-2.7039932392264299E-4</v>
      </c>
      <c r="AJY18" s="18">
        <v>-3.3350623096622901E-4</v>
      </c>
      <c r="AJZ18" s="18">
        <v>-3.5609190432678197E-4</v>
      </c>
      <c r="AKA18" s="18">
        <v>-3.44090813307329E-4</v>
      </c>
      <c r="AKB18" s="18">
        <v>-3.3147645249548198E-4</v>
      </c>
      <c r="AKC18" s="18">
        <v>-4.0535171632966001E-4</v>
      </c>
      <c r="AKD18" s="18">
        <v>-4.5846046736569503E-4</v>
      </c>
      <c r="AKE18" s="18">
        <v>-3.89413928815196E-4</v>
      </c>
      <c r="AKF18" s="18">
        <v>-3.1990692170025199E-4</v>
      </c>
      <c r="AKG18" s="18">
        <v>-4.3273720663350402E-4</v>
      </c>
      <c r="AKH18" s="18">
        <v>-5.9501314290072405E-4</v>
      </c>
      <c r="AKI18" s="18">
        <v>-5.0513711266775198E-4</v>
      </c>
      <c r="AKJ18" s="18">
        <v>-3.2692132400463598E-4</v>
      </c>
      <c r="AKK18" s="18">
        <v>-4.6218344862991503E-4</v>
      </c>
      <c r="AKL18" s="18">
        <v>-8.2815168095851099E-4</v>
      </c>
      <c r="AKM18" s="18">
        <v>-7.7008927931071502E-4</v>
      </c>
      <c r="AKN18" s="18">
        <v>-5.2867572881998195E-4</v>
      </c>
      <c r="AKO18" s="18">
        <v>-5.6101280485409901E-4</v>
      </c>
      <c r="AKP18" s="18">
        <v>-7.80828727760862E-4</v>
      </c>
      <c r="AKQ18" s="18">
        <v>-7.7375134657203803E-4</v>
      </c>
      <c r="AKR18" s="18">
        <v>-7.3261271333374602E-4</v>
      </c>
      <c r="AKS18" s="18">
        <v>-7.3464352424523695E-4</v>
      </c>
      <c r="AKT18" s="18">
        <v>-8.6184435166825003E-4</v>
      </c>
      <c r="AKU18" s="18">
        <v>-8.7135003344873598E-4</v>
      </c>
      <c r="AKV18">
        <v>-1.0307051948970599E-3</v>
      </c>
      <c r="AKW18">
        <v>-1.0476578716469499E-3</v>
      </c>
      <c r="AKX18" s="18">
        <v>-9.2098152411362801E-4</v>
      </c>
      <c r="AKY18" s="18">
        <v>-8.8944355720271795E-4</v>
      </c>
      <c r="AKZ18">
        <v>-1.09581193963043E-3</v>
      </c>
      <c r="ALA18">
        <v>-1.17285782893949E-3</v>
      </c>
      <c r="ALB18">
        <v>-1.07836575621272E-3</v>
      </c>
      <c r="ALC18">
        <v>-1.02513517717084E-3</v>
      </c>
      <c r="ALD18">
        <v>-1.1346110621796E-3</v>
      </c>
      <c r="ALE18">
        <v>-1.2358728487583601E-3</v>
      </c>
      <c r="ALF18">
        <v>-1.1829809102752401E-3</v>
      </c>
      <c r="ALG18">
        <v>-1.1217200072528499E-3</v>
      </c>
      <c r="ALH18">
        <v>-1.19916545112358E-3</v>
      </c>
      <c r="ALI18">
        <v>-1.33504187798189E-3</v>
      </c>
      <c r="ALJ18">
        <v>-1.3242724887507699E-3</v>
      </c>
      <c r="ALK18">
        <v>-1.26618014632179E-3</v>
      </c>
      <c r="ALL18">
        <v>-1.21667358098492E-3</v>
      </c>
      <c r="ALM18">
        <v>-1.28722645055717E-3</v>
      </c>
      <c r="ALN18">
        <v>-1.31790336190112E-3</v>
      </c>
      <c r="ALO18">
        <v>-1.2649494769742999E-3</v>
      </c>
      <c r="ALP18">
        <v>-1.22741096455364E-3</v>
      </c>
      <c r="ALQ18">
        <v>-1.27971957402567E-3</v>
      </c>
      <c r="ALR18">
        <v>-1.29830350712534E-3</v>
      </c>
      <c r="ALS18">
        <v>-1.2903031239259099E-3</v>
      </c>
      <c r="ALT18">
        <v>-1.24098033303859E-3</v>
      </c>
      <c r="ALU18">
        <v>-1.2191039464580699E-3</v>
      </c>
      <c r="ALV18">
        <v>-1.25593523698025E-3</v>
      </c>
      <c r="ALW18">
        <v>-1.2164877416539399E-3</v>
      </c>
      <c r="ALX18">
        <v>-1.1565814008663801E-3</v>
      </c>
      <c r="ALY18">
        <v>-1.2844873853065E-3</v>
      </c>
      <c r="ALZ18">
        <v>-1.3601807772621801E-3</v>
      </c>
      <c r="AMA18">
        <v>-1.2239037634014199E-3</v>
      </c>
      <c r="AMB18">
        <v>-1.11190356081325E-3</v>
      </c>
      <c r="AMC18">
        <v>-1.20962717301803E-3</v>
      </c>
      <c r="AMD18">
        <v>-1.31368790640967E-3</v>
      </c>
      <c r="AME18">
        <v>-1.26418030863212E-3</v>
      </c>
      <c r="AMF18">
        <v>-1.1910122666964301E-3</v>
      </c>
      <c r="AMG18">
        <v>-1.24227294882983E-3</v>
      </c>
      <c r="AMH18">
        <v>-1.33239573239662E-3</v>
      </c>
      <c r="AMI18">
        <v>-1.32790255034953E-3</v>
      </c>
      <c r="AMJ18">
        <v>-1.29605794854248E-3</v>
      </c>
      <c r="AMK18">
        <v>-1.3341498491931099E-3</v>
      </c>
      <c r="AML18">
        <v>-1.5664562400244299E-3</v>
      </c>
      <c r="AMM18">
        <v>-1.5655332380137799E-3</v>
      </c>
      <c r="AMN18">
        <v>-1.51781073025447E-3</v>
      </c>
      <c r="AMO18">
        <v>-1.5325797948650399E-3</v>
      </c>
      <c r="AMP18">
        <v>-1.8155625063777099E-3</v>
      </c>
      <c r="AMQ18">
        <v>-1.81393331490931E-3</v>
      </c>
      <c r="AMR18">
        <v>-1.86319415935287E-3</v>
      </c>
      <c r="AMS18">
        <v>-1.85571619116181E-3</v>
      </c>
      <c r="AMT18">
        <v>-2.1917777129292198E-3</v>
      </c>
      <c r="AMU18">
        <v>-2.2291314184596498E-3</v>
      </c>
      <c r="AMV18">
        <v>-2.5297461527208302E-3</v>
      </c>
      <c r="AMW18">
        <v>-2.5243299686630799E-3</v>
      </c>
      <c r="AMX18">
        <v>-2.8062368769373701E-3</v>
      </c>
      <c r="AMY18">
        <v>-2.87586777693965E-3</v>
      </c>
      <c r="AMZ18">
        <v>-3.2287591150103601E-3</v>
      </c>
      <c r="ANA18">
        <v>-3.2763277891012499E-3</v>
      </c>
      <c r="ANB18">
        <v>-3.5768496036970299E-3</v>
      </c>
      <c r="ANC18">
        <v>-3.7562341152639301E-3</v>
      </c>
      <c r="AND18">
        <v>-4.0926332451494598E-3</v>
      </c>
      <c r="ANE18">
        <v>-4.2405097305864801E-3</v>
      </c>
      <c r="ANF18">
        <v>-4.5665080525805696E-3</v>
      </c>
      <c r="ANG18">
        <v>-4.77456860536096E-3</v>
      </c>
      <c r="ANH18">
        <v>-4.9714302735675E-3</v>
      </c>
      <c r="ANI18">
        <v>-5.1602296121308596E-3</v>
      </c>
      <c r="ANJ18">
        <v>-5.3042602558570602E-3</v>
      </c>
      <c r="ANK18">
        <v>-5.6161358211360103E-3</v>
      </c>
      <c r="ANL18">
        <v>-5.7279811576150799E-3</v>
      </c>
      <c r="ANM18">
        <v>-5.8254580164858096E-3</v>
      </c>
      <c r="ANN18">
        <v>-5.89964198009762E-3</v>
      </c>
      <c r="ANO18">
        <v>-6.0849960639524601E-3</v>
      </c>
      <c r="ANP18">
        <v>-6.0488420545476897E-3</v>
      </c>
      <c r="ANQ18">
        <v>-6.1051183337364999E-3</v>
      </c>
      <c r="ANR18">
        <v>-6.0419195394681401E-3</v>
      </c>
      <c r="ANS18">
        <v>-6.0507654916234698E-3</v>
      </c>
      <c r="ANT18">
        <v>-6.0267953152471597E-3</v>
      </c>
      <c r="ANU18">
        <v>-5.8291964843610296E-3</v>
      </c>
      <c r="ANV18">
        <v>-5.7865659742711E-3</v>
      </c>
      <c r="ANW18">
        <v>-5.6436895992785204E-3</v>
      </c>
      <c r="ANX18">
        <v>-5.5680591862071402E-3</v>
      </c>
      <c r="ANY18">
        <v>-5.1984288866172498E-3</v>
      </c>
      <c r="ANZ18">
        <v>-5.1265070006399904E-3</v>
      </c>
      <c r="AOA18">
        <v>-4.8522608025657298E-3</v>
      </c>
      <c r="AOB18">
        <v>-4.8057235367619201E-3</v>
      </c>
      <c r="AOC18">
        <v>-4.3447397842576096E-3</v>
      </c>
      <c r="AOD18">
        <v>-4.2249549785820699E-3</v>
      </c>
      <c r="AOE18">
        <v>-3.9910183638417404E-3</v>
      </c>
      <c r="AOF18">
        <v>-3.9074949414067096E-3</v>
      </c>
      <c r="AOG18">
        <v>-3.4395122732088501E-3</v>
      </c>
      <c r="AOH18">
        <v>-3.2579740902838302E-3</v>
      </c>
      <c r="AOI18">
        <v>-3.05808220854139E-3</v>
      </c>
      <c r="AOJ18">
        <v>-2.9992671576030902E-3</v>
      </c>
      <c r="AOK18">
        <v>-2.6810379520854299E-3</v>
      </c>
      <c r="AOL18">
        <v>-2.4505765328347801E-3</v>
      </c>
      <c r="AOM18">
        <v>-2.3377916752934601E-3</v>
      </c>
      <c r="AON18">
        <v>-2.2297312665224499E-3</v>
      </c>
      <c r="AOO18">
        <v>-1.98223973746733E-3</v>
      </c>
      <c r="AOP18">
        <v>-1.76914810102052E-3</v>
      </c>
      <c r="AOQ18">
        <v>-1.67284099749426E-3</v>
      </c>
      <c r="AOR18">
        <v>-1.5527640110928E-3</v>
      </c>
      <c r="AOS18">
        <v>-1.4691807070955E-3</v>
      </c>
      <c r="AOT18">
        <v>-1.3091957568032099E-3</v>
      </c>
      <c r="AOU18">
        <v>-1.24193430827107E-3</v>
      </c>
      <c r="AOV18">
        <v>-1.1197191371224099E-3</v>
      </c>
      <c r="AOW18">
        <v>-1.0477817645342599E-3</v>
      </c>
      <c r="AOX18" s="18">
        <v>-8.91596196120114E-4</v>
      </c>
      <c r="AOY18" s="18">
        <v>-8.6555184632161597E-4</v>
      </c>
      <c r="AOZ18" s="18">
        <v>-7.5787447306058199E-4</v>
      </c>
      <c r="APA18" s="18">
        <v>-7.3104340342752805E-4</v>
      </c>
      <c r="APB18" s="18">
        <v>-6.4052106529896504E-4</v>
      </c>
      <c r="APC18" s="18">
        <v>-6.2899799433641101E-4</v>
      </c>
      <c r="APD18" s="18">
        <v>-5.2133714012700296E-4</v>
      </c>
      <c r="APE18" s="18">
        <v>-4.8967528032881004E-4</v>
      </c>
      <c r="APF18" s="18">
        <v>-3.3629072360905001E-4</v>
      </c>
      <c r="APG18" s="18">
        <v>-3.2135337115976598E-4</v>
      </c>
      <c r="APH18" s="18">
        <v>-3.2492148631499401E-4</v>
      </c>
      <c r="API18" s="18">
        <v>-3.22706900953873E-4</v>
      </c>
      <c r="APJ18" s="18">
        <v>-1.95583506585522E-4</v>
      </c>
      <c r="APK18" s="18">
        <v>-1.68907303061599E-4</v>
      </c>
      <c r="APL18" s="18">
        <v>-1.84953496852435E-4</v>
      </c>
      <c r="APM18" s="18">
        <v>-1.9307674049851001E-4</v>
      </c>
      <c r="APN18" s="18">
        <v>-4.1030226961918902E-5</v>
      </c>
      <c r="APO18" s="18">
        <v>-2.20013119087147E-6</v>
      </c>
      <c r="APP18" s="18">
        <v>-7.7092349141855103E-5</v>
      </c>
      <c r="APQ18" s="18">
        <v>-9.9352803673125005E-5</v>
      </c>
      <c r="APR18" s="18">
        <v>5.2784564647495503E-5</v>
      </c>
      <c r="APS18" s="18">
        <v>1.04738014509109E-4</v>
      </c>
      <c r="APT18" s="18">
        <v>5.8707677102642901E-5</v>
      </c>
      <c r="APU18" s="18">
        <v>2.98767697799462E-5</v>
      </c>
      <c r="APV18" s="18">
        <v>1.09014384003486E-4</v>
      </c>
      <c r="APW18" s="18">
        <v>1.6095337969496099E-4</v>
      </c>
      <c r="APX18" s="18">
        <v>1.5267630238047201E-4</v>
      </c>
      <c r="APY18" s="18">
        <v>1.4239938737633999E-4</v>
      </c>
      <c r="APZ18" s="18">
        <v>1.7124578131000299E-4</v>
      </c>
      <c r="AQA18" s="18">
        <v>2.1576875525392E-4</v>
      </c>
      <c r="AQB18" s="18">
        <v>2.5576860636955501E-4</v>
      </c>
      <c r="AQC18" s="18">
        <v>2.5618364754212398E-4</v>
      </c>
      <c r="AQD18" s="18">
        <v>2.81460893879897E-4</v>
      </c>
      <c r="AQE18" s="18">
        <v>3.6113744216331701E-4</v>
      </c>
      <c r="AQF18" s="18">
        <v>4.1418321431493899E-4</v>
      </c>
      <c r="AQG18" s="18">
        <v>4.53459324480404E-4</v>
      </c>
      <c r="AQH18" s="18">
        <v>4.69214369986037E-4</v>
      </c>
      <c r="AQI18" s="18">
        <v>5.1909054910337295E-4</v>
      </c>
      <c r="AQJ18" s="18">
        <v>5.6813664587568302E-4</v>
      </c>
      <c r="AQK18" s="18">
        <v>6.4668989864730098E-4</v>
      </c>
      <c r="AQL18" s="18">
        <v>6.6367561350047499E-4</v>
      </c>
      <c r="AQM18" s="18">
        <v>7.5455104635788195E-4</v>
      </c>
      <c r="AQN18" s="18">
        <v>7.8859681179657595E-4</v>
      </c>
      <c r="AQO18" s="18">
        <v>8.8219788817528401E-4</v>
      </c>
      <c r="AQP18" s="18">
        <v>8.8345849830390101E-4</v>
      </c>
      <c r="AQQ18" s="18">
        <v>8.8893559636465903E-4</v>
      </c>
      <c r="AQR18" s="18">
        <v>9.4328947091837302E-4</v>
      </c>
      <c r="AQS18">
        <v>1.10484269867611E-3</v>
      </c>
      <c r="AQT18">
        <v>1.07684187369852E-3</v>
      </c>
      <c r="AQU18">
        <v>1.0183974689814601E-3</v>
      </c>
      <c r="AQV18">
        <v>1.0539805386637301E-3</v>
      </c>
      <c r="AQW18">
        <v>1.16431954412093E-3</v>
      </c>
      <c r="AQX18">
        <v>1.1549501445165199E-3</v>
      </c>
      <c r="AQY18">
        <v>1.13410413378231E-3</v>
      </c>
      <c r="AQZ18">
        <v>1.1766572108176899E-3</v>
      </c>
      <c r="ARA18">
        <v>1.3248733692542401E-3</v>
      </c>
      <c r="ARB18">
        <v>1.3008722196560199E-3</v>
      </c>
      <c r="ARC18">
        <v>1.1952886361908299E-3</v>
      </c>
      <c r="ARD18">
        <v>1.2227494946678E-3</v>
      </c>
      <c r="ARE18">
        <v>1.30716597833241E-3</v>
      </c>
      <c r="ARF18">
        <v>1.30154950077343E-3</v>
      </c>
      <c r="ARG18">
        <v>1.3354414325436E-3</v>
      </c>
      <c r="ARH18">
        <v>1.3609499456044001E-3</v>
      </c>
      <c r="ARI18">
        <v>1.3158725509896101E-3</v>
      </c>
      <c r="ARJ18">
        <v>1.2882258531816599E-3</v>
      </c>
      <c r="ARK18">
        <v>1.42633441689343E-3</v>
      </c>
      <c r="ARL18">
        <v>1.4617801719589399E-3</v>
      </c>
      <c r="ARM18">
        <v>1.29161122632801E-3</v>
      </c>
      <c r="ARN18">
        <v>1.27424144352411E-3</v>
      </c>
      <c r="ARO18">
        <v>1.4457339781680999E-3</v>
      </c>
      <c r="ARP18">
        <v>1.4786564480948801E-3</v>
      </c>
      <c r="ARQ18">
        <v>1.400149655156E-3</v>
      </c>
      <c r="ARR18">
        <v>1.3641339928087599E-3</v>
      </c>
      <c r="ARS18">
        <v>1.39790306413239E-3</v>
      </c>
      <c r="ART18">
        <v>1.44501126965862E-3</v>
      </c>
      <c r="ARU18">
        <v>1.40898012070056E-3</v>
      </c>
      <c r="ARV18">
        <v>1.36856419597158E-3</v>
      </c>
      <c r="ARW18">
        <v>1.4332104721403399E-3</v>
      </c>
      <c r="ARX18">
        <v>1.50333384636983E-3</v>
      </c>
      <c r="ARY18">
        <v>1.4667647957925501E-3</v>
      </c>
      <c r="ARZ18">
        <v>1.38727202195862E-3</v>
      </c>
      <c r="ASA18">
        <v>1.4110264182229601E-3</v>
      </c>
      <c r="ASB18">
        <v>1.46178017195891E-3</v>
      </c>
      <c r="ASC18">
        <v>1.3805188271583601E-3</v>
      </c>
      <c r="ASD18">
        <v>1.34093401721527E-3</v>
      </c>
      <c r="ASE18">
        <v>1.5197486215005E-3</v>
      </c>
      <c r="ASF18">
        <v>1.62631818586067E-3</v>
      </c>
      <c r="ASG18">
        <v>1.41351873013975E-3</v>
      </c>
      <c r="ASH18">
        <v>1.2272261576633801E-3</v>
      </c>
      <c r="ASI18">
        <v>1.4102417632698399E-3</v>
      </c>
      <c r="ASJ18">
        <v>1.58857937993886E-3</v>
      </c>
      <c r="ASK18">
        <v>1.3954726986592199E-3</v>
      </c>
      <c r="ASL18">
        <v>1.19011920546693E-3</v>
      </c>
      <c r="ASM18">
        <v>1.3496571089241501E-3</v>
      </c>
      <c r="ASN18">
        <v>1.5259339739004899E-3</v>
      </c>
      <c r="ASO18">
        <v>1.41794893330257E-3</v>
      </c>
      <c r="ASP18">
        <v>1.2128267068333099E-3</v>
      </c>
      <c r="ASQ18">
        <v>1.2918270064401201E-3</v>
      </c>
      <c r="ASR18">
        <v>1.49813344242411E-3</v>
      </c>
      <c r="ASS18">
        <v>1.4134722703069899E-3</v>
      </c>
      <c r="AST18">
        <v>1.22670374265515E-3</v>
      </c>
      <c r="ASU18">
        <v>1.29305767578757E-3</v>
      </c>
      <c r="ASV18">
        <v>1.40585698749906E-3</v>
      </c>
      <c r="ASW18">
        <v>1.35974921703799E-3</v>
      </c>
      <c r="ASX18">
        <v>1.22105732431501E-3</v>
      </c>
      <c r="ASY18">
        <v>1.2424422691091001E-3</v>
      </c>
      <c r="ASZ18">
        <v>1.2973805051147401E-3</v>
      </c>
      <c r="ATA18">
        <v>1.2747339177512601E-3</v>
      </c>
      <c r="ATB18">
        <v>1.23750410510825E-3</v>
      </c>
      <c r="ATC18">
        <v>1.26179537055101E-3</v>
      </c>
      <c r="ATD18">
        <v>1.2894265817480399E-3</v>
      </c>
      <c r="ATE18">
        <v>1.2781812373412701E-3</v>
      </c>
      <c r="ATF18">
        <v>1.1994731184604699E-3</v>
      </c>
      <c r="ATG18">
        <v>1.1791650093454201E-3</v>
      </c>
      <c r="ATH18">
        <v>1.18871921584007E-3</v>
      </c>
      <c r="ATI18">
        <v>1.20121174864601E-3</v>
      </c>
      <c r="ATJ18">
        <v>1.1806269454159299E-3</v>
      </c>
      <c r="ATK18">
        <v>1.1720112275427901E-3</v>
      </c>
      <c r="ATL18">
        <v>1.1684730531686901E-3</v>
      </c>
      <c r="ATM18">
        <v>1.1809965591964499E-3</v>
      </c>
      <c r="ATN18">
        <v>1.16021146246519E-3</v>
      </c>
      <c r="ATO18">
        <v>1.1460577325283401E-3</v>
      </c>
      <c r="ATP18">
        <v>1.12644239114156E-3</v>
      </c>
      <c r="ATQ18">
        <v>1.1187661943307099E-3</v>
      </c>
      <c r="ATR18">
        <v>1.14819591727549E-3</v>
      </c>
      <c r="ATS18">
        <v>1.16213489954103E-3</v>
      </c>
      <c r="ATT18" s="18">
        <v>9.992271095484171E-4</v>
      </c>
      <c r="ATU18" s="18">
        <v>9.7107451578387605E-4</v>
      </c>
      <c r="ATV18">
        <v>1.1216580608090999E-3</v>
      </c>
      <c r="ATW18">
        <v>1.12974929879261E-3</v>
      </c>
      <c r="ATX18" s="18">
        <v>9.4719725907293996E-4</v>
      </c>
      <c r="ATY18" s="18">
        <v>9.4507352849587602E-4</v>
      </c>
      <c r="ATZ18">
        <v>1.0914736236923199E-3</v>
      </c>
      <c r="AUA18">
        <v>1.0784277026564201E-3</v>
      </c>
      <c r="AUB18" s="18">
        <v>8.5876664585876595E-4</v>
      </c>
      <c r="AUC18" s="18">
        <v>8.6538149360154595E-4</v>
      </c>
      <c r="AUD18">
        <v>1.0459966745159301E-3</v>
      </c>
      <c r="AUE18">
        <v>1.0426732478133101E-3</v>
      </c>
      <c r="AUF18" s="18">
        <v>7.9710515583403198E-4</v>
      </c>
      <c r="AUG18" s="18">
        <v>7.7612079804228996E-4</v>
      </c>
      <c r="AUH18">
        <v>1.00990461155492E-3</v>
      </c>
      <c r="AUI18">
        <v>1.02467367616548E-3</v>
      </c>
      <c r="AUJ18" s="18">
        <v>7.6353534557088698E-4</v>
      </c>
      <c r="AUK18" s="18">
        <v>7.5430532546472097E-4</v>
      </c>
      <c r="AUL18" s="18">
        <v>9.6590508505989205E-4</v>
      </c>
      <c r="AUM18" s="18">
        <v>9.52612410690056E-4</v>
      </c>
      <c r="AUN18" s="18">
        <v>7.7131994865819997E-4</v>
      </c>
      <c r="AUO18" s="18">
        <v>7.9165903099509495E-4</v>
      </c>
      <c r="AUP18" s="18">
        <v>8.7830558663165505E-4</v>
      </c>
      <c r="AUQ18" s="18">
        <v>8.5959672820390398E-4</v>
      </c>
      <c r="AUR18" s="18">
        <v>7.6344345834611295E-4</v>
      </c>
      <c r="AUS18" s="18">
        <v>7.8458268224701401E-4</v>
      </c>
      <c r="AUT18" s="18">
        <v>8.8319625835903105E-4</v>
      </c>
      <c r="AUU18" s="18">
        <v>8.5085918232485902E-4</v>
      </c>
      <c r="AUV18" s="18">
        <v>7.32766547002217E-4</v>
      </c>
      <c r="AUW18" s="18">
        <v>7.3805987061337198E-4</v>
      </c>
      <c r="AUX18" s="18">
        <v>8.1756606617677796E-4</v>
      </c>
      <c r="AUY18" s="18">
        <v>8.3442788814258595E-4</v>
      </c>
      <c r="AUZ18" s="18">
        <v>7.0852070895138699E-4</v>
      </c>
      <c r="AVA18" s="18">
        <v>6.7153661720159498E-4</v>
      </c>
      <c r="AVB18" s="18">
        <v>7.5282893522399198E-4</v>
      </c>
      <c r="AVC18" s="18">
        <v>7.7670515949418396E-4</v>
      </c>
      <c r="AVD18" s="18">
        <v>7.4701216416383999E-4</v>
      </c>
      <c r="AVE18" s="18">
        <v>7.1901340406765803E-4</v>
      </c>
      <c r="AVF18" s="18">
        <v>7.34705470688934E-4</v>
      </c>
      <c r="AVG18" s="18">
        <v>8.12059027334888E-4</v>
      </c>
      <c r="AVH18" s="18">
        <v>7.3682816882519799E-4</v>
      </c>
      <c r="AVI18" s="18">
        <v>6.1279796687713196E-4</v>
      </c>
      <c r="AVJ18" s="18">
        <v>6.4064392574553198E-4</v>
      </c>
      <c r="AVK18" s="18">
        <v>7.12982917776827E-4</v>
      </c>
      <c r="AVL18" s="18">
        <v>7.1716636760571495E-4</v>
      </c>
      <c r="AVM18" s="18">
        <v>6.8132105797857802E-4</v>
      </c>
      <c r="AVN18" s="18">
        <v>6.5267495754611695E-4</v>
      </c>
      <c r="AVO18" s="18">
        <v>6.4941347728719701E-4</v>
      </c>
      <c r="AVP18" s="18">
        <v>6.4990491907351801E-4</v>
      </c>
      <c r="AVQ18" s="18">
        <v>7.0344419789308799E-4</v>
      </c>
      <c r="AVR18" s="18">
        <v>6.5372082000336696E-4</v>
      </c>
      <c r="AVS18" s="18">
        <v>5.6005986206242298E-4</v>
      </c>
      <c r="AVT18" s="18">
        <v>6.0442900233786902E-4</v>
      </c>
      <c r="AVU18" s="18">
        <v>6.7633643414494096E-4</v>
      </c>
      <c r="AVV18" s="18">
        <v>6.1965956795384503E-4</v>
      </c>
      <c r="AVW18" s="18">
        <v>5.6236736708892201E-4</v>
      </c>
      <c r="AVX18" s="18">
        <v>5.3261345775568105E-4</v>
      </c>
      <c r="AVY18" s="18">
        <v>5.4713680147294697E-4</v>
      </c>
      <c r="AVZ18" s="18">
        <v>6.2322871554976102E-4</v>
      </c>
      <c r="AWA18" s="18">
        <v>6.2144362553134803E-4</v>
      </c>
      <c r="AWB18" s="18">
        <v>4.5218322774087601E-4</v>
      </c>
      <c r="AWC18" s="18">
        <v>4.2910714503474601E-4</v>
      </c>
      <c r="AWD18" s="18">
        <v>5.5895102072073201E-4</v>
      </c>
      <c r="AWE18" s="18">
        <v>5.7033677706652599E-4</v>
      </c>
      <c r="AWF18" s="18">
        <v>4.88183403477227E-4</v>
      </c>
      <c r="AWG18" s="18">
        <v>4.72028803409907E-4</v>
      </c>
      <c r="AWH18" s="18">
        <v>5.4932144605290801E-4</v>
      </c>
      <c r="AWI18" s="18">
        <v>5.5821385804122304E-4</v>
      </c>
      <c r="AWJ18" s="18">
        <v>4.2039850749603299E-4</v>
      </c>
      <c r="AWK18" s="18">
        <v>3.8427547131314401E-4</v>
      </c>
      <c r="AWL18" s="18">
        <v>4.3778377691083798E-4</v>
      </c>
      <c r="AWM18" s="18">
        <v>4.5645959723528102E-4</v>
      </c>
      <c r="AWN18" s="18">
        <v>4.49137527594012E-4</v>
      </c>
      <c r="AWO18" s="18">
        <v>4.4830641280813001E-4</v>
      </c>
      <c r="AWP18" s="18">
        <v>4.2947469393378403E-4</v>
      </c>
      <c r="AWQ18" s="18">
        <v>4.09537231040035E-4</v>
      </c>
      <c r="AWR18" s="18">
        <v>4.3326065408244498E-4</v>
      </c>
      <c r="AWS18" s="18">
        <v>4.54829373326193E-4</v>
      </c>
      <c r="AWT18" s="18">
        <v>3.6162888394974902E-4</v>
      </c>
      <c r="AWU18" s="18">
        <v>3.1615296721404501E-4</v>
      </c>
      <c r="AWV18" s="18">
        <v>4.1667552623175699E-4</v>
      </c>
      <c r="AWW18" s="18">
        <v>4.7005993894205702E-4</v>
      </c>
      <c r="AWX18" s="18">
        <v>3.3224562083772297E-4</v>
      </c>
      <c r="AWY18" s="18">
        <v>2.6458358530317901E-4</v>
      </c>
      <c r="AWZ18" s="18">
        <v>3.7827595824413402E-4</v>
      </c>
      <c r="AXA18" s="18">
        <v>4.30459642388081E-4</v>
      </c>
      <c r="AXB18" s="18">
        <v>2.4652309965245102E-4</v>
      </c>
      <c r="AXC18" s="18">
        <v>1.7092159492149099E-4</v>
      </c>
      <c r="AXD18" s="18">
        <v>3.40830365489042E-4</v>
      </c>
      <c r="AXE18" s="18">
        <v>4.1535193721875502E-4</v>
      </c>
      <c r="AXF18" s="18">
        <v>2.1876902800871401E-4</v>
      </c>
      <c r="AXG18" s="18">
        <v>1.3953746167905099E-4</v>
      </c>
      <c r="AXH18" s="18">
        <v>2.6356869606774998E-4</v>
      </c>
      <c r="AXI18" s="18">
        <v>2.8895331624123599E-4</v>
      </c>
      <c r="AXJ18" s="18">
        <v>2.2618401731561101E-4</v>
      </c>
      <c r="AXK18" s="18">
        <v>2.5658320210375502E-4</v>
      </c>
      <c r="AXL18" s="18">
        <v>2.22338175604686E-4</v>
      </c>
      <c r="AXM18" s="18">
        <v>1.41476385365768E-4</v>
      </c>
      <c r="AXN18" s="18">
        <v>1.5513764107544199E-4</v>
      </c>
      <c r="AXO18" s="18">
        <v>2.41352636487834E-4</v>
      </c>
      <c r="AXP18" s="18">
        <v>1.08615861882543E-4</v>
      </c>
      <c r="AXQ18" s="18">
        <v>-8.2161633114807808E-6</v>
      </c>
      <c r="AXR18" s="18">
        <v>9.4830713285531902E-5</v>
      </c>
      <c r="AXS18" s="18">
        <v>1.7784617488258899E-4</v>
      </c>
      <c r="AXT18" s="18">
        <v>1.1033797301646099E-4</v>
      </c>
      <c r="AXU18" s="18">
        <v>6.7814836762214393E-5</v>
      </c>
      <c r="AXV18" s="18">
        <v>2.4831231943356299E-5</v>
      </c>
      <c r="AXW18" s="18">
        <v>-1.6932027935290199E-6</v>
      </c>
      <c r="AXX18" s="18">
        <v>3.29245348085205E-6</v>
      </c>
      <c r="AXY18" s="18">
        <v>5.07382671250389E-5</v>
      </c>
      <c r="AXZ18" s="18">
        <v>-3.7168898640083097E-5</v>
      </c>
      <c r="AYA18" s="18">
        <v>-1.0446132039410001E-4</v>
      </c>
      <c r="AYB18" s="18">
        <v>6.19464436968364E-8</v>
      </c>
      <c r="AYC18" s="18">
        <v>3.5414781843601203E-5</v>
      </c>
      <c r="AYD18" s="18">
        <v>-1.5522952830021499E-4</v>
      </c>
      <c r="AYE18" s="18">
        <v>-1.75568610637111E-4</v>
      </c>
      <c r="AYF18" s="18">
        <v>-8.3262214930990205E-5</v>
      </c>
      <c r="AYG18" s="18">
        <v>-1.07507020540964E-4</v>
      </c>
      <c r="AYH18" s="18">
        <v>-1.5378411128136299E-4</v>
      </c>
      <c r="AYI18" s="18">
        <v>-1.3399944961528499E-4</v>
      </c>
      <c r="AYJ18" s="18">
        <v>-1.9150743059231901E-4</v>
      </c>
      <c r="AYK18" s="18">
        <v>-2.2018347180585701E-4</v>
      </c>
      <c r="AYL18" s="18">
        <v>-2.3830693634091499E-4</v>
      </c>
      <c r="AYM18" s="18">
        <v>-2.41969003602293E-4</v>
      </c>
      <c r="AYN18" s="18">
        <v>-3.2061414359879598E-4</v>
      </c>
      <c r="AYO18" s="18">
        <v>-3.3907521625175998E-4</v>
      </c>
      <c r="AYP18" s="18">
        <v>-2.86552891549218E-4</v>
      </c>
      <c r="AYQ18" s="18">
        <v>-2.8101487948550802E-4</v>
      </c>
      <c r="AYR18" s="18">
        <v>-3.8492177920867998E-4</v>
      </c>
      <c r="AYS18" s="18">
        <v>-4.2267607174156698E-4</v>
      </c>
      <c r="AYT18" s="18">
        <v>-4.27875443246461E-4</v>
      </c>
      <c r="AYU18" s="18">
        <v>-4.26029439225261E-4</v>
      </c>
      <c r="AYV18" s="18">
        <v>-4.6230527663582101E-4</v>
      </c>
      <c r="AYW18" s="18">
        <v>-4.3744513635213202E-4</v>
      </c>
      <c r="AYX18" s="18">
        <v>-4.0596808344411901E-4</v>
      </c>
      <c r="AYY18" s="18">
        <v>-4.54767426882496E-4</v>
      </c>
      <c r="AYZ18" s="18">
        <v>-5.2815228137098602E-4</v>
      </c>
      <c r="AZA18" s="18">
        <v>-4.87475149137939E-4</v>
      </c>
      <c r="AZB18" s="18">
        <v>-4.3630635422936499E-4</v>
      </c>
      <c r="AZC18" s="18">
        <v>-4.6895213004116698E-4</v>
      </c>
      <c r="AZD18" s="18">
        <v>-4.4704477023888001E-4</v>
      </c>
      <c r="AZE18" s="18">
        <v>-4.3461418387652398E-4</v>
      </c>
      <c r="AZF18" s="18">
        <v>-4.5836754770017801E-4</v>
      </c>
      <c r="AZG18" s="18">
        <v>-4.66276043674829E-4</v>
      </c>
      <c r="AZH18" s="18">
        <v>-4.6621409723113201E-4</v>
      </c>
      <c r="AZI18" s="18">
        <v>-4.2587560555690202E-4</v>
      </c>
      <c r="AZJ18" s="18">
        <v>-3.52860364848828E-4</v>
      </c>
      <c r="AZK18" s="18">
        <v>-3.7959851481639202E-4</v>
      </c>
      <c r="AZL18" s="18">
        <v>-3.5061377382528098E-4</v>
      </c>
      <c r="AZM18" s="18">
        <v>-3.6781423634979401E-4</v>
      </c>
      <c r="AZN18" s="18">
        <v>-4.9910662637681004E-4</v>
      </c>
      <c r="AZO18" s="18">
        <v>-4.2599846600344099E-4</v>
      </c>
      <c r="AZP18" s="18">
        <v>-2.7529102809081802E-4</v>
      </c>
      <c r="AZQ18" s="18">
        <v>-3.7938376714502498E-4</v>
      </c>
      <c r="AZR18" s="18">
        <v>-5.0353682953968495E-4</v>
      </c>
      <c r="AZS18" s="18">
        <v>-4.8402886198867202E-4</v>
      </c>
      <c r="AZT18" s="18">
        <v>-4.7633717856687598E-4</v>
      </c>
      <c r="AZU18" s="18">
        <v>-4.7030565983524598E-4</v>
      </c>
      <c r="AZV18" s="18">
        <v>-4.67137099241787E-4</v>
      </c>
      <c r="AZW18" s="18">
        <v>-4.37906637357377E-4</v>
      </c>
      <c r="AZX18" s="18">
        <v>-3.76675675116178E-4</v>
      </c>
      <c r="AZY18" s="18">
        <v>-3.9110609916798102E-4</v>
      </c>
      <c r="AZZ18" s="18">
        <v>-4.51106392061861E-4</v>
      </c>
      <c r="BAA18" s="18">
        <v>-4.5839852092199803E-4</v>
      </c>
      <c r="BAB18" s="18">
        <v>-4.3686077490023801E-4</v>
      </c>
      <c r="BAC18" s="18">
        <v>-5.12920683314266E-4</v>
      </c>
      <c r="BAD18" s="18">
        <v>-5.7978257728485895E-4</v>
      </c>
      <c r="BAE18" s="18">
        <v>-3.7572273232438998E-4</v>
      </c>
      <c r="BAF18" s="18">
        <v>-2.1652140454442301E-4</v>
      </c>
      <c r="BAG18" s="18">
        <v>-3.77876403682531E-4</v>
      </c>
      <c r="BAH18" s="18">
        <v>-5.2313668431547202E-4</v>
      </c>
      <c r="BAI18" s="18">
        <v>-5.8033699795562101E-4</v>
      </c>
      <c r="BAJ18" s="18">
        <v>-5.38581997602816E-4</v>
      </c>
      <c r="BAK18" s="18">
        <v>-2.5686092865950799E-4</v>
      </c>
      <c r="BAL18" s="18">
        <v>-1.8695333454210499E-4</v>
      </c>
      <c r="BAM18" s="18">
        <v>-6.1221360542523795E-4</v>
      </c>
      <c r="BAN18" s="18">
        <v>-7.8784313006530205E-4</v>
      </c>
      <c r="BAO18" s="18">
        <v>-3.9886076147421697E-4</v>
      </c>
      <c r="BAP18" s="18">
        <v>-2.4089113548259001E-4</v>
      </c>
      <c r="BAQ18" s="18">
        <v>-4.5646062967596898E-4</v>
      </c>
      <c r="BAR18" s="18">
        <v>-5.2467502099984298E-4</v>
      </c>
      <c r="BAS18" s="18">
        <v>-5.2205984863651301E-4</v>
      </c>
      <c r="BAT18" s="18">
        <v>-5.3756710836738698E-4</v>
      </c>
      <c r="BAU18" s="18">
        <v>-3.9596786255502399E-4</v>
      </c>
      <c r="BAV18" s="18">
        <v>-3.4421470619461198E-4</v>
      </c>
      <c r="BAW18" s="18">
        <v>-5.6245925431375101E-4</v>
      </c>
      <c r="BAX18" s="18">
        <v>-6.2390599666711701E-4</v>
      </c>
      <c r="BAY18" s="18">
        <v>-5.1270593564289803E-4</v>
      </c>
      <c r="BAZ18" s="18">
        <v>-4.8433756176624598E-4</v>
      </c>
      <c r="BBA18" s="18">
        <v>-4.4427473176627999E-4</v>
      </c>
      <c r="BBB18" s="18">
        <v>-4.4639846234317799E-4</v>
      </c>
      <c r="BBC18" s="18">
        <v>-6.5901311117388896E-4</v>
      </c>
      <c r="BBD18" s="18">
        <v>-7.0027563729957399E-4</v>
      </c>
      <c r="BBE18" s="18">
        <v>-5.3264443097744696E-4</v>
      </c>
      <c r="BBF18" s="18">
        <v>-5.1618216357329696E-4</v>
      </c>
      <c r="BBG18" s="18">
        <v>-6.1230652509070005E-4</v>
      </c>
      <c r="BBH18" s="18">
        <v>-6.4122828719748095E-4</v>
      </c>
      <c r="BBI18" s="18">
        <v>-6.8378239667360398E-4</v>
      </c>
      <c r="BBJ18" s="18">
        <v>-6.3079753852485199E-4</v>
      </c>
      <c r="BBK18" s="18">
        <v>-5.32983071536152E-4</v>
      </c>
      <c r="BBL18" s="18">
        <v>-6.4562854957922401E-4</v>
      </c>
      <c r="BBM18" s="18">
        <v>-7.9799821706355502E-4</v>
      </c>
      <c r="BBN18" s="18">
        <v>-6.7464323135135696E-4</v>
      </c>
      <c r="BBO18" s="18">
        <v>-5.7726032458693601E-4</v>
      </c>
      <c r="BBP18" s="18">
        <v>-6.7116700342106895E-4</v>
      </c>
      <c r="BBQ18" s="18">
        <v>-6.6642810048061997E-4</v>
      </c>
      <c r="BBR18" s="18">
        <v>-6.2464419178742605E-4</v>
      </c>
      <c r="BBS18" s="18">
        <v>-6.7310592710784201E-4</v>
      </c>
      <c r="BBT18" s="18">
        <v>-6.4387443278268698E-4</v>
      </c>
      <c r="BBU18" s="18">
        <v>-5.7762890592671901E-4</v>
      </c>
      <c r="BBV18" s="18">
        <v>-5.85567342682502E-4</v>
      </c>
      <c r="BBW18" s="18">
        <v>-5.7107497218683502E-4</v>
      </c>
      <c r="BBX18" s="18">
        <v>-5.9664439925055603E-4</v>
      </c>
      <c r="BBY18" s="18">
        <v>-6.5728996759928295E-4</v>
      </c>
      <c r="BBZ18" s="18">
        <v>-6.0529109034557205E-4</v>
      </c>
      <c r="BCA18" s="18">
        <v>-5.3925927872017199E-4</v>
      </c>
      <c r="BCB18" s="18">
        <v>-5.5141317096740695E-4</v>
      </c>
      <c r="BCC18" s="18">
        <v>-5.7101405818393803E-4</v>
      </c>
      <c r="BCD18" s="18">
        <v>-4.9181346507598501E-4</v>
      </c>
      <c r="BCE18" s="18">
        <v>-4.7446020132374501E-4</v>
      </c>
      <c r="BCF18" s="18">
        <v>-4.3470607110140898E-4</v>
      </c>
      <c r="BCG18" s="18">
        <v>-4.1818392213499502E-4</v>
      </c>
      <c r="BCH18" s="18">
        <v>-5.5141317096740695E-4</v>
      </c>
      <c r="BCI18" s="18">
        <v>-6.1430533033968095E-4</v>
      </c>
      <c r="BCJ18" s="18">
        <v>-4.3510665810370097E-4</v>
      </c>
      <c r="BCK18" s="18">
        <v>-3.3178411983236702E-4</v>
      </c>
      <c r="BCL18" s="18">
        <v>-2.3772154244827701E-4</v>
      </c>
      <c r="BCM18" s="18">
        <v>-2.71137519043007E-4</v>
      </c>
      <c r="BCN18" s="18">
        <v>-3.9956798337281702E-4</v>
      </c>
      <c r="BCO18" s="18">
        <v>-3.8507561287714999E-4</v>
      </c>
      <c r="BCP18" s="18">
        <v>-5.3384412710299999E-5</v>
      </c>
      <c r="BCQ18" s="18">
        <v>-5.3815972934578801E-5</v>
      </c>
      <c r="BCR18" s="18">
        <v>-4.6744476657856101E-4</v>
      </c>
      <c r="BCS18" s="18">
        <v>-4.4892071504121201E-4</v>
      </c>
      <c r="BCT18" s="18">
        <v>-9.7384971645964006E-5</v>
      </c>
      <c r="BCU18" s="18">
        <v>-1.12553590818298E-4</v>
      </c>
      <c r="BCV18" s="18">
        <v>-4.4430054278454798E-5</v>
      </c>
      <c r="BCW18" s="18">
        <v>-6.0769461235954297E-5</v>
      </c>
      <c r="BCX18" s="18">
        <v>-2.6393727740764401E-4</v>
      </c>
      <c r="BCY18" s="18">
        <v>-1.8535305141409401E-4</v>
      </c>
      <c r="BCZ18" s="18">
        <v>-2.4800258721535599E-5</v>
      </c>
      <c r="BDA18" s="18">
        <v>6.4919872961866E-6</v>
      </c>
      <c r="BDB18" s="18">
        <v>1.31230443583429E-4</v>
      </c>
      <c r="BDC18" s="18">
        <v>2.57232607321356E-5</v>
      </c>
      <c r="BDD18" s="18">
        <v>-1.6673814509260399E-4</v>
      </c>
      <c r="BDE18" s="18">
        <v>-7.9230533889029705E-5</v>
      </c>
      <c r="BDF18" s="18">
        <v>1.28920873675442E-5</v>
      </c>
      <c r="BDG18" s="18">
        <v>5.4677028501481901E-5</v>
      </c>
      <c r="BDH18" s="18">
        <v>1.05476209629418E-4</v>
      </c>
      <c r="BDI18" s="18">
        <v>7.5492066013815794E-5</v>
      </c>
      <c r="BDJ18" s="18">
        <v>4.4898558904049502E-5</v>
      </c>
      <c r="BDK18" s="18">
        <v>1.33298135471304E-4</v>
      </c>
      <c r="BDL18" s="18">
        <v>5.3944888175561002E-5</v>
      </c>
      <c r="BDM18" s="18">
        <v>2.0915243658436999E-5</v>
      </c>
      <c r="BDN18" s="18">
        <v>1.3090031325468899E-4</v>
      </c>
      <c r="BDO18" s="18">
        <v>2.4856472936357599E-4</v>
      </c>
      <c r="BDP18" s="18">
        <v>2.4522468728704802E-4</v>
      </c>
      <c r="BDQ18" s="18">
        <v>-2.6718299379613299E-6</v>
      </c>
      <c r="BDR18" s="18">
        <v>-8.6215663723798707E-6</v>
      </c>
      <c r="BDS18" s="18">
        <v>-5.3185000591204901E-5</v>
      </c>
      <c r="BDT18" s="18">
        <v>-1.4814752046399201E-5</v>
      </c>
      <c r="BDU18" s="18">
        <v>6.1594694822142402E-5</v>
      </c>
      <c r="BDV18" s="18">
        <v>7.4708358040298503E-5</v>
      </c>
      <c r="BDW18" s="18">
        <v>-3.8850016710889604E-6</v>
      </c>
      <c r="BDX18" s="18">
        <v>-5.6161396732534703E-5</v>
      </c>
      <c r="BDY18" s="18">
        <v>-2.17657880725585E-5</v>
      </c>
      <c r="BDZ18" s="18">
        <v>1.7456023502393499E-5</v>
      </c>
      <c r="BEA18" s="18">
        <v>1.7272672610757401E-5</v>
      </c>
      <c r="BEB18" s="18">
        <v>-1.8888197689503799E-4</v>
      </c>
      <c r="BEC18" s="18">
        <v>-2.1113364483049601E-4</v>
      </c>
      <c r="BED18" s="18">
        <v>-1.6769272551519999E-4</v>
      </c>
      <c r="BEE18" s="18">
        <v>-1.4823410282938099E-4</v>
      </c>
      <c r="BEF18" s="18">
        <v>-1.3499820568335601E-4</v>
      </c>
      <c r="BEG18" s="18">
        <v>-8.5576991451674606E-5</v>
      </c>
      <c r="BEH18" s="18">
        <v>-1.4258689536617001E-4</v>
      </c>
      <c r="BEI18" s="18">
        <v>-3.9567529867345902E-4</v>
      </c>
      <c r="BEJ18" s="18">
        <v>-3.8945155451758302E-4</v>
      </c>
      <c r="BEK18" s="18">
        <v>-2.07793602754025E-4</v>
      </c>
      <c r="BEL18" s="18">
        <v>-2.0560968991112301E-4</v>
      </c>
      <c r="BEM18" s="18">
        <v>-3.5299222971030199E-4</v>
      </c>
      <c r="BEN18" s="18">
        <v>-4.1950480289326599E-4</v>
      </c>
      <c r="BEO18" s="18">
        <v>-5.1188207519359198E-4</v>
      </c>
      <c r="BEP18" s="18">
        <v>-5.7444751112539696E-4</v>
      </c>
      <c r="BEQ18" s="18">
        <v>-5.5720539699666196E-4</v>
      </c>
      <c r="BER18" s="18">
        <v>-5.5450300857667802E-4</v>
      </c>
      <c r="BES18" s="18">
        <v>-5.5298527064012704E-4</v>
      </c>
      <c r="BET18" s="18">
        <v>-7.2747827700392299E-4</v>
      </c>
      <c r="BEU18" s="18">
        <v>-7.3336791509054301E-4</v>
      </c>
      <c r="BEV18" s="18">
        <v>-8.94320458104946E-4</v>
      </c>
      <c r="BEW18" s="18">
        <v>-9.2725842717622498E-4</v>
      </c>
      <c r="BEX18" s="18">
        <v>-9.6933338234861301E-4</v>
      </c>
      <c r="BEY18" s="18">
        <v>-9.9331567897820096E-4</v>
      </c>
      <c r="BEZ18">
        <v>-1.0732760214485701E-3</v>
      </c>
      <c r="BFA18">
        <v>-1.2893886616038199E-3</v>
      </c>
      <c r="BFB18">
        <v>-1.29111827168182E-3</v>
      </c>
      <c r="BFC18">
        <v>-1.55943091069354E-3</v>
      </c>
      <c r="BFD18">
        <v>-1.5473939246558599E-3</v>
      </c>
      <c r="BFE18">
        <v>-1.6661197387042299E-3</v>
      </c>
      <c r="BFF18">
        <v>-1.6641629772436899E-3</v>
      </c>
      <c r="BFG18">
        <v>-1.9491391564594701E-3</v>
      </c>
      <c r="BFH18">
        <v>-2.1407999179792699E-3</v>
      </c>
      <c r="BFI18">
        <v>-2.1748604019538802E-3</v>
      </c>
      <c r="BFJ18">
        <v>-2.2371222902984799E-3</v>
      </c>
      <c r="BFK18">
        <v>-2.30152530961119E-3</v>
      </c>
      <c r="BFL18">
        <v>-2.74193211415413E-3</v>
      </c>
      <c r="BFM18">
        <v>-2.7250984650672898E-3</v>
      </c>
      <c r="BFN18">
        <v>-3.2895890041593399E-3</v>
      </c>
      <c r="BFO18">
        <v>-3.31924804811797E-3</v>
      </c>
      <c r="BFP18">
        <v>-3.2619783971069801E-3</v>
      </c>
      <c r="BFQ18">
        <v>-3.2279647694713198E-3</v>
      </c>
      <c r="BFR18">
        <v>-3.5903822536292301E-3</v>
      </c>
      <c r="BFS18">
        <v>-4.0083856164429502E-3</v>
      </c>
      <c r="BFT18">
        <v>-4.0330493672198998E-3</v>
      </c>
      <c r="BFU18">
        <v>-4.1299054943570099E-3</v>
      </c>
      <c r="BFV18">
        <v>-4.1495454307023897E-3</v>
      </c>
      <c r="BFW18">
        <v>-4.7299885159851297E-3</v>
      </c>
      <c r="BFX18">
        <v>-4.7257846874857699E-3</v>
      </c>
      <c r="BFY18">
        <v>-5.1110171342628402E-3</v>
      </c>
      <c r="BFZ18">
        <v>-5.2013133739428003E-3</v>
      </c>
      <c r="BGA18">
        <v>-5.3079736807035904E-3</v>
      </c>
      <c r="BGB18">
        <v>-5.37620160333968E-3</v>
      </c>
      <c r="BGC18">
        <v>-5.4155588908512096E-3</v>
      </c>
      <c r="BGD18">
        <v>-5.4910118572348799E-3</v>
      </c>
      <c r="BGE18">
        <v>-5.5340575535171004E-3</v>
      </c>
      <c r="BGF18">
        <v>-5.9382332032513196E-3</v>
      </c>
      <c r="BGG18">
        <v>-5.9024268113415596E-3</v>
      </c>
      <c r="BGH18">
        <v>-5.5625940825723402E-3</v>
      </c>
      <c r="BGI18">
        <v>-5.5096963317114401E-3</v>
      </c>
      <c r="BGJ18">
        <v>-5.40498056301835E-3</v>
      </c>
      <c r="BGK18">
        <v>-5.3548901180320001E-3</v>
      </c>
      <c r="BGL18">
        <v>-5.3770358498967299E-3</v>
      </c>
      <c r="BGM18">
        <v>-5.4109527090062202E-3</v>
      </c>
      <c r="BGN18">
        <v>-5.2554416130099601E-3</v>
      </c>
      <c r="BGO18">
        <v>-4.8233813485019997E-3</v>
      </c>
      <c r="BGP18">
        <v>-4.8534712670560498E-3</v>
      </c>
      <c r="BGQ18">
        <v>-4.5117398379420498E-3</v>
      </c>
      <c r="BGR18">
        <v>-4.5539431387386599E-3</v>
      </c>
      <c r="BGS18">
        <v>-4.0744642591823196E-3</v>
      </c>
      <c r="BGT18">
        <v>-3.9726026527027803E-3</v>
      </c>
      <c r="BGU18">
        <v>-3.6670178332641099E-3</v>
      </c>
      <c r="BGV18">
        <v>-3.4503205074876801E-3</v>
      </c>
      <c r="BGW18">
        <v>-3.2725455201631599E-3</v>
      </c>
      <c r="BGX18">
        <v>-2.9539865879071999E-3</v>
      </c>
      <c r="BGY18">
        <v>-2.95398658790719E-3</v>
      </c>
      <c r="BGZ18">
        <v>-2.4446785555093998E-3</v>
      </c>
      <c r="BHA18">
        <v>-2.4446785555093998E-3</v>
      </c>
      <c r="BHB18">
        <v>-2.1390937360707199E-3</v>
      </c>
      <c r="BHC18">
        <v>-2.0372321295911702E-3</v>
      </c>
      <c r="BHD18">
        <v>-1.7316473101524901E-3</v>
      </c>
      <c r="BHE18">
        <v>-1.5279240971933701E-3</v>
      </c>
      <c r="BHF18">
        <v>-1.4459092061202901E-3</v>
      </c>
      <c r="BHG18">
        <v>-1.20249256234822E-3</v>
      </c>
      <c r="BHH18">
        <v>-1.2223392777546999E-3</v>
      </c>
      <c r="BHI18">
        <v>-1.0186160647955799E-3</v>
      </c>
      <c r="BHJ18">
        <v>-1.00949843239959E-3</v>
      </c>
      <c r="BHK18" s="18">
        <v>-7.2214887775289699E-4</v>
      </c>
      <c r="BHL18" s="18">
        <v>-8.1489285183645999E-4</v>
      </c>
      <c r="BHM18" s="18">
        <v>-6.1116963887735505E-4</v>
      </c>
      <c r="BHN18" s="18">
        <v>-6.11169638877348E-4</v>
      </c>
      <c r="BHO18" s="18">
        <v>-4.0744642591823699E-4</v>
      </c>
      <c r="BHP18" s="18">
        <v>-4.0744642591822999E-4</v>
      </c>
      <c r="BHQ18" s="18">
        <v>-3.05584819438674E-4</v>
      </c>
      <c r="BHR18" s="18">
        <v>-4.0744642591823699E-4</v>
      </c>
      <c r="BHS18" s="18">
        <v>-4.0744642591823699E-4</v>
      </c>
      <c r="BHT18" s="18">
        <v>-2.0372321295911101E-4</v>
      </c>
      <c r="BHU18" s="18">
        <v>-3.0558481943868799E-4</v>
      </c>
      <c r="BHV18" s="18">
        <v>-1.01861606479548E-4</v>
      </c>
      <c r="BHW18" s="18">
        <v>-1.66393990032549E-4</v>
      </c>
      <c r="BHX18" s="18">
        <v>-3.7329222926568699E-5</v>
      </c>
      <c r="BHY18" s="18">
        <v>-1.01861606479555E-4</v>
      </c>
      <c r="BHZ18" s="18">
        <v>-2.0372321295911801E-4</v>
      </c>
      <c r="BIA18" s="18">
        <v>-1.01861606479562E-4</v>
      </c>
      <c r="BIB18" s="18">
        <v>-1.01861606479548E-4</v>
      </c>
      <c r="BIC18">
        <v>0</v>
      </c>
      <c r="BID18">
        <v>0</v>
      </c>
      <c r="BIE18">
        <v>0</v>
      </c>
      <c r="BIF18" s="18">
        <v>1.01861606479548E-4</v>
      </c>
      <c r="BIG18" s="18">
        <v>-1.01861606479548E-4</v>
      </c>
      <c r="BIH18">
        <v>0</v>
      </c>
      <c r="BII18" s="18">
        <v>1.18949909582562E-4</v>
      </c>
      <c r="BIJ18" s="18">
        <v>1.18139091194992E-4</v>
      </c>
      <c r="BIK18" s="18">
        <v>6.8495818661119798E-5</v>
      </c>
      <c r="BIL18" s="18">
        <v>1.01861606479555E-4</v>
      </c>
      <c r="BIM18" s="18">
        <v>1.01861606479555E-4</v>
      </c>
      <c r="BIN18">
        <v>0</v>
      </c>
      <c r="BIO18" s="18">
        <v>2.0372321295911801E-4</v>
      </c>
      <c r="BIP18" s="18">
        <v>4.0744642591823699E-4</v>
      </c>
      <c r="BIQ18" s="18">
        <v>3.05584819438674E-4</v>
      </c>
      <c r="BIR18" s="18">
        <v>1.01861606479555E-4</v>
      </c>
      <c r="BIS18">
        <v>0</v>
      </c>
      <c r="BIT18" s="18">
        <v>3.05584819438674E-4</v>
      </c>
      <c r="BIU18" s="18">
        <v>2.03723212959125E-4</v>
      </c>
      <c r="BIV18" s="18">
        <v>2.4755833669152301E-4</v>
      </c>
      <c r="BIW18" s="18">
        <v>2.6174969570625501E-4</v>
      </c>
      <c r="BIX18" s="18">
        <v>2.1581418564824801E-4</v>
      </c>
      <c r="BIY18" s="18">
        <v>1.9163224026999499E-4</v>
      </c>
      <c r="BIZ18" s="18">
        <v>3.05584819438674E-4</v>
      </c>
      <c r="BJA18" s="18">
        <v>5.0930803239779905E-4</v>
      </c>
      <c r="BJB18" s="18">
        <v>4.0744642591822999E-4</v>
      </c>
      <c r="BJC18" s="18">
        <v>2.0372321295911101E-4</v>
      </c>
      <c r="BJD18" s="18">
        <v>2.0372321295911101E-4</v>
      </c>
      <c r="BJE18" s="18">
        <v>4.07446425918243E-4</v>
      </c>
      <c r="BJF18" s="18">
        <v>3.0558481943866701E-4</v>
      </c>
      <c r="BJG18" s="18">
        <v>4.07446425918243E-4</v>
      </c>
      <c r="BJH18" s="18">
        <v>4.0744642591822999E-4</v>
      </c>
      <c r="BJI18" s="18">
        <v>4.0744642591823699E-4</v>
      </c>
      <c r="BJJ18" s="18">
        <v>5.0930803239778496E-4</v>
      </c>
      <c r="BJK18" s="18">
        <v>4.07446425918243E-4</v>
      </c>
      <c r="BJL18" s="18">
        <v>3.0558481943866701E-4</v>
      </c>
      <c r="BJM18" s="18">
        <v>3.05584819438674E-4</v>
      </c>
      <c r="BJN18" s="18">
        <v>3.8666563958034101E-4</v>
      </c>
      <c r="BJO18" s="18">
        <v>4.2822721225613199E-4</v>
      </c>
      <c r="BJP18" s="18">
        <v>5.0930803239779201E-4</v>
      </c>
      <c r="BJQ18" s="18">
        <v>6.11169638877348E-4</v>
      </c>
      <c r="BJR18" s="18">
        <v>4.0744642591823699E-4</v>
      </c>
      <c r="BJS18" s="18">
        <v>4.0744642591822999E-4</v>
      </c>
      <c r="BJT18" s="18">
        <v>4.0744642591823699E-4</v>
      </c>
      <c r="BJU18" s="18">
        <v>5.0930803239779201E-4</v>
      </c>
      <c r="BJV18" s="18">
        <v>5.0930803239779201E-4</v>
      </c>
      <c r="BJW18" s="18">
        <v>5.0930803239779201E-4</v>
      </c>
      <c r="BJX18" s="18">
        <v>5.0930803239779201E-4</v>
      </c>
      <c r="BJY18" s="18">
        <v>4.0744642591822999E-4</v>
      </c>
      <c r="BJZ18" s="18">
        <v>4.07446425918243E-4</v>
      </c>
      <c r="BKA18" s="18">
        <v>6.1116963887734095E-4</v>
      </c>
      <c r="BKB18" s="18">
        <v>5.0930803239779201E-4</v>
      </c>
      <c r="BKC18" s="18">
        <v>5.0930803239779201E-4</v>
      </c>
      <c r="BKD18" s="18">
        <v>5.0930803239779201E-4</v>
      </c>
      <c r="BKE18" s="18">
        <v>5.0930803239779201E-4</v>
      </c>
      <c r="BKF18" s="18">
        <v>5.0930803239779201E-4</v>
      </c>
      <c r="BKG18" s="18">
        <v>6.1116963887736199E-4</v>
      </c>
      <c r="BKH18" s="18">
        <v>7.1303124535690399E-4</v>
      </c>
      <c r="BKI18" s="18">
        <v>7.0309260841269696E-4</v>
      </c>
      <c r="BKJ18" s="18">
        <v>5.1924666934200598E-4</v>
      </c>
      <c r="BKK18" s="18">
        <v>6.1116963887734095E-4</v>
      </c>
      <c r="BKL18" s="18">
        <v>5.0930803239779905E-4</v>
      </c>
      <c r="BKM18" s="18">
        <v>5.0930803239778496E-4</v>
      </c>
      <c r="BKN18" s="18">
        <v>7.1303124535691104E-4</v>
      </c>
      <c r="BKO18" s="18">
        <v>8.1489285183647397E-4</v>
      </c>
      <c r="BKP18" s="18">
        <v>4.6661987035433801E-4</v>
      </c>
      <c r="BKQ18" s="18">
        <v>4.5013458796168399E-4</v>
      </c>
      <c r="BKR18" s="18">
        <v>8.1489285183647397E-4</v>
      </c>
      <c r="BKS18" s="18">
        <v>8.1489285183646704E-4</v>
      </c>
      <c r="BKT18" s="18">
        <v>5.7868902841921096E-4</v>
      </c>
      <c r="BKU18" s="18">
        <v>5.4178864285592905E-4</v>
      </c>
      <c r="BKV18" s="18">
        <v>6.11169638877348E-4</v>
      </c>
      <c r="BKW18" s="18">
        <v>7.1303124535691104E-4</v>
      </c>
      <c r="BKX18" s="18">
        <v>7.1303124535691104E-4</v>
      </c>
      <c r="BKY18" s="18">
        <v>5.8518576168047705E-4</v>
      </c>
      <c r="BKZ18" s="18">
        <v>5.3529190959467001E-4</v>
      </c>
      <c r="BLA18" s="18">
        <v>7.1303124535689001E-4</v>
      </c>
      <c r="BLB18" s="18">
        <v>6.1116963887737597E-4</v>
      </c>
      <c r="BLC18" s="18">
        <v>8.14892851836446E-4</v>
      </c>
      <c r="BLD18" s="18">
        <v>7.1303124535691798E-4</v>
      </c>
      <c r="BLE18" s="18">
        <v>7.1303124535690399E-4</v>
      </c>
      <c r="BLF18" s="18">
        <v>7.1303124535691798E-4</v>
      </c>
      <c r="BLG18" s="18">
        <v>6.11169638877348E-4</v>
      </c>
      <c r="BLH18" s="18">
        <v>7.1303124535690399E-4</v>
      </c>
      <c r="BLI18" s="18">
        <v>7.1303124535691798E-4</v>
      </c>
      <c r="BLJ18" s="18">
        <v>6.11169638877348E-4</v>
      </c>
      <c r="BLK18" s="18">
        <v>7.1303124535690399E-4</v>
      </c>
      <c r="BLL18" s="18">
        <v>6.11169638877348E-4</v>
      </c>
      <c r="BLM18" s="18">
        <v>6.1116963887737597E-4</v>
      </c>
      <c r="BLN18" s="18">
        <v>6.1116963887733401E-4</v>
      </c>
      <c r="BLO18" s="18">
        <v>6.11169638877348E-4</v>
      </c>
      <c r="BLP18" s="18">
        <v>7.1303124535691798E-4</v>
      </c>
      <c r="BLQ18" s="18">
        <v>7.8735252929258703E-4</v>
      </c>
      <c r="BLR18" s="18">
        <v>5.3684835494166496E-4</v>
      </c>
      <c r="BLS18" s="18">
        <v>5.9969289167530096E-4</v>
      </c>
      <c r="BLT18" s="18">
        <v>6.2264638607940903E-4</v>
      </c>
      <c r="BLU18" s="18">
        <v>7.1303124535690399E-4</v>
      </c>
      <c r="BLV18" s="18">
        <v>6.11169638877348E-4</v>
      </c>
      <c r="BLW18" s="18">
        <v>5.6604698443904402E-4</v>
      </c>
      <c r="BLX18" s="18">
        <v>5.5443068683609599E-4</v>
      </c>
      <c r="BLY18" s="18">
        <v>6.11169638877348E-4</v>
      </c>
      <c r="BLZ18" s="18">
        <v>7.1303124535691798E-4</v>
      </c>
      <c r="BMA18" s="18">
        <v>7.1303124535690399E-4</v>
      </c>
      <c r="BMB18" s="18">
        <v>6.54637042210387E-4</v>
      </c>
      <c r="BMC18" s="18">
        <v>5.6770223554432299E-4</v>
      </c>
      <c r="BMD18" s="18">
        <v>6.11169638877348E-4</v>
      </c>
      <c r="BME18" s="18">
        <v>5.0930803239779201E-4</v>
      </c>
      <c r="BMF18" s="18">
        <v>5.0930803239779201E-4</v>
      </c>
      <c r="BMG18" s="18">
        <v>6.2630118051988605E-4</v>
      </c>
      <c r="BMH18" s="18">
        <v>5.9603809723480995E-4</v>
      </c>
      <c r="BMI18" s="18">
        <v>6.1116963887736199E-4</v>
      </c>
      <c r="BMJ18" s="18">
        <v>6.11169638877348E-4</v>
      </c>
      <c r="BMK18" s="18">
        <v>5.0930803239779201E-4</v>
      </c>
      <c r="BML18" s="18">
        <v>6.1116963887733401E-4</v>
      </c>
      <c r="BMM18" s="18">
        <v>5.0930803239779201E-4</v>
      </c>
      <c r="BMN18" s="18">
        <v>4.0744642591825E-4</v>
      </c>
      <c r="BMO18" s="18">
        <v>4.5057870456594002E-4</v>
      </c>
      <c r="BMP18" s="18">
        <v>6.0190634438410297E-4</v>
      </c>
      <c r="BMQ18" s="18">
        <v>6.7916226120244495E-4</v>
      </c>
      <c r="BMR18" s="18">
        <v>4.0744642591823699E-4</v>
      </c>
      <c r="BMS18" s="18">
        <v>5.15594930749693E-4</v>
      </c>
      <c r="BMT18" s="18">
        <v>6.0488274052544701E-4</v>
      </c>
      <c r="BMU18" s="18">
        <v>5.0930803239779201E-4</v>
      </c>
      <c r="BMV18" s="18">
        <v>4.1695418826703801E-4</v>
      </c>
      <c r="BMW18" s="18">
        <v>4.8731509294277998E-4</v>
      </c>
      <c r="BMX18" s="18">
        <v>5.2179320950400399E-4</v>
      </c>
      <c r="BMY18" s="18">
        <v>6.11169638877348E-4</v>
      </c>
      <c r="BMZ18" s="18">
        <v>6.11169638877348E-4</v>
      </c>
      <c r="BNA18" s="18">
        <v>5.0930803239780599E-4</v>
      </c>
      <c r="BNB18" s="18">
        <v>6.1116963887733401E-4</v>
      </c>
      <c r="BNC18" s="18">
        <v>5.0930803239779201E-4</v>
      </c>
      <c r="BND18" s="18">
        <v>6.11169638877348E-4</v>
      </c>
      <c r="BNE18" s="18">
        <v>5.1262362768872405E-4</v>
      </c>
      <c r="BNF18" s="18">
        <v>5.4063760670269802E-4</v>
      </c>
      <c r="BNG18" s="18">
        <v>6.7838607576109402E-4</v>
      </c>
      <c r="BNH18" s="18">
        <v>7.1303124535689001E-4</v>
      </c>
      <c r="BNI18" s="18">
        <v>6.1116963887736199E-4</v>
      </c>
      <c r="BNJ18" s="18">
        <v>4.07446425918223E-4</v>
      </c>
      <c r="BNK18" s="18">
        <v>5.0930803239779201E-4</v>
      </c>
      <c r="BNL18" s="18">
        <v>7.3096601840977305E-4</v>
      </c>
      <c r="BNM18" s="18">
        <v>6.8223848171812497E-4</v>
      </c>
      <c r="BNN18" s="18">
        <v>4.4318355193552402E-4</v>
      </c>
      <c r="BNO18" s="18">
        <v>4.49057910781203E-4</v>
      </c>
      <c r="BNP18" s="18">
        <v>6.8870465649746495E-4</v>
      </c>
      <c r="BNQ18" s="18">
        <v>7.2387339475059299E-4</v>
      </c>
      <c r="BNR18" s="18">
        <v>7.7302161987698095E-4</v>
      </c>
      <c r="BNS18" s="18">
        <v>7.5072411421860097E-4</v>
      </c>
      <c r="BNT18" s="18">
        <v>5.6423181061156203E-4</v>
      </c>
      <c r="BNU18" s="18">
        <v>5.4538130171646795E-4</v>
      </c>
      <c r="BNV18" s="18">
        <v>6.6287051586211201E-4</v>
      </c>
      <c r="BNW18" s="18">
        <v>7.1788495090567496E-4</v>
      </c>
      <c r="BNX18" s="18">
        <v>7.4336257591832401E-4</v>
      </c>
      <c r="BNY18" s="18">
        <v>8.1017156637613798E-4</v>
      </c>
      <c r="BNZ18" s="18">
        <v>6.7848895598363003E-4</v>
      </c>
      <c r="BOA18" s="18">
        <v>3.5721948637921998E-4</v>
      </c>
      <c r="BOB18" s="18">
        <v>4.47911967708311E-4</v>
      </c>
      <c r="BOC18" s="18">
        <v>9.6177423253179697E-4</v>
      </c>
      <c r="BOD18" s="18">
        <v>9.5326776977468198E-4</v>
      </c>
      <c r="BOE18" s="18">
        <v>4.11497462007914E-4</v>
      </c>
      <c r="BOF18" s="18">
        <v>3.6801274220181398E-4</v>
      </c>
      <c r="BOG18" s="18">
        <v>6.36216389294619E-4</v>
      </c>
      <c r="BOH18" s="18">
        <v>7.18044873627837E-4</v>
      </c>
      <c r="BOI18" s="18">
        <v>6.3750697584870298E-4</v>
      </c>
      <c r="BOJ18" s="18">
        <v>5.73028578947143E-4</v>
      </c>
      <c r="BOK18" s="18">
        <v>4.7579556386602402E-4</v>
      </c>
      <c r="BOL18" s="18">
        <v>5.0788910021952395E-4</v>
      </c>
      <c r="BOM18" s="18">
        <v>6.2764880957361102E-4</v>
      </c>
      <c r="BON18" s="18">
        <v>5.9583437402184404E-4</v>
      </c>
      <c r="BOO18" s="18">
        <v>5.5278867773965402E-4</v>
      </c>
      <c r="BOP18" s="18">
        <v>6.0769615809641499E-4</v>
      </c>
      <c r="BOQ18" s="18">
        <v>5.9169064387025396E-4</v>
      </c>
      <c r="BOR18" s="18">
        <v>5.3873992497399604E-4</v>
      </c>
      <c r="BOS18" s="18">
        <v>5.8804094251010898E-4</v>
      </c>
      <c r="BOT18" s="18">
        <v>6.8799060663603197E-4</v>
      </c>
      <c r="BOU18" s="18">
        <v>6.4314603438342301E-4</v>
      </c>
      <c r="BOV18" s="18">
        <v>4.2887810792152599E-4</v>
      </c>
      <c r="BOW18" s="18">
        <v>4.3245243169291698E-4</v>
      </c>
      <c r="BOX18" s="18">
        <v>5.89072800583748E-4</v>
      </c>
      <c r="BOY18" s="18">
        <v>6.2265453500789903E-4</v>
      </c>
      <c r="BOZ18" s="18">
        <v>5.1358214540567204E-4</v>
      </c>
      <c r="BPA18" s="18">
        <v>4.1785057040405401E-4</v>
      </c>
      <c r="BPB18" s="18">
        <v>6.3635390246335999E-4</v>
      </c>
      <c r="BPC18" s="18">
        <v>7.7801487582659901E-4</v>
      </c>
      <c r="BPD18" s="18">
        <v>6.0249714170171299E-4</v>
      </c>
      <c r="BPE18" s="18">
        <v>4.4826848333095998E-4</v>
      </c>
      <c r="BPF18" s="18">
        <v>4.7420957865312798E-4</v>
      </c>
      <c r="BPG18" s="18">
        <v>5.8135372804471398E-4</v>
      </c>
      <c r="BPH18" s="18">
        <v>5.4938751869931801E-4</v>
      </c>
      <c r="BPI18" s="18">
        <v>3.2609669113545199E-4</v>
      </c>
      <c r="BPJ18" s="18">
        <v>3.7460726260526902E-4</v>
      </c>
      <c r="BPK18" s="18">
        <v>5.9355776711705801E-4</v>
      </c>
      <c r="BPL18" s="18">
        <v>5.7657234423655302E-4</v>
      </c>
      <c r="BPM18" s="18">
        <v>4.8885625904881904E-4</v>
      </c>
      <c r="BPN18" s="18">
        <v>4.9978397219196903E-4</v>
      </c>
      <c r="BPO18" s="18">
        <v>4.8521368800111199E-4</v>
      </c>
      <c r="BPP18" s="18">
        <v>4.74723979765889E-4</v>
      </c>
      <c r="BPQ18" s="18">
        <v>4.5900062218964799E-4</v>
      </c>
      <c r="BPR18" s="18">
        <v>4.2718516802184298E-4</v>
      </c>
      <c r="BPS18" s="18">
        <v>4.5288281410452098E-4</v>
      </c>
      <c r="BPT18" s="18">
        <v>4.8894691587858497E-4</v>
      </c>
      <c r="BPU18" s="18">
        <v>3.66698727478187E-4</v>
      </c>
      <c r="BPV18" s="18">
        <v>2.5112960461470802E-4</v>
      </c>
      <c r="BPW18" s="18">
        <v>4.6970016533426302E-4</v>
      </c>
      <c r="BPX18" s="18">
        <v>7.4241424436202698E-4</v>
      </c>
      <c r="BPY18" s="18">
        <v>5.2880536249405499E-4</v>
      </c>
      <c r="BPZ18" s="18">
        <v>4.0937161028042901E-5</v>
      </c>
      <c r="BQA18" s="18">
        <v>1.15386790587951E-4</v>
      </c>
      <c r="BQB18" s="18">
        <v>5.2866988655741998E-4</v>
      </c>
      <c r="BQC18" s="18">
        <v>5.2127677115915096E-4</v>
      </c>
      <c r="BQD18" s="18">
        <v>2.65443197557196E-4</v>
      </c>
      <c r="BQE18" s="18">
        <v>2.3041095385675699E-4</v>
      </c>
      <c r="BQF18" s="18">
        <v>3.44931920789604E-4</v>
      </c>
      <c r="BQG18" s="18">
        <v>3.97117659021201E-4</v>
      </c>
      <c r="BQH18" s="18">
        <v>3.0388984230683702E-4</v>
      </c>
      <c r="BQI18" s="18">
        <v>1.9971903320842299E-4</v>
      </c>
      <c r="BQJ18" s="18">
        <v>2.41612674721308E-4</v>
      </c>
      <c r="BQK18" s="18">
        <v>3.7606388357797001E-4</v>
      </c>
      <c r="BQL18" s="18">
        <v>4.0667940802144298E-4</v>
      </c>
      <c r="BQM18" s="18">
        <v>2.53314536073689E-4</v>
      </c>
      <c r="BQN18" s="18">
        <v>1.3815591548427199E-4</v>
      </c>
      <c r="BQO18" s="18">
        <v>2.31017030415309E-4</v>
      </c>
      <c r="BQP18" s="18">
        <v>3.1178309819296298E-4</v>
      </c>
      <c r="BQQ18" s="18">
        <v>2.6509381224698499E-4</v>
      </c>
      <c r="BQR18" s="18">
        <v>2.32929991385022E-4</v>
      </c>
      <c r="BQS18" s="18">
        <v>1.7875795182703501E-4</v>
      </c>
      <c r="BQT18" s="18">
        <v>1.82734628943997E-4</v>
      </c>
      <c r="BQU18" s="18">
        <v>1.3021682187524999E-4</v>
      </c>
      <c r="BQV18" s="18">
        <v>1.28956793803147E-4</v>
      </c>
      <c r="BQW18" s="18">
        <v>3.3376177702307199E-4</v>
      </c>
      <c r="BQX18" s="18">
        <v>3.7661088040471998E-4</v>
      </c>
      <c r="BQY18" s="18">
        <v>1.6919518421074E-4</v>
      </c>
      <c r="BQZ18" s="18">
        <v>9.1071406505188705E-5</v>
      </c>
      <c r="BRA18" s="18">
        <v>2.00827287486882E-4</v>
      </c>
      <c r="BRB18" s="18">
        <v>3.0469454899803501E-4</v>
      </c>
      <c r="BRC18" s="18">
        <v>2.75809653248637E-4</v>
      </c>
      <c r="BRD18" s="18">
        <v>2.2116701306873401E-4</v>
      </c>
      <c r="BRE18" s="18">
        <v>7.0095045882845306E-5</v>
      </c>
      <c r="BRF18" s="18">
        <v>-2.8778959678649101E-5</v>
      </c>
      <c r="BRG18" s="18">
        <v>1.9082447773058301E-4</v>
      </c>
      <c r="BRH18" s="18">
        <v>4.1522457818904401E-4</v>
      </c>
      <c r="BRI18" s="18">
        <v>2.2613072915247899E-4</v>
      </c>
      <c r="BRJ18" s="18">
        <v>-1.1177477802212699E-4</v>
      </c>
      <c r="BRK18" s="18">
        <v>-1.3190059423046E-5</v>
      </c>
      <c r="BRL18" s="18">
        <v>2.8127350982018402E-4</v>
      </c>
      <c r="BRM18" s="18">
        <v>2.5278383710394798E-4</v>
      </c>
      <c r="BRN18" s="18">
        <v>1.54289775334548E-4</v>
      </c>
      <c r="BRO18" s="18">
        <v>1.9433157284171E-4</v>
      </c>
      <c r="BRP18" s="18">
        <v>3.7085773687081598E-4</v>
      </c>
      <c r="BRQ18" s="18">
        <v>3.5311446363808698E-4</v>
      </c>
      <c r="BRR18" s="18">
        <v>1.41828026397866E-4</v>
      </c>
      <c r="BRS18" s="18">
        <v>1.31476849947409E-4</v>
      </c>
      <c r="BRT18" s="18">
        <v>2.4086806637796301E-4</v>
      </c>
      <c r="BRU18" s="18">
        <v>2.4569630652512798E-4</v>
      </c>
      <c r="BRV18" s="18">
        <v>1.75752015819791E-4</v>
      </c>
      <c r="BRW18" s="18">
        <v>1.77862588306099E-4</v>
      </c>
      <c r="BRX18" s="18">
        <v>2.1318310035287001E-4</v>
      </c>
      <c r="BRY18" s="18">
        <v>2.5241917255272502E-4</v>
      </c>
      <c r="BRZ18" s="18">
        <v>3.8939043755367698E-4</v>
      </c>
      <c r="BSA18" s="18">
        <v>3.6622914547235203E-4</v>
      </c>
      <c r="BSB18" s="18">
        <v>1.97427147062639E-4</v>
      </c>
      <c r="BSC18" s="18">
        <v>2.3321825973127101E-4</v>
      </c>
      <c r="BSD18" s="18">
        <v>3.5268970073915003E-4</v>
      </c>
      <c r="BSE18" s="18">
        <v>3.46495496449023E-4</v>
      </c>
      <c r="BSF18" s="18">
        <v>3.0660750996774899E-4</v>
      </c>
      <c r="BSG18" s="18">
        <v>2.5383097441852799E-4</v>
      </c>
      <c r="BSH18" s="18">
        <v>2.78587419257347E-4</v>
      </c>
      <c r="BSI18" s="18">
        <v>3.2609669113545199E-4</v>
      </c>
      <c r="BSJ18" s="18">
        <v>2.8468892948543801E-4</v>
      </c>
      <c r="BSK18" s="18">
        <v>2.21348326728265E-4</v>
      </c>
      <c r="BSL18" s="18">
        <v>2.5884052822522298E-4</v>
      </c>
      <c r="BSM18" s="18">
        <v>3.5369100033078E-4</v>
      </c>
      <c r="BSN18" s="18">
        <v>3.3755612186439599E-4</v>
      </c>
      <c r="BSO18" s="18">
        <v>1.6069483315003699E-4</v>
      </c>
      <c r="BSP18" s="18">
        <v>1.2759082966021199E-4</v>
      </c>
      <c r="BSQ18" s="18">
        <v>9.5716295760661597E-5</v>
      </c>
      <c r="BSR18" s="18">
        <v>1.16617278794167E-4</v>
      </c>
      <c r="BSS18" s="18">
        <v>2.6867526633081402E-4</v>
      </c>
      <c r="BST18" s="18">
        <v>3.5827477262240199E-4</v>
      </c>
      <c r="BSU18" s="18">
        <v>9.5913907277200798E-5</v>
      </c>
      <c r="BSV18" s="18">
        <v>-1.20699891981906E-4</v>
      </c>
      <c r="BSW18" s="18">
        <v>1.03654370753603E-4</v>
      </c>
      <c r="BSX18" s="18">
        <v>2.4757667178071298E-4</v>
      </c>
      <c r="BSY18" s="18">
        <v>5.7162696324192201E-5</v>
      </c>
      <c r="BSZ18" s="18">
        <v>-3.1297997206885998E-5</v>
      </c>
      <c r="BTA18" s="18">
        <v>8.6881838630620199E-5</v>
      </c>
      <c r="BTB18" s="18">
        <v>1.8158155555866799E-4</v>
      </c>
      <c r="BTC18" s="18">
        <v>1.2590603868906E-4</v>
      </c>
      <c r="BTD18" s="18">
        <v>-2.9567368512839401E-5</v>
      </c>
      <c r="BTE18" s="18">
        <v>-2.1584474412999999E-5</v>
      </c>
      <c r="BTF18" s="18">
        <v>6.20500162031023E-5</v>
      </c>
      <c r="BTG18" s="18">
        <v>1.7577238814098201E-5</v>
      </c>
      <c r="BTH18" s="18">
        <v>-1.00391743498046E-4</v>
      </c>
      <c r="BTI18" s="18">
        <v>-7.0018649677983102E-5</v>
      </c>
      <c r="BTJ18" s="18">
        <v>-6.1609974063098205E-5</v>
      </c>
      <c r="BTK18" s="18">
        <v>-9.4289214653847599E-5</v>
      </c>
      <c r="BTL18" s="18">
        <v>2.6775341879170499E-5</v>
      </c>
      <c r="BTM18" s="18">
        <v>1.0412497137554599E-4</v>
      </c>
      <c r="BTN18" s="18">
        <v>5.6448646462786601E-5</v>
      </c>
      <c r="BTO18" s="18">
        <v>-4.3106813246096499E-5</v>
      </c>
      <c r="BTP18" s="18">
        <v>-3.8935987907173699E-4</v>
      </c>
      <c r="BTQ18" s="18">
        <v>-3.4308109539984901E-4</v>
      </c>
      <c r="BTR18" s="18">
        <v>1.06811061938411E-4</v>
      </c>
      <c r="BTS18" s="18">
        <v>1.2833441938753199E-4</v>
      </c>
      <c r="BTT18" s="18">
        <v>-2.9167052399356398E-4</v>
      </c>
      <c r="BTU18" s="18">
        <v>-3.8539949981178303E-4</v>
      </c>
      <c r="BTV18" s="18">
        <v>-1.9861077892993601E-4</v>
      </c>
      <c r="BTW18" s="18">
        <v>-2.6017593388613598E-4</v>
      </c>
      <c r="BTX18" s="18">
        <v>-6.37970446158181E-4</v>
      </c>
      <c r="BTY18" s="18">
        <v>-7.2312165609480995E-4</v>
      </c>
      <c r="BTZ18" s="18">
        <v>-4.0082032841673399E-4</v>
      </c>
      <c r="BUA18" s="18">
        <v>-2.5607804145744102E-4</v>
      </c>
      <c r="BUB18" s="18">
        <v>-4.9016110622784805E-4</v>
      </c>
      <c r="BUC18" s="18">
        <v>-7.0688084155767696E-4</v>
      </c>
      <c r="BUD18" s="18">
        <v>-5.6357989633012897E-4</v>
      </c>
      <c r="BUE18" s="18">
        <v>-3.3292651184990598E-4</v>
      </c>
      <c r="BUF18" s="18">
        <v>-4.9949570384558097E-4</v>
      </c>
      <c r="BUG18" s="18">
        <v>-9.6547792054341099E-4</v>
      </c>
      <c r="BUH18" s="18">
        <v>-8.5491733287049101E-4</v>
      </c>
      <c r="BUI18" s="18">
        <v>-2.6673378411129402E-4</v>
      </c>
      <c r="BUJ18" s="18">
        <v>-3.0197688133715102E-4</v>
      </c>
      <c r="BUK18" s="18">
        <v>-8.3598940915446897E-4</v>
      </c>
      <c r="BUL18" s="18">
        <v>-8.4233436862204904E-4</v>
      </c>
      <c r="BUM18" s="18">
        <v>-2.64107791896256E-4</v>
      </c>
      <c r="BUN18" s="18">
        <v>-1.88896237519969E-4</v>
      </c>
      <c r="BUO18" s="18">
        <v>-5.6620588854513999E-4</v>
      </c>
      <c r="BUP18" s="18">
        <v>-6.8130542940278405E-4</v>
      </c>
      <c r="BUQ18" s="18">
        <v>-4.0367347201425403E-4</v>
      </c>
      <c r="BUR18" s="18">
        <v>-2.08827498059782E-4</v>
      </c>
      <c r="BUS18" s="18">
        <v>-3.2384962409653901E-4</v>
      </c>
      <c r="BUT18" s="18">
        <v>-6.7540051207518005E-4</v>
      </c>
      <c r="BUU18" s="18">
        <v>-6.5468186131720197E-4</v>
      </c>
      <c r="BUV18" s="18">
        <v>-2.9338587344668299E-4</v>
      </c>
      <c r="BUW18" s="18">
        <v>-4.7593918873115E-4</v>
      </c>
      <c r="BUX18" s="18">
        <v>-7.1946380580611903E-4</v>
      </c>
      <c r="BUY18" s="18">
        <v>-6.05124152532748E-4</v>
      </c>
      <c r="BUZ18" s="18">
        <v>-5.52089907119246E-4</v>
      </c>
      <c r="BVA18" s="18">
        <v>-5.3222078215925395E-4</v>
      </c>
      <c r="BVB18" s="18">
        <v>-5.2196026253864504E-4</v>
      </c>
      <c r="BVC18" s="18">
        <v>-7.1219292433558003E-4</v>
      </c>
      <c r="BVD18" s="18">
        <v>-8.3759882253681096E-4</v>
      </c>
      <c r="BVE18" s="18">
        <v>-6.2522042887516705E-4</v>
      </c>
      <c r="BVF18" s="18">
        <v>-4.5177455982600701E-4</v>
      </c>
      <c r="BVG18" s="18">
        <v>-6.4926282385249702E-4</v>
      </c>
      <c r="BVH18" s="18">
        <v>-7.5744086854986903E-4</v>
      </c>
      <c r="BVI18" s="18">
        <v>-5.5029918007731804E-4</v>
      </c>
      <c r="BVJ18" s="18">
        <v>-3.8494315981477101E-4</v>
      </c>
      <c r="BVK18" s="18">
        <v>-5.2165671495130097E-4</v>
      </c>
      <c r="BVL18" s="18">
        <v>-6.79331351469192E-4</v>
      </c>
      <c r="BVM18" s="18">
        <v>-6.1321400131938899E-4</v>
      </c>
      <c r="BVN18" s="18">
        <v>-4.1164312410521499E-4</v>
      </c>
      <c r="BVO18" s="18">
        <v>-4.0490294160441798E-4</v>
      </c>
      <c r="BVP18" s="18">
        <v>-5.6711653130711505E-4</v>
      </c>
      <c r="BVQ18" s="18">
        <v>-5.7768161713112E-4</v>
      </c>
      <c r="BVR18" s="18">
        <v>-4.0015211627819597E-4</v>
      </c>
      <c r="BVS18" s="18">
        <v>-4.2188836448492302E-4</v>
      </c>
      <c r="BVT18" s="18">
        <v>-4.60638556821879E-4</v>
      </c>
      <c r="BVU18" s="18">
        <v>-4.1900466240546398E-4</v>
      </c>
      <c r="BVV18" s="18">
        <v>-7.5794100903767104E-4</v>
      </c>
      <c r="BVW18" s="18">
        <v>-8.9413914444544298E-4</v>
      </c>
      <c r="BVX18" s="18">
        <v>-2.8324656913769597E-4</v>
      </c>
      <c r="BVY18" s="18">
        <v>-6.02592891612019E-5</v>
      </c>
      <c r="BVZ18" s="18">
        <v>-3.4844614621312698E-4</v>
      </c>
      <c r="BWA18" s="18">
        <v>-4.3707491139494099E-4</v>
      </c>
      <c r="BWB18" s="18">
        <v>-3.30375897223678E-4</v>
      </c>
      <c r="BWC18" s="18">
        <v>-3.6946936317446E-4</v>
      </c>
      <c r="BWD18" s="18">
        <v>-7.7634536409640299E-4</v>
      </c>
      <c r="BWE18" s="18">
        <v>-8.9456390734445003E-4</v>
      </c>
      <c r="BWF18" s="18">
        <v>-4.0765829805970699E-4</v>
      </c>
      <c r="BWG18" s="18">
        <v>-9.9290619532024701E-5</v>
      </c>
      <c r="BWH18" s="18">
        <v>-1.75850821578116E-4</v>
      </c>
      <c r="BWI18" s="18">
        <v>-4.6942004591644899E-4</v>
      </c>
      <c r="BWJ18" s="18">
        <v>-6.8429506755297799E-4</v>
      </c>
      <c r="BWK18" s="18">
        <v>-5.9540961112283797E-4</v>
      </c>
      <c r="BWL18" s="18">
        <v>-5.7651224588874095E-4</v>
      </c>
      <c r="BWM18" s="18">
        <v>-6.4938403916420197E-4</v>
      </c>
      <c r="BWN18" s="18">
        <v>-5.44334164401874E-4</v>
      </c>
      <c r="BWO18" s="18">
        <v>-4.0278523880571399E-4</v>
      </c>
      <c r="BWP18" s="18">
        <v>-3.3556065299349098E-4</v>
      </c>
      <c r="BWQ18" s="18">
        <v>-4.1230318731518001E-4</v>
      </c>
      <c r="BWR18" s="18">
        <v>-6.9747697804747801E-4</v>
      </c>
      <c r="BWS18" s="18">
        <v>-9.30172687737582E-4</v>
      </c>
      <c r="BWT18" s="18">
        <v>-7.1929675277147798E-4</v>
      </c>
      <c r="BWU18" s="18">
        <v>-3.0487688127363299E-4</v>
      </c>
      <c r="BWV18" s="18">
        <v>-2.9872953332260501E-4</v>
      </c>
      <c r="BWW18" s="18">
        <v>-4.2092373507153502E-4</v>
      </c>
      <c r="BWX18" s="18">
        <v>-4.4899781243336301E-4</v>
      </c>
      <c r="BWY18" s="18">
        <v>-4.8254898837561601E-4</v>
      </c>
      <c r="BWZ18" s="18">
        <v>-5.2168727343326795E-4</v>
      </c>
      <c r="BXA18" s="18">
        <v>-5.09460824807503E-4</v>
      </c>
      <c r="BXB18" s="18">
        <v>-3.7380255591411201E-4</v>
      </c>
      <c r="BXC18" s="18">
        <v>-1.7519788868056101E-4</v>
      </c>
      <c r="BXD18" s="18">
        <v>-3.1990350546151598E-4</v>
      </c>
      <c r="BXE18" s="18">
        <v>-4.2496152915239E-4</v>
      </c>
      <c r="BXF18" s="18">
        <v>-2.3601232359707301E-4</v>
      </c>
      <c r="BXG18" s="18">
        <v>-3.09391387672816E-4</v>
      </c>
      <c r="BXH18" s="18">
        <v>-5.7606507343631297E-4</v>
      </c>
      <c r="BXI18" s="18">
        <v>-4.76105223149711E-4</v>
      </c>
      <c r="BXJ18" s="18">
        <v>-2.7505078428036102E-4</v>
      </c>
      <c r="BXK18" s="18">
        <v>-4.40004451197281E-4</v>
      </c>
      <c r="BXL18" s="18">
        <v>-6.1556598581301303E-4</v>
      </c>
      <c r="BXM18" s="18">
        <v>-3.8682556230251698E-4</v>
      </c>
      <c r="BXN18" s="18">
        <v>-1.23781205577891E-4</v>
      </c>
      <c r="BXO18" s="18">
        <v>-5.8923883500233698E-5</v>
      </c>
      <c r="BXP18" s="18">
        <v>-3.6670585779066602E-4</v>
      </c>
      <c r="BXQ18" s="18">
        <v>-8.5910690074498999E-4</v>
      </c>
      <c r="BXR18" s="18">
        <v>-6.8762696070091801E-4</v>
      </c>
      <c r="BXS18" s="18">
        <v>-4.0311934487498302E-4</v>
      </c>
      <c r="BXT18" s="18">
        <v>-5.0649359621075796E-4</v>
      </c>
      <c r="BXU18" s="18">
        <v>-2.2121998110410899E-4</v>
      </c>
      <c r="BXV18" s="18">
        <v>-5.8589777430978403E-5</v>
      </c>
      <c r="BXW18" s="18">
        <v>-5.1592699958682899E-4</v>
      </c>
      <c r="BXX18" s="18">
        <v>-7.7113921738922099E-4</v>
      </c>
      <c r="BXY18" s="18">
        <v>-6.4335790652490701E-4</v>
      </c>
      <c r="BXZ18" s="18">
        <v>-4.2692745815744998E-4</v>
      </c>
      <c r="BYA18" s="18">
        <v>-3.46033044755653E-4</v>
      </c>
      <c r="BYB18" s="18">
        <v>-5.1954206800078296E-4</v>
      </c>
      <c r="BYC18" s="18">
        <v>-6.11169638877348E-4</v>
      </c>
      <c r="BYD18" s="18">
        <v>-5.0930803239779201E-4</v>
      </c>
      <c r="BYE18" s="18">
        <v>-4.0744642591823699E-4</v>
      </c>
      <c r="BYF18" s="18">
        <v>-6.11169638877348E-4</v>
      </c>
      <c r="BYG18" s="18">
        <v>-4.07446425918223E-4</v>
      </c>
      <c r="BYH18" s="18">
        <v>-3.0558481943869498E-4</v>
      </c>
      <c r="BYI18" s="18">
        <v>-5.0930803239779201E-4</v>
      </c>
      <c r="BYJ18" s="18">
        <v>-6.6264438309572495E-4</v>
      </c>
      <c r="BYK18" s="18">
        <v>-6.6155650113852704E-4</v>
      </c>
      <c r="BYL18" s="18">
        <v>-4.0744642591823699E-4</v>
      </c>
      <c r="BYM18" s="18">
        <v>-3.0558481943868099E-4</v>
      </c>
      <c r="BYN18" s="18">
        <v>-3.0558481943866701E-4</v>
      </c>
      <c r="BYO18" s="18">
        <v>-2.2850104873527101E-4</v>
      </c>
      <c r="BYP18" s="18">
        <v>-2.8080698366252099E-4</v>
      </c>
      <c r="BYQ18" s="18">
        <v>-9.1675445831602899E-4</v>
      </c>
      <c r="BYR18">
        <v>-1.12047767127514E-3</v>
      </c>
      <c r="BYS18" s="18">
        <v>-2.0372321295911101E-4</v>
      </c>
      <c r="BYT18" s="18">
        <v>2.0372321295911101E-4</v>
      </c>
      <c r="BYU18" s="18">
        <v>-4.0744642591823699E-4</v>
      </c>
      <c r="BYV18" s="18">
        <v>-8.1489285183645999E-4</v>
      </c>
      <c r="BYW18" s="18">
        <v>-4.0744642591825E-4</v>
      </c>
      <c r="BYX18" s="18">
        <v>-3.0558481943866701E-4</v>
      </c>
      <c r="BYY18" s="18">
        <v>-3.0558481943866701E-4</v>
      </c>
      <c r="BYZ18" s="18">
        <v>-4.0744642591823699E-4</v>
      </c>
      <c r="BZA18" s="18">
        <v>-6.11169638877348E-4</v>
      </c>
      <c r="BZB18" s="18">
        <v>-5.0930803239780599E-4</v>
      </c>
      <c r="BZC18" s="18">
        <v>-5.0930803239777802E-4</v>
      </c>
      <c r="BZD18" s="18">
        <v>-8.1489285183648699E-4</v>
      </c>
      <c r="BZE18" s="18">
        <v>-5.0930803239779201E-4</v>
      </c>
      <c r="BZF18" s="18">
        <v>-3.0558481943866701E-4</v>
      </c>
      <c r="BZG18" s="18">
        <v>-3.0558481943866701E-4</v>
      </c>
      <c r="BZH18" s="18">
        <v>-3.0558481943869498E-4</v>
      </c>
      <c r="BZI18" s="18">
        <v>-1.0186160647952799E-4</v>
      </c>
      <c r="BZJ18" s="18">
        <v>-3.0558481943869498E-4</v>
      </c>
      <c r="BZK18" s="18">
        <v>-4.07446425918223E-4</v>
      </c>
      <c r="BZL18" s="18">
        <v>-5.0930803239780599E-4</v>
      </c>
      <c r="BZM18" s="18">
        <v>-5.0930803239779201E-4</v>
      </c>
      <c r="BZN18" s="18">
        <v>-5.0930803239777802E-4</v>
      </c>
      <c r="BZO18" s="18">
        <v>-5.0930803239779201E-4</v>
      </c>
      <c r="BZP18" s="18">
        <v>-1.01861606479569E-4</v>
      </c>
      <c r="BZQ18" s="18">
        <v>-6.1116963887733401E-4</v>
      </c>
      <c r="BZR18">
        <v>-1.12047767127515E-3</v>
      </c>
      <c r="BZS18" s="18">
        <v>-5.0930803239779201E-4</v>
      </c>
      <c r="BZT18" s="18">
        <v>-4.07446425918223E-4</v>
      </c>
      <c r="BZU18" s="18">
        <v>-5.0930803239780599E-4</v>
      </c>
      <c r="BZV18" s="18">
        <v>-2.0372321295911101E-4</v>
      </c>
      <c r="BZW18">
        <v>0</v>
      </c>
      <c r="BZX18" s="18">
        <v>-3.0558481943868099E-4</v>
      </c>
      <c r="BZY18" s="18">
        <v>-6.11169638877348E-4</v>
      </c>
      <c r="BZZ18" s="18">
        <v>-9.1675445831602899E-4</v>
      </c>
      <c r="CAA18" s="18">
        <v>-7.1303124535691798E-4</v>
      </c>
      <c r="CAB18" s="18">
        <v>-3.0558481943865302E-4</v>
      </c>
      <c r="CAC18" s="18">
        <v>-1.01861606479569E-4</v>
      </c>
      <c r="CAD18" s="18">
        <v>-3.0558481943868099E-4</v>
      </c>
      <c r="CAE18" s="18">
        <v>-5.9747332727010105E-4</v>
      </c>
      <c r="CAF18" s="18">
        <v>-8.2858916344370705E-4</v>
      </c>
      <c r="CAG18" s="18">
        <v>-4.0744642591825E-4</v>
      </c>
      <c r="CAH18" s="18">
        <v>-1.0186160647954101E-4</v>
      </c>
      <c r="CAI18" s="18">
        <v>-3.5795900164228801E-4</v>
      </c>
      <c r="CAJ18" s="18">
        <v>-4.5693385019419898E-4</v>
      </c>
      <c r="CAK18" s="18">
        <v>-5.0930803239777802E-4</v>
      </c>
      <c r="CAL18" s="18">
        <v>-9.1675445831602899E-4</v>
      </c>
      <c r="CAM18" s="18">
        <v>-6.1116963887736199E-4</v>
      </c>
      <c r="CAN18" s="18">
        <v>-2.03723212959097E-4</v>
      </c>
      <c r="CAO18" s="18">
        <v>-3.0558481943868099E-4</v>
      </c>
      <c r="CAP18" s="18">
        <v>-9.1675445831602899E-4</v>
      </c>
      <c r="CAQ18" s="18">
        <v>-6.11169638877348E-4</v>
      </c>
      <c r="CAR18" s="18">
        <v>2.0372321295911101E-4</v>
      </c>
      <c r="CAS18" s="18">
        <v>-1.01861606479555E-4</v>
      </c>
      <c r="CAT18" s="18">
        <v>-8.1489285183647397E-4</v>
      </c>
      <c r="CAU18" s="18">
        <v>-8.14892851836446E-4</v>
      </c>
      <c r="CAV18">
        <v>-1.03921248162576E-3</v>
      </c>
      <c r="CAW18" s="18">
        <v>-3.8685000908805702E-4</v>
      </c>
      <c r="CAX18" s="18">
        <v>6.11169638877348E-4</v>
      </c>
      <c r="CAY18" s="18">
        <v>-3.0558481943868099E-4</v>
      </c>
      <c r="CAZ18">
        <v>-1.7316473101525E-3</v>
      </c>
      <c r="CBA18" s="18">
        <v>-3.0558481943866701E-4</v>
      </c>
      <c r="CBB18" s="18">
        <v>6.11169638877348E-4</v>
      </c>
      <c r="CBC18" s="18">
        <v>-6.11169638877348E-4</v>
      </c>
      <c r="CBD18">
        <v>-1.4260624907138199E-3</v>
      </c>
      <c r="CBE18" s="18">
        <v>-1.01861606479569E-4</v>
      </c>
      <c r="CBF18" s="18">
        <v>8.1489285183648699E-4</v>
      </c>
      <c r="CBG18" s="18">
        <v>-5.0930803239779201E-4</v>
      </c>
      <c r="CBH18">
        <v>-1.6297857036729399E-3</v>
      </c>
      <c r="CBI18" s="18">
        <v>-4.0744642591823699E-4</v>
      </c>
      <c r="CBJ18">
        <v>0</v>
      </c>
      <c r="CBK18" s="18">
        <v>-6.1116963887734095E-4</v>
      </c>
      <c r="CBL18" s="18">
        <v>-2.7069721921942698E-4</v>
      </c>
      <c r="CBM18" s="18">
        <v>-2.38610813178365E-4</v>
      </c>
      <c r="CBN18" s="18">
        <v>-6.1116963887735505E-4</v>
      </c>
      <c r="CBO18" s="18">
        <v>-5.0930803239779201E-4</v>
      </c>
      <c r="CBP18" s="18">
        <v>-5.0930803239778496E-4</v>
      </c>
      <c r="CBQ18" s="18">
        <v>-4.0744642591823699E-4</v>
      </c>
      <c r="CBR18" s="18">
        <v>3.05584819438674E-4</v>
      </c>
      <c r="CBS18" s="18">
        <v>-4.0744642591822999E-4</v>
      </c>
      <c r="CBT18">
        <v>-1.4260624907138199E-3</v>
      </c>
      <c r="CBU18">
        <v>-1.2235962499786599E-3</v>
      </c>
      <c r="CBV18" s="18">
        <v>-6.0991266665338896E-4</v>
      </c>
      <c r="CBW18" s="18">
        <v>-5.0930803239779201E-4</v>
      </c>
      <c r="CBX18" s="18">
        <v>-9.1675445831602195E-4</v>
      </c>
      <c r="CBY18" s="18">
        <v>-3.0558481943868099E-4</v>
      </c>
      <c r="CBZ18">
        <v>0</v>
      </c>
      <c r="CCA18" s="18">
        <v>-3.05584819438674E-4</v>
      </c>
      <c r="CCB18" s="18">
        <v>-5.0930803239779905E-4</v>
      </c>
      <c r="CCC18" s="18">
        <v>-5.0930803239778496E-4</v>
      </c>
      <c r="CCD18" s="18">
        <v>-3.05584819438674E-4</v>
      </c>
      <c r="CCE18" s="18">
        <v>-1.01861606479562E-4</v>
      </c>
      <c r="CCF18" s="18">
        <v>-3.17275476014337E-4</v>
      </c>
      <c r="CCG18" s="18">
        <v>-9.0170949903899095E-5</v>
      </c>
      <c r="CCH18" s="18">
        <v>-1.01861606479548E-4</v>
      </c>
      <c r="CCI18" s="18">
        <v>-2.0372321295911801E-4</v>
      </c>
      <c r="CCJ18" s="18">
        <v>-1.01861606479562E-4</v>
      </c>
      <c r="CCK18" s="18">
        <v>-1.01861606479548E-4</v>
      </c>
      <c r="CCL18" s="18">
        <v>-9.7195733733157399E-4</v>
      </c>
      <c r="CCM18">
        <v>-1.4727212181778399E-3</v>
      </c>
      <c r="CCN18" s="18">
        <v>-6.11169638877348E-4</v>
      </c>
      <c r="CCO18" s="18">
        <v>5.0930803239779201E-4</v>
      </c>
      <c r="CCP18" s="18">
        <v>1.01861606479555E-4</v>
      </c>
      <c r="CCQ18">
        <v>-1.0186160647955699E-3</v>
      </c>
      <c r="CCR18">
        <v>-1.0186160647955799E-3</v>
      </c>
      <c r="CCS18" s="18">
        <v>-1.01861606479562E-4</v>
      </c>
      <c r="CCT18" s="18">
        <v>-1.01861606479555E-4</v>
      </c>
      <c r="CCU18" s="18">
        <v>-5.0930803239779201E-4</v>
      </c>
      <c r="CCV18" s="18">
        <v>3.0558481943866701E-4</v>
      </c>
      <c r="CCW18" s="18">
        <v>9.1675445831602899E-4</v>
      </c>
      <c r="CCX18" s="18">
        <v>-1.01861606479555E-4</v>
      </c>
      <c r="CCY18">
        <v>-1.5279240971933701E-3</v>
      </c>
      <c r="CCZ18">
        <v>-1.62978570367293E-3</v>
      </c>
      <c r="CDA18" s="18">
        <v>3.05584819438674E-4</v>
      </c>
      <c r="CDB18">
        <v>1.0186160647955699E-3</v>
      </c>
      <c r="CDC18" s="18">
        <v>-4.0744642591822999E-4</v>
      </c>
      <c r="CDD18">
        <v>-1.7316473101524901E-3</v>
      </c>
      <c r="CDE18" s="18">
        <v>-9.1675445831602195E-4</v>
      </c>
      <c r="CDF18" s="18">
        <v>5.0281842944897804E-4</v>
      </c>
      <c r="CDG18" s="18">
        <v>6.1765924182616196E-4</v>
      </c>
      <c r="CDH18" s="18">
        <v>-3.0558481943866701E-4</v>
      </c>
      <c r="CDI18">
        <v>-1.32420088423427E-3</v>
      </c>
      <c r="CDJ18" s="18">
        <v>-6.1151291249118096E-4</v>
      </c>
      <c r="CDK18" s="18">
        <v>2.0406648657295801E-4</v>
      </c>
      <c r="CDL18">
        <v>0</v>
      </c>
      <c r="CDM18" s="18">
        <v>-1.72904983918739E-4</v>
      </c>
      <c r="CDN18" s="18">
        <v>-8.4571108087684501E-4</v>
      </c>
      <c r="CDO18" s="18">
        <v>-9.1675445831603604E-4</v>
      </c>
      <c r="CDP18" s="18">
        <v>3.05584819438674E-4</v>
      </c>
      <c r="CDQ18" s="18">
        <v>2.03723212959125E-4</v>
      </c>
      <c r="CDR18" s="18">
        <v>-6.11169638877348E-4</v>
      </c>
      <c r="CDS18" s="18">
        <v>-1.01861606479562E-4</v>
      </c>
      <c r="CDT18">
        <v>1.2223392777546899E-3</v>
      </c>
      <c r="CDU18" s="18">
        <v>3.05584819438674E-4</v>
      </c>
      <c r="CDV18" s="18">
        <v>-8.1489285183645999E-4</v>
      </c>
      <c r="CDW18" s="18">
        <v>4.0744642591823699E-4</v>
      </c>
      <c r="CDX18">
        <v>1.4260624907138E-3</v>
      </c>
      <c r="CDY18">
        <v>-1.2223392777546899E-3</v>
      </c>
      <c r="CDZ18">
        <v>-2.24095534255028E-3</v>
      </c>
      <c r="CEA18">
        <v>1.62978570367293E-3</v>
      </c>
      <c r="CEB18">
        <v>1.5279240971933701E-3</v>
      </c>
      <c r="CEC18">
        <v>-1.62978570367293E-3</v>
      </c>
      <c r="CED18">
        <v>-3.4632946203049801E-3</v>
      </c>
      <c r="CEE18">
        <v>-1.32420088423426E-3</v>
      </c>
      <c r="CEF18">
        <v>2.8521249814276398E-3</v>
      </c>
    </row>
    <row r="19" spans="1:2164" x14ac:dyDescent="0.3">
      <c r="A19">
        <v>18</v>
      </c>
      <c r="B19" t="str">
        <f t="array" ref="B19">INDEX(MtrxNb!A$2:C$145,MATCH(1,(MtrxNb!B$2:B$145=I19)*(MtrxNb!C$2:C$145=J19),0),1)</f>
        <v>M74</v>
      </c>
      <c r="C19" s="1">
        <v>41610</v>
      </c>
      <c r="D19" s="1">
        <v>41550</v>
      </c>
      <c r="E19">
        <f t="shared" si="0"/>
        <v>60</v>
      </c>
      <c r="G19">
        <v>56</v>
      </c>
      <c r="H19">
        <v>10</v>
      </c>
      <c r="I19">
        <v>14</v>
      </c>
      <c r="J19" s="2" t="s">
        <v>11</v>
      </c>
      <c r="K19" s="2">
        <v>3</v>
      </c>
      <c r="L19" s="2" t="s">
        <v>1238</v>
      </c>
      <c r="M19" t="s">
        <v>1273</v>
      </c>
      <c r="N19" t="s">
        <v>1274</v>
      </c>
      <c r="O19" s="18">
        <v>-8.9999999999999802E-4</v>
      </c>
      <c r="P19">
        <v>-1.0783361999999901E-2</v>
      </c>
      <c r="Q19">
        <v>5.9833619999999903E-3</v>
      </c>
      <c r="R19" s="18">
        <v>8.9999999999999802E-4</v>
      </c>
      <c r="S19">
        <v>-2.0999999999999899E-3</v>
      </c>
      <c r="T19">
        <v>-1.6999999999999999E-3</v>
      </c>
      <c r="U19">
        <v>-1.5E-3</v>
      </c>
      <c r="V19" s="18">
        <v>8.0000000000000199E-4</v>
      </c>
      <c r="W19">
        <v>4.4000000000000003E-3</v>
      </c>
      <c r="X19">
        <v>-1E-3</v>
      </c>
      <c r="Y19">
        <v>-4.4000000000000003E-3</v>
      </c>
      <c r="Z19">
        <v>-5.2999999999999896E-3</v>
      </c>
      <c r="AA19">
        <v>4.1999999999999902E-3</v>
      </c>
      <c r="AB19" s="18">
        <v>3.00000000000001E-4</v>
      </c>
      <c r="AC19" s="18">
        <v>-8.9999999999999802E-4</v>
      </c>
      <c r="AD19" s="18">
        <v>-8.0000000000000199E-4</v>
      </c>
      <c r="AE19">
        <v>3.0999999999999899E-3</v>
      </c>
      <c r="AF19">
        <v>1.1000000000000001E-3</v>
      </c>
      <c r="AG19">
        <v>-1.1999999999999899E-3</v>
      </c>
      <c r="AH19">
        <v>-1.2644609999999999E-3</v>
      </c>
      <c r="AI19">
        <v>1.5644610000000001E-3</v>
      </c>
      <c r="AJ19" s="18">
        <v>6.9999999999999902E-4</v>
      </c>
      <c r="AK19">
        <v>-5.1999999999999998E-3</v>
      </c>
      <c r="AL19">
        <v>1.1999999999999899E-3</v>
      </c>
      <c r="AM19" s="18">
        <v>6.9999999999999902E-4</v>
      </c>
      <c r="AN19">
        <v>-1.39999999999999E-3</v>
      </c>
      <c r="AO19">
        <v>-4.6999999999999898E-3</v>
      </c>
      <c r="AP19" s="18">
        <v>-5.9999999999999897E-4</v>
      </c>
      <c r="AQ19">
        <v>1.1000000000000001E-3</v>
      </c>
      <c r="AR19">
        <v>-1.4E-3</v>
      </c>
      <c r="AS19" s="18">
        <v>8.0000000000000199E-4</v>
      </c>
      <c r="AT19" s="18">
        <v>3.8099199999999997E-4</v>
      </c>
      <c r="AU19">
        <v>-1.2809919999999999E-3</v>
      </c>
      <c r="AV19">
        <v>-1.1999999999999899E-3</v>
      </c>
      <c r="AW19">
        <v>0</v>
      </c>
      <c r="AX19">
        <v>1.1000000000000001E-3</v>
      </c>
      <c r="AY19" s="18">
        <v>7.9999999999999798E-4</v>
      </c>
      <c r="AZ19" s="18">
        <v>7.0000000000000205E-4</v>
      </c>
      <c r="BA19" s="18">
        <v>9.9999999999999395E-5</v>
      </c>
      <c r="BB19">
        <v>-1.29999999999999E-3</v>
      </c>
      <c r="BC19">
        <v>-1.1999999999999999E-3</v>
      </c>
      <c r="BD19" s="18">
        <v>3.00000000000001E-4</v>
      </c>
      <c r="BE19">
        <v>1.89999999999999E-3</v>
      </c>
      <c r="BF19">
        <v>-1.29999999999999E-3</v>
      </c>
      <c r="BG19" s="18">
        <v>-4.0000000000000099E-4</v>
      </c>
      <c r="BH19" s="18">
        <v>4.0000000000000099E-4</v>
      </c>
      <c r="BI19">
        <v>1.39999999999999E-3</v>
      </c>
      <c r="BJ19" s="18">
        <v>-6.9999999999999902E-4</v>
      </c>
      <c r="BK19" s="18">
        <v>-7.9999999999999798E-4</v>
      </c>
      <c r="BL19" s="18">
        <v>-9.9999999999999395E-5</v>
      </c>
      <c r="BM19">
        <v>0</v>
      </c>
      <c r="BN19" s="18">
        <v>3.9999999999999698E-4</v>
      </c>
      <c r="BO19">
        <v>1E-3</v>
      </c>
      <c r="BP19">
        <v>1.6000000000000001E-3</v>
      </c>
      <c r="BQ19" s="18">
        <v>9.9999999999999395E-5</v>
      </c>
      <c r="BR19" s="18">
        <v>-9.90989999999983E-5</v>
      </c>
      <c r="BS19">
        <v>1.29909899999999E-3</v>
      </c>
      <c r="BT19" s="18">
        <v>3.9999999999999698E-4</v>
      </c>
      <c r="BU19" s="18">
        <v>6.0000000000000298E-4</v>
      </c>
      <c r="BV19" s="18">
        <v>8.9999999999999802E-4</v>
      </c>
      <c r="BW19" s="18">
        <v>6.9999999999999902E-4</v>
      </c>
      <c r="BX19" s="18">
        <v>6.9999999999999902E-4</v>
      </c>
      <c r="BY19" s="18">
        <v>5.0000000000000001E-4</v>
      </c>
      <c r="BZ19" s="18">
        <v>5.0000000000000001E-4</v>
      </c>
      <c r="CA19" s="18">
        <v>5.0000000000000001E-4</v>
      </c>
      <c r="CB19" s="18">
        <v>9.0000000000000496E-4</v>
      </c>
      <c r="CC19">
        <v>1.43010599999999E-3</v>
      </c>
      <c r="CD19" s="18">
        <v>7.6989400000000003E-4</v>
      </c>
      <c r="CE19">
        <v>1E-3</v>
      </c>
      <c r="CF19">
        <v>1.1999999999999899E-3</v>
      </c>
      <c r="CG19" s="18">
        <v>6.0000000000000298E-4</v>
      </c>
      <c r="CH19" s="18">
        <v>5.9999999999999604E-4</v>
      </c>
      <c r="CI19" s="18">
        <v>6.0000000000000298E-4</v>
      </c>
      <c r="CJ19" s="18">
        <v>5.0000000000000001E-4</v>
      </c>
      <c r="CK19" s="18">
        <v>8.9999999999999802E-4</v>
      </c>
      <c r="CL19" s="18">
        <v>8.0000000000000199E-4</v>
      </c>
      <c r="CM19" s="18">
        <v>5.0000000000000001E-4</v>
      </c>
      <c r="CN19" s="18">
        <v>8.9999999999999802E-4</v>
      </c>
      <c r="CO19" s="18">
        <v>6.9999999999999902E-4</v>
      </c>
      <c r="CP19" s="18">
        <v>5.3922400000000405E-4</v>
      </c>
      <c r="CQ19" s="18">
        <v>9.6077599999999598E-4</v>
      </c>
      <c r="CR19" s="18">
        <v>6.0000000000000298E-4</v>
      </c>
      <c r="CS19" s="18">
        <v>5.9999999999999604E-4</v>
      </c>
      <c r="CT19" s="18">
        <v>5.3078799999999699E-4</v>
      </c>
      <c r="CU19" s="18">
        <v>2.6921200000000402E-4</v>
      </c>
      <c r="CV19" s="18">
        <v>3.9999999999999698E-4</v>
      </c>
      <c r="CW19" s="18">
        <v>5.0000000000000001E-4</v>
      </c>
      <c r="CX19" s="18">
        <v>6.9999999999999902E-4</v>
      </c>
      <c r="CY19" s="18">
        <v>1.99999999999998E-4</v>
      </c>
      <c r="CZ19" s="18">
        <v>1.00000000000002E-4</v>
      </c>
      <c r="DA19" s="18">
        <v>6.9999999999999902E-4</v>
      </c>
      <c r="DB19" s="18">
        <v>1.99999999999998E-4</v>
      </c>
      <c r="DC19">
        <v>0</v>
      </c>
      <c r="DD19" s="18">
        <v>1.00000000000002E-4</v>
      </c>
      <c r="DE19" s="18">
        <v>5.9999999999999604E-4</v>
      </c>
      <c r="DF19" s="18">
        <v>4.0000000000000398E-4</v>
      </c>
      <c r="DG19">
        <v>0</v>
      </c>
      <c r="DH19" s="18">
        <v>9.9999999999995898E-5</v>
      </c>
      <c r="DI19" s="18">
        <v>1.00000000000002E-4</v>
      </c>
      <c r="DJ19" s="18">
        <v>1.88489999999999E-4</v>
      </c>
      <c r="DK19" s="18">
        <v>7.1150999999999799E-4</v>
      </c>
      <c r="DL19" s="18">
        <v>-1.99999999999998E-4</v>
      </c>
      <c r="DM19" s="18">
        <v>-1.99999999999998E-4</v>
      </c>
      <c r="DN19" s="18">
        <v>3.9999999999999698E-4</v>
      </c>
      <c r="DO19" s="18">
        <v>3.9999999999999698E-4</v>
      </c>
      <c r="DP19" s="18">
        <v>2.00000000000005E-4</v>
      </c>
      <c r="DQ19">
        <v>0</v>
      </c>
      <c r="DR19" s="18">
        <v>2.9999999999999401E-4</v>
      </c>
      <c r="DS19" s="18">
        <v>-9.9999999999995898E-5</v>
      </c>
      <c r="DT19" s="18">
        <v>-2.2578900000000399E-4</v>
      </c>
      <c r="DU19" s="18">
        <v>2.2578900000000399E-4</v>
      </c>
      <c r="DV19">
        <v>0</v>
      </c>
      <c r="DW19">
        <v>0</v>
      </c>
      <c r="DX19" s="18">
        <v>1.99999999999998E-4</v>
      </c>
      <c r="DY19">
        <v>0</v>
      </c>
      <c r="DZ19" s="18">
        <v>-1.00000000000002E-4</v>
      </c>
      <c r="EA19" s="18">
        <v>-9.9999999999995898E-5</v>
      </c>
      <c r="EB19" s="18">
        <v>-1.99999999999998E-4</v>
      </c>
      <c r="EC19">
        <v>0</v>
      </c>
      <c r="ED19">
        <v>0</v>
      </c>
      <c r="EE19" s="18">
        <v>1.99999999999998E-4</v>
      </c>
      <c r="EF19">
        <v>0</v>
      </c>
      <c r="EG19" s="18">
        <v>-1.00000000000002E-4</v>
      </c>
      <c r="EH19" s="18">
        <v>-9.9999999999995898E-5</v>
      </c>
      <c r="EI19" s="18">
        <v>-1.00000000000002E-4</v>
      </c>
      <c r="EJ19" s="18">
        <v>1.00000000000002E-4</v>
      </c>
      <c r="EK19" s="18">
        <v>9.9999999999995898E-5</v>
      </c>
      <c r="EL19">
        <v>0</v>
      </c>
      <c r="EM19" s="18">
        <v>-9.9999999999995898E-5</v>
      </c>
      <c r="EN19" s="18">
        <v>-1.00000000000002E-4</v>
      </c>
      <c r="EO19">
        <v>0</v>
      </c>
      <c r="EP19">
        <v>0</v>
      </c>
      <c r="EQ19">
        <v>0</v>
      </c>
      <c r="ER19" s="18">
        <v>-1.99999999999998E-4</v>
      </c>
      <c r="ES19">
        <v>0</v>
      </c>
      <c r="ET19">
        <v>0</v>
      </c>
      <c r="EU19">
        <v>0</v>
      </c>
      <c r="EV19" s="18">
        <v>-1.00000000000002E-4</v>
      </c>
      <c r="EW19" s="18">
        <v>1.99999999999998E-4</v>
      </c>
      <c r="EX19" s="18">
        <v>2.00000000000005E-4</v>
      </c>
      <c r="EY19">
        <v>0</v>
      </c>
      <c r="EZ19" s="18">
        <v>9.9999999999995898E-5</v>
      </c>
      <c r="FA19" s="18">
        <v>1.99999999999998E-4</v>
      </c>
      <c r="FB19" s="18">
        <v>3.00000000000001E-4</v>
      </c>
      <c r="FC19" s="18">
        <v>4.0000000000000398E-4</v>
      </c>
      <c r="FD19" s="18">
        <v>2.9999999999999401E-4</v>
      </c>
      <c r="FE19" s="18">
        <v>3.00000000000001E-4</v>
      </c>
      <c r="FF19" s="18">
        <v>1.00000000000002E-4</v>
      </c>
      <c r="FG19" s="18">
        <v>1.99999999999998E-4</v>
      </c>
      <c r="FH19" s="18">
        <v>1.99999999999998E-4</v>
      </c>
      <c r="FI19" s="18">
        <v>3.00000000000001E-4</v>
      </c>
      <c r="FJ19" s="18">
        <v>3.9585699999999903E-4</v>
      </c>
      <c r="FK19" s="18">
        <v>4.04142999999995E-4</v>
      </c>
      <c r="FL19" s="18">
        <v>3.00000000000001E-4</v>
      </c>
      <c r="FM19" s="18">
        <v>6.0000000000000298E-4</v>
      </c>
      <c r="FN19" s="18">
        <v>5.0000000000000001E-4</v>
      </c>
      <c r="FO19" s="18">
        <v>5.0000000000000001E-4</v>
      </c>
      <c r="FP19" s="18">
        <v>7.9999999999999505E-4</v>
      </c>
      <c r="FQ19" s="18">
        <v>7.9999999999999505E-4</v>
      </c>
      <c r="FR19" s="18">
        <v>9.0000000000001103E-4</v>
      </c>
      <c r="FS19" s="18">
        <v>6.9999999999999197E-4</v>
      </c>
      <c r="FT19">
        <v>1E-3</v>
      </c>
      <c r="FU19">
        <v>1.1999999999999999E-3</v>
      </c>
      <c r="FV19">
        <v>1.39999999999999E-3</v>
      </c>
      <c r="FW19">
        <v>1.29999999999999E-3</v>
      </c>
      <c r="FX19">
        <v>1.39999999999999E-3</v>
      </c>
      <c r="FY19">
        <v>1.6000000000000001E-3</v>
      </c>
      <c r="FZ19">
        <v>2.0999999999999999E-3</v>
      </c>
      <c r="GA19">
        <v>1.89999999999999E-3</v>
      </c>
      <c r="GB19">
        <v>1.79999999999999E-3</v>
      </c>
      <c r="GC19">
        <v>1.89999999999999E-3</v>
      </c>
      <c r="GD19">
        <v>1.89999999999999E-3</v>
      </c>
      <c r="GE19">
        <v>1.89999999999999E-3</v>
      </c>
      <c r="GF19">
        <v>2E-3</v>
      </c>
      <c r="GG19">
        <v>1.79999999999999E-3</v>
      </c>
      <c r="GH19">
        <v>1.8000000000000099E-3</v>
      </c>
      <c r="GI19">
        <v>1.89999999999999E-3</v>
      </c>
      <c r="GJ19">
        <v>2.1999999999999902E-3</v>
      </c>
      <c r="GK19">
        <v>1.89999999999999E-3</v>
      </c>
      <c r="GL19">
        <v>1.39999999999999E-3</v>
      </c>
      <c r="GM19">
        <v>1.5E-3</v>
      </c>
      <c r="GN19">
        <v>1.332101E-3</v>
      </c>
      <c r="GO19">
        <v>1.2409980000000001E-3</v>
      </c>
      <c r="GP19">
        <v>1.27072599999999E-3</v>
      </c>
      <c r="GQ19" s="18">
        <v>9.7267399999999195E-4</v>
      </c>
      <c r="GR19" s="18">
        <v>8.6179399999999895E-4</v>
      </c>
      <c r="GS19" s="18">
        <v>9.2262699999999499E-4</v>
      </c>
      <c r="GT19" s="18">
        <v>7.9357600000000395E-4</v>
      </c>
      <c r="GU19" s="18">
        <v>8.2939199999999802E-4</v>
      </c>
      <c r="GV19" s="18">
        <v>9.30801000000008E-4</v>
      </c>
      <c r="GW19" s="18">
        <v>4.7991399999999698E-4</v>
      </c>
      <c r="GX19" s="18">
        <v>5.3199399999999397E-4</v>
      </c>
      <c r="GY19" s="18">
        <v>5.9099499999999596E-4</v>
      </c>
      <c r="GZ19" s="18">
        <v>4.9164900000001001E-4</v>
      </c>
      <c r="HA19" s="18">
        <v>5.2338799999999898E-4</v>
      </c>
      <c r="HB19" s="18">
        <v>5.0876999999999097E-4</v>
      </c>
      <c r="HC19" s="18">
        <v>3.9817400000000098E-4</v>
      </c>
      <c r="HD19" s="18">
        <v>4.68321000000007E-4</v>
      </c>
      <c r="HE19" s="18">
        <v>3.8972499999999301E-4</v>
      </c>
      <c r="HF19" s="18">
        <v>1.9938499999999599E-4</v>
      </c>
      <c r="HG19" s="18">
        <v>2.2244500000000099E-4</v>
      </c>
      <c r="HH19" s="18">
        <v>7.7240000000006098E-5</v>
      </c>
      <c r="HI19" s="18">
        <v>-8.7037999999997604E-5</v>
      </c>
      <c r="HJ19" s="18">
        <v>1.3295599999998899E-4</v>
      </c>
      <c r="HK19" s="18">
        <v>-1.5375799999998901E-4</v>
      </c>
      <c r="HL19" s="18">
        <v>-3.5370800000000802E-4</v>
      </c>
      <c r="HM19" s="18">
        <v>-3.6057099999998999E-4</v>
      </c>
      <c r="HN19" s="18">
        <v>-6.6251300000000303E-4</v>
      </c>
      <c r="HO19" s="18">
        <v>-7.9622899999999498E-4</v>
      </c>
      <c r="HP19" s="18">
        <v>-8.3763200000000395E-4</v>
      </c>
      <c r="HQ19" s="18">
        <v>-8.0906599999999696E-4</v>
      </c>
      <c r="HR19" s="18">
        <v>-8.1297000000000997E-4</v>
      </c>
      <c r="HS19" s="18">
        <v>-8.3006099999999295E-4</v>
      </c>
      <c r="HT19">
        <v>-1.16668699999999E-3</v>
      </c>
      <c r="HU19">
        <v>-1.1955569999999899E-3</v>
      </c>
      <c r="HV19">
        <v>-1.2178720000000001E-3</v>
      </c>
      <c r="HW19">
        <v>-1.3072939999999799E-3</v>
      </c>
      <c r="HX19">
        <v>-1.2793469999999999E-3</v>
      </c>
      <c r="HY19">
        <v>-1.298137E-3</v>
      </c>
      <c r="HZ19">
        <v>-1.401205E-3</v>
      </c>
      <c r="IA19">
        <v>-1.39999999999999E-3</v>
      </c>
      <c r="IB19">
        <v>-1.29999999999999E-3</v>
      </c>
      <c r="IC19">
        <v>-1.2999999999999999E-3</v>
      </c>
      <c r="ID19">
        <v>-1.29999999999999E-3</v>
      </c>
      <c r="IE19">
        <v>-1.1999999999999999E-3</v>
      </c>
      <c r="IF19">
        <v>-1.1999999999999899E-3</v>
      </c>
      <c r="IG19">
        <v>-1E-3</v>
      </c>
      <c r="IH19">
        <v>-1.1000000000000001E-3</v>
      </c>
      <c r="II19">
        <v>-1E-3</v>
      </c>
      <c r="IJ19" s="18">
        <v>-8.9999999999999802E-4</v>
      </c>
      <c r="IK19" s="18">
        <v>-8.9999999999999802E-4</v>
      </c>
      <c r="IL19" s="18">
        <v>-8.9999999999999802E-4</v>
      </c>
      <c r="IM19" s="18">
        <v>-7.0000000000000596E-4</v>
      </c>
      <c r="IN19" s="18">
        <v>-7.9999999999999505E-4</v>
      </c>
      <c r="IO19" s="18">
        <v>-6.0000000000000298E-4</v>
      </c>
      <c r="IP19" s="18">
        <v>-3.9999999999999698E-4</v>
      </c>
      <c r="IQ19" s="18">
        <v>-5.0000000000000001E-4</v>
      </c>
      <c r="IR19" s="18">
        <v>-3.9999999999999698E-4</v>
      </c>
      <c r="IS19" s="18">
        <v>-3.9999999999999698E-4</v>
      </c>
      <c r="IT19" s="18">
        <v>-3.00000000000008E-4</v>
      </c>
      <c r="IU19" s="18">
        <v>-2.9999999999999401E-4</v>
      </c>
      <c r="IV19" s="18">
        <v>-2.00000000000005E-4</v>
      </c>
      <c r="IW19" s="18">
        <v>-2.9999999999999401E-4</v>
      </c>
      <c r="IX19" s="18">
        <v>-2.00000000000005E-4</v>
      </c>
      <c r="IY19" s="18">
        <v>-2.9999999999999401E-4</v>
      </c>
      <c r="IZ19" s="18">
        <v>-2.9999999999999401E-4</v>
      </c>
      <c r="JA19" s="18">
        <v>-3.00000000000008E-4</v>
      </c>
      <c r="JB19" s="18">
        <v>-2.9999999999999401E-4</v>
      </c>
      <c r="JC19" s="18">
        <v>-3.9999999999999698E-4</v>
      </c>
      <c r="JD19" s="18">
        <v>-3.9999999999999698E-4</v>
      </c>
      <c r="JE19" s="18">
        <v>-4.0000000000001102E-4</v>
      </c>
      <c r="JF19" s="18">
        <v>-5.0000000000000001E-4</v>
      </c>
      <c r="JG19" s="18">
        <v>-5.0000000000000001E-4</v>
      </c>
      <c r="JH19" s="18">
        <v>-5.0000000000000001E-4</v>
      </c>
      <c r="JI19" s="18">
        <v>-5.3949299999998801E-4</v>
      </c>
      <c r="JJ19" s="18">
        <v>-3.6050700000000898E-4</v>
      </c>
      <c r="JK19" s="18">
        <v>-6.9999999999999197E-4</v>
      </c>
      <c r="JL19" s="18">
        <v>-6.0000000000000298E-4</v>
      </c>
      <c r="JM19" s="18">
        <v>-6.0000000000000298E-4</v>
      </c>
      <c r="JN19" s="18">
        <v>-7.9999999999999505E-4</v>
      </c>
      <c r="JO19" s="18">
        <v>-7.0000000000000596E-4</v>
      </c>
      <c r="JP19" s="18">
        <v>-6.9999999999999197E-4</v>
      </c>
      <c r="JQ19" s="18">
        <v>-5.0000000000000001E-4</v>
      </c>
      <c r="JR19" s="18">
        <v>-5.0000000000000001E-4</v>
      </c>
      <c r="JS19" s="18">
        <v>-5.0000000000000001E-4</v>
      </c>
      <c r="JT19" s="18">
        <v>-6.0000000000000298E-4</v>
      </c>
      <c r="JU19" s="18">
        <v>-5.0000000000000001E-4</v>
      </c>
      <c r="JV19" s="18">
        <v>-5.0000000000000001E-4</v>
      </c>
      <c r="JW19" s="18">
        <v>-5.0000000000000001E-4</v>
      </c>
      <c r="JX19" s="18">
        <v>-3.9999999999999698E-4</v>
      </c>
      <c r="JY19" s="18">
        <v>-3.43620000000002E-4</v>
      </c>
      <c r="JZ19" s="18">
        <v>-2.5638000000000001E-4</v>
      </c>
      <c r="KA19" s="18">
        <v>-2.9999999999999401E-4</v>
      </c>
      <c r="KB19" s="18">
        <v>-2.00000000000005E-4</v>
      </c>
      <c r="KC19" s="18">
        <v>-1.9999999999999101E-4</v>
      </c>
      <c r="KD19" s="18">
        <v>-1.00000000000002E-4</v>
      </c>
      <c r="KE19" s="18">
        <v>-2.00000000000005E-4</v>
      </c>
      <c r="KF19" s="18">
        <v>-1.9578299999999099E-4</v>
      </c>
      <c r="KG19" s="18">
        <v>-1.04217000000003E-4</v>
      </c>
      <c r="KH19" s="18">
        <v>-1.00000000000002E-4</v>
      </c>
      <c r="KI19" s="18">
        <v>-1.00000000000002E-4</v>
      </c>
      <c r="KJ19" s="18">
        <v>-9.9999999999988905E-5</v>
      </c>
      <c r="KK19" s="18">
        <v>-2.00000000000005E-4</v>
      </c>
      <c r="KL19" s="18">
        <v>-1.00000000000002E-4</v>
      </c>
      <c r="KM19" s="18">
        <v>-1.9999999999999101E-4</v>
      </c>
      <c r="KN19" s="18">
        <v>-3.00000000000008E-4</v>
      </c>
      <c r="KO19" s="18">
        <v>-3.9999999999999698E-4</v>
      </c>
      <c r="KP19" s="18">
        <v>-3.9999999999999698E-4</v>
      </c>
      <c r="KQ19" s="18">
        <v>-2.9999999999999401E-4</v>
      </c>
      <c r="KR19" s="18">
        <v>-4.0000000000001102E-4</v>
      </c>
      <c r="KS19" s="18">
        <v>-3.9999999999999698E-4</v>
      </c>
      <c r="KT19" s="18">
        <v>-5.0000000000000001E-4</v>
      </c>
      <c r="KU19" s="18">
        <v>-2.9999999999999401E-4</v>
      </c>
      <c r="KV19" s="18">
        <v>-5.0000000000000001E-4</v>
      </c>
      <c r="KW19" s="18">
        <v>-5.0000000000000001E-4</v>
      </c>
      <c r="KX19" s="18">
        <v>-4.0000000000000398E-4</v>
      </c>
      <c r="KY19" s="18">
        <v>-5.0000000000000001E-4</v>
      </c>
      <c r="KZ19" s="18">
        <v>-4.9977899999999805E-4</v>
      </c>
      <c r="LA19" s="18">
        <v>-4.00220999999999E-4</v>
      </c>
      <c r="LB19" s="18">
        <v>-5.0000000000000001E-4</v>
      </c>
      <c r="LC19" s="18">
        <v>-3.9999999999999698E-4</v>
      </c>
      <c r="LD19" s="18">
        <v>-3.9999999999999698E-4</v>
      </c>
      <c r="LE19" s="18">
        <v>-4.0000000000000398E-4</v>
      </c>
      <c r="LF19" s="18">
        <v>-5.0000000000000001E-4</v>
      </c>
      <c r="LG19" s="18">
        <v>-3.9999999999999698E-4</v>
      </c>
      <c r="LH19" s="18">
        <v>-5.0000000000000001E-4</v>
      </c>
      <c r="LI19" s="18">
        <v>-5.0000000000000001E-4</v>
      </c>
      <c r="LJ19" s="18">
        <v>-5.0000000000000001E-4</v>
      </c>
      <c r="LK19" s="18">
        <v>-5.9999999999999604E-4</v>
      </c>
      <c r="LL19" s="18">
        <v>-4.0000000000000398E-4</v>
      </c>
      <c r="LM19" s="18">
        <v>-3.9999999999999698E-4</v>
      </c>
      <c r="LN19" s="18">
        <v>-6.0000000000000298E-4</v>
      </c>
      <c r="LO19" s="18">
        <v>-3.9999999999999698E-4</v>
      </c>
      <c r="LP19" s="18">
        <v>-3.00000000000001E-4</v>
      </c>
      <c r="LQ19" s="18">
        <v>-2.9999999999999401E-4</v>
      </c>
      <c r="LR19" s="18">
        <v>-2.7118900000000501E-4</v>
      </c>
      <c r="LS19" s="18">
        <v>-2.28810999999995E-4</v>
      </c>
      <c r="LT19" s="18">
        <v>-1.00000000000002E-4</v>
      </c>
      <c r="LU19" s="18">
        <v>-1.00000000000002E-4</v>
      </c>
      <c r="LV19" s="18">
        <v>-9.9999999999995898E-5</v>
      </c>
      <c r="LW19">
        <v>0</v>
      </c>
      <c r="LX19" s="18">
        <v>9.9999999999995898E-5</v>
      </c>
      <c r="LY19" s="18">
        <v>1.00000000000002E-4</v>
      </c>
      <c r="LZ19" s="18">
        <v>1.99999999999998E-4</v>
      </c>
      <c r="MA19" s="18">
        <v>1.99999999999998E-4</v>
      </c>
      <c r="MB19" s="18">
        <v>1.08321000000001E-4</v>
      </c>
      <c r="MC19" s="18">
        <v>1.9167899999999999E-4</v>
      </c>
      <c r="MD19" s="18">
        <v>1.99999999999998E-4</v>
      </c>
      <c r="ME19" s="18">
        <v>1.99999999999998E-4</v>
      </c>
      <c r="MF19" s="18">
        <v>3.00000000000001E-4</v>
      </c>
      <c r="MG19" s="18">
        <v>4.0000000000000398E-4</v>
      </c>
      <c r="MH19" s="18">
        <v>2.9999999999999401E-4</v>
      </c>
      <c r="MI19" s="18">
        <v>4.0000000000000398E-4</v>
      </c>
      <c r="MJ19" s="18">
        <v>5.9999999999999604E-4</v>
      </c>
      <c r="MK19" s="18">
        <v>6.0000000000000298E-4</v>
      </c>
      <c r="ML19" s="18">
        <v>8.9999999999999802E-4</v>
      </c>
      <c r="MM19" s="18">
        <v>8.9999999999999802E-4</v>
      </c>
      <c r="MN19">
        <v>1.2999999999999999E-3</v>
      </c>
      <c r="MO19">
        <v>1.5999999999999901E-3</v>
      </c>
      <c r="MP19">
        <v>1.83745E-3</v>
      </c>
      <c r="MQ19">
        <v>2.1625499999999901E-3</v>
      </c>
      <c r="MR19">
        <v>2.8999999999999998E-3</v>
      </c>
      <c r="MS19">
        <v>3.1999999999999902E-3</v>
      </c>
      <c r="MT19">
        <v>3.6407280000000002E-3</v>
      </c>
      <c r="MU19">
        <v>4.3592719999999904E-3</v>
      </c>
      <c r="MV19">
        <v>4.6999999999999898E-3</v>
      </c>
      <c r="MW19">
        <v>5.1000000000000004E-3</v>
      </c>
      <c r="MX19">
        <v>5.5999999999999904E-3</v>
      </c>
      <c r="MY19">
        <v>6.1999999999999902E-3</v>
      </c>
      <c r="MZ19">
        <v>6.4647609999999899E-3</v>
      </c>
      <c r="NA19">
        <v>6.7583540000000003E-3</v>
      </c>
      <c r="NB19">
        <v>7.03734999999999E-3</v>
      </c>
      <c r="NC19">
        <v>7.1469169999999801E-3</v>
      </c>
      <c r="ND19">
        <v>7.2688459999999903E-3</v>
      </c>
      <c r="NE19">
        <v>7.6859440000000001E-3</v>
      </c>
      <c r="NF19">
        <v>7.65538200000001E-3</v>
      </c>
      <c r="NG19">
        <v>7.6350719999999902E-3</v>
      </c>
      <c r="NH19">
        <v>7.6905489999999901E-3</v>
      </c>
      <c r="NI19">
        <v>7.82559800000001E-3</v>
      </c>
      <c r="NJ19">
        <v>7.8856949999999894E-3</v>
      </c>
      <c r="NK19">
        <v>7.956177E-3</v>
      </c>
      <c r="NL19">
        <v>8.2881900000000008E-3</v>
      </c>
      <c r="NM19">
        <v>8.2580439999999904E-3</v>
      </c>
      <c r="NN19">
        <v>8.1769829999999901E-3</v>
      </c>
      <c r="NO19">
        <v>8.4132249999999895E-3</v>
      </c>
      <c r="NP19">
        <v>8.4862559999999906E-3</v>
      </c>
      <c r="NQ19">
        <v>8.5377249999999908E-3</v>
      </c>
      <c r="NR19">
        <v>8.5397059999999993E-3</v>
      </c>
      <c r="NS19">
        <v>8.5905489999999994E-3</v>
      </c>
      <c r="NT19">
        <v>8.6223189999999894E-3</v>
      </c>
      <c r="NU19">
        <v>8.6867509999999908E-3</v>
      </c>
      <c r="NV19">
        <v>8.5612830000000306E-3</v>
      </c>
      <c r="NW19">
        <v>8.5240309999999805E-3</v>
      </c>
      <c r="NX19">
        <v>8.5123779999999802E-3</v>
      </c>
      <c r="NY19">
        <v>8.2776840000000004E-3</v>
      </c>
      <c r="NZ19">
        <v>8.1134740000000094E-3</v>
      </c>
      <c r="OA19">
        <v>7.9661899999999806E-3</v>
      </c>
      <c r="OB19">
        <v>7.9082249999999892E-3</v>
      </c>
      <c r="OC19">
        <v>7.5842150000000001E-3</v>
      </c>
      <c r="OD19">
        <v>7.3246060000000104E-3</v>
      </c>
      <c r="OE19">
        <v>7.0135290000000097E-3</v>
      </c>
      <c r="OF19">
        <v>6.7664389999999497E-3</v>
      </c>
      <c r="OG19">
        <v>6.5623520000000404E-3</v>
      </c>
      <c r="OH19">
        <v>6.3306689999999503E-3</v>
      </c>
      <c r="OI19">
        <v>6.0225430000000399E-3</v>
      </c>
      <c r="OJ19">
        <v>5.71983999999997E-3</v>
      </c>
      <c r="OK19">
        <v>5.41812200000002E-3</v>
      </c>
      <c r="OL19">
        <v>5.0953329999999797E-3</v>
      </c>
      <c r="OM19">
        <v>4.8290489999999698E-3</v>
      </c>
      <c r="ON19">
        <v>4.5752820000000104E-3</v>
      </c>
      <c r="OO19">
        <v>4.1946469999999897E-3</v>
      </c>
      <c r="OP19">
        <v>3.9121209999999898E-3</v>
      </c>
      <c r="OQ19">
        <v>3.72898600000004E-3</v>
      </c>
      <c r="OR19">
        <v>3.54248299999998E-3</v>
      </c>
      <c r="OS19">
        <v>3.1743650000000101E-3</v>
      </c>
      <c r="OT19">
        <v>2.998948E-3</v>
      </c>
      <c r="OU19">
        <v>2.8323529999999498E-3</v>
      </c>
      <c r="OV19">
        <v>2.548724E-3</v>
      </c>
      <c r="OW19">
        <v>2.3102460000000101E-3</v>
      </c>
      <c r="OX19">
        <v>2.1179620000000201E-3</v>
      </c>
      <c r="OY19">
        <v>1.9223389999999899E-3</v>
      </c>
      <c r="OZ19">
        <v>1.7644469999999999E-3</v>
      </c>
      <c r="PA19">
        <v>1.61012999999998E-3</v>
      </c>
      <c r="PB19">
        <v>1.39799699999998E-3</v>
      </c>
      <c r="PC19">
        <v>1.1579689999999801E-3</v>
      </c>
      <c r="PD19">
        <v>1.1555550000000301E-3</v>
      </c>
      <c r="PE19">
        <v>1.18017199999997E-3</v>
      </c>
      <c r="PF19">
        <v>1.0518440000000201E-3</v>
      </c>
      <c r="PG19" s="18">
        <v>8.5827699999996201E-4</v>
      </c>
      <c r="PH19" s="18">
        <v>7.2652100000003496E-4</v>
      </c>
      <c r="PI19" s="18">
        <v>6.9653999999996698E-4</v>
      </c>
      <c r="PJ19" s="18">
        <v>5.8710500000003197E-4</v>
      </c>
      <c r="PK19" s="18">
        <v>5.5334000000001305E-4</v>
      </c>
      <c r="PL19" s="18">
        <v>5.60074999999993E-4</v>
      </c>
      <c r="PM19" s="18">
        <v>4.0653399999995799E-4</v>
      </c>
      <c r="PN19" s="18">
        <v>3.6141200000000502E-4</v>
      </c>
      <c r="PO19" s="18">
        <v>3.27289000000008E-4</v>
      </c>
      <c r="PP19" s="18">
        <v>2.11567000000023E-4</v>
      </c>
      <c r="PQ19" s="18">
        <v>2.8187099999998899E-4</v>
      </c>
      <c r="PR19" s="18">
        <v>2.9885699999998501E-4</v>
      </c>
      <c r="PS19" s="18">
        <v>1.5375000000000799E-4</v>
      </c>
      <c r="PT19" s="18">
        <v>1.6880099999999599E-4</v>
      </c>
      <c r="PU19" s="18">
        <v>1.6963500000000099E-4</v>
      </c>
      <c r="PV19" s="18">
        <v>1.59829E-4</v>
      </c>
      <c r="PW19" s="18">
        <v>1.1032900000002E-4</v>
      </c>
      <c r="PX19" s="18">
        <v>9.3936999999988296E-5</v>
      </c>
      <c r="PY19" s="18">
        <v>8.1329999999990495E-5</v>
      </c>
      <c r="PZ19" s="18">
        <v>6.1988999999984502E-5</v>
      </c>
      <c r="QA19" s="18">
        <v>6.2346000000046406E-5</v>
      </c>
      <c r="QB19" s="18">
        <v>5.0097999999998401E-5</v>
      </c>
      <c r="QC19" s="18">
        <v>-7.6290000000089897E-6</v>
      </c>
      <c r="QD19" s="18">
        <v>2.9592999999994399E-5</v>
      </c>
      <c r="QE19" s="18">
        <v>4.9442000000010597E-5</v>
      </c>
      <c r="QF19" s="18">
        <v>6.4939999999957796E-5</v>
      </c>
      <c r="QG19" s="18">
        <v>3.2544000000023201E-5</v>
      </c>
      <c r="QH19" s="18">
        <v>2.13680000000215E-5</v>
      </c>
      <c r="QI19" s="18">
        <v>1.24870000000054E-5</v>
      </c>
      <c r="QJ19" s="18">
        <v>3.6959999999974702E-6</v>
      </c>
      <c r="QK19" s="18">
        <v>3.9487999999976397E-5</v>
      </c>
      <c r="QL19" s="18">
        <v>5.5134000000012202E-5</v>
      </c>
      <c r="QM19" s="18">
        <v>2.7180000000015501E-5</v>
      </c>
      <c r="QN19" s="18">
        <v>-4.9180000000204001E-6</v>
      </c>
      <c r="QO19" s="18">
        <v>-2.86100000002065E-6</v>
      </c>
      <c r="QP19" s="18">
        <v>2.02960000000307E-5</v>
      </c>
      <c r="QQ19" s="18">
        <v>-2.9147000000007099E-5</v>
      </c>
      <c r="QR19" s="18">
        <v>-3.7250000000099699E-6</v>
      </c>
      <c r="QS19" s="18">
        <v>2.8968000000017999E-5</v>
      </c>
      <c r="QT19" s="18">
        <v>4.7028000000004497E-5</v>
      </c>
      <c r="QU19" s="18">
        <v>4.8845999999991197E-5</v>
      </c>
      <c r="QV19" s="18">
        <v>5.66199999996186E-6</v>
      </c>
      <c r="QW19" s="18">
        <v>-1.5476299999994599E-4</v>
      </c>
      <c r="QX19" s="18">
        <v>-4.2618000000049701E-5</v>
      </c>
      <c r="QY19" s="18">
        <v>4.4138000000026797E-5</v>
      </c>
      <c r="QZ19" s="18">
        <v>1.42990999999981E-4</v>
      </c>
      <c r="RA19" s="18">
        <v>1.4276000000035199E-5</v>
      </c>
      <c r="RB19" s="18">
        <v>-3.2872000000017103E-5</v>
      </c>
      <c r="RC19" s="18">
        <v>-5.2274000000018799E-5</v>
      </c>
      <c r="RD19" s="18">
        <v>1.0588799999999799E-4</v>
      </c>
      <c r="RE19" s="18">
        <v>9.5010000000006397E-5</v>
      </c>
      <c r="RF19" s="18">
        <v>4.6937999999996297E-5</v>
      </c>
      <c r="RG19" s="18">
        <v>-8.0226999999988199E-5</v>
      </c>
      <c r="RH19" s="18">
        <v>-5.3050000000109903E-6</v>
      </c>
      <c r="RI19" s="18">
        <v>1.93709999999902E-5</v>
      </c>
      <c r="RJ19" s="18">
        <v>3.3140000000042499E-5</v>
      </c>
      <c r="RK19" s="18">
        <v>3.8594000000002897E-5</v>
      </c>
      <c r="RL19" s="18">
        <v>-5.2958000000047302E-5</v>
      </c>
      <c r="RM19" s="18">
        <v>-9.7603000000001606E-5</v>
      </c>
      <c r="RN19" s="18">
        <v>6.2198000000013298E-5</v>
      </c>
      <c r="RO19" s="18">
        <v>1.12086000000011E-4</v>
      </c>
      <c r="RP19" s="18">
        <v>8.4966999999991301E-5</v>
      </c>
      <c r="RQ19" s="18">
        <v>-2.3096999999971901E-5</v>
      </c>
      <c r="RR19" s="18">
        <v>7.7157999999966006E-5</v>
      </c>
      <c r="RS19" s="18">
        <v>4.34820000000391E-5</v>
      </c>
      <c r="RT19" s="18">
        <v>-1.43950000000003E-5</v>
      </c>
      <c r="RU19" s="18">
        <v>-6.3389999999996505E-5</v>
      </c>
      <c r="RV19" s="18">
        <v>3.1590999999997401E-5</v>
      </c>
      <c r="RW19" s="18">
        <v>7.4177999999980302E-5</v>
      </c>
      <c r="RX19" s="18">
        <v>9.6860000000087398E-6</v>
      </c>
      <c r="RY19" s="18">
        <v>-4.3779999999993201E-5</v>
      </c>
      <c r="RZ19" s="18">
        <v>6.67599999998325E-6</v>
      </c>
      <c r="SA19" s="18">
        <v>1.23054000000011E-4</v>
      </c>
      <c r="SB19" s="18">
        <v>-5.67140000000132E-5</v>
      </c>
      <c r="SC19" s="18">
        <v>-1.67790000000223E-5</v>
      </c>
      <c r="SD19" s="18">
        <v>3.3826000000014499E-5</v>
      </c>
      <c r="SE19" s="18">
        <v>6.9527999999985298E-5</v>
      </c>
      <c r="SF19" s="18">
        <v>3.7015000000029101E-5</v>
      </c>
      <c r="SG19" s="18">
        <v>1.14439999999715E-5</v>
      </c>
      <c r="SH19" s="18">
        <v>-1.7731999999992501E-5</v>
      </c>
      <c r="SI19" s="18">
        <v>1.3229200000003299E-4</v>
      </c>
      <c r="SJ19" s="18">
        <v>1.3291899999995301E-4</v>
      </c>
      <c r="SK19" s="18">
        <v>9.6857000000005703E-5</v>
      </c>
      <c r="SL19" s="18">
        <v>-4.5418999999990899E-5</v>
      </c>
      <c r="SM19" s="18">
        <v>5.1499000000010398E-5</v>
      </c>
      <c r="SN19" s="18">
        <v>1.0520200000002599E-4</v>
      </c>
      <c r="SO19" s="18">
        <v>5.6266999999998701E-5</v>
      </c>
      <c r="SP19" s="18">
        <v>-6.0141000000013497E-5</v>
      </c>
      <c r="SQ19" s="18">
        <v>-2.4289000000010599E-5</v>
      </c>
      <c r="SR19" s="18">
        <v>1.0740700000000301E-4</v>
      </c>
      <c r="SS19" s="18">
        <v>2.7775999999979302E-5</v>
      </c>
      <c r="ST19" s="18">
        <v>-3.7640000000005399E-5</v>
      </c>
      <c r="SU19" s="18">
        <v>-7.7783999999969601E-5</v>
      </c>
      <c r="SV19" s="18">
        <v>5.0692999999990497E-5</v>
      </c>
      <c r="SW19" s="18">
        <v>2.08556999999998E-4</v>
      </c>
      <c r="SX19" s="18">
        <v>2.2894200000000899E-4</v>
      </c>
      <c r="SY19" s="18">
        <v>9.7899999999984097E-5</v>
      </c>
      <c r="SZ19" s="18">
        <v>2.4703200000003502E-4</v>
      </c>
      <c r="TA19" s="18">
        <v>-6.7360000000071798E-6</v>
      </c>
      <c r="TB19" s="18">
        <v>-3.4823999999999901E-4</v>
      </c>
      <c r="TC19" s="18">
        <v>-1.8429699999999901E-4</v>
      </c>
      <c r="TD19" s="18">
        <v>-1.23352000000021E-4</v>
      </c>
      <c r="TE19" s="18">
        <v>-4.1067999999977402E-5</v>
      </c>
      <c r="TF19" s="18">
        <v>1.26063999999981E-4</v>
      </c>
      <c r="TG19" s="18">
        <v>2.9849999999997901E-4</v>
      </c>
      <c r="TH19" s="18">
        <v>1.84357000000023E-4</v>
      </c>
      <c r="TI19" s="18">
        <v>-6.3597999999998004E-5</v>
      </c>
      <c r="TJ19" s="18">
        <v>-4.8994999999996098E-5</v>
      </c>
      <c r="TK19" s="18">
        <v>-1.5631300000001899E-4</v>
      </c>
      <c r="TL19" s="18">
        <v>-1.81735000000016E-4</v>
      </c>
      <c r="TM19" s="18">
        <v>1.5020400000004201E-4</v>
      </c>
      <c r="TN19" s="18">
        <v>-3.36770000000097E-5</v>
      </c>
      <c r="TO19" s="18">
        <v>-5.8233000000018597E-5</v>
      </c>
      <c r="TP19" s="18">
        <v>2.4795000000021802E-5</v>
      </c>
      <c r="TQ19" s="18">
        <v>-9.6857000000005703E-5</v>
      </c>
      <c r="TR19" s="18">
        <v>-6.9380000000007701E-5</v>
      </c>
      <c r="TS19" s="18">
        <v>-1.6241999999999602E-5</v>
      </c>
      <c r="TT19" s="18">
        <v>1.27374999999985E-4</v>
      </c>
      <c r="TU19" s="18">
        <v>-1.13069999999992E-4</v>
      </c>
      <c r="TV19" s="18">
        <v>-1.5759500000001001E-4</v>
      </c>
      <c r="TW19" s="18">
        <v>9.8940000000102801E-6</v>
      </c>
      <c r="TX19" s="18">
        <v>2.8670000000008401E-5</v>
      </c>
      <c r="TY19" s="18">
        <v>-4.7699999999872802E-7</v>
      </c>
      <c r="TZ19" s="18">
        <v>-4.57759999999973E-5</v>
      </c>
      <c r="UA19" s="18">
        <v>-1.79678000000016E-4</v>
      </c>
      <c r="UB19" s="18">
        <v>-8.2552999999985194E-5</v>
      </c>
      <c r="UC19" s="18">
        <v>7.8680000000219601E-6</v>
      </c>
      <c r="UD19" s="18">
        <v>1.2585499999995199E-4</v>
      </c>
      <c r="UE19" s="18">
        <v>-3.4599999999995698E-5</v>
      </c>
      <c r="UF19" s="18">
        <v>-9.0688999999977095E-5</v>
      </c>
      <c r="UG19" s="18">
        <v>-1.18969999999996E-4</v>
      </c>
      <c r="UH19" s="18">
        <v>7.8320000000020595E-5</v>
      </c>
      <c r="UI19" s="18">
        <v>8.1657999999984397E-5</v>
      </c>
      <c r="UJ19" s="18">
        <v>3.2335999999966102E-5</v>
      </c>
      <c r="UK19" s="18">
        <v>-1.6567099999997801E-4</v>
      </c>
      <c r="UL19" s="18">
        <v>3.4898000000005398E-5</v>
      </c>
      <c r="UM19" s="18">
        <v>3.63599999997354E-6</v>
      </c>
      <c r="UN19" s="18">
        <v>-1.21562999999991E-4</v>
      </c>
      <c r="UO19" s="18">
        <v>-1.47759999999996E-4</v>
      </c>
      <c r="UP19" s="18">
        <v>-2.37229999999755E-5</v>
      </c>
      <c r="UQ19" s="18">
        <v>3.8921999999996698E-5</v>
      </c>
      <c r="UR19" s="18">
        <v>-7.6801000000015205E-5</v>
      </c>
      <c r="US19" s="18">
        <v>5.73999999999852E-5</v>
      </c>
      <c r="UT19" s="18">
        <v>-7.2210999999988701E-5</v>
      </c>
      <c r="UU19" s="18">
        <v>-3.5402200000000901E-4</v>
      </c>
      <c r="UV19" s="18">
        <v>-1.3798999999981001E-5</v>
      </c>
      <c r="UW19" s="18">
        <v>-3.9695999999977903E-5</v>
      </c>
      <c r="UX19" s="18">
        <v>-7.8559000000033506E-5</v>
      </c>
      <c r="UY19" s="18">
        <v>-1.3864099999999401E-4</v>
      </c>
      <c r="UZ19" s="18">
        <v>-1.0317500000001E-4</v>
      </c>
      <c r="VA19" s="18">
        <v>-2.75080000000094E-5</v>
      </c>
      <c r="VB19" s="18">
        <v>8.71120000000003E-5</v>
      </c>
      <c r="VC19" s="18">
        <v>-8.4639999999858094E-6</v>
      </c>
      <c r="VD19" s="18">
        <v>-5.1169999999989198E-5</v>
      </c>
      <c r="VE19" s="18">
        <v>-6.8634999999983502E-5</v>
      </c>
      <c r="VF19" s="18">
        <v>8.0499999999261697E-7</v>
      </c>
      <c r="VG19" s="18">
        <v>-3.0400000000096999E-6</v>
      </c>
      <c r="VH19" s="18">
        <v>-6.3181000000023206E-5</v>
      </c>
      <c r="VI19" s="18">
        <v>-1.6838299999999399E-4</v>
      </c>
      <c r="VJ19" s="18">
        <v>-9.14039999999616E-5</v>
      </c>
      <c r="VK19" s="18">
        <v>-6.5177999999999002E-5</v>
      </c>
      <c r="VL19" s="18">
        <v>-1.34400000000312E-5</v>
      </c>
      <c r="VM19" s="18">
        <v>1.5619399999999801E-4</v>
      </c>
      <c r="VN19" s="18">
        <v>-1.49638000000007E-4</v>
      </c>
      <c r="VO19" s="18">
        <v>-1.5252799999998501E-4</v>
      </c>
      <c r="VP19" s="18">
        <v>5.36400000000769E-6</v>
      </c>
      <c r="VQ19" s="18">
        <v>-5.4359000000003801E-5</v>
      </c>
      <c r="VR19" s="18">
        <v>-2.0119600000001399E-4</v>
      </c>
      <c r="VS19" s="18">
        <v>-2.4318699999997801E-4</v>
      </c>
      <c r="VT19" s="18">
        <v>7.0185000000000305E-5</v>
      </c>
      <c r="VU19" s="18">
        <v>-1.66300000000174E-5</v>
      </c>
      <c r="VV19" s="18">
        <v>-1.0263900000001499E-4</v>
      </c>
      <c r="VW19" s="18">
        <v>-2.0232799999997299E-4</v>
      </c>
      <c r="VX19" s="18">
        <v>-1.18732999999981E-4</v>
      </c>
      <c r="VY19" s="18">
        <v>-1.35421000000024E-4</v>
      </c>
      <c r="VZ19" s="18">
        <v>-1.4072700000000699E-4</v>
      </c>
      <c r="WA19" s="18">
        <v>-1.13725000000008E-4</v>
      </c>
      <c r="WB19" s="18">
        <v>-2.7951599999997902E-4</v>
      </c>
      <c r="WC19" s="18">
        <v>-2.3526000000001401E-4</v>
      </c>
      <c r="WD19" s="18">
        <v>-1.1148999999999101E-4</v>
      </c>
      <c r="WE19" s="18">
        <v>-1.0758700000002E-4</v>
      </c>
      <c r="WF19" s="18">
        <v>-3.89545999999962E-4</v>
      </c>
      <c r="WG19" s="18">
        <v>-4.7653899999999799E-4</v>
      </c>
      <c r="WH19" s="18">
        <v>-1.8921500000001999E-4</v>
      </c>
      <c r="WI19" s="18">
        <v>-1.6170799999998199E-4</v>
      </c>
      <c r="WJ19" s="18">
        <v>-2.0432400000003299E-4</v>
      </c>
      <c r="WK19" s="18">
        <v>-2.7230400000000099E-4</v>
      </c>
      <c r="WL19" s="18">
        <v>-4.0480499999995202E-4</v>
      </c>
      <c r="WM19" s="18">
        <v>-2.4935600000003302E-4</v>
      </c>
      <c r="WN19" s="18">
        <v>-2.18867999999983E-4</v>
      </c>
      <c r="WO19" s="18">
        <v>-3.47972000000029E-4</v>
      </c>
      <c r="WP19" s="18">
        <v>-4.3496499999995299E-4</v>
      </c>
      <c r="WQ19" s="18">
        <v>-4.3994200000002599E-4</v>
      </c>
      <c r="WR19" s="18">
        <v>-4.2048099999997197E-4</v>
      </c>
      <c r="WS19" s="18">
        <v>-3.1516000000003598E-4</v>
      </c>
      <c r="WT19" s="18">
        <v>-2.8011199999999897E-4</v>
      </c>
      <c r="WU19" s="18">
        <v>-3.9607199999996902E-4</v>
      </c>
      <c r="WV19" s="18">
        <v>-6.6584400000002598E-4</v>
      </c>
      <c r="WW19" s="18">
        <v>-1.10893999999972E-4</v>
      </c>
      <c r="WX19" s="18">
        <v>-1.7747300000003899E-4</v>
      </c>
      <c r="WY19" s="18">
        <v>-2.75462999999975E-4</v>
      </c>
      <c r="WZ19" s="18">
        <v>-3.4359099999997601E-4</v>
      </c>
      <c r="XA19" s="18">
        <v>-2.7930700000000598E-4</v>
      </c>
      <c r="XB19" s="18">
        <v>-1.4990600000003201E-4</v>
      </c>
      <c r="XC19" s="18">
        <v>2.7001000000026402E-5</v>
      </c>
      <c r="XD19" s="18">
        <v>8.3149999999809697E-6</v>
      </c>
      <c r="XE19" s="18">
        <v>-2.7939700000001401E-4</v>
      </c>
      <c r="XF19" s="18">
        <v>-3.3283200000000502E-4</v>
      </c>
      <c r="XG19" s="18">
        <v>9.2119000000001603E-5</v>
      </c>
      <c r="XH19" s="18">
        <v>-4.5032000000000398E-5</v>
      </c>
      <c r="XI19" s="18">
        <v>-8.1359999999919207E-6</v>
      </c>
      <c r="XJ19" s="18">
        <v>4.6939000000023601E-5</v>
      </c>
      <c r="XK19" s="18">
        <v>-1.4767100000001501E-4</v>
      </c>
      <c r="XL19" s="18">
        <v>-4.5507999999971897E-5</v>
      </c>
      <c r="XM19" s="18">
        <v>-1.4394000000028601E-5</v>
      </c>
      <c r="XN19" s="18">
        <v>-4.52699999999861E-5</v>
      </c>
      <c r="XO19" s="18">
        <v>1.75327000000002E-4</v>
      </c>
      <c r="XP19" s="18">
        <v>-1.2734500000000001E-4</v>
      </c>
      <c r="XQ19" s="18">
        <v>-3.20374999999983E-4</v>
      </c>
      <c r="XR19" s="18">
        <v>5.48959999999709E-5</v>
      </c>
      <c r="XS19" s="18">
        <v>2.0724500000002201E-4</v>
      </c>
      <c r="XT19" s="18">
        <v>1.75028999999993E-4</v>
      </c>
      <c r="XU19" s="18">
        <v>6.3986000000015796E-5</v>
      </c>
      <c r="XV19" s="18">
        <v>9.0836999999954705E-5</v>
      </c>
      <c r="XW19" s="18">
        <v>-8.0674999999974504E-5</v>
      </c>
      <c r="XX19" s="18">
        <v>-1.05768000000006E-4</v>
      </c>
      <c r="XY19" s="18">
        <v>9.3728000000015105E-5</v>
      </c>
      <c r="XZ19" s="18">
        <v>2.4095199999996E-4</v>
      </c>
      <c r="YA19" s="18">
        <v>3.5777700000000302E-4</v>
      </c>
      <c r="YB19" s="18">
        <v>3.2392100000000398E-4</v>
      </c>
      <c r="YC19" s="18">
        <v>-5.4681299999997902E-4</v>
      </c>
      <c r="YD19" s="18">
        <v>6.5327000000003896E-5</v>
      </c>
      <c r="YE19" s="18">
        <v>2.3558699999998099E-4</v>
      </c>
      <c r="YF19" s="18">
        <v>1.7935099999999399E-4</v>
      </c>
      <c r="YG19" s="18">
        <v>2.4625599999999998E-4</v>
      </c>
      <c r="YH19" s="18">
        <v>-1.12681999999975E-4</v>
      </c>
      <c r="YI19" s="18">
        <v>-1.8179499999998401E-4</v>
      </c>
      <c r="YJ19" s="18">
        <v>2.9084099999998598E-4</v>
      </c>
      <c r="YK19" s="18">
        <v>-5.54919999999903E-5</v>
      </c>
      <c r="YL19" s="18">
        <v>3.48925999999971E-4</v>
      </c>
      <c r="YM19" s="18">
        <v>6.9138400000001699E-4</v>
      </c>
      <c r="YN19" s="18">
        <v>-2.3204100000001599E-4</v>
      </c>
      <c r="YO19" s="18">
        <v>5.8918999999990597E-5</v>
      </c>
      <c r="YP19" s="18">
        <v>3.4205957511190799E-4</v>
      </c>
      <c r="YQ19" s="18">
        <v>2.2947718968269101E-4</v>
      </c>
      <c r="YR19" s="18">
        <v>9.3469307212379297E-5</v>
      </c>
      <c r="YS19" s="18">
        <v>5.5942171286293899E-5</v>
      </c>
      <c r="YT19" s="18">
        <v>-1.4122365087376699E-4</v>
      </c>
      <c r="YU19" s="18">
        <v>-1.4090298132618501E-4</v>
      </c>
      <c r="YV19" s="18">
        <v>-1.0372877743303199E-5</v>
      </c>
      <c r="YW19" s="18">
        <v>1.00258116170814E-4</v>
      </c>
      <c r="YX19" s="18">
        <v>3.3375540701097102E-4</v>
      </c>
      <c r="YY19" s="18">
        <v>2.4841624601096198E-4</v>
      </c>
      <c r="YZ19" s="18">
        <v>4.8104342740773397E-5</v>
      </c>
      <c r="ZA19" s="18">
        <v>-1.3798958116834E-4</v>
      </c>
      <c r="ZB19" s="18">
        <v>-9.7577396965142701E-5</v>
      </c>
      <c r="ZC19" s="18">
        <v>7.3976900384298204E-5</v>
      </c>
      <c r="ZD19" s="18">
        <v>1.26947012449196E-4</v>
      </c>
      <c r="ZE19" s="18">
        <v>2.3003054018244599E-4</v>
      </c>
      <c r="ZF19" s="18">
        <v>2.35566978133539E-4</v>
      </c>
      <c r="ZG19" s="18">
        <v>9.7635078377622504E-5</v>
      </c>
      <c r="ZH19" s="18">
        <v>2.8991264523991999E-5</v>
      </c>
      <c r="ZI19" s="18">
        <v>-2.2839981821493001E-4</v>
      </c>
      <c r="ZJ19" s="18">
        <v>-3.0852321081148399E-4</v>
      </c>
      <c r="ZK19" s="18">
        <v>-1.2179576901583099E-5</v>
      </c>
      <c r="ZL19" s="18">
        <v>1.85044904322084E-4</v>
      </c>
      <c r="ZM19" s="18">
        <v>3.3605777525646998E-4</v>
      </c>
      <c r="ZN19" s="18">
        <v>5.0557269249545901E-4</v>
      </c>
      <c r="ZO19" s="18">
        <v>1.92531756137204E-4</v>
      </c>
      <c r="ZP19" s="18">
        <v>-1.71786978301724E-4</v>
      </c>
      <c r="ZQ19" s="18">
        <v>-5.7397893714061703E-6</v>
      </c>
      <c r="ZR19" s="18">
        <v>3.9595845568396398E-5</v>
      </c>
      <c r="ZS19" s="18">
        <v>-6.7008203630813903E-6</v>
      </c>
      <c r="ZT19" s="18">
        <v>1.61589100098058E-4</v>
      </c>
      <c r="ZU19" s="18">
        <v>1.96058143509481E-4</v>
      </c>
      <c r="ZV19" s="18">
        <v>-1.4911916083176701E-4</v>
      </c>
      <c r="ZW19" s="18">
        <v>-7.3307209408512904E-5</v>
      </c>
      <c r="ZX19" s="18">
        <v>1.9247407472466801E-4</v>
      </c>
      <c r="ZY19" s="18">
        <v>1.5282054774379199E-4</v>
      </c>
      <c r="ZZ19" s="18">
        <v>2.0800308415663799E-4</v>
      </c>
      <c r="AAA19" s="18">
        <v>1.08765635692231E-4</v>
      </c>
      <c r="AAB19" s="18">
        <v>-1.4198035279400201E-4</v>
      </c>
      <c r="AAC19" s="18">
        <v>-3.1980041578494301E-4</v>
      </c>
      <c r="AAD19" s="18">
        <v>-1.6805723950896699E-4</v>
      </c>
      <c r="AAE19" s="18">
        <v>2.3824671968808401E-4</v>
      </c>
      <c r="AAF19" s="18">
        <v>2.42559138512343E-4</v>
      </c>
      <c r="AAG19" s="18">
        <v>7.9046998779863599E-5</v>
      </c>
      <c r="AAH19" s="18">
        <v>3.0621986491507999E-5</v>
      </c>
      <c r="AAI19" s="18">
        <v>-9.7693737441284498E-5</v>
      </c>
      <c r="AAJ19" s="18">
        <v>-1.44194732444147E-4</v>
      </c>
      <c r="AAK19" s="18">
        <v>-1.1031032436653499E-4</v>
      </c>
      <c r="AAL19" s="18">
        <v>-4.6821664550444897E-5</v>
      </c>
      <c r="AAM19" s="18">
        <v>2.4200578801253299E-4</v>
      </c>
      <c r="AAN19" s="18">
        <v>4.5166990131967301E-4</v>
      </c>
      <c r="AAO19" s="18">
        <v>1.5375224920372E-4</v>
      </c>
      <c r="AAP19" s="18">
        <v>-1.35862212462478E-4</v>
      </c>
      <c r="AAQ19" s="18">
        <v>-3.46430652999885E-5</v>
      </c>
      <c r="AAR19" s="18">
        <v>-2.0599303357798901E-4</v>
      </c>
      <c r="AAS19" s="18">
        <v>-1.8827897402756699E-4</v>
      </c>
      <c r="AAT19" s="18">
        <v>2.0310896295194699E-4</v>
      </c>
      <c r="AAU19" s="18">
        <v>1.65843837509838E-4</v>
      </c>
      <c r="AAV19" s="18">
        <v>-8.1960398937708194E-5</v>
      </c>
      <c r="AAW19" s="18">
        <v>-8.0299369787317695E-5</v>
      </c>
      <c r="AAX19" s="18">
        <v>-3.1729665142088401E-5</v>
      </c>
      <c r="AAY19" s="18">
        <v>-8.3854109040382098E-5</v>
      </c>
      <c r="AAZ19" s="18">
        <v>-1.9026067272498401E-5</v>
      </c>
      <c r="ABA19" s="18">
        <v>-6.6431389506016399E-6</v>
      </c>
      <c r="ABB19" s="18">
        <v>6.3662681704601502E-5</v>
      </c>
      <c r="ABC19" s="18">
        <v>2.09082410926597E-4</v>
      </c>
      <c r="ABD19" s="18">
        <v>9.0315404894236694E-6</v>
      </c>
      <c r="ABE19" s="18">
        <v>-2.5234933622408901E-4</v>
      </c>
      <c r="ABF19" s="18">
        <v>-1.4786581217329699E-4</v>
      </c>
      <c r="ABG19" s="18">
        <v>-3.0593634610720497E-5</v>
      </c>
      <c r="ABH19" s="18">
        <v>9.1781881483288202E-6</v>
      </c>
      <c r="ABI19" s="18">
        <v>1.8312088703664701E-4</v>
      </c>
      <c r="ABJ19" s="18">
        <v>1.07600275629005E-4</v>
      </c>
      <c r="ABK19" s="18">
        <v>-2.0042824374622001E-4</v>
      </c>
      <c r="ABL19" s="18">
        <v>-1.73069656491997E-4</v>
      </c>
      <c r="ABM19" s="18">
        <v>1.4055395989787101E-4</v>
      </c>
      <c r="ABN19" s="18">
        <v>1.13515064540159E-4</v>
      </c>
      <c r="ABO19" s="18">
        <v>-2.0890741138684899E-4</v>
      </c>
      <c r="ABP19" s="18">
        <v>-2.16220241313402E-4</v>
      </c>
      <c r="ABQ19" s="18">
        <v>-1.6022038861451799E-4</v>
      </c>
      <c r="ABR19" s="18">
        <v>-1.44632720118886E-4</v>
      </c>
      <c r="ABS19" s="18">
        <v>1.9084726336104901E-5</v>
      </c>
      <c r="ABT19" s="18">
        <v>1.6872790813593399E-4</v>
      </c>
      <c r="ABU19" s="18">
        <v>3.1470587610882199E-6</v>
      </c>
      <c r="ABV19" s="18">
        <v>-2.1141313105282799E-4</v>
      </c>
      <c r="ABW19" s="18">
        <v>-1.5133354048202301E-4</v>
      </c>
      <c r="ABX19" s="18">
        <v>-1.9704850403290299E-4</v>
      </c>
      <c r="ABY19" s="18">
        <v>-1.80062794521929E-4</v>
      </c>
      <c r="ABZ19" s="18">
        <v>3.9479505092254703E-5</v>
      </c>
      <c r="ACA19" s="18">
        <v>5.0231711446635498E-5</v>
      </c>
      <c r="ACB19" s="18">
        <v>-1.7502202565816599E-4</v>
      </c>
      <c r="ACC19" s="18">
        <v>-1.90988045113915E-4</v>
      </c>
      <c r="ACD19" s="18">
        <v>-1.00461467591239E-4</v>
      </c>
      <c r="ACE19" s="18">
        <v>-1.44020710555525E-4</v>
      </c>
      <c r="ACF19" s="18">
        <v>-1.03608526352327E-4</v>
      </c>
      <c r="ACG19" s="18">
        <v>4.92110437403381E-5</v>
      </c>
      <c r="ACH19" s="18">
        <v>-4.44909444242136E-5</v>
      </c>
      <c r="ACI19" s="18">
        <v>-2.7562916325729597E-4</v>
      </c>
      <c r="ACJ19" s="18">
        <v>-2.2088265921699199E-4</v>
      </c>
      <c r="ACK19" s="18">
        <v>-9.7373067893702302E-5</v>
      </c>
      <c r="ACL19" s="18">
        <v>-1.03521515408044E-4</v>
      </c>
      <c r="ACM19" s="18">
        <v>6.6197730902384206E-5</v>
      </c>
      <c r="ACN19" s="18">
        <v>5.15710933984836E-5</v>
      </c>
      <c r="ACO19" s="18">
        <v>-3.3305638650327202E-4</v>
      </c>
      <c r="ACP19" s="18">
        <v>-3.4523596340485502E-4</v>
      </c>
      <c r="ACQ19" s="18">
        <v>-9.7431726957197804E-5</v>
      </c>
      <c r="ACR19" s="18">
        <v>-6.3749692648995494E-5</v>
      </c>
      <c r="ACS19" s="18">
        <v>-2.1933797054274299E-4</v>
      </c>
      <c r="ACT19" s="18">
        <v>-1.8510258573456399E-4</v>
      </c>
      <c r="ACU19" s="18">
        <v>-9.9267755647336394E-5</v>
      </c>
      <c r="ACV19" s="18">
        <v>-1.46438441626151E-4</v>
      </c>
      <c r="ACW19" s="18">
        <v>-2.2918584966696799E-4</v>
      </c>
      <c r="ACX19" s="18">
        <v>-2.2210667834371401E-4</v>
      </c>
      <c r="ACY19" s="18">
        <v>-2.1962833290739499E-4</v>
      </c>
      <c r="ACZ19" s="18">
        <v>-2.72686433567648E-4</v>
      </c>
      <c r="ADA19" s="18">
        <v>-2.0919875140273901E-4</v>
      </c>
      <c r="ADB19" s="18">
        <v>1.6607358550912998E-5</v>
      </c>
      <c r="ADC19" s="18">
        <v>-2.4153847080599001E-5</v>
      </c>
      <c r="ADD19" s="18">
        <v>-3.6851579043806199E-4</v>
      </c>
      <c r="ADE19" s="18">
        <v>-3.4791570495945601E-4</v>
      </c>
      <c r="ADF19" s="18">
        <v>-1.1838083386422799E-4</v>
      </c>
      <c r="ADG19" s="18">
        <v>-1.0197682673373999E-4</v>
      </c>
      <c r="ADH19" s="18">
        <v>-4.2119456248718103E-4</v>
      </c>
      <c r="ADI19" s="18">
        <v>-4.5073722220872998E-4</v>
      </c>
      <c r="ADJ19" s="18">
        <v>-3.61581311471681E-4</v>
      </c>
      <c r="ADK19" s="18">
        <v>-3.6137698240029599E-4</v>
      </c>
      <c r="ADL19" s="18">
        <v>-4.27721360961585E-4</v>
      </c>
      <c r="ADM19" s="18">
        <v>-4.4764882251119298E-4</v>
      </c>
      <c r="ADN19" s="18">
        <v>-5.0647604207465502E-4</v>
      </c>
      <c r="ADO19" s="18">
        <v>-5.4761657631724405E-4</v>
      </c>
      <c r="ADP19" s="18">
        <v>-5.5851347502855399E-4</v>
      </c>
      <c r="ADQ19" s="18">
        <v>-6.41026246815001E-4</v>
      </c>
      <c r="ADR19" s="18">
        <v>-6.6818246029986996E-4</v>
      </c>
      <c r="ADS19" s="18">
        <v>-6.8726620898496005E-4</v>
      </c>
      <c r="ADT19" s="18">
        <v>-6.8374079926375399E-4</v>
      </c>
      <c r="ADU19" s="18">
        <v>-8.4029010814917705E-4</v>
      </c>
      <c r="ADV19" s="18">
        <v>-8.4250448779932198E-4</v>
      </c>
      <c r="ADW19" s="18">
        <v>-8.6846503403825704E-4</v>
      </c>
      <c r="ADX19" s="18">
        <v>-8.5270236600293303E-4</v>
      </c>
      <c r="ADY19" s="18">
        <v>-8.92443881579163E-4</v>
      </c>
      <c r="ADZ19" s="18">
        <v>-9.1619004816789697E-4</v>
      </c>
      <c r="AEA19" s="18">
        <v>-9.9666441749485203E-4</v>
      </c>
      <c r="AEB19">
        <v>-1.00528925514342E-3</v>
      </c>
      <c r="AEC19" s="18">
        <v>-9.2714462829168699E-4</v>
      </c>
      <c r="AED19" s="18">
        <v>-8.60540194548453E-4</v>
      </c>
      <c r="AEE19" s="18">
        <v>-8.8877280185006803E-4</v>
      </c>
      <c r="AEF19" s="18">
        <v>-9.6525542190029003E-4</v>
      </c>
      <c r="AEG19" s="18">
        <v>-9.0506046850446999E-4</v>
      </c>
      <c r="AEH19" s="18">
        <v>-7.2913509326710802E-4</v>
      </c>
      <c r="AEI19" s="18">
        <v>-7.0378655659153401E-4</v>
      </c>
      <c r="AEJ19" s="18">
        <v>-7.4227570116030997E-4</v>
      </c>
      <c r="AEK19" s="18">
        <v>-7.6322480806723103E-4</v>
      </c>
      <c r="AEL19" s="18">
        <v>-7.40469002002086E-4</v>
      </c>
      <c r="AEM19" s="18">
        <v>-7.1753917404809798E-4</v>
      </c>
      <c r="AEN19" s="18">
        <v>-3.9575803721625299E-4</v>
      </c>
      <c r="AEO19" s="18">
        <v>-3.8410345893369297E-4</v>
      </c>
      <c r="AEP19" s="18">
        <v>-6.2549723738297702E-4</v>
      </c>
      <c r="AEQ19" s="18">
        <v>-6.6462772104686197E-4</v>
      </c>
      <c r="AER19" s="18">
        <v>-2.9960801079825702E-4</v>
      </c>
      <c r="AES19" s="18">
        <v>-1.4457406105527999E-4</v>
      </c>
      <c r="AET19" s="18">
        <v>-3.0834918892286203E-4</v>
      </c>
      <c r="AEU19" s="18">
        <v>-4.3721924100653599E-4</v>
      </c>
      <c r="AEV19" s="18">
        <v>-3.5219879425185598E-4</v>
      </c>
      <c r="AEW19" s="18">
        <v>-2.42647127107753E-4</v>
      </c>
      <c r="AEX19" s="18">
        <v>-1.60249718146376E-4</v>
      </c>
      <c r="AEY19" s="18">
        <v>-1.80933881615552E-5</v>
      </c>
      <c r="AEZ19" s="18">
        <v>-1.11533365842186E-4</v>
      </c>
      <c r="AFA19" s="18">
        <v>-4.5802267790551101E-4</v>
      </c>
      <c r="AFB19" s="18">
        <v>-4.0149782658765998E-4</v>
      </c>
      <c r="AFC19" s="18">
        <v>1.89065983130565E-4</v>
      </c>
      <c r="AFD19" s="18">
        <v>1.80061816870913E-4</v>
      </c>
      <c r="AFE19" s="18">
        <v>-3.6085296143228903E-4</v>
      </c>
      <c r="AFF19" s="18">
        <v>-3.8955190828937597E-4</v>
      </c>
      <c r="AFG19" s="18">
        <v>-5.8359902356919202E-5</v>
      </c>
      <c r="AFH19" s="18">
        <v>5.7691189032649197E-6</v>
      </c>
      <c r="AFI19" s="18">
        <v>-1.1264104449282201E-4</v>
      </c>
      <c r="AFJ19" s="18">
        <v>-1.6126940820160299E-4</v>
      </c>
      <c r="AFK19" s="18">
        <v>-1.83878566607842E-4</v>
      </c>
      <c r="AFL19" s="18">
        <v>-1.93319742891273E-4</v>
      </c>
      <c r="AFM19" s="18">
        <v>-1.4195200091326999E-4</v>
      </c>
      <c r="AFN19" s="18">
        <v>-8.7903539729539099E-5</v>
      </c>
      <c r="AFO19" s="18">
        <v>-1.32657472288855E-4</v>
      </c>
      <c r="AFP19" s="18">
        <v>-2.02380612912389E-4</v>
      </c>
      <c r="AFQ19" s="18">
        <v>-1.5547095976664501E-4</v>
      </c>
      <c r="AFR19" s="18">
        <v>-6.0282941991285298E-5</v>
      </c>
      <c r="AFS19" s="18">
        <v>-8.82828683406722E-5</v>
      </c>
      <c r="AFT19" s="18">
        <v>-1.6899089627098101E-4</v>
      </c>
      <c r="AFU19" s="18">
        <v>-1.46380760213671E-4</v>
      </c>
      <c r="AFV19" s="18">
        <v>5.3523462564652999E-5</v>
      </c>
      <c r="AFW19" s="18">
        <v>5.3348463024960297E-5</v>
      </c>
      <c r="AFX19" s="18">
        <v>-2.0069025423025101E-4</v>
      </c>
      <c r="AFY19" s="18">
        <v>-2.0905308139479399E-4</v>
      </c>
      <c r="AFZ19" s="18">
        <v>5.9554591951838098E-5</v>
      </c>
      <c r="AGA19" s="18">
        <v>1.1412707410352001E-4</v>
      </c>
      <c r="AGB19" s="18">
        <v>-1.2388794228346199E-4</v>
      </c>
      <c r="AGC19" s="18">
        <v>-2.20153331526473E-4</v>
      </c>
      <c r="AGD19" s="18">
        <v>-7.5171589978828498E-6</v>
      </c>
      <c r="AGE19" s="18">
        <v>1.3956262172337599E-4</v>
      </c>
      <c r="AGF19" s="18">
        <v>7.8959010184509405E-5</v>
      </c>
      <c r="AGG19" s="18">
        <v>6.3811284665149498E-6</v>
      </c>
      <c r="AGH19" s="18">
        <v>-4.9234507365491996E-6</v>
      </c>
      <c r="AGI19" s="18">
        <v>-1.6637665733731898E-5</v>
      </c>
      <c r="AGJ19" s="18">
        <v>4.54236235351013E-5</v>
      </c>
      <c r="AGK19" s="18">
        <v>2.1371452164736701E-4</v>
      </c>
      <c r="AGL19" s="18">
        <v>1.5532528975875599E-4</v>
      </c>
      <c r="AGM19" s="18">
        <v>-1.6546450889876001E-4</v>
      </c>
      <c r="AGN19" s="18">
        <v>-1.50809519513961E-4</v>
      </c>
      <c r="AGO19" s="18">
        <v>2.0025422185759799E-4</v>
      </c>
      <c r="AGP19" s="18">
        <v>1.99845563714717E-4</v>
      </c>
      <c r="AGQ19" s="18">
        <v>3.0068635991697899E-5</v>
      </c>
      <c r="AGR19" s="18">
        <v>1.82977172331066E-5</v>
      </c>
      <c r="AGS19" s="18">
        <v>1.2726670434565199E-4</v>
      </c>
      <c r="AGT19" s="18">
        <v>1.4964415945084499E-4</v>
      </c>
      <c r="AGU19" s="18">
        <v>8.1348389374402696E-5</v>
      </c>
      <c r="AGV19" s="18">
        <v>5.4513823088075898E-5</v>
      </c>
      <c r="AGW19" s="18">
        <v>6.7130410013327397E-5</v>
      </c>
      <c r="AGX19" s="18">
        <v>7.4413910408022103E-5</v>
      </c>
      <c r="AGY19" s="18">
        <v>1.02413836757409E-4</v>
      </c>
      <c r="AGZ19" s="18">
        <v>1.3396850235986E-4</v>
      </c>
      <c r="AHA19" s="18">
        <v>9.8422087480731698E-5</v>
      </c>
      <c r="AHB19" s="18">
        <v>3.7294454973857402E-5</v>
      </c>
      <c r="AHC19" s="18">
        <v>8.5340138651024397E-5</v>
      </c>
      <c r="AHD19" s="18">
        <v>2.21814360676919E-4</v>
      </c>
      <c r="AHE19" s="18">
        <v>2.0654736172881399E-4</v>
      </c>
      <c r="AHF19" s="18">
        <v>1.26130673814339E-4</v>
      </c>
      <c r="AHG19" s="18">
        <v>1.2618933287794601E-4</v>
      </c>
      <c r="AHH19" s="18">
        <v>1.14156403635268E-4</v>
      </c>
      <c r="AHI19" s="18">
        <v>1.14039085508166E-4</v>
      </c>
      <c r="AHJ19" s="18">
        <v>1.1564145559495E-4</v>
      </c>
      <c r="AHK19" s="18">
        <v>1.16807793309192E-4</v>
      </c>
      <c r="AHL19" s="18">
        <v>3.1233996054869E-5</v>
      </c>
      <c r="AHM19" s="18">
        <v>1.2732927401337601E-5</v>
      </c>
      <c r="AHN19" s="18">
        <v>1.36939583930184E-4</v>
      </c>
      <c r="AHO19" s="18">
        <v>1.8524923339358E-4</v>
      </c>
      <c r="AHP19" s="18">
        <v>9.4343327259716005E-5</v>
      </c>
      <c r="AHQ19" s="18">
        <v>3.5545437228112703E-5</v>
      </c>
      <c r="AHR19" s="18">
        <v>8.2660397096478907E-5</v>
      </c>
      <c r="AHS19" s="18">
        <v>1.3023876356710299E-4</v>
      </c>
      <c r="AHT19" s="18">
        <v>1.19021195308322E-4</v>
      </c>
      <c r="AHU19" s="18">
        <v>9.8131725115968503E-5</v>
      </c>
      <c r="AHV19" s="18">
        <v>5.5387843135523601E-5</v>
      </c>
      <c r="AHW19" s="18">
        <v>-2.9427296896589099E-5</v>
      </c>
      <c r="AHX19" s="18">
        <v>3.8401155973421997E-5</v>
      </c>
      <c r="AHY19" s="18">
        <v>2.7895024390706098E-4</v>
      </c>
      <c r="AHZ19" s="18">
        <v>2.29652189222329E-4</v>
      </c>
      <c r="AIA19" s="18">
        <v>-1.45011071078948E-4</v>
      </c>
      <c r="AIB19" s="18">
        <v>-1.3641556296223301E-4</v>
      </c>
      <c r="AIC19" s="18">
        <v>2.3241991937233901E-4</v>
      </c>
      <c r="AID19" s="18">
        <v>2.3582898861745899E-4</v>
      </c>
      <c r="AIE19" s="18">
        <v>-9.9651972513270498E-6</v>
      </c>
      <c r="AIF19" s="18">
        <v>-3.6711774942299602E-5</v>
      </c>
      <c r="AIG19" s="18">
        <v>1.6579006670125401E-5</v>
      </c>
      <c r="AIH19" s="18">
        <v>3.5458426283774201E-5</v>
      </c>
      <c r="AII19" s="18">
        <v>3.3332035228983398E-5</v>
      </c>
      <c r="AIJ19" s="18">
        <v>2.1590446002084299E-5</v>
      </c>
      <c r="AIK19" s="18">
        <v>-4.0797378720869304E-6</v>
      </c>
      <c r="AIL19" s="18">
        <v>-5.44844935562727E-6</v>
      </c>
      <c r="AIM19" s="18">
        <v>2.4773677852474299E-6</v>
      </c>
      <c r="AIN19" s="18">
        <v>-1.06935472908298E-5</v>
      </c>
      <c r="AIO19" s="18">
        <v>-9.3522100370058097E-6</v>
      </c>
      <c r="AIP19" s="18">
        <v>1.50049884640734E-5</v>
      </c>
      <c r="AIQ19" s="18">
        <v>-1.7132357169880001E-5</v>
      </c>
      <c r="AIR19" s="18">
        <v>-1.08794965224034E-4</v>
      </c>
      <c r="AIS19" s="18">
        <v>-8.1232048898260899E-5</v>
      </c>
      <c r="AIT19" s="18">
        <v>2.9690285031636001E-5</v>
      </c>
      <c r="AIU19" s="18">
        <v>1.8764056788522701E-5</v>
      </c>
      <c r="AIV19" s="18">
        <v>-7.8143649200723697E-5</v>
      </c>
      <c r="AIW19" s="18">
        <v>-7.9454679271728697E-5</v>
      </c>
      <c r="AIX19" s="18">
        <v>-9.0322248451180006E-5</v>
      </c>
      <c r="AIY19" s="18">
        <v>-8.97982274832842E-5</v>
      </c>
      <c r="AIZ19" s="18">
        <v>-4.45496034877646E-5</v>
      </c>
      <c r="AJA19" s="18">
        <v>-3.9042495068530797E-5</v>
      </c>
      <c r="AJB19" s="18">
        <v>-1.6805821716009401E-4</v>
      </c>
      <c r="AJC19" s="18">
        <v>-1.9932056509563899E-4</v>
      </c>
      <c r="AJD19" s="18">
        <v>-1.04832545479049E-4</v>
      </c>
      <c r="AJE19" s="18">
        <v>-6.78294305210269E-5</v>
      </c>
      <c r="AJF19" s="18">
        <v>-1.2717969340136901E-4</v>
      </c>
      <c r="AJG19" s="18">
        <v>-1.67737547612512E-4</v>
      </c>
      <c r="AJH19" s="18">
        <v>-6.1448302054400994E-5</v>
      </c>
      <c r="AJI19" s="18">
        <v>4.7929343201080702E-5</v>
      </c>
      <c r="AJJ19" s="18">
        <v>-1.4751776839605401E-4</v>
      </c>
      <c r="AJK19" s="18">
        <v>-4.24631983612977E-4</v>
      </c>
      <c r="AJL19" s="18">
        <v>-2.6455726500634798E-4</v>
      </c>
      <c r="AJM19" s="18">
        <v>7.3744219432070297E-5</v>
      </c>
      <c r="AJN19" s="18">
        <v>-4.9415372811778499E-5</v>
      </c>
      <c r="AJO19" s="18">
        <v>-4.5979906988102799E-4</v>
      </c>
      <c r="AJP19" s="18">
        <v>-3.8387077798146503E-4</v>
      </c>
      <c r="AJQ19" s="18">
        <v>8.37964276277913E-5</v>
      </c>
      <c r="AJR19" s="18">
        <v>5.6174852238521901E-5</v>
      </c>
      <c r="AJS19" s="18">
        <v>-4.4811613971773503E-4</v>
      </c>
      <c r="AJT19" s="18">
        <v>-4.48232480193822E-4</v>
      </c>
      <c r="AJU19" s="18">
        <v>-6.6984740005437903E-5</v>
      </c>
      <c r="AJV19" s="18">
        <v>-3.4759405776130203E-5</v>
      </c>
      <c r="AJW19" s="18">
        <v>-4.0776163692701702E-4</v>
      </c>
      <c r="AJX19" s="18">
        <v>-4.79058795756825E-4</v>
      </c>
      <c r="AJY19" s="18">
        <v>-2.7865988154235301E-4</v>
      </c>
      <c r="AJZ19" s="18">
        <v>-2.1071313289411299E-4</v>
      </c>
      <c r="AKA19" s="18">
        <v>-2.64702935014293E-4</v>
      </c>
      <c r="AKB19" s="18">
        <v>-3.0435743964612999E-4</v>
      </c>
      <c r="AKC19" s="18">
        <v>-3.8926056827359701E-4</v>
      </c>
      <c r="AKD19" s="18">
        <v>-4.1114235429146002E-4</v>
      </c>
      <c r="AKE19" s="18">
        <v>-3.3535777709775501E-4</v>
      </c>
      <c r="AKF19" s="18">
        <v>-3.3095932498022798E-4</v>
      </c>
      <c r="AKG19" s="18">
        <v>-4.1973688475715999E-4</v>
      </c>
      <c r="AKH19" s="18">
        <v>-4.5574963919175999E-4</v>
      </c>
      <c r="AKI19" s="18">
        <v>-4.26759352318895E-4</v>
      </c>
      <c r="AKJ19" s="18">
        <v>-4.3681058286348901E-4</v>
      </c>
      <c r="AKK19" s="18">
        <v>-4.7346467639325298E-4</v>
      </c>
      <c r="AKL19" s="18">
        <v>-4.9811321491011196E-4</v>
      </c>
      <c r="AKM19" s="18">
        <v>-5.0225161184574898E-4</v>
      </c>
      <c r="AKN19" s="18">
        <v>-6.1433832818763503E-4</v>
      </c>
      <c r="AKO19" s="18">
        <v>-6.2756594702523196E-4</v>
      </c>
      <c r="AKP19" s="18">
        <v>-6.3706480472119898E-4</v>
      </c>
      <c r="AKQ19" s="18">
        <v>-6.3292738543652095E-4</v>
      </c>
      <c r="AKR19" s="18">
        <v>-6.4775737436090198E-4</v>
      </c>
      <c r="AKS19" s="18">
        <v>-6.5137077267751699E-4</v>
      </c>
      <c r="AKT19" s="18">
        <v>-7.1369309477936605E-4</v>
      </c>
      <c r="AKU19" s="18">
        <v>-7.2053958515033701E-4</v>
      </c>
      <c r="AKV19" s="18">
        <v>-7.9544916464557803E-4</v>
      </c>
      <c r="AKW19" s="18">
        <v>-7.9486648461402E-4</v>
      </c>
      <c r="AKX19" s="18">
        <v>-7.7557840685749102E-4</v>
      </c>
      <c r="AKY19" s="18">
        <v>-7.7269433623139395E-4</v>
      </c>
      <c r="AKZ19" s="18">
        <v>-8.6182189508765496E-4</v>
      </c>
      <c r="ALA19" s="18">
        <v>-8.9605630224470702E-4</v>
      </c>
      <c r="ALB19" s="18">
        <v>-8.8909347139764995E-4</v>
      </c>
      <c r="ALC19" s="18">
        <v>-8.8434404254966704E-4</v>
      </c>
      <c r="ALD19" s="18">
        <v>-9.3387575583758699E-4</v>
      </c>
      <c r="ALE19" s="18">
        <v>-9.9605338558256197E-4</v>
      </c>
      <c r="ALF19" s="18">
        <v>-9.7615232061165603E-4</v>
      </c>
      <c r="ALG19" s="18">
        <v>-9.3032101658457802E-4</v>
      </c>
      <c r="ALH19" s="18">
        <v>-9.6065166306025197E-4</v>
      </c>
      <c r="ALI19">
        <v>-1.0490811790600501E-3</v>
      </c>
      <c r="ALJ19">
        <v>-1.0547906612484699E-3</v>
      </c>
      <c r="ALK19">
        <v>-1.0167101748226801E-3</v>
      </c>
      <c r="ALL19" s="18">
        <v>-9.806690685074111E-4</v>
      </c>
      <c r="ALM19">
        <v>-1.0291517622081901E-3</v>
      </c>
      <c r="ALN19">
        <v>-1.04867252091706E-3</v>
      </c>
      <c r="ALO19">
        <v>-1.0298801122477399E-3</v>
      </c>
      <c r="ALP19">
        <v>-1.00893002768964E-3</v>
      </c>
      <c r="ALQ19">
        <v>-1.02014857359966E-3</v>
      </c>
      <c r="ALR19">
        <v>-1.0187212030524E-3</v>
      </c>
      <c r="ALS19">
        <v>-1.04686582175872E-3</v>
      </c>
      <c r="ALT19">
        <v>-1.03658093261083E-3</v>
      </c>
      <c r="ALU19" s="18">
        <v>-9.961403965269009E-4</v>
      </c>
      <c r="ALV19" s="18">
        <v>-9.9599374886788494E-4</v>
      </c>
      <c r="ALW19">
        <v>-1.0414760314667001E-3</v>
      </c>
      <c r="ALX19">
        <v>-1.0116987354907799E-3</v>
      </c>
      <c r="ALY19">
        <v>-1.01315641322069E-3</v>
      </c>
      <c r="ALZ19">
        <v>-1.0359102639838601E-3</v>
      </c>
      <c r="AMA19" s="18">
        <v>-9.6053532258422105E-4</v>
      </c>
      <c r="AMB19" s="18">
        <v>-8.9081315961159202E-4</v>
      </c>
      <c r="AMC19" s="18">
        <v>-9.7221923039847403E-4</v>
      </c>
      <c r="AMD19">
        <v>-1.06682456814222E-3</v>
      </c>
      <c r="AME19">
        <v>-1.00158786823145E-3</v>
      </c>
      <c r="AMF19" s="18">
        <v>-8.9821300048242804E-4</v>
      </c>
      <c r="AMG19" s="18">
        <v>-9.9203230677408195E-4</v>
      </c>
      <c r="AMH19">
        <v>-1.18170834416592E-3</v>
      </c>
      <c r="AMI19">
        <v>-1.1293218897836499E-3</v>
      </c>
      <c r="AMJ19" s="18">
        <v>-9.5843826106117803E-4</v>
      </c>
      <c r="AMK19">
        <v>-1.0140587851488101E-3</v>
      </c>
      <c r="AML19">
        <v>-1.25449153260637E-3</v>
      </c>
      <c r="AMM19">
        <v>-1.2365135072698299E-3</v>
      </c>
      <c r="AMN19">
        <v>-1.2660874518252701E-3</v>
      </c>
      <c r="AMO19">
        <v>-1.2935340276749501E-3</v>
      </c>
      <c r="AMP19">
        <v>-1.40643708265175E-3</v>
      </c>
      <c r="AMQ19">
        <v>-1.4000559541851301E-3</v>
      </c>
      <c r="AMR19">
        <v>-1.6178795432363799E-3</v>
      </c>
      <c r="AMS19">
        <v>-1.63489458227916E-3</v>
      </c>
      <c r="AMT19">
        <v>-1.7918222421247001E-3</v>
      </c>
      <c r="AMU19">
        <v>-1.78774348190369E-3</v>
      </c>
      <c r="AMV19">
        <v>-2.0540781165365699E-3</v>
      </c>
      <c r="AMW19">
        <v>-2.0804756727991198E-3</v>
      </c>
      <c r="AMX19">
        <v>-2.3426728881474298E-3</v>
      </c>
      <c r="AMY19">
        <v>-2.3690117853464301E-3</v>
      </c>
      <c r="AMZ19">
        <v>-2.6886362239406602E-3</v>
      </c>
      <c r="ANA19">
        <v>-2.7696649214184999E-3</v>
      </c>
      <c r="ANB19">
        <v>-3.0257146669034301E-3</v>
      </c>
      <c r="ANC19">
        <v>-3.1461935399418302E-3</v>
      </c>
      <c r="AND19">
        <v>-3.4866204377840201E-3</v>
      </c>
      <c r="ANE19">
        <v>-3.6754830694941099E-3</v>
      </c>
      <c r="ANF19">
        <v>-3.9224406601241404E-3</v>
      </c>
      <c r="ANG19">
        <v>-4.0419878317024503E-3</v>
      </c>
      <c r="ANH19">
        <v>-4.2322181972451103E-3</v>
      </c>
      <c r="ANI19">
        <v>-4.4803431032403498E-3</v>
      </c>
      <c r="ANJ19">
        <v>-4.6214210841062303E-3</v>
      </c>
      <c r="ANK19">
        <v>-4.8237137084232102E-3</v>
      </c>
      <c r="ANL19">
        <v>-4.9440752633344003E-3</v>
      </c>
      <c r="ANM19">
        <v>-5.1640252434404996E-3</v>
      </c>
      <c r="ANN19">
        <v>-5.21629633499759E-3</v>
      </c>
      <c r="ANO19">
        <v>-5.2865728261211001E-3</v>
      </c>
      <c r="ANP19">
        <v>-5.2895732372232303E-3</v>
      </c>
      <c r="ANQ19">
        <v>-5.4415197649196299E-3</v>
      </c>
      <c r="ANR19">
        <v>-5.3834795544592797E-3</v>
      </c>
      <c r="ANS19">
        <v>-5.4288161670500903E-3</v>
      </c>
      <c r="ANT19">
        <v>-5.4117708208244698E-3</v>
      </c>
      <c r="ANU19">
        <v>-5.2071621411470198E-3</v>
      </c>
      <c r="ANV19">
        <v>-5.1678273284115799E-3</v>
      </c>
      <c r="ANW19">
        <v>-5.1248077488321997E-3</v>
      </c>
      <c r="ANX19">
        <v>-5.0694638999944598E-3</v>
      </c>
      <c r="ANY19">
        <v>-4.6899788646666803E-3</v>
      </c>
      <c r="ANZ19">
        <v>-4.6125332583225797E-3</v>
      </c>
      <c r="AOA19">
        <v>-4.4402955828823903E-3</v>
      </c>
      <c r="AOB19">
        <v>-4.4214142079666797E-3</v>
      </c>
      <c r="AOC19">
        <v>-3.9927914527280103E-3</v>
      </c>
      <c r="AOD19">
        <v>-3.8865022071700099E-3</v>
      </c>
      <c r="AOE19">
        <v>-3.7482789673984299E-3</v>
      </c>
      <c r="AOF19">
        <v>-3.6460547949465601E-3</v>
      </c>
      <c r="AOG19">
        <v>-3.1927385292423701E-3</v>
      </c>
      <c r="AOH19">
        <v>-3.0676119030663101E-3</v>
      </c>
      <c r="AOI19">
        <v>-2.8998899978708299E-3</v>
      </c>
      <c r="AOJ19">
        <v>-2.81532122590585E-3</v>
      </c>
      <c r="AOK19">
        <v>-2.5075547170145202E-3</v>
      </c>
      <c r="AOL19">
        <v>-2.31601332140082E-3</v>
      </c>
      <c r="AOM19">
        <v>-2.20481431222108E-3</v>
      </c>
      <c r="AON19">
        <v>-2.0689960940563001E-3</v>
      </c>
      <c r="AOO19">
        <v>-1.87040290134907E-3</v>
      </c>
      <c r="AOP19">
        <v>-1.72045273711654E-3</v>
      </c>
      <c r="AOQ19">
        <v>-1.6404603497619701E-3</v>
      </c>
      <c r="AOR19">
        <v>-1.55035513984599E-3</v>
      </c>
      <c r="AOS19">
        <v>-1.42081539678654E-3</v>
      </c>
      <c r="AOT19">
        <v>-1.17678489342934E-3</v>
      </c>
      <c r="AOU19">
        <v>-1.16374693889736E-3</v>
      </c>
      <c r="AOV19">
        <v>-1.16606299425775E-3</v>
      </c>
      <c r="AOW19">
        <v>-1.05971508963614E-3</v>
      </c>
      <c r="AOX19" s="18">
        <v>-7.6283081469022396E-4</v>
      </c>
      <c r="AOY19" s="18">
        <v>-7.8203285915354095E-4</v>
      </c>
      <c r="AOZ19" s="18">
        <v>-9.2986934179500804E-4</v>
      </c>
      <c r="APA19" s="18">
        <v>-8.7148010990634097E-4</v>
      </c>
      <c r="APB19" s="18">
        <v>-4.6859890706918401E-4</v>
      </c>
      <c r="APC19" s="18">
        <v>-4.7260532111181798E-4</v>
      </c>
      <c r="APD19" s="18">
        <v>-6.6022731362722E-4</v>
      </c>
      <c r="APE19" s="18">
        <v>-6.3470475506305303E-4</v>
      </c>
      <c r="APF19" s="18">
        <v>-2.7082205299683299E-4</v>
      </c>
      <c r="APG19" s="18">
        <v>-2.4433650813887597E-4</v>
      </c>
      <c r="APH19" s="18">
        <v>-4.2174693533589199E-4</v>
      </c>
      <c r="API19" s="18">
        <v>-4.3723390577235499E-4</v>
      </c>
      <c r="APJ19" s="18">
        <v>-1.5107152999796399E-4</v>
      </c>
      <c r="APK19" s="18">
        <v>-9.1546267577957696E-5</v>
      </c>
      <c r="APL19" s="18">
        <v>-2.05673341681478E-4</v>
      </c>
      <c r="APM19" s="18">
        <v>-2.5510240160814198E-4</v>
      </c>
      <c r="APN19" s="18">
        <v>-2.4489181394055001E-5</v>
      </c>
      <c r="APO19" s="18">
        <v>6.1637966360023001E-5</v>
      </c>
      <c r="APP19" s="18">
        <v>-1.1839549863010201E-4</v>
      </c>
      <c r="APQ19" s="18">
        <v>-1.9337742430380799E-4</v>
      </c>
      <c r="APR19" s="18">
        <v>3.6624763997988802E-5</v>
      </c>
      <c r="APS19" s="18">
        <v>1.20158203490705E-4</v>
      </c>
      <c r="APT19" s="18">
        <v>-1.61566614123864E-5</v>
      </c>
      <c r="APU19" s="18">
        <v>-6.9314482480681202E-5</v>
      </c>
      <c r="APV19" s="18">
        <v>1.13878750734347E-4</v>
      </c>
      <c r="APW19" s="18">
        <v>2.19774980566384E-4</v>
      </c>
      <c r="APX19" s="18">
        <v>9.71980683540096E-5</v>
      </c>
      <c r="APY19" s="18">
        <v>9.4734387681705205E-7</v>
      </c>
      <c r="APZ19" s="18">
        <v>1.34915846236677E-4</v>
      </c>
      <c r="AQA19" s="18">
        <v>2.58540800385065E-4</v>
      </c>
      <c r="AQB19" s="18">
        <v>2.1458854169476E-4</v>
      </c>
      <c r="AQC19" s="18">
        <v>1.6973293342525901E-4</v>
      </c>
      <c r="AQD19" s="18">
        <v>2.6467360548246201E-4</v>
      </c>
      <c r="AQE19" s="18">
        <v>3.7514426462276201E-4</v>
      </c>
      <c r="AQF19" s="18">
        <v>3.7406591550392899E-4</v>
      </c>
      <c r="AQG19" s="18">
        <v>3.72129188754677E-4</v>
      </c>
      <c r="AQH19" s="18">
        <v>4.15890805488372E-4</v>
      </c>
      <c r="AQI19" s="18">
        <v>5.0239630420256798E-4</v>
      </c>
      <c r="AQJ19" s="18">
        <v>5.2614344844231699E-4</v>
      </c>
      <c r="AQK19" s="18">
        <v>5.5516208719591498E-4</v>
      </c>
      <c r="AQL19" s="18">
        <v>5.8680474139377603E-4</v>
      </c>
      <c r="AQM19" s="18">
        <v>7.1012369076042803E-4</v>
      </c>
      <c r="AQN19" s="18">
        <v>7.3746859089984795E-4</v>
      </c>
      <c r="AQO19" s="18">
        <v>7.6948861840667095E-4</v>
      </c>
      <c r="AQP19" s="18">
        <v>7.7927881611838902E-4</v>
      </c>
      <c r="AQQ19" s="18">
        <v>9.0261243025094296E-4</v>
      </c>
      <c r="AQR19" s="18">
        <v>9.2747996260517096E-4</v>
      </c>
      <c r="AQS19" s="18">
        <v>9.3230271528255105E-4</v>
      </c>
      <c r="AQT19" s="18">
        <v>9.2699993593484099E-4</v>
      </c>
      <c r="AQU19" s="18">
        <v>9.8326179911767397E-4</v>
      </c>
      <c r="AQV19">
        <v>1.0124564150619699E-3</v>
      </c>
      <c r="AQW19">
        <v>1.08854504173525E-3</v>
      </c>
      <c r="AQX19">
        <v>1.0797911541468299E-3</v>
      </c>
      <c r="AQY19">
        <v>1.0351819139443801E-3</v>
      </c>
      <c r="AQZ19">
        <v>1.06538253282917E-3</v>
      </c>
      <c r="ARA19">
        <v>1.18664743731947E-3</v>
      </c>
      <c r="ARB19">
        <v>1.17267680367649E-3</v>
      </c>
      <c r="ARC19">
        <v>1.1433511824902301E-3</v>
      </c>
      <c r="ARD19">
        <v>1.17235613412894E-3</v>
      </c>
      <c r="ARE19">
        <v>1.21788143337431E-3</v>
      </c>
      <c r="ARF19">
        <v>1.21010226389237E-3</v>
      </c>
      <c r="ARG19">
        <v>1.2284439754231501E-3</v>
      </c>
      <c r="ARH19">
        <v>1.2443806653470999E-3</v>
      </c>
      <c r="ARI19">
        <v>1.18350037855832E-3</v>
      </c>
      <c r="ARJ19">
        <v>1.15111568720621E-3</v>
      </c>
      <c r="ARK19">
        <v>1.2617320163544E-3</v>
      </c>
      <c r="ARL19">
        <v>1.32441900230148E-3</v>
      </c>
      <c r="ARM19">
        <v>1.2464053806917001E-3</v>
      </c>
      <c r="ARN19">
        <v>1.1997440509149901E-3</v>
      </c>
      <c r="ARO19">
        <v>1.2577402670777E-3</v>
      </c>
      <c r="ARP19">
        <v>1.3011675271489801E-3</v>
      </c>
      <c r="ARQ19">
        <v>1.30464992022358E-3</v>
      </c>
      <c r="ARR19">
        <v>1.26914652199106E-3</v>
      </c>
      <c r="ARS19">
        <v>1.2754259747474099E-3</v>
      </c>
      <c r="ART19">
        <v>1.31589584036315E-3</v>
      </c>
      <c r="ARU19">
        <v>1.32150462449254E-3</v>
      </c>
      <c r="ARV19">
        <v>1.3364372667781701E-3</v>
      </c>
      <c r="ARW19">
        <v>1.2869348830220799E-3</v>
      </c>
      <c r="ARX19">
        <v>1.22080949829805E-3</v>
      </c>
      <c r="ARY19">
        <v>1.2929073533456601E-3</v>
      </c>
      <c r="ARZ19">
        <v>1.3464161511444401E-3</v>
      </c>
      <c r="ASA19">
        <v>1.2730805898552001E-3</v>
      </c>
      <c r="ASB19">
        <v>1.22739495583612E-3</v>
      </c>
      <c r="ASC19">
        <v>1.28983361841403E-3</v>
      </c>
      <c r="ASD19">
        <v>1.3505095761313E-3</v>
      </c>
      <c r="ASE19">
        <v>1.3090200204603701E-3</v>
      </c>
      <c r="ASF19">
        <v>1.2628240525880601E-3</v>
      </c>
      <c r="ASG19">
        <v>1.27937372972641E-3</v>
      </c>
      <c r="ASH19">
        <v>1.2823457889479201E-3</v>
      </c>
      <c r="ASI19">
        <v>1.286147873919E-3</v>
      </c>
      <c r="ASJ19">
        <v>1.30601863170709E-3</v>
      </c>
      <c r="ASK19">
        <v>1.2757026499973501E-3</v>
      </c>
      <c r="ASL19">
        <v>1.21562305942643E-3</v>
      </c>
      <c r="ASM19">
        <v>1.2224998569802499E-3</v>
      </c>
      <c r="ASN19">
        <v>1.2531658377694099E-3</v>
      </c>
      <c r="ASO19">
        <v>1.2443083191687101E-3</v>
      </c>
      <c r="ASP19">
        <v>1.17323015417628E-3</v>
      </c>
      <c r="ASQ19">
        <v>1.19380091012319E-3</v>
      </c>
      <c r="ASR19">
        <v>1.2737796103629E-3</v>
      </c>
      <c r="ASS19">
        <v>1.2488094246474999E-3</v>
      </c>
      <c r="AST19">
        <v>1.1296278945653799E-3</v>
      </c>
      <c r="ASU19">
        <v>1.1257818152965401E-3</v>
      </c>
      <c r="ASV19">
        <v>1.16100756062814E-3</v>
      </c>
      <c r="ASW19">
        <v>1.1831660218958799E-3</v>
      </c>
      <c r="ASX19">
        <v>1.2035021415884499E-3</v>
      </c>
      <c r="ASY19">
        <v>1.18208767277708E-3</v>
      </c>
      <c r="ASZ19">
        <v>1.1094071376979099E-3</v>
      </c>
      <c r="ATA19">
        <v>1.0960778431501001E-3</v>
      </c>
      <c r="ATB19">
        <v>1.14910563662748E-3</v>
      </c>
      <c r="ATC19">
        <v>1.1753575228821899E-3</v>
      </c>
      <c r="ATD19">
        <v>1.0639688493968801E-3</v>
      </c>
      <c r="ATE19">
        <v>1.03231250808422E-3</v>
      </c>
      <c r="ATF19">
        <v>1.1106311568245999E-3</v>
      </c>
      <c r="ATG19">
        <v>1.1370287130872099E-3</v>
      </c>
      <c r="ATH19">
        <v>1.0595987491600601E-3</v>
      </c>
      <c r="ATI19">
        <v>1.0286120988233199E-3</v>
      </c>
      <c r="ATJ19">
        <v>1.0213579279604299E-3</v>
      </c>
      <c r="ATK19">
        <v>1.04004768326845E-3</v>
      </c>
      <c r="ATL19">
        <v>1.05415029980443E-3</v>
      </c>
      <c r="ATM19">
        <v>1.0410683509747801E-3</v>
      </c>
      <c r="ATN19" s="18">
        <v>9.82300768125971E-4</v>
      </c>
      <c r="ATO19" s="18">
        <v>9.8585452972793598E-4</v>
      </c>
      <c r="ATP19">
        <v>1.00726997619035E-3</v>
      </c>
      <c r="ATQ19" s="18">
        <v>9.9086596905989511E-4</v>
      </c>
      <c r="ATR19" s="18">
        <v>9.5252347215005195E-4</v>
      </c>
      <c r="ATS19" s="18">
        <v>9.7717201066690996E-4</v>
      </c>
      <c r="ATT19" s="18">
        <v>9.5214414353889099E-4</v>
      </c>
      <c r="ATU19" s="18">
        <v>9.1181994793110201E-4</v>
      </c>
      <c r="ATV19" s="18">
        <v>9.2414421718950402E-4</v>
      </c>
      <c r="ATW19" s="18">
        <v>9.4990043435688699E-4</v>
      </c>
      <c r="ATX19" s="18">
        <v>8.5762679439055302E-4</v>
      </c>
      <c r="ATY19" s="18">
        <v>8.2353610193930296E-4</v>
      </c>
      <c r="ATZ19" s="18">
        <v>8.7423415294152196E-4</v>
      </c>
      <c r="AUA19" s="18">
        <v>9.1412133852558598E-4</v>
      </c>
      <c r="AUB19" s="18">
        <v>8.4093144724428604E-4</v>
      </c>
      <c r="AUC19" s="18">
        <v>7.9463282601072095E-4</v>
      </c>
      <c r="AUD19" s="18">
        <v>8.2342073911428795E-4</v>
      </c>
      <c r="AUE19" s="18">
        <v>8.4419386883049998E-4</v>
      </c>
      <c r="AUF19" s="18">
        <v>7.9661550235976498E-4</v>
      </c>
      <c r="AUG19" s="18">
        <v>7.7082897800956297E-4</v>
      </c>
      <c r="AUH19" s="18">
        <v>7.5430863040293296E-4</v>
      </c>
      <c r="AUI19" s="18">
        <v>7.8044417618150497E-4</v>
      </c>
      <c r="AUJ19" s="18">
        <v>7.7365536722306895E-4</v>
      </c>
      <c r="AUK19" s="18">
        <v>7.4938517966638397E-4</v>
      </c>
      <c r="AUL19" s="18">
        <v>7.4434441080262204E-4</v>
      </c>
      <c r="AUM19" s="18">
        <v>7.5509563950598702E-4</v>
      </c>
      <c r="AUN19" s="18">
        <v>7.7112031802528604E-4</v>
      </c>
      <c r="AUO19" s="18">
        <v>7.6398248763853704E-4</v>
      </c>
      <c r="AUP19" s="18">
        <v>7.0171784694922302E-4</v>
      </c>
      <c r="AUQ19" s="18">
        <v>6.9851310677559997E-4</v>
      </c>
      <c r="AUR19" s="18">
        <v>7.1340175476358703E-4</v>
      </c>
      <c r="AUS19" s="18">
        <v>7.3126148432189897E-4</v>
      </c>
      <c r="AUT19" s="18">
        <v>7.1025567365345899E-4</v>
      </c>
      <c r="AUU19" s="18">
        <v>6.7191122144155604E-4</v>
      </c>
      <c r="AUV19" s="18">
        <v>6.8601383797750604E-4</v>
      </c>
      <c r="AUW19" s="18">
        <v>7.0407789660731303E-4</v>
      </c>
      <c r="AUX19" s="18">
        <v>6.6241334139666098E-4</v>
      </c>
      <c r="AUY19" s="18">
        <v>6.6401571148350103E-4</v>
      </c>
      <c r="AUZ19" s="18">
        <v>6.4361995507633497E-4</v>
      </c>
      <c r="AVA19" s="18">
        <v>6.1442533913202903E-4</v>
      </c>
      <c r="AVB19" s="18">
        <v>6.3065532437378503E-4</v>
      </c>
      <c r="AVC19" s="18">
        <v>6.6992952274358398E-4</v>
      </c>
      <c r="AVD19" s="18">
        <v>6.7794332847981298E-4</v>
      </c>
      <c r="AVE19" s="18">
        <v>6.4137624589433097E-4</v>
      </c>
      <c r="AVF19" s="18">
        <v>6.0600580820596695E-4</v>
      </c>
      <c r="AVG19" s="18">
        <v>6.2272950723296595E-4</v>
      </c>
      <c r="AVH19" s="18">
        <v>6.1343497860855101E-4</v>
      </c>
      <c r="AVI19" s="18">
        <v>5.9365123176474601E-4</v>
      </c>
      <c r="AVJ19" s="18">
        <v>6.0760817829280602E-4</v>
      </c>
      <c r="AVK19" s="18">
        <v>6.2616790600988903E-4</v>
      </c>
      <c r="AVL19" s="18">
        <v>5.97642981041424E-4</v>
      </c>
      <c r="AVM19" s="18">
        <v>5.6873970511284102E-4</v>
      </c>
      <c r="AVN19" s="18">
        <v>5.3328127882906696E-4</v>
      </c>
      <c r="AVO19" s="18">
        <v>5.5612409583866097E-4</v>
      </c>
      <c r="AVP19" s="18">
        <v>5.8106495202236898E-4</v>
      </c>
      <c r="AVQ19" s="18">
        <v>5.2550113169613701E-4</v>
      </c>
      <c r="AVR19" s="18">
        <v>4.9272342461798002E-4</v>
      </c>
      <c r="AVS19" s="18">
        <v>5.7043006379509098E-4</v>
      </c>
      <c r="AVT19" s="18">
        <v>6.0632647775354898E-4</v>
      </c>
      <c r="AVU19" s="18">
        <v>5.0761207260596698E-4</v>
      </c>
      <c r="AVV19" s="18">
        <v>4.6373216009409901E-4</v>
      </c>
      <c r="AVW19" s="18">
        <v>5.5443471480753903E-4</v>
      </c>
      <c r="AVX19" s="18">
        <v>5.1547923068329105E-4</v>
      </c>
      <c r="AVY19" s="18">
        <v>4.3896630345013898E-4</v>
      </c>
      <c r="AVZ19" s="18">
        <v>4.4971850980451901E-4</v>
      </c>
      <c r="AWA19" s="18">
        <v>4.6256777768199898E-4</v>
      </c>
      <c r="AWB19" s="18">
        <v>5.0061893457603503E-4</v>
      </c>
      <c r="AWC19" s="18">
        <v>5.3016354959978197E-4</v>
      </c>
      <c r="AWD19" s="18">
        <v>4.09219314657038E-4</v>
      </c>
      <c r="AWE19" s="18">
        <v>3.4794503449125897E-4</v>
      </c>
      <c r="AWF19" s="18">
        <v>4.4913582977296098E-4</v>
      </c>
      <c r="AWG19" s="18">
        <v>5.1542057161973998E-4</v>
      </c>
      <c r="AWH19" s="18">
        <v>4.8214719545430703E-4</v>
      </c>
      <c r="AWI19" s="18">
        <v>4.2841940381821398E-4</v>
      </c>
      <c r="AWJ19" s="18">
        <v>3.2250948687140198E-4</v>
      </c>
      <c r="AWK19" s="18">
        <v>2.8171895170808699E-4</v>
      </c>
      <c r="AWL19" s="18">
        <v>4.1114235429146002E-4</v>
      </c>
      <c r="AWM19" s="18">
        <v>5.1055480229561501E-4</v>
      </c>
      <c r="AWN19" s="18">
        <v>3.6516440260547702E-4</v>
      </c>
      <c r="AWO19" s="18">
        <v>2.27612809111932E-4</v>
      </c>
      <c r="AWP19" s="18">
        <v>2.8579771192904698E-4</v>
      </c>
      <c r="AWQ19" s="18">
        <v>3.8987257783695801E-4</v>
      </c>
      <c r="AWR19" s="18">
        <v>4.2882708431013402E-4</v>
      </c>
      <c r="AWS19" s="18">
        <v>3.753339289283E-4</v>
      </c>
      <c r="AWT19" s="18">
        <v>2.96490281568917E-4</v>
      </c>
      <c r="AWU19" s="18">
        <v>3.2061577676872899E-4</v>
      </c>
      <c r="AWV19" s="18">
        <v>3.6230966151123902E-4</v>
      </c>
      <c r="AWW19" s="18">
        <v>3.5994961185309399E-4</v>
      </c>
      <c r="AWX19" s="18">
        <v>2.7798921291538598E-4</v>
      </c>
      <c r="AWY19" s="18">
        <v>2.2306673168431799E-4</v>
      </c>
      <c r="AWZ19" s="18">
        <v>2.6901535383855302E-4</v>
      </c>
      <c r="AXA19" s="18">
        <v>3.4077787457264998E-4</v>
      </c>
      <c r="AXB19" s="18">
        <v>2.7863055201049399E-4</v>
      </c>
      <c r="AXC19" s="18">
        <v>1.92649074264361E-4</v>
      </c>
      <c r="AXD19" s="18">
        <v>2.4442351908321398E-4</v>
      </c>
      <c r="AXE19" s="18">
        <v>3.2577288610857697E-4</v>
      </c>
      <c r="AXF19" s="18">
        <v>2.4235578709197399E-4</v>
      </c>
      <c r="AXG19" s="18">
        <v>1.13544394071962E-4</v>
      </c>
      <c r="AXH19" s="18">
        <v>1.5197390192606101E-4</v>
      </c>
      <c r="AXI19" s="18">
        <v>3.04561768717681E-4</v>
      </c>
      <c r="AXJ19" s="18">
        <v>2.5753577509568499E-4</v>
      </c>
      <c r="AXK19" s="18">
        <v>1.14301095992142E-4</v>
      </c>
      <c r="AXL19" s="18">
        <v>1.80295475474157E-4</v>
      </c>
      <c r="AXM19" s="18">
        <v>2.9549992104538299E-4</v>
      </c>
      <c r="AXN19" s="18">
        <v>1.5762765800425501E-4</v>
      </c>
      <c r="AXO19" s="18">
        <v>5.8359902356863697E-5</v>
      </c>
      <c r="AXP19" s="18">
        <v>7.8959010184509405E-5</v>
      </c>
      <c r="AXQ19" s="18">
        <v>1.15233775103085E-4</v>
      </c>
      <c r="AXR19" s="18">
        <v>1.4096164038979099E-4</v>
      </c>
      <c r="AXS19" s="18">
        <v>1.2653933195727599E-4</v>
      </c>
      <c r="AXT19" s="18">
        <v>4.8657693240694501E-6</v>
      </c>
      <c r="AXU19" s="18">
        <v>-1.3696891346115499E-6</v>
      </c>
      <c r="AXV19" s="18">
        <v>7.9746019287507604E-5</v>
      </c>
      <c r="AXW19" s="18">
        <v>4.4345274416324099E-5</v>
      </c>
      <c r="AXX19" s="18">
        <v>-7.4356228995431305E-5</v>
      </c>
      <c r="AXY19" s="18">
        <v>-2.3978847540961902E-5</v>
      </c>
      <c r="AXZ19" s="18">
        <v>6.7363090965555304E-5</v>
      </c>
      <c r="AYA19" s="18">
        <v>9.5858686402494603E-6</v>
      </c>
      <c r="AYB19" s="18">
        <v>-1.09290634311309E-4</v>
      </c>
      <c r="AYC19" s="18">
        <v>-6.0602633887796298E-5</v>
      </c>
      <c r="AYD19" s="18">
        <v>2.5057196659794499E-5</v>
      </c>
      <c r="AYE19" s="18">
        <v>-3.00686359917534E-5</v>
      </c>
      <c r="AYF19" s="18">
        <v>-1.1354439407190701E-4</v>
      </c>
      <c r="AYG19" s="18">
        <v>-8.0445039795207202E-5</v>
      </c>
      <c r="AYH19" s="18">
        <v>-1.1555444465066701E-4</v>
      </c>
      <c r="AYI19" s="18">
        <v>-1.51508540021716E-4</v>
      </c>
      <c r="AYJ19" s="18">
        <v>-1.7913011541093E-4</v>
      </c>
      <c r="AYK19" s="18">
        <v>-1.8757897586885099E-4</v>
      </c>
      <c r="AYL19" s="18">
        <v>-2.1345251116333601E-4</v>
      </c>
      <c r="AYM19" s="18">
        <v>-2.0867375278366099E-4</v>
      </c>
      <c r="AYN19" s="18">
        <v>-1.90609694153853E-4</v>
      </c>
      <c r="AYO19" s="18">
        <v>-2.12782820187495E-4</v>
      </c>
      <c r="AYP19" s="18">
        <v>-3.5834626411523901E-4</v>
      </c>
      <c r="AYQ19" s="18">
        <v>-3.58114560814082E-4</v>
      </c>
      <c r="AYR19" s="18">
        <v>-3.0330842005915599E-4</v>
      </c>
      <c r="AYS19" s="18">
        <v>-3.2775360715553398E-4</v>
      </c>
      <c r="AYT19" s="18">
        <v>-4.1216204434668598E-4</v>
      </c>
      <c r="AYU19" s="18">
        <v>-4.0208050661921698E-4</v>
      </c>
      <c r="AYV19" s="18">
        <v>-2.96257600616689E-4</v>
      </c>
      <c r="AYW19" s="18">
        <v>-2.8737075248413903E-4</v>
      </c>
      <c r="AYX19" s="18">
        <v>-3.7510027032511202E-4</v>
      </c>
      <c r="AYY19" s="18">
        <v>-4.3503419088797198E-4</v>
      </c>
      <c r="AYZ19" s="18">
        <v>-4.7935013577260401E-4</v>
      </c>
      <c r="AZA19" s="18">
        <v>-4.0942266607746299E-4</v>
      </c>
      <c r="AZB19" s="18">
        <v>-3.3060932590089898E-4</v>
      </c>
      <c r="AZC19" s="18">
        <v>-3.96049377232032E-4</v>
      </c>
      <c r="AZD19" s="18">
        <v>-4.2052389386021399E-4</v>
      </c>
      <c r="AZE19" s="18">
        <v>-3.5464585485428502E-4</v>
      </c>
      <c r="AZF19" s="18">
        <v>-3.2865793438574499E-4</v>
      </c>
      <c r="AZG19" s="18">
        <v>-3.7885836099848998E-4</v>
      </c>
      <c r="AZH19" s="18">
        <v>-3.9237829750293698E-4</v>
      </c>
      <c r="AZI19" s="18">
        <v>-3.3428040562999401E-4</v>
      </c>
      <c r="AZJ19" s="18">
        <v>-2.6143953577706299E-4</v>
      </c>
      <c r="AZK19" s="18">
        <v>-3.3244535459087099E-4</v>
      </c>
      <c r="AZL19" s="18">
        <v>-3.8494814944933699E-4</v>
      </c>
      <c r="AZM19" s="18">
        <v>-3.0211470811525299E-4</v>
      </c>
      <c r="AZN19" s="18">
        <v>-2.2627147185799699E-4</v>
      </c>
      <c r="AZO19" s="18">
        <v>-3.2714257524318798E-4</v>
      </c>
      <c r="AZP19" s="18">
        <v>-5.1035047322423E-4</v>
      </c>
      <c r="AZQ19" s="18">
        <v>-4.3599522187970298E-4</v>
      </c>
      <c r="AZR19" s="18">
        <v>-2.5115464662911398E-4</v>
      </c>
      <c r="AZS19" s="18">
        <v>-2.8865343067446797E-4</v>
      </c>
      <c r="AZT19" s="18">
        <v>-3.7553728034872498E-4</v>
      </c>
      <c r="AZU19" s="18">
        <v>-3.6499038071685598E-4</v>
      </c>
      <c r="AZV19" s="18">
        <v>-3.8920190920999E-4</v>
      </c>
      <c r="AZW19" s="18">
        <v>-3.9450566620874401E-4</v>
      </c>
      <c r="AZX19" s="18">
        <v>-3.0322043146380201E-4</v>
      </c>
      <c r="AZY19" s="18">
        <v>-3.2804592482238399E-4</v>
      </c>
      <c r="AZZ19" s="18">
        <v>-4.7987415674061098E-4</v>
      </c>
      <c r="BAA19" s="18">
        <v>-4.0079880607990498E-4</v>
      </c>
      <c r="BAB19" s="18">
        <v>-2.27379150508633E-4</v>
      </c>
      <c r="BAC19" s="18">
        <v>-3.1927541716597602E-4</v>
      </c>
      <c r="BAD19" s="18">
        <v>-4.3279048170602398E-4</v>
      </c>
      <c r="BAE19" s="18">
        <v>-4.0027380746093799E-4</v>
      </c>
      <c r="BAF19" s="18">
        <v>-4.0286751572227099E-4</v>
      </c>
      <c r="BAG19" s="18">
        <v>-4.14928796845626E-4</v>
      </c>
      <c r="BAH19" s="18">
        <v>-3.2935695489344399E-4</v>
      </c>
      <c r="BAI19" s="18">
        <v>-2.7484215415424202E-4</v>
      </c>
      <c r="BAJ19" s="18">
        <v>-3.7871366864167201E-4</v>
      </c>
      <c r="BAK19" s="18">
        <v>-4.34363522261171E-4</v>
      </c>
      <c r="BAL19" s="18">
        <v>-3.5342281337857802E-4</v>
      </c>
      <c r="BAM19" s="18">
        <v>-3.3602844572477798E-4</v>
      </c>
      <c r="BAN19" s="18">
        <v>-4.0213916568276799E-4</v>
      </c>
      <c r="BAO19" s="18">
        <v>-4.3675290145100899E-4</v>
      </c>
      <c r="BAP19" s="18">
        <v>-4.0537225773717902E-4</v>
      </c>
      <c r="BAQ19" s="18">
        <v>-4.1472642307627201E-4</v>
      </c>
      <c r="BAR19" s="18">
        <v>-4.0671261734004301E-4</v>
      </c>
      <c r="BAS19" s="18">
        <v>-3.1668268655560202E-4</v>
      </c>
      <c r="BAT19" s="18">
        <v>-3.6341636251080401E-4</v>
      </c>
      <c r="BAU19" s="18">
        <v>-4.1143369430723898E-4</v>
      </c>
      <c r="BAV19" s="18">
        <v>-3.4270091420707201E-4</v>
      </c>
      <c r="BAW19" s="18">
        <v>-3.5365549433080603E-4</v>
      </c>
      <c r="BAX19" s="18">
        <v>-4.2221425254240698E-4</v>
      </c>
      <c r="BAY19" s="18">
        <v>-4.4298738225861901E-4</v>
      </c>
      <c r="BAZ19" s="18">
        <v>-4.1076302568032698E-4</v>
      </c>
      <c r="BBA19" s="18">
        <v>-3.2096577584811399E-4</v>
      </c>
      <c r="BBB19" s="18">
        <v>-3.36231797145092E-4</v>
      </c>
      <c r="BBC19" s="18">
        <v>-6.0851152787200203E-4</v>
      </c>
      <c r="BBD19" s="18">
        <v>-6.3170336630979896E-4</v>
      </c>
      <c r="BBE19" s="18">
        <v>-3.7798531860222501E-4</v>
      </c>
      <c r="BBF19" s="18">
        <v>-3.8366644891002499E-4</v>
      </c>
      <c r="BBG19" s="18">
        <v>-5.3972008870822798E-4</v>
      </c>
      <c r="BBH19" s="18">
        <v>-5.0324197236917203E-4</v>
      </c>
      <c r="BBI19" s="18">
        <v>-5.4001142872395203E-4</v>
      </c>
      <c r="BBJ19" s="18">
        <v>-6.2007811755915299E-4</v>
      </c>
      <c r="BBK19" s="18">
        <v>-5.5641543585443999E-4</v>
      </c>
      <c r="BBL19" s="18">
        <v>-4.7806745758221999E-4</v>
      </c>
      <c r="BBM19" s="18">
        <v>-5.25531438879012E-4</v>
      </c>
      <c r="BBN19" s="18">
        <v>-5.7584918361885896E-4</v>
      </c>
      <c r="BBO19" s="18">
        <v>-5.5656110586238495E-4</v>
      </c>
      <c r="BBP19" s="18">
        <v>-5.2235505058600897E-4</v>
      </c>
      <c r="BBQ19" s="18">
        <v>-4.6428648824492399E-4</v>
      </c>
      <c r="BBR19" s="18">
        <v>-4.5688566972318303E-4</v>
      </c>
      <c r="BBS19" s="18">
        <v>-5.6384558390803997E-4</v>
      </c>
      <c r="BBT19" s="18">
        <v>-6.5125345455041496E-4</v>
      </c>
      <c r="BBU19" s="18">
        <v>-5.9714828960516497E-4</v>
      </c>
      <c r="BBV19" s="18">
        <v>-4.8281688643020399E-4</v>
      </c>
      <c r="BBW19" s="18">
        <v>-4.5225355900235797E-4</v>
      </c>
      <c r="BBX19" s="18">
        <v>-5.2244206153034801E-4</v>
      </c>
      <c r="BBY19" s="18">
        <v>-5.7485882309543602E-4</v>
      </c>
      <c r="BBZ19" s="18">
        <v>-4.4158934124321998E-4</v>
      </c>
      <c r="BCA19" s="18">
        <v>-3.2073211724492601E-4</v>
      </c>
      <c r="BCB19" s="18">
        <v>-4.19911884296797E-4</v>
      </c>
      <c r="BCC19" s="18">
        <v>-5.0542702248762496E-4</v>
      </c>
      <c r="BCD19" s="18">
        <v>-5.2116036099109E-4</v>
      </c>
      <c r="BCE19" s="18">
        <v>-5.41788798350484E-4</v>
      </c>
      <c r="BCF19" s="18">
        <v>-3.2574355657682898E-4</v>
      </c>
      <c r="BCG19" s="18">
        <v>-2.4529851678156602E-4</v>
      </c>
      <c r="BCH19" s="18">
        <v>-3.8783319772644998E-4</v>
      </c>
      <c r="BCI19" s="18">
        <v>-4.0234251710324898E-4</v>
      </c>
      <c r="BCJ19" s="18">
        <v>-2.9247018041145202E-4</v>
      </c>
      <c r="BCK19" s="18">
        <v>-3.0240507047995998E-4</v>
      </c>
      <c r="BCL19" s="18">
        <v>-3.6350435110615799E-4</v>
      </c>
      <c r="BCM19" s="18">
        <v>-3.4436096570639098E-4</v>
      </c>
      <c r="BCN19" s="18">
        <v>-2.07567051784096E-4</v>
      </c>
      <c r="BCO19" s="18">
        <v>-2.2624311997726499E-4</v>
      </c>
      <c r="BCP19" s="18">
        <v>-2.3122522977741999E-4</v>
      </c>
      <c r="BCQ19" s="18">
        <v>-1.9043469461416099E-4</v>
      </c>
      <c r="BCR19" s="18">
        <v>-1.3015175262282E-4</v>
      </c>
      <c r="BCS19" s="18">
        <v>-1.4043664177071301E-4</v>
      </c>
      <c r="BCT19" s="18">
        <v>-1.69981256794515E-4</v>
      </c>
      <c r="BCU19" s="18">
        <v>-1.3388149141546599E-4</v>
      </c>
      <c r="BCV19" s="18">
        <v>3.3827704316202697E-5</v>
      </c>
      <c r="BCW19" s="18">
        <v>-3.7266103093125303E-5</v>
      </c>
      <c r="BCX19" s="18">
        <v>-2.2067735249447999E-4</v>
      </c>
      <c r="BCY19" s="18">
        <v>-8.6622816841352897E-5</v>
      </c>
      <c r="BCZ19" s="18">
        <v>1.03580174471595E-4</v>
      </c>
      <c r="BDA19" s="18">
        <v>-6.7159739545130605E-5</v>
      </c>
      <c r="BDB19" s="18">
        <v>-2.21930701153005E-4</v>
      </c>
      <c r="BDC19" s="18">
        <v>2.8990286872865302E-5</v>
      </c>
      <c r="BDD19" s="18">
        <v>2.0986844237863499E-4</v>
      </c>
      <c r="BDE19" s="18">
        <v>-4.1489555671014798E-5</v>
      </c>
      <c r="BDF19" s="18">
        <v>-1.4515674108683799E-4</v>
      </c>
      <c r="BDG19" s="18">
        <v>5.2358102501426301E-5</v>
      </c>
      <c r="BDH19" s="18">
        <v>7.1325510710484806E-5</v>
      </c>
      <c r="BDI19" s="18">
        <v>8.0052024069243694E-5</v>
      </c>
      <c r="BDJ19" s="18">
        <v>8.8161330291436303E-5</v>
      </c>
      <c r="BDK19" s="18">
        <v>5.5262964087365801E-5</v>
      </c>
      <c r="BDL19" s="18">
        <v>1.57890993157161E-4</v>
      </c>
      <c r="BDM19" s="18">
        <v>1.8196429447325799E-4</v>
      </c>
      <c r="BDN19" s="18">
        <v>1.1622678417277901E-4</v>
      </c>
      <c r="BDO19" s="18">
        <v>1.3228471302290101E-4</v>
      </c>
      <c r="BDP19" s="18">
        <v>1.3943214181338901E-4</v>
      </c>
      <c r="BDQ19" s="18">
        <v>-3.8192434282546803E-5</v>
      </c>
      <c r="BDR19" s="18">
        <v>-4.2590403913245201E-5</v>
      </c>
      <c r="BDS19" s="18">
        <v>1.5184354220154601E-4</v>
      </c>
      <c r="BDT19" s="18">
        <v>2.0340366828186499E-4</v>
      </c>
      <c r="BDU19" s="18">
        <v>-1.0990069804761499E-6</v>
      </c>
      <c r="BDV19" s="18">
        <v>-1.8323708435974401E-4</v>
      </c>
      <c r="BDW19" s="18">
        <v>-1.3899816997564501E-4</v>
      </c>
      <c r="BDX19" s="18">
        <v>2.9483871901325701E-5</v>
      </c>
      <c r="BDY19" s="18">
        <v>4.0333167844574998E-5</v>
      </c>
      <c r="BDZ19" s="18">
        <v>2.4710181686427E-5</v>
      </c>
      <c r="BEA19" s="18">
        <v>2.4477176672810201E-5</v>
      </c>
      <c r="BEB19" s="18">
        <v>-2.3870295697975201E-4</v>
      </c>
      <c r="BEC19" s="18">
        <v>-2.77213831447464E-4</v>
      </c>
      <c r="BED19" s="18">
        <v>-1.24096528505313E-4</v>
      </c>
      <c r="BEE19" s="18">
        <v>-3.9697258328419402E-5</v>
      </c>
      <c r="BEF19" s="18">
        <v>-3.7960400123160302E-5</v>
      </c>
      <c r="BEG19" s="18">
        <v>-3.9067173938644997E-6</v>
      </c>
      <c r="BEH19" s="18">
        <v>-6.3595805884164499E-5</v>
      </c>
      <c r="BEI19" s="18">
        <v>-3.2457889642995003E-4</v>
      </c>
      <c r="BEJ19" s="18">
        <v>-3.1864697712680098E-4</v>
      </c>
      <c r="BEK19" s="18">
        <v>-2.5973748457747099E-4</v>
      </c>
      <c r="BEL19" s="18">
        <v>-2.8152539505227298E-4</v>
      </c>
      <c r="BEM19" s="18">
        <v>-3.8585921499212302E-4</v>
      </c>
      <c r="BEN19" s="18">
        <v>-3.85397088381866E-4</v>
      </c>
      <c r="BEO19" s="18">
        <v>-3.1372862963252498E-4</v>
      </c>
      <c r="BEP19" s="18">
        <v>-2.7892059317169399E-4</v>
      </c>
      <c r="BEQ19" s="18">
        <v>-3.7877197916347201E-4</v>
      </c>
      <c r="BER19" s="18">
        <v>-6.9461124587705204E-4</v>
      </c>
      <c r="BES19" s="18">
        <v>-6.94929686062162E-4</v>
      </c>
      <c r="BET19" s="18">
        <v>-6.7094376162624104E-4</v>
      </c>
      <c r="BEU19" s="18">
        <v>-6.5795276126695502E-4</v>
      </c>
      <c r="BEV19" s="18">
        <v>-6.4941701093745798E-4</v>
      </c>
      <c r="BEW19" s="18">
        <v>-6.5896536222159697E-4</v>
      </c>
      <c r="BEX19" s="18">
        <v>-8.8670252075145797E-4</v>
      </c>
      <c r="BEY19">
        <v>-1.0747424209528399E-3</v>
      </c>
      <c r="BEZ19">
        <v>-1.0338306239913099E-3</v>
      </c>
      <c r="BFA19" s="18">
        <v>-9.5324972347396399E-4</v>
      </c>
      <c r="BFB19" s="18">
        <v>-9.6618344343396502E-4</v>
      </c>
      <c r="BFC19">
        <v>-1.35965318468109E-3</v>
      </c>
      <c r="BFD19">
        <v>-1.3491786384680301E-3</v>
      </c>
      <c r="BFE19">
        <v>-1.5590064491442499E-3</v>
      </c>
      <c r="BFF19">
        <v>-1.5822399615572601E-3</v>
      </c>
      <c r="BFG19">
        <v>-1.7153353378565001E-3</v>
      </c>
      <c r="BFH19">
        <v>-1.79273280737637E-3</v>
      </c>
      <c r="BFI19">
        <v>-1.9400045970412701E-3</v>
      </c>
      <c r="BFJ19">
        <v>-2.19650331193047E-3</v>
      </c>
      <c r="BFK19">
        <v>-2.2174504626480602E-3</v>
      </c>
      <c r="BFL19">
        <v>-2.4135630157145699E-3</v>
      </c>
      <c r="BFM19">
        <v>-2.3987351591651098E-3</v>
      </c>
      <c r="BFN19">
        <v>-2.8054269640765601E-3</v>
      </c>
      <c r="BFO19">
        <v>-2.8225411823213902E-3</v>
      </c>
      <c r="BFP19">
        <v>-2.9771924349360698E-3</v>
      </c>
      <c r="BFQ19">
        <v>-3.0406581463544502E-3</v>
      </c>
      <c r="BFR19">
        <v>-3.28901042345758E-3</v>
      </c>
      <c r="BFS19">
        <v>-3.5799531044739502E-3</v>
      </c>
      <c r="BFT19">
        <v>-3.67918217290869E-3</v>
      </c>
      <c r="BFU19">
        <v>-3.9674482088319597E-3</v>
      </c>
      <c r="BFV19">
        <v>-3.97476844967414E-3</v>
      </c>
      <c r="BFW19">
        <v>-4.4098878370921702E-3</v>
      </c>
      <c r="BFX19">
        <v>-4.4059675277393004E-3</v>
      </c>
      <c r="BFY19">
        <v>-4.67017579601411E-3</v>
      </c>
      <c r="BFZ19">
        <v>-4.7262931118178496E-3</v>
      </c>
      <c r="BGA19">
        <v>-4.8853268003956002E-3</v>
      </c>
      <c r="BGB19">
        <v>-4.9904140032125599E-3</v>
      </c>
      <c r="BGC19">
        <v>-5.0799345294163202E-3</v>
      </c>
      <c r="BGD19">
        <v>-5.2536096705326704E-3</v>
      </c>
      <c r="BGE19">
        <v>-5.2895448687465801E-3</v>
      </c>
      <c r="BGF19">
        <v>-5.6256827555567403E-3</v>
      </c>
      <c r="BGG19">
        <v>-5.59175819643889E-3</v>
      </c>
      <c r="BGH19">
        <v>-5.3814964139249598E-3</v>
      </c>
      <c r="BGI19">
        <v>-5.3410040259878298E-3</v>
      </c>
      <c r="BGJ19">
        <v>-5.3445049263163196E-3</v>
      </c>
      <c r="BGK19">
        <v>-5.3399477365931002E-3</v>
      </c>
      <c r="BGL19">
        <v>-5.2863546417694501E-3</v>
      </c>
      <c r="BGM19">
        <v>-5.2395410219857304E-3</v>
      </c>
      <c r="BGN19">
        <v>-5.1169842682783004E-3</v>
      </c>
      <c r="BGO19">
        <v>-4.7994586277791797E-3</v>
      </c>
      <c r="BGP19">
        <v>-4.8336783265808501E-3</v>
      </c>
      <c r="BGQ19">
        <v>-4.5630148485766298E-3</v>
      </c>
      <c r="BGR19">
        <v>-4.6601002708867804E-3</v>
      </c>
      <c r="BGS19">
        <v>-4.1746731593360602E-3</v>
      </c>
      <c r="BGT19">
        <v>-4.07758773702592E-3</v>
      </c>
      <c r="BGU19">
        <v>-3.6892460477853601E-3</v>
      </c>
      <c r="BGV19">
        <v>-3.3979897808549399E-3</v>
      </c>
      <c r="BGW19">
        <v>-3.3009043585447901E-3</v>
      </c>
      <c r="BGX19">
        <v>-3.3979897808549498E-3</v>
      </c>
      <c r="BGY19">
        <v>-3.2038189362346499E-3</v>
      </c>
      <c r="BGZ19">
        <v>-2.42713555775352E-3</v>
      </c>
      <c r="BHA19">
        <v>-2.5242209800636702E-3</v>
      </c>
      <c r="BHB19">
        <v>-1.94170844620281E-3</v>
      </c>
      <c r="BHC19">
        <v>-2.0126875984537601E-3</v>
      </c>
      <c r="BHD19">
        <v>-1.77364387164173E-3</v>
      </c>
      <c r="BHE19">
        <v>-1.74753760158254E-3</v>
      </c>
      <c r="BHF19">
        <v>-1.5533667569622501E-3</v>
      </c>
      <c r="BHG19">
        <v>-1.4562813346521101E-3</v>
      </c>
      <c r="BHH19">
        <v>-1.3591959123419801E-3</v>
      </c>
      <c r="BHI19" s="18">
        <v>-9.7085422310141196E-4</v>
      </c>
      <c r="BHJ19" s="18">
        <v>-8.7376880079127002E-4</v>
      </c>
      <c r="BHK19" s="18">
        <v>-9.7085422310141196E-4</v>
      </c>
      <c r="BHL19" s="18">
        <v>-8.7376880079127002E-4</v>
      </c>
      <c r="BHM19" s="18">
        <v>-6.1068089828990996E-4</v>
      </c>
      <c r="BHN19" s="18">
        <v>-5.9705884268557098E-4</v>
      </c>
      <c r="BHO19" s="18">
        <v>-4.4271243829691699E-4</v>
      </c>
      <c r="BHP19" s="18">
        <v>-3.8834168924056003E-4</v>
      </c>
      <c r="BHQ19" s="18">
        <v>-4.8542711155070902E-4</v>
      </c>
      <c r="BHR19" s="18">
        <v>-4.8542711155070902E-4</v>
      </c>
      <c r="BHS19" s="18">
        <v>-4.8542711155070202E-4</v>
      </c>
      <c r="BHT19" s="18">
        <v>-2.9125626693042502E-4</v>
      </c>
      <c r="BHU19" s="18">
        <v>-2.9125626693041797E-4</v>
      </c>
      <c r="BHV19" s="18">
        <v>-9.7085422310141904E-5</v>
      </c>
      <c r="BHW19" s="18">
        <v>-1.9417084462028299E-4</v>
      </c>
      <c r="BHX19" s="18">
        <v>-1.94170844620276E-4</v>
      </c>
      <c r="BHY19" s="18">
        <v>-9.7085422310148802E-5</v>
      </c>
      <c r="BHZ19" s="18">
        <v>-1.94170844620276E-4</v>
      </c>
      <c r="BIA19" s="18">
        <v>-2.9125626693042502E-4</v>
      </c>
      <c r="BIB19" s="18">
        <v>-9.7085422310141904E-5</v>
      </c>
      <c r="BIC19" s="18">
        <v>9.7085422310141904E-5</v>
      </c>
      <c r="BID19" s="18">
        <v>9.7085422310141904E-5</v>
      </c>
      <c r="BIE19" s="18">
        <v>-1.9417084462028299E-4</v>
      </c>
      <c r="BIF19">
        <v>0</v>
      </c>
      <c r="BIG19" s="18">
        <v>1.9417084462028299E-4</v>
      </c>
      <c r="BIH19" s="18">
        <v>2.9125626693043201E-4</v>
      </c>
      <c r="BII19" s="18">
        <v>-9.7085422310148802E-5</v>
      </c>
      <c r="BIJ19" s="18">
        <v>-1.9417084462028299E-4</v>
      </c>
      <c r="BIK19" s="18">
        <v>1.8299339994971801E-4</v>
      </c>
      <c r="BIL19" s="18">
        <v>2.0534828929084199E-4</v>
      </c>
      <c r="BIM19" s="18">
        <v>1.9417084462028299E-4</v>
      </c>
      <c r="BIN19">
        <v>0</v>
      </c>
      <c r="BIO19" s="18">
        <v>9.7085422310141904E-5</v>
      </c>
      <c r="BIP19" s="18">
        <v>2.9125626693042502E-4</v>
      </c>
      <c r="BIQ19" s="18">
        <v>1.9417084462028299E-4</v>
      </c>
      <c r="BIR19" s="18">
        <v>2.91915476947901E-4</v>
      </c>
      <c r="BIS19" s="18">
        <v>2.7868661730393702E-4</v>
      </c>
      <c r="BIT19" s="18">
        <v>1.82954565780796E-4</v>
      </c>
      <c r="BIU19" s="18">
        <v>2.1729756306877699E-4</v>
      </c>
      <c r="BIV19" s="18">
        <v>2.9125626693042502E-4</v>
      </c>
      <c r="BIW19" s="18">
        <v>2.9125626693041098E-4</v>
      </c>
      <c r="BIX19" s="18">
        <v>3.8834168924056702E-4</v>
      </c>
      <c r="BIY19" s="18">
        <v>2.9125626693042502E-4</v>
      </c>
      <c r="BIZ19" s="18">
        <v>2.9125626693041797E-4</v>
      </c>
      <c r="BJA19" s="18">
        <v>2.9125626693043201E-4</v>
      </c>
      <c r="BJB19" s="18">
        <v>2.9125626693041797E-4</v>
      </c>
      <c r="BJC19" s="18">
        <v>2.9125626693041797E-4</v>
      </c>
      <c r="BJD19" s="18">
        <v>3.8834168924056702E-4</v>
      </c>
      <c r="BJE19" s="18">
        <v>4.8542711155070902E-4</v>
      </c>
      <c r="BJF19" s="18">
        <v>3.8834168924056003E-4</v>
      </c>
      <c r="BJG19" s="18">
        <v>3.8834168924056702E-4</v>
      </c>
      <c r="BJH19" s="18">
        <v>3.8834168924056003E-4</v>
      </c>
      <c r="BJI19" s="18">
        <v>2.9125626693042502E-4</v>
      </c>
      <c r="BJJ19" s="18">
        <v>3.8834168924056702E-4</v>
      </c>
      <c r="BJK19" s="18">
        <v>3.8834168924056003E-4</v>
      </c>
      <c r="BJL19" s="18">
        <v>5.8251253386085102E-4</v>
      </c>
      <c r="BJM19" s="18">
        <v>4.8542711155070202E-4</v>
      </c>
      <c r="BJN19" s="18">
        <v>2.9125626693041797E-4</v>
      </c>
      <c r="BJO19" s="18">
        <v>2.9125626693042502E-4</v>
      </c>
      <c r="BJP19" s="18">
        <v>5.2816411445163298E-4</v>
      </c>
      <c r="BJQ19" s="18">
        <v>5.3977553095992104E-4</v>
      </c>
      <c r="BJR19" s="18">
        <v>4.6938471636817598E-4</v>
      </c>
      <c r="BJS19" s="18">
        <v>4.0438408442309399E-4</v>
      </c>
      <c r="BJT19" s="18">
        <v>4.7242737350337101E-4</v>
      </c>
      <c r="BJU19" s="18">
        <v>4.9842684959804096E-4</v>
      </c>
      <c r="BJV19" s="18">
        <v>5.8251253386084397E-4</v>
      </c>
      <c r="BJW19" s="18">
        <v>5.8251253386085102E-4</v>
      </c>
      <c r="BJX19" s="18">
        <v>5.8251253386084397E-4</v>
      </c>
      <c r="BJY19" s="18">
        <v>3.8834168924056003E-4</v>
      </c>
      <c r="BJZ19" s="18">
        <v>3.8834168924056003E-4</v>
      </c>
      <c r="BKA19" s="18">
        <v>6.0771202607567195E-4</v>
      </c>
      <c r="BKB19" s="18">
        <v>6.5439846395617203E-4</v>
      </c>
      <c r="BKC19" s="18">
        <v>4.8542711155070202E-4</v>
      </c>
      <c r="BKD19" s="18">
        <v>4.8542711155070202E-4</v>
      </c>
      <c r="BKE19" s="18">
        <v>5.8251253386084397E-4</v>
      </c>
      <c r="BKF19" s="18">
        <v>6.7959795617098602E-4</v>
      </c>
      <c r="BKG19" s="18">
        <v>5.8251253386085102E-4</v>
      </c>
      <c r="BKH19" s="18">
        <v>6.7959795617098602E-4</v>
      </c>
      <c r="BKI19" s="18">
        <v>5.8251253386083703E-4</v>
      </c>
      <c r="BKJ19" s="18">
        <v>5.8251253386085102E-4</v>
      </c>
      <c r="BKK19" s="18">
        <v>4.8542711155070902E-4</v>
      </c>
      <c r="BKL19" s="18">
        <v>6.7172724098430499E-4</v>
      </c>
      <c r="BKM19" s="18">
        <v>6.8746867135766705E-4</v>
      </c>
      <c r="BKN19" s="18">
        <v>7.7668337848112797E-4</v>
      </c>
      <c r="BKO19" s="18">
        <v>8.7376880079127002E-4</v>
      </c>
      <c r="BKP19" s="18">
        <v>4.8542711155070902E-4</v>
      </c>
      <c r="BKQ19" s="18">
        <v>3.8834168924056003E-4</v>
      </c>
      <c r="BKR19" s="18">
        <v>6.7959795617099296E-4</v>
      </c>
      <c r="BKS19" s="18">
        <v>7.7668337848112797E-4</v>
      </c>
      <c r="BKT19" s="18">
        <v>7.2507373883527705E-4</v>
      </c>
      <c r="BKU19" s="18">
        <v>5.3703675119654004E-4</v>
      </c>
      <c r="BKV19" s="18">
        <v>6.7959795617100695E-4</v>
      </c>
      <c r="BKW19" s="18">
        <v>7.3225320581511699E-4</v>
      </c>
      <c r="BKX19" s="18">
        <v>7.2402812883699797E-4</v>
      </c>
      <c r="BKY19" s="18">
        <v>6.7959795617097897E-4</v>
      </c>
      <c r="BKZ19" s="18">
        <v>6.7959795617099296E-4</v>
      </c>
      <c r="BLA19" s="18">
        <v>6.7959795617099296E-4</v>
      </c>
      <c r="BLB19" s="18">
        <v>6.4378217302654597E-4</v>
      </c>
      <c r="BLC19" s="18">
        <v>7.1541373931543995E-4</v>
      </c>
      <c r="BLD19" s="18">
        <v>6.8561433979152898E-4</v>
      </c>
      <c r="BLE19" s="18">
        <v>6.7358157255042995E-4</v>
      </c>
      <c r="BLF19" s="18">
        <v>6.7959795617097897E-4</v>
      </c>
      <c r="BLG19" s="18">
        <v>7.4011712502224103E-4</v>
      </c>
      <c r="BLH19" s="18">
        <v>7.1616420962987404E-4</v>
      </c>
      <c r="BLI19" s="18">
        <v>6.7959795617099296E-4</v>
      </c>
      <c r="BLJ19" s="18">
        <v>5.82512533860865E-4</v>
      </c>
      <c r="BLK19" s="18">
        <v>6.7959795617097897E-4</v>
      </c>
      <c r="BLL19" s="18">
        <v>7.7668337848112103E-4</v>
      </c>
      <c r="BLM19" s="18">
        <v>8.7376880079127696E-4</v>
      </c>
      <c r="BLN19" s="18">
        <v>4.8542711155070902E-4</v>
      </c>
      <c r="BLO19" s="18">
        <v>4.8542711155069498E-4</v>
      </c>
      <c r="BLP19" s="18">
        <v>6.7959795617099296E-4</v>
      </c>
      <c r="BLQ19" s="18">
        <v>6.7959795617097897E-4</v>
      </c>
      <c r="BLR19" s="18">
        <v>7.7668337848113501E-4</v>
      </c>
      <c r="BLS19" s="18">
        <v>6.7959795617099296E-4</v>
      </c>
      <c r="BLT19" s="18">
        <v>6.7959795617097897E-4</v>
      </c>
      <c r="BLU19" s="18">
        <v>4.8542711155070902E-4</v>
      </c>
      <c r="BLV19" s="18">
        <v>4.8542711155070902E-4</v>
      </c>
      <c r="BLW19" s="18">
        <v>8.0668277397494205E-4</v>
      </c>
      <c r="BLX19" s="18">
        <v>7.466839829873E-4</v>
      </c>
      <c r="BLY19" s="18">
        <v>4.8542711155070902E-4</v>
      </c>
      <c r="BLZ19" s="18">
        <v>5.8251253386085102E-4</v>
      </c>
      <c r="BMA19" s="18">
        <v>6.7959795617099296E-4</v>
      </c>
      <c r="BMB19" s="18">
        <v>6.7959795617097897E-4</v>
      </c>
      <c r="BMC19" s="18">
        <v>5.3906292396017897E-4</v>
      </c>
      <c r="BMD19" s="18">
        <v>4.31791299141226E-4</v>
      </c>
      <c r="BME19" s="18">
        <v>6.1100807616308497E-4</v>
      </c>
      <c r="BMF19" s="18">
        <v>6.5110241386875901E-4</v>
      </c>
      <c r="BMG19" s="18">
        <v>4.8542711155070902E-4</v>
      </c>
      <c r="BMH19" s="18">
        <v>5.1697501953036596E-4</v>
      </c>
      <c r="BMI19" s="18">
        <v>4.9099010624908902E-4</v>
      </c>
      <c r="BMJ19" s="18">
        <v>5.4540163118278696E-4</v>
      </c>
      <c r="BMK19" s="18">
        <v>6.7959795617097897E-4</v>
      </c>
      <c r="BML19" s="18">
        <v>5.82512533860865E-4</v>
      </c>
      <c r="BMM19" s="18">
        <v>5.8251253386083703E-4</v>
      </c>
      <c r="BMN19" s="18">
        <v>4.8542711155070902E-4</v>
      </c>
      <c r="BMO19" s="18">
        <v>5.8251253386083703E-4</v>
      </c>
      <c r="BMP19" s="18">
        <v>5.8251253386085102E-4</v>
      </c>
      <c r="BMQ19" s="18">
        <v>4.8542711155070902E-4</v>
      </c>
      <c r="BMR19" s="18">
        <v>4.8542711155070902E-4</v>
      </c>
      <c r="BMS19" s="18">
        <v>5.1554300955129696E-4</v>
      </c>
      <c r="BMT19" s="18">
        <v>5.5239663586025001E-4</v>
      </c>
      <c r="BMU19" s="18">
        <v>5.8251253386085102E-4</v>
      </c>
      <c r="BMV19" s="18">
        <v>4.8542711155069498E-4</v>
      </c>
      <c r="BMW19" s="18">
        <v>3.8834168924056702E-4</v>
      </c>
      <c r="BMX19" s="18">
        <v>4.2429242112200499E-4</v>
      </c>
      <c r="BMY19" s="18">
        <v>5.7782816223438105E-4</v>
      </c>
      <c r="BMZ19" s="18">
        <v>6.1826229891812003E-4</v>
      </c>
      <c r="BNA19" s="18">
        <v>5.3417467294686295E-4</v>
      </c>
      <c r="BNB19" s="18">
        <v>5.2611561204086998E-4</v>
      </c>
      <c r="BNC19" s="18">
        <v>6.0876540290773196E-4</v>
      </c>
      <c r="BND19" s="18">
        <v>6.3294646904252195E-4</v>
      </c>
      <c r="BNE19" s="18">
        <v>5.1378382169903203E-4</v>
      </c>
      <c r="BNF19" s="18">
        <v>4.7882336112518799E-4</v>
      </c>
      <c r="BNG19" s="18">
        <v>5.6895261292677602E-4</v>
      </c>
      <c r="BNH19" s="18">
        <v>6.6797877282892505E-4</v>
      </c>
      <c r="BNI19" s="18">
        <v>7.3561721569816098E-4</v>
      </c>
      <c r="BNJ19" s="18">
        <v>6.7962416923501802E-4</v>
      </c>
      <c r="BNK19" s="18">
        <v>5.4611617989099004E-4</v>
      </c>
      <c r="BNL19" s="18">
        <v>4.49876371609175E-4</v>
      </c>
      <c r="BNM19" s="18">
        <v>5.3914350486067297E-4</v>
      </c>
      <c r="BNN19" s="18">
        <v>7.3395414241399204E-4</v>
      </c>
      <c r="BNO19" s="18">
        <v>6.94755903156277E-4</v>
      </c>
      <c r="BNP19" s="18">
        <v>5.2630395776016804E-4</v>
      </c>
      <c r="BNQ19" s="18">
        <v>5.376396516691E-4</v>
      </c>
      <c r="BNR19" s="18">
        <v>7.1657196840357797E-4</v>
      </c>
      <c r="BNS19" s="18">
        <v>7.3470655443690005E-4</v>
      </c>
      <c r="BNT19" s="18">
        <v>6.5734500652327101E-4</v>
      </c>
      <c r="BNU19" s="18">
        <v>6.0982169230247498E-4</v>
      </c>
      <c r="BNV19" s="18">
        <v>6.7035736567549998E-4</v>
      </c>
      <c r="BNW19" s="18">
        <v>7.4236659425716502E-4</v>
      </c>
      <c r="BNX19" s="18">
        <v>6.3220182385340096E-4</v>
      </c>
      <c r="BNY19" s="18">
        <v>5.17790537077789E-4</v>
      </c>
      <c r="BNZ19" s="18">
        <v>5.4187063437337302E-4</v>
      </c>
      <c r="BOA19" s="18">
        <v>6.1053721186490797E-4</v>
      </c>
      <c r="BOB19" s="18">
        <v>6.2720289545864505E-4</v>
      </c>
      <c r="BOC19" s="18">
        <v>6.3746773715948803E-4</v>
      </c>
      <c r="BOD19" s="18">
        <v>6.4498311970054203E-4</v>
      </c>
      <c r="BOE19" s="18">
        <v>6.5074805207730702E-4</v>
      </c>
      <c r="BOF19" s="18">
        <v>6.4260355599969599E-4</v>
      </c>
      <c r="BOG19" s="18">
        <v>5.64915801067156E-4</v>
      </c>
      <c r="BOH19" s="18">
        <v>5.6226925245494996E-4</v>
      </c>
      <c r="BOI19" s="18">
        <v>6.1636719147461995E-4</v>
      </c>
      <c r="BOJ19" s="18">
        <v>6.2974265010627695E-4</v>
      </c>
      <c r="BOK19" s="18">
        <v>5.3657559544058298E-4</v>
      </c>
      <c r="BOL19" s="18">
        <v>4.7214000065333401E-4</v>
      </c>
      <c r="BOM19" s="18">
        <v>5.25710765829856E-4</v>
      </c>
      <c r="BON19" s="18">
        <v>5.9645400050459198E-4</v>
      </c>
      <c r="BOO19" s="18">
        <v>6.1667883568021498E-4</v>
      </c>
      <c r="BOP19" s="18">
        <v>6.2425926545420197E-4</v>
      </c>
      <c r="BOQ19" s="18">
        <v>5.6778079187952402E-4</v>
      </c>
      <c r="BOR19" s="18">
        <v>4.7878064353934399E-4</v>
      </c>
      <c r="BOS19" s="18">
        <v>5.0486458395143598E-4</v>
      </c>
      <c r="BOT19" s="18">
        <v>5.3832604560480302E-4</v>
      </c>
      <c r="BOU19" s="18">
        <v>5.5225780370635105E-4</v>
      </c>
      <c r="BOV19" s="18">
        <v>6.5530524180054596E-4</v>
      </c>
      <c r="BOW19" s="18">
        <v>6.5636056034104595E-4</v>
      </c>
      <c r="BOX19" s="18">
        <v>5.1750898935309898E-4</v>
      </c>
      <c r="BOY19" s="18">
        <v>5.2556610855061803E-4</v>
      </c>
      <c r="BOZ19" s="18">
        <v>4.9886082143574197E-4</v>
      </c>
      <c r="BPA19" s="18">
        <v>4.2014590273511899E-4</v>
      </c>
      <c r="BPB19" s="18">
        <v>5.1170716451587296E-4</v>
      </c>
      <c r="BPC19" s="18">
        <v>6.5592755935756E-4</v>
      </c>
      <c r="BPD19" s="18">
        <v>5.3972892995721102E-4</v>
      </c>
      <c r="BPE19" s="18">
        <v>3.7571864263177802E-4</v>
      </c>
      <c r="BPF19" s="18">
        <v>4.2862437266549802E-4</v>
      </c>
      <c r="BPG19" s="18">
        <v>4.6797406518200797E-4</v>
      </c>
      <c r="BPH19" s="18">
        <v>4.6366250157722701E-4</v>
      </c>
      <c r="BPI19" s="18">
        <v>5.4143666253564295E-4</v>
      </c>
      <c r="BPJ19" s="18">
        <v>5.3952699227882695E-4</v>
      </c>
      <c r="BPK19" s="18">
        <v>4.3419319248916202E-4</v>
      </c>
      <c r="BPL19" s="18">
        <v>4.2289536189499201E-4</v>
      </c>
      <c r="BPM19" s="18">
        <v>4.30924326319998E-4</v>
      </c>
      <c r="BPN19" s="18">
        <v>4.4392988949268298E-4</v>
      </c>
      <c r="BPO19" s="18">
        <v>5.3181646803893102E-4</v>
      </c>
      <c r="BPP19" s="18">
        <v>5.4298420416731797E-4</v>
      </c>
      <c r="BPQ19" s="18">
        <v>3.8805917066161901E-4</v>
      </c>
      <c r="BPR19" s="18">
        <v>3.2919336655232103E-4</v>
      </c>
      <c r="BPS19" s="18">
        <v>4.3728924660668602E-4</v>
      </c>
      <c r="BPT19" s="18">
        <v>5.2315062324351203E-4</v>
      </c>
      <c r="BPU19" s="18">
        <v>4.5172779061264297E-4</v>
      </c>
      <c r="BPV19" s="18">
        <v>3.4078051170505197E-4</v>
      </c>
      <c r="BPW19" s="18">
        <v>3.5715785159451299E-4</v>
      </c>
      <c r="BPX19" s="18">
        <v>5.0921886514204695E-4</v>
      </c>
      <c r="BPY19" s="18">
        <v>5.3199025094488497E-4</v>
      </c>
      <c r="BPZ19" s="18">
        <v>3.2064305340947998E-4</v>
      </c>
      <c r="BQA19" s="18">
        <v>2.5957826448483302E-4</v>
      </c>
      <c r="BQB19" s="18">
        <v>3.4904248114364601E-4</v>
      </c>
      <c r="BQC19" s="18">
        <v>3.9695607876216699E-4</v>
      </c>
      <c r="BQD19" s="18">
        <v>2.9253391108799399E-4</v>
      </c>
      <c r="BQE19" s="18">
        <v>2.28749759484475E-4</v>
      </c>
      <c r="BQF19" s="18">
        <v>2.2999439459850301E-4</v>
      </c>
      <c r="BQG19" s="18">
        <v>2.98523110790344E-4</v>
      </c>
      <c r="BQH19" s="18">
        <v>3.3356221055630398E-4</v>
      </c>
      <c r="BQI19" s="18">
        <v>2.41090287514345E-4</v>
      </c>
      <c r="BQJ19" s="18">
        <v>2.3358170095286101E-4</v>
      </c>
      <c r="BQK19" s="18">
        <v>3.6502856678122199E-4</v>
      </c>
      <c r="BQL19" s="18">
        <v>2.6730335153804502E-4</v>
      </c>
      <c r="BQM19" s="18">
        <v>8.2012910496503903E-5</v>
      </c>
      <c r="BQN19" s="18">
        <v>1.3867875893624999E-4</v>
      </c>
      <c r="BQO19" s="18">
        <v>2.9872699017716099E-4</v>
      </c>
      <c r="BQP19" s="18">
        <v>3.0619091744440898E-4</v>
      </c>
      <c r="BQQ19" s="18">
        <v>2.6033067650776899E-4</v>
      </c>
      <c r="BQR19" s="18">
        <v>2.7489931497959302E-4</v>
      </c>
      <c r="BQS19" s="18">
        <v>1.3519242142109801E-4</v>
      </c>
      <c r="BQT19" s="18">
        <v>7.1596615536850803E-5</v>
      </c>
      <c r="BQU19" s="18">
        <v>1.9557761238953001E-4</v>
      </c>
      <c r="BQV19" s="18">
        <v>2.6410632858139799E-4</v>
      </c>
      <c r="BQW19" s="18">
        <v>1.94825200366677E-4</v>
      </c>
      <c r="BQX19" s="18">
        <v>1.2659939069240001E-4</v>
      </c>
      <c r="BQY19" s="18">
        <v>2.5432788484630597E-4</v>
      </c>
      <c r="BQZ19" s="18">
        <v>3.5050264589519999E-4</v>
      </c>
      <c r="BRA19" s="18">
        <v>1.0301831246750599E-4</v>
      </c>
      <c r="BRB19" s="18">
        <v>-5.3830954108296999E-5</v>
      </c>
      <c r="BRC19" s="18">
        <v>8.6440005753834996E-5</v>
      </c>
      <c r="BRD19" s="18">
        <v>3.02197794024766E-4</v>
      </c>
      <c r="BRE19" s="18">
        <v>2.2549448527445199E-4</v>
      </c>
      <c r="BRF19" s="18">
        <v>-3.4199310862959E-5</v>
      </c>
      <c r="BRG19" s="18">
        <v>-3.0163469857569199E-5</v>
      </c>
      <c r="BRH19" s="18">
        <v>1.55793948035332E-4</v>
      </c>
      <c r="BRI19" s="18">
        <v>1.8218079496495801E-4</v>
      </c>
      <c r="BRJ19" s="18">
        <v>1.5508425359822499E-4</v>
      </c>
      <c r="BRK19" s="18">
        <v>1.6103073571469001E-4</v>
      </c>
      <c r="BRL19" s="18">
        <v>2.23397440152567E-4</v>
      </c>
      <c r="BRM19" s="18">
        <v>2.7160035232948101E-4</v>
      </c>
      <c r="BRN19" s="18">
        <v>2.8423116577208602E-4</v>
      </c>
      <c r="BRO19" s="18">
        <v>2.1659757717393201E-4</v>
      </c>
      <c r="BRP19" s="18">
        <v>1.66656835937362E-5</v>
      </c>
      <c r="BRQ19" s="18">
        <v>6.06162542735599E-5</v>
      </c>
      <c r="BRR19" s="18">
        <v>2.77792460564474E-4</v>
      </c>
      <c r="BRS19" s="18">
        <v>2.5800159722649802E-4</v>
      </c>
      <c r="BRT19" s="18">
        <v>2.08713270028138E-4</v>
      </c>
      <c r="BRU19" s="18">
        <v>2.8761556359377301E-4</v>
      </c>
      <c r="BRV19" s="18">
        <v>2.60388927761118E-4</v>
      </c>
      <c r="BRW19" s="18">
        <v>1.4002533374371501E-4</v>
      </c>
      <c r="BRX19" s="18">
        <v>1.7293632105264099E-4</v>
      </c>
      <c r="BRY19" s="18">
        <v>2.40989318675111E-4</v>
      </c>
      <c r="BRZ19" s="18">
        <v>2.3343704367362301E-4</v>
      </c>
      <c r="BSA19" s="18">
        <v>2.81871990009896E-4</v>
      </c>
      <c r="BSB19" s="18">
        <v>3.7451769595783698E-4</v>
      </c>
      <c r="BSC19" s="18">
        <v>4.1321691614487599E-4</v>
      </c>
      <c r="BSD19" s="18">
        <v>2.6971980769935301E-4</v>
      </c>
      <c r="BSE19" s="18">
        <v>1.2726539668947399E-4</v>
      </c>
      <c r="BSF19" s="18">
        <v>2.0602206212166899E-4</v>
      </c>
      <c r="BSG19" s="18">
        <v>2.8787575252556198E-4</v>
      </c>
      <c r="BSH19" s="18">
        <v>3.2032558407857299E-4</v>
      </c>
      <c r="BSI19" s="18">
        <v>3.3059625090470202E-4</v>
      </c>
      <c r="BSJ19" s="18">
        <v>2.8736993747532902E-4</v>
      </c>
      <c r="BSK19" s="18">
        <v>1.18758771986665E-4</v>
      </c>
      <c r="BSL19" s="18">
        <v>1.3935835689241001E-4</v>
      </c>
      <c r="BSM19" s="18">
        <v>3.7016341476722698E-4</v>
      </c>
      <c r="BSN19" s="18">
        <v>3.8079718107286698E-4</v>
      </c>
      <c r="BSO19" s="18">
        <v>8.6931257990696594E-5</v>
      </c>
      <c r="BSP19" s="18">
        <v>5.03737422198335E-5</v>
      </c>
      <c r="BSQ19" s="18">
        <v>3.7482157332965801E-4</v>
      </c>
      <c r="BSR19" s="18">
        <v>4.2510890952365799E-4</v>
      </c>
      <c r="BSS19" s="18">
        <v>7.2203399426262695E-5</v>
      </c>
      <c r="BST19" s="18">
        <v>-2.5562591694255898E-5</v>
      </c>
      <c r="BSU19" s="18">
        <v>1.8006918702972901E-4</v>
      </c>
      <c r="BSV19" s="18">
        <v>2.9758332390236698E-4</v>
      </c>
      <c r="BSW19" s="18">
        <v>1.16356878638729E-4</v>
      </c>
      <c r="BSX19" s="18">
        <v>-3.3678932999381399E-5</v>
      </c>
      <c r="BSY19" s="18">
        <v>6.21055446517471E-5</v>
      </c>
      <c r="BSZ19" s="18">
        <v>1.5522988173172201E-4</v>
      </c>
      <c r="BTA19" s="18">
        <v>1.4621647112442101E-4</v>
      </c>
      <c r="BTB19" s="18">
        <v>4.8449509149645001E-5</v>
      </c>
      <c r="BTC19" s="18">
        <v>-4.5237923379654003E-5</v>
      </c>
      <c r="BTD19" s="18">
        <v>-4.51223917270759E-5</v>
      </c>
      <c r="BTE19" s="18">
        <v>7.1350989418406105E-5</v>
      </c>
      <c r="BTF19" s="18">
        <v>1.06894933380341E-4</v>
      </c>
      <c r="BTG19" s="18">
        <v>-3.64555760774265E-5</v>
      </c>
      <c r="BTH19" s="18">
        <v>-2.890485444271E-4</v>
      </c>
      <c r="BTI19" s="18">
        <v>-1.8205070049906401E-4</v>
      </c>
      <c r="BTJ19" s="18">
        <v>9.2008825577527501E-5</v>
      </c>
      <c r="BTK19" s="18">
        <v>4.2866126512580698E-5</v>
      </c>
      <c r="BTL19" s="18">
        <v>-6.7416117252194695E-5</v>
      </c>
      <c r="BTM19" s="18">
        <v>-2.2553914456852E-5</v>
      </c>
      <c r="BTN19" s="18">
        <v>1.4585531335342599E-4</v>
      </c>
      <c r="BTO19" s="18">
        <v>1.4896495943003601E-4</v>
      </c>
      <c r="BTP19" s="18">
        <v>-2.6880817558388998E-4</v>
      </c>
      <c r="BTQ19" s="18">
        <v>-3.8094183835207698E-4</v>
      </c>
      <c r="BTR19" s="18">
        <v>-2.8676218273168599E-4</v>
      </c>
      <c r="BTS19" s="18">
        <v>-2.2339646929830901E-4</v>
      </c>
      <c r="BTT19" s="18">
        <v>-1.8202254572660599E-4</v>
      </c>
      <c r="BTU19" s="18">
        <v>-1.9902026146467701E-4</v>
      </c>
      <c r="BTV19" s="18">
        <v>-3.2138090261904501E-4</v>
      </c>
      <c r="BTW19" s="18">
        <v>-3.5044536549602701E-4</v>
      </c>
      <c r="BTX19" s="18">
        <v>-3.1565189184851102E-4</v>
      </c>
      <c r="BTY19" s="18">
        <v>-4.0824031739722301E-4</v>
      </c>
      <c r="BTZ19" s="18">
        <v>-4.01035608207672E-4</v>
      </c>
      <c r="BUA19" s="18">
        <v>-3.0957628612032702E-4</v>
      </c>
      <c r="BUB19" s="18">
        <v>-4.4793757572567002E-4</v>
      </c>
      <c r="BUC19" s="18">
        <v>-5.3337857248386602E-4</v>
      </c>
      <c r="BUD19" s="18">
        <v>-4.4426289249121999E-4</v>
      </c>
      <c r="BUE19" s="18">
        <v>-6.5090727216987599E-4</v>
      </c>
      <c r="BUF19" s="18">
        <v>-7.4993246121782199E-4</v>
      </c>
      <c r="BUG19" s="18">
        <v>-6.8189499726284397E-4</v>
      </c>
      <c r="BUH19" s="18">
        <v>-6.1311968409832798E-4</v>
      </c>
      <c r="BUI19" s="18">
        <v>-3.41259142837058E-4</v>
      </c>
      <c r="BUJ19" s="18">
        <v>-3.68050835977712E-4</v>
      </c>
      <c r="BUK19" s="18">
        <v>-5.8975607721939395E-4</v>
      </c>
      <c r="BUL19" s="18">
        <v>-5.9681612912981796E-4</v>
      </c>
      <c r="BUM19" s="18">
        <v>-4.9028138266621302E-4</v>
      </c>
      <c r="BUN19" s="18">
        <v>-4.7500499146571601E-4</v>
      </c>
      <c r="BUO19" s="18">
        <v>-4.6529742008893899E-4</v>
      </c>
      <c r="BUP19" s="18">
        <v>-4.8947169024413095E-4</v>
      </c>
      <c r="BUQ19" s="18">
        <v>-4.7051964495500799E-4</v>
      </c>
      <c r="BUR19" s="18">
        <v>-4.1541590096016903E-4</v>
      </c>
      <c r="BUS19" s="18">
        <v>-2.97264883717202E-4</v>
      </c>
      <c r="BUT19" s="18">
        <v>-2.85184544619149E-4</v>
      </c>
      <c r="BUU19" s="18">
        <v>-4.9016682186789296E-4</v>
      </c>
      <c r="BUV19" s="18">
        <v>-5.8700661805957601E-4</v>
      </c>
      <c r="BUW19" s="18">
        <v>-5.5361797047287498E-4</v>
      </c>
      <c r="BUX19" s="18">
        <v>-5.7164284997901396E-4</v>
      </c>
      <c r="BUY19" s="18">
        <v>-7.6455935094304995E-4</v>
      </c>
      <c r="BUZ19" s="18">
        <v>-7.6004487880559901E-4</v>
      </c>
      <c r="BVA19" s="18">
        <v>-4.1114802579547601E-4</v>
      </c>
      <c r="BVB19" s="18">
        <v>-3.0299389448770698E-4</v>
      </c>
      <c r="BVC19" s="18">
        <v>-4.9550457838648499E-4</v>
      </c>
      <c r="BVD19" s="18">
        <v>-5.6048870580979705E-4</v>
      </c>
      <c r="BVE19" s="18">
        <v>-6.0215388564840901E-4</v>
      </c>
      <c r="BVF19" s="18">
        <v>-7.3410656652703101E-4</v>
      </c>
      <c r="BVG19" s="18">
        <v>-5.8775903008245701E-4</v>
      </c>
      <c r="BVH19" s="18">
        <v>-2.6009961320264103E-4</v>
      </c>
      <c r="BVI19" s="18">
        <v>-3.99719129881098E-4</v>
      </c>
      <c r="BVJ19" s="18">
        <v>-7.8586863028587395E-4</v>
      </c>
      <c r="BVK19" s="18">
        <v>-7.1476423784019795E-4</v>
      </c>
      <c r="BVL19" s="18">
        <v>-4.8615816478070302E-4</v>
      </c>
      <c r="BVM19" s="18">
        <v>-5.3123783892197697E-4</v>
      </c>
      <c r="BVN19" s="18">
        <v>-4.6843619179218199E-4</v>
      </c>
      <c r="BVO19" s="18">
        <v>-4.1122083986216902E-4</v>
      </c>
      <c r="BVP19" s="18">
        <v>-4.2413902615479E-4</v>
      </c>
      <c r="BVQ19" s="18">
        <v>-4.5846940233781799E-4</v>
      </c>
      <c r="BVR19" s="18">
        <v>-5.0360538602406402E-4</v>
      </c>
      <c r="BVS19" s="18">
        <v>-4.7522246281167502E-4</v>
      </c>
      <c r="BVT19" s="18">
        <v>-3.5382976331777E-4</v>
      </c>
      <c r="BVU19" s="18">
        <v>-3.77267155117627E-4</v>
      </c>
      <c r="BVV19" s="18">
        <v>-4.1995755701587601E-4</v>
      </c>
      <c r="BVW19" s="18">
        <v>-3.9381730705886897E-4</v>
      </c>
      <c r="BVX19" s="18">
        <v>-4.3192236446137899E-4</v>
      </c>
      <c r="BVY19" s="18">
        <v>-4.6337318701872299E-4</v>
      </c>
      <c r="BVZ19" s="18">
        <v>-5.8106110679728696E-4</v>
      </c>
      <c r="BWA19" s="18">
        <v>-6.4704521407041304E-4</v>
      </c>
      <c r="BWB19" s="18">
        <v>-2.9267856836728801E-4</v>
      </c>
      <c r="BWC19" s="18">
        <v>-1.27178019809381E-4</v>
      </c>
      <c r="BWD19" s="18">
        <v>-5.9726369292664695E-4</v>
      </c>
      <c r="BWE19" s="18">
        <v>-8.1002833762774896E-4</v>
      </c>
      <c r="BWF19" s="18">
        <v>-3.2933802383158702E-4</v>
      </c>
      <c r="BWG19" s="18">
        <v>-6.3292899366656997E-5</v>
      </c>
      <c r="BWH19" s="18">
        <v>-5.2780878180597104E-4</v>
      </c>
      <c r="BWI19" s="18">
        <v>-7.8067456019230398E-4</v>
      </c>
      <c r="BWJ19" s="18">
        <v>-3.2408667333880199E-4</v>
      </c>
      <c r="BWK19" s="18">
        <v>-1.23098490363932E-4</v>
      </c>
      <c r="BWL19" s="18">
        <v>-6.3053777971500103E-4</v>
      </c>
      <c r="BWM19" s="18">
        <v>-8.4447424546342498E-4</v>
      </c>
      <c r="BWN19" s="18">
        <v>-3.2498277178671898E-4</v>
      </c>
      <c r="BWO19" s="18">
        <v>-1.38780698629686E-4</v>
      </c>
      <c r="BWP19" s="18">
        <v>-6.1832831700527004E-4</v>
      </c>
      <c r="BWQ19" s="18">
        <v>-9.0357014202360698E-4</v>
      </c>
      <c r="BWR19" s="18">
        <v>-6.3335228610776595E-4</v>
      </c>
      <c r="BWS19" s="18">
        <v>-3.0893260977044002E-4</v>
      </c>
      <c r="BWT19" s="18">
        <v>-4.3512618339759603E-4</v>
      </c>
      <c r="BWU19" s="18">
        <v>-6.7817759644259103E-4</v>
      </c>
      <c r="BWV19" s="18">
        <v>-5.4536376786808096E-4</v>
      </c>
      <c r="BWW19" s="18">
        <v>-1.68843199648022E-4</v>
      </c>
      <c r="BWX19" s="18">
        <v>-2.37537931912001E-4</v>
      </c>
      <c r="BWY19" s="18">
        <v>-5.6789729438627701E-4</v>
      </c>
      <c r="BWZ19" s="18">
        <v>-4.7389724679715301E-4</v>
      </c>
      <c r="BXA19" s="18">
        <v>-2.1376947882202599E-4</v>
      </c>
      <c r="BXB19" s="18">
        <v>-4.0492776278802602E-4</v>
      </c>
      <c r="BXC19" s="18">
        <v>-6.1266435346772597E-4</v>
      </c>
      <c r="BXD19" s="18">
        <v>-3.8987369720461202E-4</v>
      </c>
      <c r="BXE19" s="18">
        <v>-3.1471987179433597E-4</v>
      </c>
      <c r="BXF19" s="18">
        <v>-5.0811209132768599E-4</v>
      </c>
      <c r="BXG19" s="18">
        <v>-5.8085819826468599E-4</v>
      </c>
      <c r="BXH19" s="18">
        <v>-4.3658828985758402E-4</v>
      </c>
      <c r="BXI19" s="18">
        <v>-1.89580645853462E-4</v>
      </c>
      <c r="BXJ19" s="18">
        <v>-2.6056950664662899E-4</v>
      </c>
      <c r="BXK19" s="18">
        <v>-5.0053166155372697E-4</v>
      </c>
      <c r="BXL19" s="18">
        <v>-4.1507610198208901E-4</v>
      </c>
      <c r="BXM19" s="18">
        <v>-7.9198404103725196E-5</v>
      </c>
      <c r="BXN19" s="18">
        <v>-1.5818127856991E-4</v>
      </c>
      <c r="BXO19" s="18">
        <v>-5.9555693120244503E-4</v>
      </c>
      <c r="BXP19" s="18">
        <v>-6.3325714239391396E-4</v>
      </c>
      <c r="BXQ19" s="18">
        <v>-3.8021078512208401E-4</v>
      </c>
      <c r="BXR19" s="18">
        <v>-3.1552956421640401E-4</v>
      </c>
      <c r="BXS19" s="18">
        <v>-3.65063517533278E-4</v>
      </c>
      <c r="BXT19" s="18">
        <v>-4.0398020906627597E-4</v>
      </c>
      <c r="BXU19" s="18">
        <v>-6.1064594753785996E-4</v>
      </c>
      <c r="BXV19" s="18">
        <v>-6.4836072154271496E-4</v>
      </c>
      <c r="BXW19" s="18">
        <v>-3.8506408538337101E-4</v>
      </c>
      <c r="BXX19" s="18">
        <v>-3.92218310153388E-4</v>
      </c>
      <c r="BXY19" s="18">
        <v>-7.6476905545524998E-4</v>
      </c>
      <c r="BXZ19" s="18">
        <v>-7.2005830591874399E-4</v>
      </c>
      <c r="BYA19" s="18">
        <v>-1.14367598335565E-4</v>
      </c>
      <c r="BYB19" s="18">
        <v>-1.30179901067215E-4</v>
      </c>
      <c r="BYC19" s="18">
        <v>-6.1202844395156998E-4</v>
      </c>
      <c r="BYD19" s="18">
        <v>-5.8192128363899998E-4</v>
      </c>
      <c r="BYE19" s="18">
        <v>-4.71677874043133E-4</v>
      </c>
      <c r="BYF19" s="18">
        <v>-5.5118695149825004E-4</v>
      </c>
      <c r="BYG19" s="18">
        <v>-5.97090880874937E-4</v>
      </c>
      <c r="BYH19" s="18">
        <v>-6.4790539091205603E-4</v>
      </c>
      <c r="BYI19" s="18">
        <v>-3.9559591199558799E-4</v>
      </c>
      <c r="BYJ19" s="18">
        <v>-1.4395243907613901E-4</v>
      </c>
      <c r="BYK19" s="18">
        <v>-3.9066300168799601E-4</v>
      </c>
      <c r="BYL19" s="18">
        <v>-6.5139852440679303E-4</v>
      </c>
      <c r="BYM19" s="18">
        <v>-6.6331284743269205E-4</v>
      </c>
      <c r="BYN19" s="18">
        <v>-6.4059194604942904E-4</v>
      </c>
      <c r="BYO19" s="18">
        <v>-1.17196667541688E-4</v>
      </c>
      <c r="BYP19" s="18">
        <v>2.1606360735129599E-5</v>
      </c>
      <c r="BYQ19" s="18">
        <v>-6.5879157931569799E-4</v>
      </c>
      <c r="BYR19" s="18">
        <v>-5.97459805479719E-4</v>
      </c>
      <c r="BYS19" s="18">
        <v>2.6048018805790898E-6</v>
      </c>
      <c r="BYT19" s="18">
        <v>-1.67359734395119E-4</v>
      </c>
      <c r="BYU19" s="18">
        <v>-7.0033248981375695E-4</v>
      </c>
      <c r="BYV19" s="18">
        <v>-6.7959795617099296E-4</v>
      </c>
      <c r="BYW19" s="18">
        <v>-9.7085422310155795E-5</v>
      </c>
      <c r="BYX19" s="18">
        <v>-2.9125626693041098E-4</v>
      </c>
      <c r="BYY19" s="18">
        <v>-7.7668337848112103E-4</v>
      </c>
      <c r="BYZ19" s="18">
        <v>-7.7668337848113501E-4</v>
      </c>
      <c r="BZA19" s="18">
        <v>-9.7085422310141904E-5</v>
      </c>
      <c r="BZB19">
        <v>0</v>
      </c>
      <c r="BZC19" s="18">
        <v>-7.7668337848113501E-4</v>
      </c>
      <c r="BZD19" s="18">
        <v>-9.7085422310140502E-4</v>
      </c>
      <c r="BZE19" s="18">
        <v>-3.8834168924056702E-4</v>
      </c>
      <c r="BZF19">
        <v>0</v>
      </c>
      <c r="BZG19" s="18">
        <v>-3.8834168924055298E-4</v>
      </c>
      <c r="BZH19" s="18">
        <v>-3.8834168924056702E-4</v>
      </c>
      <c r="BZI19" s="18">
        <v>-5.8251253386085102E-4</v>
      </c>
      <c r="BZJ19" s="18">
        <v>-7.7668337848112103E-4</v>
      </c>
      <c r="BZK19" s="18">
        <v>-9.7085422310141904E-5</v>
      </c>
      <c r="BZL19" s="18">
        <v>9.7085422310141904E-5</v>
      </c>
      <c r="BZM19">
        <v>-1.0679396454115399E-3</v>
      </c>
      <c r="BZN19">
        <v>-1.2621104900318401E-3</v>
      </c>
      <c r="BZO19" s="18">
        <v>-2.7254111007168902E-4</v>
      </c>
      <c r="BZP19" s="18">
        <v>1.7545568776154699E-4</v>
      </c>
      <c r="BZQ19" s="18">
        <v>-4.8542711155069498E-4</v>
      </c>
      <c r="BZR19">
        <v>-1.1650250677217001E-3</v>
      </c>
      <c r="BZS19" s="18">
        <v>-3.8834168924056702E-4</v>
      </c>
      <c r="BZT19" s="18">
        <v>3.8834168924056702E-4</v>
      </c>
      <c r="BZU19" s="18">
        <v>-2.9125626693041098E-4</v>
      </c>
      <c r="BZV19">
        <v>-1.4562813346521201E-3</v>
      </c>
      <c r="BZW19" s="18">
        <v>-8.7376880079126297E-4</v>
      </c>
      <c r="BZX19" s="18">
        <v>9.7085422310141904E-5</v>
      </c>
      <c r="BZY19" s="18">
        <v>-1.7554986062123801E-5</v>
      </c>
      <c r="BZZ19" s="18">
        <v>-8.5621381472915305E-4</v>
      </c>
      <c r="CAA19" s="18">
        <v>-5.8251253386083703E-4</v>
      </c>
      <c r="CAB19" s="18">
        <v>5.89279387795821E-5</v>
      </c>
      <c r="CAC19" s="18">
        <v>-1.4015445735535099E-4</v>
      </c>
      <c r="CAD19" s="18">
        <v>-9.8671312683579204E-4</v>
      </c>
      <c r="CAE19" s="18">
        <v>-7.7668337848112103E-4</v>
      </c>
      <c r="CAF19" s="18">
        <v>-1.9417084462029701E-4</v>
      </c>
      <c r="CAG19">
        <v>0</v>
      </c>
      <c r="CAH19" s="18">
        <v>-6.9821505675317298E-4</v>
      </c>
      <c r="CAI19">
        <v>-1.1464079671394899E-3</v>
      </c>
      <c r="CAJ19" s="18">
        <v>-5.8251253386085102E-4</v>
      </c>
      <c r="CAK19">
        <v>0</v>
      </c>
      <c r="CAL19">
        <v>0</v>
      </c>
      <c r="CAM19" s="18">
        <v>-6.7959795617097897E-4</v>
      </c>
      <c r="CAN19" s="18">
        <v>-6.7959795617100695E-4</v>
      </c>
      <c r="CAO19" s="18">
        <v>-4.44306580931225E-4</v>
      </c>
      <c r="CAP19" s="18">
        <v>-6.2363306448032197E-4</v>
      </c>
      <c r="CAQ19" s="18">
        <v>-7.7668337848112103E-4</v>
      </c>
      <c r="CAR19" s="18">
        <v>-4.8542711155070902E-4</v>
      </c>
      <c r="CAS19" s="18">
        <v>-2.9125626693041098E-4</v>
      </c>
      <c r="CAT19" s="18">
        <v>-2.6612570536545201E-4</v>
      </c>
      <c r="CAU19" s="18">
        <v>-5.1055767311568301E-4</v>
      </c>
      <c r="CAV19" s="18">
        <v>-6.7959795617099296E-4</v>
      </c>
      <c r="CAW19" s="18">
        <v>-3.8834168924055298E-4</v>
      </c>
      <c r="CAX19" s="18">
        <v>3.8834168924055298E-4</v>
      </c>
      <c r="CAY19" s="18">
        <v>-4.42675545836421E-4</v>
      </c>
      <c r="CAZ19" s="18">
        <v>-9.1652036650555202E-4</v>
      </c>
      <c r="CBA19" s="18">
        <v>-5.8251253386083703E-4</v>
      </c>
      <c r="CBB19" s="18">
        <v>-7.7668337848112103E-4</v>
      </c>
      <c r="CBC19" s="18">
        <v>-3.8834168924058101E-4</v>
      </c>
      <c r="CBD19" s="18">
        <v>3.8834168924058101E-4</v>
      </c>
      <c r="CBE19" s="18">
        <v>-6.7959795617099296E-4</v>
      </c>
      <c r="CBF19">
        <v>-1.6504521792723901E-3</v>
      </c>
      <c r="CBG19" s="18">
        <v>-5.2725442404459501E-4</v>
      </c>
      <c r="CBH19" s="18">
        <v>5.2725442404459501E-4</v>
      </c>
      <c r="CBI19" s="18">
        <v>-9.7085422310155795E-5</v>
      </c>
      <c r="CBJ19" s="18">
        <v>-4.8542711155069498E-4</v>
      </c>
      <c r="CBK19" s="18">
        <v>-8.7376880079127696E-4</v>
      </c>
      <c r="CBL19" s="18">
        <v>-8.7376880079126297E-4</v>
      </c>
      <c r="CBM19" s="18">
        <v>-2.9125626693042502E-4</v>
      </c>
      <c r="CBN19" s="18">
        <v>-9.7085422310155795E-5</v>
      </c>
      <c r="CBO19" s="18">
        <v>-1.9417084462027001E-4</v>
      </c>
      <c r="CBP19" s="18">
        <v>-2.9125626693042502E-4</v>
      </c>
      <c r="CBQ19" s="18">
        <v>-4.8542711155070902E-4</v>
      </c>
      <c r="CBR19" s="18">
        <v>-6.7959795617097897E-4</v>
      </c>
      <c r="CBS19" s="18">
        <v>-3.8834168924056003E-4</v>
      </c>
      <c r="CBT19" s="18">
        <v>-7.7668337848114195E-4</v>
      </c>
      <c r="CBU19">
        <v>-1.5533667569622501E-3</v>
      </c>
      <c r="CBV19" s="18">
        <v>-4.8542711155070902E-4</v>
      </c>
      <c r="CBW19" s="18">
        <v>3.8834168924056702E-4</v>
      </c>
      <c r="CBX19" s="18">
        <v>-1.94170844620276E-4</v>
      </c>
      <c r="CBY19" s="18">
        <v>-7.7668337848113501E-4</v>
      </c>
      <c r="CBZ19" s="18">
        <v>-7.7668337848112103E-4</v>
      </c>
      <c r="CCA19" s="18">
        <v>-2.80091443365104E-6</v>
      </c>
      <c r="CCB19" s="18">
        <v>2.80091443365104E-6</v>
      </c>
      <c r="CCC19" s="18">
        <v>-9.7085422310141901E-4</v>
      </c>
      <c r="CCD19">
        <v>-1.1650250677216799E-3</v>
      </c>
      <c r="CCE19" s="18">
        <v>-1.9417084462028299E-4</v>
      </c>
      <c r="CCF19" s="18">
        <v>-1.9417084462028299E-4</v>
      </c>
      <c r="CCG19" s="18">
        <v>-5.8251253386085102E-4</v>
      </c>
      <c r="CCH19" s="18">
        <v>-2.9125626693041098E-4</v>
      </c>
      <c r="CCI19" s="18">
        <v>-1.9417084462028999E-4</v>
      </c>
      <c r="CCJ19" s="18">
        <v>-7.7668337848112103E-4</v>
      </c>
      <c r="CCK19" s="18">
        <v>-4.8542711155070202E-4</v>
      </c>
      <c r="CCL19" s="18">
        <v>9.7085422310127999E-5</v>
      </c>
      <c r="CCM19">
        <v>0</v>
      </c>
      <c r="CCN19" s="18">
        <v>-2.9125626693041098E-4</v>
      </c>
      <c r="CCO19" s="18">
        <v>-9.7085422310141196E-4</v>
      </c>
      <c r="CCP19" s="18">
        <v>-5.8251253386085102E-4</v>
      </c>
      <c r="CCQ19" s="18">
        <v>5.8251253386085102E-4</v>
      </c>
      <c r="CCR19" s="18">
        <v>-4.8542711155070202E-4</v>
      </c>
      <c r="CCS19">
        <v>-1.3591959123419801E-3</v>
      </c>
      <c r="CCT19" s="18">
        <v>-9.7085422310141904E-5</v>
      </c>
      <c r="CCU19" s="18">
        <v>4.8542711155070202E-4</v>
      </c>
      <c r="CCV19" s="18">
        <v>-3.8834168924056003E-4</v>
      </c>
      <c r="CCW19">
        <v>-1.1650250677216901E-3</v>
      </c>
      <c r="CCX19" s="18">
        <v>-5.8251253386084397E-4</v>
      </c>
      <c r="CCY19" s="18">
        <v>9.7085422310141904E-5</v>
      </c>
      <c r="CCZ19" s="18">
        <v>-6.7959795617098602E-4</v>
      </c>
      <c r="CDA19" s="18">
        <v>-7.7668337848112797E-4</v>
      </c>
      <c r="CDB19" s="18">
        <v>-1.08049279051621E-4</v>
      </c>
      <c r="CDC19" s="18">
        <v>-4.7446325480922998E-4</v>
      </c>
      <c r="CDD19" s="18">
        <v>-9.9266737578605703E-4</v>
      </c>
      <c r="CDE19" s="18">
        <v>-9.4904107041675996E-4</v>
      </c>
      <c r="CDF19" s="18">
        <v>-3.8834168924056702E-4</v>
      </c>
      <c r="CDG19" s="18">
        <v>4.8542711155070202E-4</v>
      </c>
      <c r="CDH19" s="18">
        <v>9.7085422310141196E-4</v>
      </c>
      <c r="CDI19">
        <v>0</v>
      </c>
      <c r="CDJ19">
        <v>-1.94170844620282E-3</v>
      </c>
      <c r="CDK19">
        <v>-1.4562813346521101E-3</v>
      </c>
      <c r="CDL19" s="18">
        <v>8.7376880079127002E-4</v>
      </c>
      <c r="CDM19">
        <v>1.6504521792724E-3</v>
      </c>
      <c r="CDN19" s="18">
        <v>-7.7668337848113501E-4</v>
      </c>
      <c r="CDO19">
        <v>-2.7183918246839502E-3</v>
      </c>
      <c r="CDP19" s="18">
        <v>-6.7959795617097897E-4</v>
      </c>
      <c r="CDQ19">
        <v>2.1358792908230998E-3</v>
      </c>
      <c r="CDR19">
        <v>1.2621104900318301E-3</v>
      </c>
      <c r="CDS19" s="18">
        <v>-6.7959795617098602E-4</v>
      </c>
      <c r="CDT19" s="18">
        <v>-7.7668337848112797E-4</v>
      </c>
      <c r="CDU19" s="18">
        <v>-2.79692422279057E-4</v>
      </c>
      <c r="CDV19" s="18">
        <v>-3.9990553389193602E-4</v>
      </c>
      <c r="CDW19">
        <v>-1.4862360708516799E-3</v>
      </c>
      <c r="CDX19">
        <v>-1.13507033152213E-3</v>
      </c>
      <c r="CDY19" s="18">
        <v>3.8834168924056702E-4</v>
      </c>
      <c r="CDZ19" s="18">
        <v>8.7376880079127696E-4</v>
      </c>
      <c r="CEA19">
        <v>1.4719819891481E-3</v>
      </c>
      <c r="CEB19" s="18">
        <v>-1.5700654495985602E-5</v>
      </c>
      <c r="CEC19">
        <v>-2.5242209800636702E-3</v>
      </c>
      <c r="CED19">
        <v>-1.94170844620281E-3</v>
      </c>
      <c r="CEE19" s="18">
        <v>-3.8834168924056702E-4</v>
      </c>
      <c r="CEF19">
        <v>0</v>
      </c>
    </row>
    <row r="20" spans="1:2164" x14ac:dyDescent="0.3">
      <c r="A20">
        <v>19</v>
      </c>
      <c r="B20" t="str">
        <f t="array" ref="B20">INDEX(MtrxNb!A$2:C$145,MATCH(1,(MtrxNb!B$2:B$145=I20)*(MtrxNb!C$2:C$145=J20),0),1)</f>
        <v>M24</v>
      </c>
      <c r="C20" s="1">
        <v>41610</v>
      </c>
      <c r="D20" s="1">
        <v>41550</v>
      </c>
      <c r="E20">
        <f t="shared" si="0"/>
        <v>60</v>
      </c>
      <c r="G20">
        <v>52.2</v>
      </c>
      <c r="H20">
        <v>16</v>
      </c>
      <c r="I20">
        <v>24</v>
      </c>
      <c r="J20" s="2" t="s">
        <v>10</v>
      </c>
      <c r="K20" s="2">
        <v>1</v>
      </c>
      <c r="L20" s="2" t="s">
        <v>1238</v>
      </c>
      <c r="M20" t="s">
        <v>1275</v>
      </c>
      <c r="N20" t="s">
        <v>1276</v>
      </c>
      <c r="O20">
        <v>2.7632730000000001E-3</v>
      </c>
      <c r="P20">
        <v>-2.5632729999999901E-3</v>
      </c>
      <c r="Q20">
        <v>-2.5999999999999999E-3</v>
      </c>
      <c r="R20">
        <v>2.0999999999999999E-3</v>
      </c>
      <c r="S20">
        <v>3.4999999999999901E-3</v>
      </c>
      <c r="T20">
        <v>-2.0999999999999899E-3</v>
      </c>
      <c r="U20">
        <v>3.2000000000000002E-3</v>
      </c>
      <c r="V20">
        <v>1.9999999999999901E-3</v>
      </c>
      <c r="W20">
        <v>-2.3229639999999899E-3</v>
      </c>
      <c r="X20">
        <v>-1.577036E-3</v>
      </c>
      <c r="Y20">
        <v>-1.4999999999999901E-3</v>
      </c>
      <c r="Z20">
        <v>-2.3999999999999898E-3</v>
      </c>
      <c r="AA20">
        <v>-7.033849E-3</v>
      </c>
      <c r="AB20">
        <v>4.9338489999999902E-3</v>
      </c>
      <c r="AC20">
        <v>4.1999999999999997E-3</v>
      </c>
      <c r="AD20">
        <v>-6.1000000000000004E-3</v>
      </c>
      <c r="AE20">
        <v>-1.8E-3</v>
      </c>
      <c r="AF20">
        <v>1.01056E-3</v>
      </c>
      <c r="AG20">
        <v>2.7894399999999998E-3</v>
      </c>
      <c r="AH20">
        <v>-1.5E-3</v>
      </c>
      <c r="AI20">
        <v>-1.39999999999999E-3</v>
      </c>
      <c r="AJ20">
        <v>-1.39999999999999E-3</v>
      </c>
      <c r="AK20">
        <v>-1.4E-3</v>
      </c>
      <c r="AL20">
        <v>1.6999999999999999E-3</v>
      </c>
      <c r="AM20" s="18">
        <v>4.0000000000000398E-4</v>
      </c>
      <c r="AN20">
        <v>-1.5E-3</v>
      </c>
      <c r="AO20">
        <v>-1.6999999999999999E-3</v>
      </c>
      <c r="AP20" s="18">
        <v>3.9999999999999698E-4</v>
      </c>
      <c r="AQ20" s="18">
        <v>1.99999999999998E-4</v>
      </c>
      <c r="AR20">
        <v>-4.6999999999999898E-3</v>
      </c>
      <c r="AS20">
        <v>0</v>
      </c>
      <c r="AT20" s="18">
        <v>1.99999999999998E-4</v>
      </c>
      <c r="AU20">
        <v>-1.39999999999999E-3</v>
      </c>
      <c r="AV20">
        <v>-1.5E-3</v>
      </c>
      <c r="AW20">
        <v>1.0999999999999901E-3</v>
      </c>
      <c r="AX20">
        <v>2.8E-3</v>
      </c>
      <c r="AY20" s="18">
        <v>5.9999999999999604E-4</v>
      </c>
      <c r="AZ20" s="18">
        <v>-8.9999999999999802E-4</v>
      </c>
      <c r="BA20">
        <v>-2.0712650000000001E-3</v>
      </c>
      <c r="BB20">
        <v>-3.1287349999999901E-3</v>
      </c>
      <c r="BC20">
        <v>1.5E-3</v>
      </c>
      <c r="BD20">
        <v>1.29999999999999E-3</v>
      </c>
      <c r="BE20" s="18">
        <v>3.00000000000001E-4</v>
      </c>
      <c r="BF20" s="18">
        <v>9.9999999999995898E-5</v>
      </c>
      <c r="BG20" s="18">
        <v>-9.9999999999995898E-5</v>
      </c>
      <c r="BH20" s="18">
        <v>1.99999999999998E-4</v>
      </c>
      <c r="BI20">
        <v>1.2999999999999999E-3</v>
      </c>
      <c r="BJ20" s="18">
        <v>-9.4923299999999996E-4</v>
      </c>
      <c r="BK20" s="18">
        <v>-5.5076699999999997E-4</v>
      </c>
      <c r="BL20" s="18">
        <v>9.9524999999999592E-4</v>
      </c>
      <c r="BM20" s="18">
        <v>-1.9525E-4</v>
      </c>
      <c r="BN20" s="18">
        <v>3.00000000000001E-4</v>
      </c>
      <c r="BO20" s="18">
        <v>6.9999999999999902E-4</v>
      </c>
      <c r="BP20">
        <v>1.5E-3</v>
      </c>
      <c r="BQ20">
        <v>1.0927490000000001E-3</v>
      </c>
      <c r="BR20" s="18">
        <v>7.0725099999999902E-4</v>
      </c>
      <c r="BS20" s="18">
        <v>1.99999999999998E-4</v>
      </c>
      <c r="BT20" s="18">
        <v>7.9631599999999798E-4</v>
      </c>
      <c r="BU20" s="18">
        <v>8.0368399999999895E-4</v>
      </c>
      <c r="BV20" s="18">
        <v>6.9999999999999902E-4</v>
      </c>
      <c r="BW20">
        <v>1.2729169999999999E-3</v>
      </c>
      <c r="BX20" s="18">
        <v>6.2708299999999996E-4</v>
      </c>
      <c r="BY20" s="18">
        <v>3.9999999999999698E-4</v>
      </c>
      <c r="BZ20">
        <v>1E-3</v>
      </c>
      <c r="CA20" s="18">
        <v>8.9999999999999802E-4</v>
      </c>
      <c r="CB20">
        <v>1.1999999999999899E-3</v>
      </c>
      <c r="CC20">
        <v>1.6999999999999999E-3</v>
      </c>
      <c r="CD20" s="18">
        <v>6.0000000000000298E-4</v>
      </c>
      <c r="CE20" s="18">
        <v>7.9999999999999505E-4</v>
      </c>
      <c r="CF20" s="18">
        <v>9.0000000000000496E-4</v>
      </c>
      <c r="CG20" s="18">
        <v>4.9999999999999296E-4</v>
      </c>
      <c r="CH20">
        <v>1.2999999999999999E-3</v>
      </c>
      <c r="CI20">
        <v>1.5E-3</v>
      </c>
      <c r="CJ20" s="18">
        <v>1.99999999999998E-4</v>
      </c>
      <c r="CK20">
        <v>1.39999999999999E-3</v>
      </c>
      <c r="CL20" s="18">
        <v>9.4049400000000005E-4</v>
      </c>
      <c r="CM20" s="18">
        <v>-4.0493999999995001E-5</v>
      </c>
      <c r="CN20">
        <v>1.4999999999999901E-3</v>
      </c>
      <c r="CO20">
        <v>1E-3</v>
      </c>
      <c r="CP20" s="18">
        <v>6.9999999999999902E-4</v>
      </c>
      <c r="CQ20" s="18">
        <v>7.0000000000000596E-4</v>
      </c>
      <c r="CR20" s="18">
        <v>2.9999999999999401E-4</v>
      </c>
      <c r="CS20" s="18">
        <v>1.99999999999998E-4</v>
      </c>
      <c r="CT20" s="18">
        <v>8.0000000000000199E-4</v>
      </c>
      <c r="CU20" s="18">
        <v>1.99999999999998E-4</v>
      </c>
      <c r="CV20" s="18">
        <v>4.0000000000000398E-4</v>
      </c>
      <c r="CW20" s="18">
        <v>6.9999999999999902E-4</v>
      </c>
      <c r="CX20" s="18">
        <v>1.99999999999998E-4</v>
      </c>
      <c r="CY20" s="18">
        <v>5.9999999999999604E-4</v>
      </c>
      <c r="CZ20" s="18">
        <v>8.0000000000000904E-4</v>
      </c>
      <c r="DA20" s="18">
        <v>1.9999999999999101E-4</v>
      </c>
      <c r="DB20">
        <v>0</v>
      </c>
      <c r="DC20" s="18">
        <v>1.00000000000002E-4</v>
      </c>
      <c r="DD20" s="18">
        <v>2.00000000000005E-4</v>
      </c>
      <c r="DE20" s="18">
        <v>3.9999999999999698E-4</v>
      </c>
      <c r="DF20" s="18">
        <v>3.9999999999999698E-4</v>
      </c>
      <c r="DG20" s="18">
        <v>6.0000000000000298E-4</v>
      </c>
      <c r="DH20">
        <v>0</v>
      </c>
      <c r="DI20" s="18">
        <v>9.9999999999988905E-5</v>
      </c>
      <c r="DJ20" s="18">
        <v>3.00000000000008E-4</v>
      </c>
      <c r="DK20" s="18">
        <v>3.9999999999999698E-4</v>
      </c>
      <c r="DL20" s="18">
        <v>2.9999999999999401E-4</v>
      </c>
      <c r="DM20" s="18">
        <v>1.00000000000002E-4</v>
      </c>
      <c r="DN20" s="18">
        <v>-1.9999999999999101E-4</v>
      </c>
      <c r="DO20" s="18">
        <v>1.9999999999999101E-4</v>
      </c>
      <c r="DP20" s="18">
        <v>1.00000000000002E-4</v>
      </c>
      <c r="DQ20">
        <v>0</v>
      </c>
      <c r="DR20" s="18">
        <v>2.00000000000005E-4</v>
      </c>
      <c r="DS20">
        <v>0</v>
      </c>
      <c r="DT20" s="18">
        <v>-1.00000000000002E-4</v>
      </c>
      <c r="DU20" s="18">
        <v>1.9999999999999101E-4</v>
      </c>
      <c r="DV20" s="18">
        <v>3.00000000000008E-4</v>
      </c>
      <c r="DW20" s="18">
        <v>7.9096000000000694E-5</v>
      </c>
      <c r="DX20" s="18">
        <v>-4.3286400000000502E-4</v>
      </c>
      <c r="DY20" s="18">
        <v>5.3767999999995701E-5</v>
      </c>
      <c r="DZ20" s="18">
        <v>1.00000000000002E-4</v>
      </c>
      <c r="EA20" s="18">
        <v>1.00000000000002E-4</v>
      </c>
      <c r="EB20" s="18">
        <v>-1.00000000000002E-4</v>
      </c>
      <c r="EC20">
        <v>0</v>
      </c>
      <c r="ED20" s="18">
        <v>-1.00000000000002E-4</v>
      </c>
      <c r="EE20" s="18">
        <v>8.4254000000005797E-5</v>
      </c>
      <c r="EF20" s="18">
        <v>-8.4254000000005797E-5</v>
      </c>
      <c r="EG20" s="18">
        <v>-9.9999999999988905E-5</v>
      </c>
      <c r="EH20" s="18">
        <v>1.9999999999999101E-4</v>
      </c>
      <c r="EI20" s="18">
        <v>-2.9999999999999401E-4</v>
      </c>
      <c r="EJ20" s="18">
        <v>-1.00000000000002E-4</v>
      </c>
      <c r="EK20" s="18">
        <v>2.00000000000005E-4</v>
      </c>
      <c r="EL20">
        <v>0</v>
      </c>
      <c r="EM20">
        <v>0</v>
      </c>
      <c r="EN20">
        <v>0</v>
      </c>
      <c r="EO20" s="18">
        <v>1.4603999999987501E-5</v>
      </c>
      <c r="EP20" s="18">
        <v>-2.14603999999993E-4</v>
      </c>
      <c r="EQ20" s="18">
        <v>-1.00000000000002E-4</v>
      </c>
      <c r="ER20" s="18">
        <v>1.00000000000002E-4</v>
      </c>
      <c r="ES20">
        <v>0</v>
      </c>
      <c r="ET20" s="18">
        <v>2.9999999999999401E-4</v>
      </c>
      <c r="EU20" s="18">
        <v>6.0000000000000298E-4</v>
      </c>
      <c r="EV20" s="18">
        <v>-1.00000000000002E-4</v>
      </c>
      <c r="EW20" s="18">
        <v>1.00000000000002E-4</v>
      </c>
      <c r="EX20" s="18">
        <v>1.00000000000002E-4</v>
      </c>
      <c r="EY20" s="18">
        <v>2.00000000000005E-4</v>
      </c>
      <c r="EZ20">
        <v>0</v>
      </c>
      <c r="FA20">
        <v>0</v>
      </c>
      <c r="FB20" s="18">
        <v>1.5774699999999899E-4</v>
      </c>
      <c r="FC20" s="18">
        <v>4.2252999999992102E-5</v>
      </c>
      <c r="FD20" s="18">
        <v>1.09872999999996E-4</v>
      </c>
      <c r="FE20" s="18">
        <v>1.90126999999998E-4</v>
      </c>
      <c r="FF20" s="18">
        <v>2.00000000000005E-4</v>
      </c>
      <c r="FG20" s="18">
        <v>2.9999999999999401E-4</v>
      </c>
      <c r="FH20" s="18">
        <v>4.0000000000001102E-4</v>
      </c>
      <c r="FI20" s="18">
        <v>1.9999999999999101E-4</v>
      </c>
      <c r="FJ20" s="18">
        <v>5.0000000000000001E-4</v>
      </c>
      <c r="FK20" s="18">
        <v>5.0000000000000001E-4</v>
      </c>
      <c r="FL20" s="18">
        <v>6.0000000000000298E-4</v>
      </c>
      <c r="FM20" s="18">
        <v>5.0000000000000001E-4</v>
      </c>
      <c r="FN20" s="18">
        <v>5.0000000000000001E-4</v>
      </c>
      <c r="FO20" s="18">
        <v>5.0000000000000001E-4</v>
      </c>
      <c r="FP20">
        <v>1E-3</v>
      </c>
      <c r="FQ20" s="18">
        <v>8.9999999999999802E-4</v>
      </c>
      <c r="FR20" s="18">
        <v>7.9999999999999505E-4</v>
      </c>
      <c r="FS20" s="18">
        <v>9.0697600000000302E-4</v>
      </c>
      <c r="FT20">
        <v>1.09302399999999E-3</v>
      </c>
      <c r="FU20">
        <v>1.1876809999999899E-3</v>
      </c>
      <c r="FV20">
        <v>1.443326E-3</v>
      </c>
      <c r="FW20">
        <v>1.76899299999999E-3</v>
      </c>
      <c r="FX20">
        <v>1.89999999999999E-3</v>
      </c>
      <c r="FY20">
        <v>1.6999999999999999E-3</v>
      </c>
      <c r="FZ20">
        <v>1.55219399999999E-3</v>
      </c>
      <c r="GA20">
        <v>1.747806E-3</v>
      </c>
      <c r="GB20">
        <v>1.89999999999999E-3</v>
      </c>
      <c r="GC20">
        <v>2.0999999999999999E-3</v>
      </c>
      <c r="GD20">
        <v>1.9999999999999801E-3</v>
      </c>
      <c r="GE20">
        <v>2E-3</v>
      </c>
      <c r="GF20">
        <v>2E-3</v>
      </c>
      <c r="GG20">
        <v>2.5211360000000002E-3</v>
      </c>
      <c r="GH20">
        <v>2.3503159999999899E-3</v>
      </c>
      <c r="GI20">
        <v>1.786396E-3</v>
      </c>
      <c r="GJ20">
        <v>1.9395199999999999E-3</v>
      </c>
      <c r="GK20">
        <v>1.7683429999999899E-3</v>
      </c>
      <c r="GL20">
        <v>1.5362799999999999E-3</v>
      </c>
      <c r="GM20">
        <v>1.4596279999999999E-3</v>
      </c>
      <c r="GN20">
        <v>1.4651200000000001E-3</v>
      </c>
      <c r="GO20">
        <v>1.4902349999999899E-3</v>
      </c>
      <c r="GP20">
        <v>1.6419290000000001E-3</v>
      </c>
      <c r="GQ20">
        <v>1.1715E-3</v>
      </c>
      <c r="GR20" s="18">
        <v>9.4643999999999198E-4</v>
      </c>
      <c r="GS20" s="18">
        <v>8.9616300000000505E-4</v>
      </c>
      <c r="GT20" s="18">
        <v>8.3157400000000105E-4</v>
      </c>
      <c r="GU20" s="18">
        <v>7.9365099999999201E-4</v>
      </c>
      <c r="GV20" s="18">
        <v>7.6141200000000298E-4</v>
      </c>
      <c r="GW20" s="18">
        <v>6.0116499999999997E-4</v>
      </c>
      <c r="GX20" s="18">
        <v>5.52661999999995E-4</v>
      </c>
      <c r="GY20" s="18">
        <v>5.17644000000011E-4</v>
      </c>
      <c r="GZ20" s="18">
        <v>5.4503199999999998E-4</v>
      </c>
      <c r="HA20" s="18">
        <v>7.0694099999998796E-4</v>
      </c>
      <c r="HB20" s="18">
        <v>7.2189400000000005E-4</v>
      </c>
      <c r="HC20" s="18">
        <v>4.6055800000001297E-4</v>
      </c>
      <c r="HD20" s="18">
        <v>5.2672599999997705E-4</v>
      </c>
      <c r="HE20" s="18">
        <v>4.23834000000011E-4</v>
      </c>
      <c r="HF20" s="18">
        <v>1.8857399999999599E-4</v>
      </c>
      <c r="HG20" s="18">
        <v>2.7878600000000298E-4</v>
      </c>
      <c r="HH20" s="18">
        <v>1.17912999999997E-4</v>
      </c>
      <c r="HI20" s="18">
        <v>-7.70390000000009E-5</v>
      </c>
      <c r="HJ20" s="18">
        <v>-2.8670000000008401E-5</v>
      </c>
      <c r="HK20" s="18">
        <v>-2.3588599999999001E-4</v>
      </c>
      <c r="HL20" s="18">
        <v>-3.89917999999989E-4</v>
      </c>
      <c r="HM20" s="18">
        <v>-4.49509000000014E-4</v>
      </c>
      <c r="HN20" s="18">
        <v>-6.2642999999999705E-4</v>
      </c>
      <c r="HO20" s="18">
        <v>-7.2593999999999404E-4</v>
      </c>
      <c r="HP20" s="18">
        <v>-8.0774699999999701E-4</v>
      </c>
      <c r="HQ20" s="18">
        <v>-9.3219399999999698E-4</v>
      </c>
      <c r="HR20" s="18">
        <v>-9.6049200000000701E-4</v>
      </c>
      <c r="HS20" s="18">
        <v>-9.7075099999999095E-4</v>
      </c>
      <c r="HT20">
        <v>-1.11977E-3</v>
      </c>
      <c r="HU20">
        <v>-1.14156999999999E-3</v>
      </c>
      <c r="HV20">
        <v>-1.1779589999999999E-3</v>
      </c>
      <c r="HW20">
        <v>-1.411491E-3</v>
      </c>
      <c r="HX20">
        <v>-1.38506299999999E-3</v>
      </c>
      <c r="HY20">
        <v>-1.4030710000000001E-3</v>
      </c>
      <c r="HZ20">
        <v>-1.5308699999999999E-3</v>
      </c>
      <c r="IA20">
        <v>-1.3979749999999899E-3</v>
      </c>
      <c r="IB20">
        <v>-1.4111549999999899E-3</v>
      </c>
      <c r="IC20">
        <v>-1.518562E-3</v>
      </c>
      <c r="ID20">
        <v>-1.3683670000000001E-3</v>
      </c>
      <c r="IE20">
        <v>-1.32771499999999E-3</v>
      </c>
      <c r="IF20">
        <v>-1.30181799999999E-3</v>
      </c>
      <c r="IG20">
        <v>-1.33857100000001E-3</v>
      </c>
      <c r="IH20">
        <v>-1.2515269999999799E-3</v>
      </c>
      <c r="II20">
        <v>-1.1113119999999999E-3</v>
      </c>
      <c r="IJ20">
        <v>-1E-3</v>
      </c>
      <c r="IK20">
        <v>-1.0112179999999999E-3</v>
      </c>
      <c r="IL20" s="18">
        <v>-9.8878199999999296E-4</v>
      </c>
      <c r="IM20" s="18">
        <v>-8.9999999999999802E-4</v>
      </c>
      <c r="IN20" s="18">
        <v>-7.0000000000000596E-4</v>
      </c>
      <c r="IO20" s="18">
        <v>-5.99999999999989E-4</v>
      </c>
      <c r="IP20" s="18">
        <v>-5.0000000000000001E-4</v>
      </c>
      <c r="IQ20" s="18">
        <v>-5.0000000000000001E-4</v>
      </c>
      <c r="IR20" s="18">
        <v>-5.0000000000000001E-4</v>
      </c>
      <c r="IS20" s="18">
        <v>-4.0000000000001102E-4</v>
      </c>
      <c r="IT20" s="18">
        <v>-2.9999999999999401E-4</v>
      </c>
      <c r="IU20" s="18">
        <v>-2.9999999999999401E-4</v>
      </c>
      <c r="IV20" s="18">
        <v>-3.9999999999999698E-4</v>
      </c>
      <c r="IW20" s="18">
        <v>-4.0000000000001102E-4</v>
      </c>
      <c r="IX20" s="18">
        <v>-2.9131399999999998E-4</v>
      </c>
      <c r="IY20" s="18">
        <v>-2.76655E-4</v>
      </c>
      <c r="IZ20" s="18">
        <v>-2.3203099999999301E-4</v>
      </c>
      <c r="JA20" s="18">
        <v>-3.9999999999999698E-4</v>
      </c>
      <c r="JB20" s="18">
        <v>-3.9999999999999698E-4</v>
      </c>
      <c r="JC20" s="18">
        <v>-5.0000000000000001E-4</v>
      </c>
      <c r="JD20" s="18">
        <v>-3.00000000000008E-4</v>
      </c>
      <c r="JE20" s="18">
        <v>-2.9999999999999401E-4</v>
      </c>
      <c r="JF20" s="18">
        <v>-3.9999999999999698E-4</v>
      </c>
      <c r="JG20" s="18">
        <v>-5.0000000000000001E-4</v>
      </c>
      <c r="JH20" s="18">
        <v>-5.0000000000000001E-4</v>
      </c>
      <c r="JI20" s="18">
        <v>-5.0000000000000001E-4</v>
      </c>
      <c r="JJ20" s="18">
        <v>-5.0000000000000001E-4</v>
      </c>
      <c r="JK20" s="18">
        <v>-7.0000000000000596E-4</v>
      </c>
      <c r="JL20" s="18">
        <v>-6.9999999999999197E-4</v>
      </c>
      <c r="JM20" s="18">
        <v>-5.5603099999999796E-4</v>
      </c>
      <c r="JN20" s="18">
        <v>-8.4396899999999997E-4</v>
      </c>
      <c r="JO20" s="18">
        <v>-7.20339999999999E-4</v>
      </c>
      <c r="JP20" s="18">
        <v>-6.7965999999999795E-4</v>
      </c>
      <c r="JQ20" s="18">
        <v>-6.0000000000000298E-4</v>
      </c>
      <c r="JR20" s="18">
        <v>-6.0000000000000298E-4</v>
      </c>
      <c r="JS20" s="18">
        <v>-5.0000000000000001E-4</v>
      </c>
      <c r="JT20" s="18">
        <v>-5.6775300000000395E-4</v>
      </c>
      <c r="JU20" s="18">
        <v>-5.3224699999999904E-4</v>
      </c>
      <c r="JV20" s="18">
        <v>-5.0000000000000001E-4</v>
      </c>
      <c r="JW20" s="18">
        <v>-5.99999999999989E-4</v>
      </c>
      <c r="JX20" s="18">
        <v>-4.0000000000001102E-4</v>
      </c>
      <c r="JY20" s="18">
        <v>-3.9999999999999698E-4</v>
      </c>
      <c r="JZ20" s="18">
        <v>-3.9999999999999698E-4</v>
      </c>
      <c r="KA20" s="18">
        <v>-1.9999999999999101E-4</v>
      </c>
      <c r="KB20" s="18">
        <v>-3.1084300000000498E-4</v>
      </c>
      <c r="KC20" s="18">
        <v>-2.89156999999998E-4</v>
      </c>
      <c r="KD20" s="18">
        <v>-2.00000000000005E-4</v>
      </c>
      <c r="KE20" s="18">
        <v>-1.00000000000002E-4</v>
      </c>
      <c r="KF20" s="18">
        <v>-1.9999999999999101E-4</v>
      </c>
      <c r="KG20" s="18">
        <v>-2.00000000000005E-4</v>
      </c>
      <c r="KH20" s="18">
        <v>-1.9999999999999101E-4</v>
      </c>
      <c r="KI20" s="18">
        <v>-1.29790000000004E-4</v>
      </c>
      <c r="KJ20" s="18">
        <v>-1.7021000000000299E-4</v>
      </c>
      <c r="KK20" s="18">
        <v>-1.00000000000002E-4</v>
      </c>
      <c r="KL20" s="18">
        <v>-1.9999999999999101E-4</v>
      </c>
      <c r="KM20" s="18">
        <v>-3.00000000000008E-4</v>
      </c>
      <c r="KN20" s="18">
        <v>-3.9999999999999698E-4</v>
      </c>
      <c r="KO20" s="18">
        <v>-3.9999999999999698E-4</v>
      </c>
      <c r="KP20" s="18">
        <v>-3.9999999999999698E-4</v>
      </c>
      <c r="KQ20" s="18">
        <v>-3.9999999999999698E-4</v>
      </c>
      <c r="KR20" s="18">
        <v>-4.7422700000000702E-4</v>
      </c>
      <c r="KS20" s="18">
        <v>-5.2577299999999295E-4</v>
      </c>
      <c r="KT20" s="18">
        <v>-5.0000000000000001E-4</v>
      </c>
      <c r="KU20" s="18">
        <v>-5.0000000000000001E-4</v>
      </c>
      <c r="KV20" s="18">
        <v>-5.0000000000000001E-4</v>
      </c>
      <c r="KW20" s="18">
        <v>-6.0000000000000298E-4</v>
      </c>
      <c r="KX20" s="18">
        <v>-5.0000000000000001E-4</v>
      </c>
      <c r="KY20" s="18">
        <v>-5.0000000000000001E-4</v>
      </c>
      <c r="KZ20" s="18">
        <v>-4.9886899999999901E-4</v>
      </c>
      <c r="LA20" s="18">
        <v>-4.0113099999999902E-4</v>
      </c>
      <c r="LB20" s="18">
        <v>-5.0000000000000001E-4</v>
      </c>
      <c r="LC20" s="18">
        <v>-5.0000000000000001E-4</v>
      </c>
      <c r="LD20" s="18">
        <v>-3.9999999999999698E-4</v>
      </c>
      <c r="LE20" s="18">
        <v>-3.9999999999999698E-4</v>
      </c>
      <c r="LF20" s="18">
        <v>-5.0009200000000699E-4</v>
      </c>
      <c r="LG20" s="18">
        <v>-4.9990799999999303E-4</v>
      </c>
      <c r="LH20" s="18">
        <v>-5.0000000000000001E-4</v>
      </c>
      <c r="LI20" s="18">
        <v>-5.0000000000000001E-4</v>
      </c>
      <c r="LJ20" s="18">
        <v>-5.0000000000000001E-4</v>
      </c>
      <c r="LK20" s="18">
        <v>-6.4678399999999704E-4</v>
      </c>
      <c r="LL20" s="18">
        <v>-5.5321600000000199E-4</v>
      </c>
      <c r="LM20" s="18">
        <v>-3.9999999999999698E-4</v>
      </c>
      <c r="LN20" s="18">
        <v>-7.0000000000000596E-4</v>
      </c>
      <c r="LO20" s="18">
        <v>-3.9999999999999698E-4</v>
      </c>
      <c r="LP20" s="18">
        <v>-3.9999999999999698E-4</v>
      </c>
      <c r="LQ20" s="18">
        <v>-4.0000000000000398E-4</v>
      </c>
      <c r="LR20" s="18">
        <v>-2.9999999999999401E-4</v>
      </c>
      <c r="LS20" s="18">
        <v>-3.00000000000001E-4</v>
      </c>
      <c r="LT20" s="18">
        <v>-1.99999999999998E-4</v>
      </c>
      <c r="LU20" s="18">
        <v>-1.00000000000002E-4</v>
      </c>
      <c r="LV20" s="18">
        <v>-9.9999999999995898E-5</v>
      </c>
      <c r="LW20" s="18">
        <v>-2.00000000000005E-4</v>
      </c>
      <c r="LX20">
        <v>0</v>
      </c>
      <c r="LY20">
        <v>0</v>
      </c>
      <c r="LZ20" s="18">
        <v>1.00000000000002E-4</v>
      </c>
      <c r="MA20" s="18">
        <v>1.00000000000002E-4</v>
      </c>
      <c r="MB20" s="18">
        <v>9.9999999999995898E-5</v>
      </c>
      <c r="MC20" s="18">
        <v>1.00000000000002E-4</v>
      </c>
      <c r="MD20" s="18">
        <v>1.99999999999998E-4</v>
      </c>
      <c r="ME20" s="18">
        <v>1.99999999999998E-4</v>
      </c>
      <c r="MF20" s="18">
        <v>1.99999999999998E-4</v>
      </c>
      <c r="MG20" s="18">
        <v>4.0000000000000398E-4</v>
      </c>
      <c r="MH20" s="18">
        <v>4.9999999999999296E-4</v>
      </c>
      <c r="MI20" s="18">
        <v>5.0000000000000001E-4</v>
      </c>
      <c r="MJ20" s="18">
        <v>6.0000000000000298E-4</v>
      </c>
      <c r="MK20" s="18">
        <v>6.9999999999999902E-4</v>
      </c>
      <c r="ML20">
        <v>1E-3</v>
      </c>
      <c r="MM20">
        <v>1.1000000000000001E-3</v>
      </c>
      <c r="MN20">
        <v>1.1999999999999899E-3</v>
      </c>
      <c r="MO20">
        <v>1.8000000000000099E-3</v>
      </c>
      <c r="MP20">
        <v>2.0999999999999899E-3</v>
      </c>
      <c r="MQ20">
        <v>2.3999999999999898E-3</v>
      </c>
      <c r="MR20">
        <v>3.0000000000000001E-3</v>
      </c>
      <c r="MS20">
        <v>3.5000000000000001E-3</v>
      </c>
      <c r="MT20">
        <v>4.0000000000000001E-3</v>
      </c>
      <c r="MU20">
        <v>4.6999999999999898E-3</v>
      </c>
      <c r="MV20">
        <v>5.09999999999999E-3</v>
      </c>
      <c r="MW20">
        <v>5.4999999999999997E-3</v>
      </c>
      <c r="MX20">
        <v>6.1204379999999997E-3</v>
      </c>
      <c r="MY20">
        <v>6.7026689999999901E-3</v>
      </c>
      <c r="MZ20">
        <v>7.0080309999999901E-3</v>
      </c>
      <c r="NA20">
        <v>7.322215E-3</v>
      </c>
      <c r="NB20">
        <v>7.7523589999999804E-3</v>
      </c>
      <c r="NC20">
        <v>7.8976750000000207E-3</v>
      </c>
      <c r="ND20">
        <v>8.0289389999999797E-3</v>
      </c>
      <c r="NE20">
        <v>8.1855500000000102E-3</v>
      </c>
      <c r="NF20">
        <v>8.2865809999999804E-3</v>
      </c>
      <c r="NG20">
        <v>8.3590890000000105E-3</v>
      </c>
      <c r="NH20">
        <v>8.4791189999999794E-3</v>
      </c>
      <c r="NI20">
        <v>8.6067760000000104E-3</v>
      </c>
      <c r="NJ20">
        <v>8.6190849999999899E-3</v>
      </c>
      <c r="NK20">
        <v>8.5959879999999902E-3</v>
      </c>
      <c r="NL20">
        <v>8.8471479999999905E-3</v>
      </c>
      <c r="NM20">
        <v>8.8516919999999891E-3</v>
      </c>
      <c r="NN20">
        <v>8.8261659999999895E-3</v>
      </c>
      <c r="NO20">
        <v>9.00231300000001E-3</v>
      </c>
      <c r="NP20">
        <v>9.0610830000000201E-3</v>
      </c>
      <c r="NQ20">
        <v>9.1048179999999503E-3</v>
      </c>
      <c r="NR20">
        <v>9.1229380000000197E-3</v>
      </c>
      <c r="NS20">
        <v>9.1353959999999606E-3</v>
      </c>
      <c r="NT20">
        <v>9.1158150000000202E-3</v>
      </c>
      <c r="NU20">
        <v>9.0887250000000197E-3</v>
      </c>
      <c r="NV20">
        <v>9.0525149999999797E-3</v>
      </c>
      <c r="NW20">
        <v>8.9226359999999803E-3</v>
      </c>
      <c r="NX20">
        <v>8.752704E-3</v>
      </c>
      <c r="NY20">
        <v>8.7867380000000092E-3</v>
      </c>
      <c r="NZ20">
        <v>8.5228079999999894E-3</v>
      </c>
      <c r="OA20">
        <v>8.2610550000000102E-3</v>
      </c>
      <c r="OB20">
        <v>8.00761599999999E-3</v>
      </c>
      <c r="OC20">
        <v>7.7781679999999699E-3</v>
      </c>
      <c r="OD20">
        <v>7.561445E-3</v>
      </c>
      <c r="OE20">
        <v>7.2416070000000301E-3</v>
      </c>
      <c r="OF20">
        <v>6.8694049999999899E-3</v>
      </c>
      <c r="OG20">
        <v>6.6437719999999896E-3</v>
      </c>
      <c r="OH20">
        <v>6.4262449999999902E-3</v>
      </c>
      <c r="OI20">
        <v>6.0267150000000097E-3</v>
      </c>
      <c r="OJ20">
        <v>5.7268149999999901E-3</v>
      </c>
      <c r="OK20">
        <v>5.4360029999999601E-3</v>
      </c>
      <c r="OL20">
        <v>5.1454009999999904E-3</v>
      </c>
      <c r="OM20">
        <v>4.8295250000000003E-3</v>
      </c>
      <c r="ON20">
        <v>4.5635700000000098E-3</v>
      </c>
      <c r="OO20">
        <v>4.2393809999999796E-3</v>
      </c>
      <c r="OP20">
        <v>3.93933000000001E-3</v>
      </c>
      <c r="OQ20">
        <v>3.7332480000000202E-3</v>
      </c>
      <c r="OR20">
        <v>3.5130379999999601E-3</v>
      </c>
      <c r="OS20">
        <v>3.22848600000003E-3</v>
      </c>
      <c r="OT20">
        <v>3.0099749999999898E-3</v>
      </c>
      <c r="OU20">
        <v>2.7942649999999599E-3</v>
      </c>
      <c r="OV20">
        <v>2.6006400000000399E-3</v>
      </c>
      <c r="OW20">
        <v>2.3475889999999798E-3</v>
      </c>
      <c r="OX20">
        <v>2.1393599999999699E-3</v>
      </c>
      <c r="OY20">
        <v>1.91345800000003E-3</v>
      </c>
      <c r="OZ20">
        <v>1.7437039999999499E-3</v>
      </c>
      <c r="PA20">
        <v>1.59484100000001E-3</v>
      </c>
      <c r="PB20">
        <v>1.4013350000000001E-3</v>
      </c>
      <c r="PC20">
        <v>1.2038650000000201E-3</v>
      </c>
      <c r="PD20">
        <v>1.17877099999996E-3</v>
      </c>
      <c r="PE20">
        <v>1.170218E-3</v>
      </c>
      <c r="PF20" s="18">
        <v>9.943550000000021E-4</v>
      </c>
      <c r="PG20" s="18">
        <v>8.3482299999998401E-4</v>
      </c>
      <c r="PH20" s="18">
        <v>7.3257000000004303E-4</v>
      </c>
      <c r="PI20" s="18">
        <v>7.3710099999996204E-4</v>
      </c>
      <c r="PJ20" s="18">
        <v>5.8323199999998898E-4</v>
      </c>
      <c r="PK20" s="18">
        <v>5.4043500000000501E-4</v>
      </c>
      <c r="PL20" s="18">
        <v>5.6007500000004797E-4</v>
      </c>
      <c r="PM20" s="18">
        <v>4.4801799999999399E-4</v>
      </c>
      <c r="PN20" s="18">
        <v>3.8492699999997899E-4</v>
      </c>
      <c r="PO20" s="18">
        <v>3.2469699999998399E-4</v>
      </c>
      <c r="PP20" s="18">
        <v>2.5504800000003498E-4</v>
      </c>
      <c r="PQ20" s="18">
        <v>3.0672499999995201E-4</v>
      </c>
      <c r="PR20" s="18">
        <v>3.0759000000002402E-4</v>
      </c>
      <c r="PS20" s="18">
        <v>1.4445200000001699E-4</v>
      </c>
      <c r="PT20" s="18">
        <v>2.0366899999996099E-4</v>
      </c>
      <c r="PU20" s="18">
        <v>2.2357700000003001E-4</v>
      </c>
      <c r="PV20" s="18">
        <v>2.2175899999998799E-4</v>
      </c>
      <c r="PW20" s="18">
        <v>8.8542999999996404E-5</v>
      </c>
      <c r="PX20" s="18">
        <v>9.8346999999998603E-5</v>
      </c>
      <c r="PY20" s="18">
        <v>1.26869000000029E-4</v>
      </c>
      <c r="PZ20" s="18">
        <v>3.2931999999985501E-5</v>
      </c>
      <c r="QA20" s="18">
        <v>5.8530999999972799E-5</v>
      </c>
      <c r="QB20" s="18">
        <v>9.0301000000014801E-5</v>
      </c>
      <c r="QC20" s="18">
        <v>1.5983000000002699E-4</v>
      </c>
      <c r="QD20" s="18">
        <v>4.0651000000002603E-5</v>
      </c>
      <c r="QE20" s="18">
        <v>2.97719999999834E-5</v>
      </c>
      <c r="QF20" s="18">
        <v>9.07179999999896E-5</v>
      </c>
      <c r="QG20" s="18">
        <v>9.5964000000003894E-5</v>
      </c>
      <c r="QH20" s="18">
        <v>5.4806000000018299E-5</v>
      </c>
      <c r="QI20" s="18">
        <v>8.4049999999891105E-6</v>
      </c>
      <c r="QJ20" s="18">
        <v>2.9355000000008598E-5</v>
      </c>
      <c r="QK20" s="18">
        <v>4.6848999999959903E-5</v>
      </c>
      <c r="QL20" s="18">
        <v>4.89350000000277E-5</v>
      </c>
      <c r="QM20" s="18">
        <v>1.1384999999974799E-5</v>
      </c>
      <c r="QN20" s="18">
        <v>6.7049999999957396E-6</v>
      </c>
      <c r="QO20" s="18">
        <v>2.0773000000029401E-5</v>
      </c>
      <c r="QP20" s="18">
        <v>5.09020000000193E-5</v>
      </c>
      <c r="QQ20" s="18">
        <v>3.5672999999958301E-5</v>
      </c>
      <c r="QR20" s="18">
        <v>1.46040000000291E-5</v>
      </c>
      <c r="QS20" s="18">
        <v>-3.18900000001454E-6</v>
      </c>
      <c r="QT20" s="18">
        <v>3.5673000000013799E-5</v>
      </c>
      <c r="QU20" s="18">
        <v>5.8620999999980898E-5</v>
      </c>
      <c r="QV20" s="18">
        <v>3.39750000000194E-5</v>
      </c>
      <c r="QW20" s="18">
        <v>-1.02519999999994E-4</v>
      </c>
      <c r="QX20" s="18">
        <v>1.18610000000018E-5</v>
      </c>
      <c r="QY20" s="18">
        <v>6.1124999999995197E-5</v>
      </c>
      <c r="QZ20" s="18">
        <v>9.4323999999978899E-5</v>
      </c>
      <c r="RA20" s="18">
        <v>-7.7780000000138294E-6</v>
      </c>
      <c r="RB20" s="18">
        <v>1.3410000000435499E-6</v>
      </c>
      <c r="RC20" s="18">
        <v>2.2768999999977999E-5</v>
      </c>
      <c r="RD20" s="18">
        <v>9.1702000000026804E-5</v>
      </c>
      <c r="RE20" s="18">
        <v>1.00850999999957E-4</v>
      </c>
      <c r="RF20" s="18">
        <v>6.8128000000000605E-5</v>
      </c>
      <c r="RG20" s="18">
        <v>-4.2408999999965502E-5</v>
      </c>
      <c r="RH20" s="18">
        <v>6.6577999999983803E-5</v>
      </c>
      <c r="RI20" s="18">
        <v>5.8084999999985503E-5</v>
      </c>
      <c r="RJ20" s="18">
        <v>1.3083000000024799E-5</v>
      </c>
      <c r="RK20" s="18">
        <v>1.37689999999968E-5</v>
      </c>
      <c r="RL20" s="18">
        <v>4.2557999999970301E-5</v>
      </c>
      <c r="RM20" s="18">
        <v>6.8784000000043894E-5</v>
      </c>
      <c r="RN20" s="18">
        <v>9.1074999999996007E-5</v>
      </c>
      <c r="RO20" s="18">
        <v>5.39499999996362E-6</v>
      </c>
      <c r="RP20" s="18">
        <v>-2.6166999999965799E-5</v>
      </c>
      <c r="RQ20" s="18">
        <v>-2.2530000000020501E-5</v>
      </c>
      <c r="RR20" s="18">
        <v>3.7133000000022502E-5</v>
      </c>
      <c r="RS20" s="18">
        <v>6.9826999999966695E-5</v>
      </c>
      <c r="RT20" s="18">
        <v>9.2238000000022206E-5</v>
      </c>
      <c r="RU20" s="18">
        <v>-6.5028000000022499E-5</v>
      </c>
      <c r="RV20" s="18">
        <v>2.70300000000389E-5</v>
      </c>
      <c r="RW20" s="18">
        <v>8.6605999999988999E-5</v>
      </c>
      <c r="RX20" s="18">
        <v>9.7512999999993494E-5</v>
      </c>
      <c r="RY20" s="18">
        <v>-7.6175000000011596E-5</v>
      </c>
      <c r="RZ20" s="18">
        <v>-6.0051000000005399E-5</v>
      </c>
      <c r="SA20" s="18">
        <v>5.5670000000007597E-5</v>
      </c>
      <c r="SB20" s="18">
        <v>8.2314999999999404E-5</v>
      </c>
      <c r="SC20" s="18">
        <v>6.4373000000006399E-5</v>
      </c>
      <c r="SD20" s="18">
        <v>3.8026999999996002E-5</v>
      </c>
      <c r="SE20" s="18">
        <v>-3.3139999999987001E-5</v>
      </c>
      <c r="SF20" s="18">
        <v>6.2942999999981904E-5</v>
      </c>
      <c r="SG20" s="18">
        <v>1.03801000000014E-4</v>
      </c>
      <c r="SH20" s="18">
        <v>9.5159000000011304E-5</v>
      </c>
      <c r="SI20" s="18">
        <v>9.1909999999972806E-5</v>
      </c>
      <c r="SJ20" s="18">
        <v>6.01709999999977E-5</v>
      </c>
      <c r="SK20" s="18">
        <v>1.9819000000031999E-5</v>
      </c>
      <c r="SL20" s="18">
        <v>4.57459999999576E-5</v>
      </c>
      <c r="SM20" s="18">
        <v>7.8827000000003506E-5</v>
      </c>
      <c r="SN20" s="18">
        <v>7.1048999999989704E-5</v>
      </c>
      <c r="SO20" s="18">
        <v>-6.0766999999961602E-5</v>
      </c>
      <c r="SP20" s="18">
        <v>-7.8380000000377592E-6</v>
      </c>
      <c r="SQ20" s="18">
        <v>5.1677000000027701E-5</v>
      </c>
      <c r="SR20" s="18">
        <v>1.32322999999989E-4</v>
      </c>
      <c r="SS20" s="18">
        <v>1.90700000002319E-6</v>
      </c>
      <c r="ST20" s="18">
        <v>5.6355999999979597E-5</v>
      </c>
      <c r="SU20" s="18">
        <v>9.5338000000000299E-5</v>
      </c>
      <c r="SV20" s="18">
        <v>-6.4163999999977602E-5</v>
      </c>
      <c r="SW20" s="18">
        <v>-2.8491999999990999E-5</v>
      </c>
      <c r="SX20" s="18">
        <v>3.7521999999956501E-5</v>
      </c>
      <c r="SY20" s="18">
        <v>1.68800000000024E-4</v>
      </c>
      <c r="SZ20" s="18">
        <v>1.3855099999998601E-4</v>
      </c>
      <c r="TA20" s="18">
        <v>7.4773999999999606E-5</v>
      </c>
      <c r="TB20" s="18">
        <v>4.4700000001451901E-7</v>
      </c>
      <c r="TC20" s="18">
        <v>-9.5399999999745604E-7</v>
      </c>
      <c r="TD20" s="18">
        <v>4.9480000000046103E-6</v>
      </c>
      <c r="TE20" s="18">
        <v>2.5329999999712502E-6</v>
      </c>
      <c r="TF20" s="18">
        <v>-1.96699999999716E-5</v>
      </c>
      <c r="TG20" s="18">
        <v>-3.1322000000000199E-5</v>
      </c>
      <c r="TH20" s="18">
        <v>-2.4200000000029699E-5</v>
      </c>
      <c r="TI20" s="18">
        <v>-8.4629999999585802E-6</v>
      </c>
      <c r="TJ20" s="18">
        <v>5.5818999999956898E-5</v>
      </c>
      <c r="TK20" s="18">
        <v>2.1667000000002901E-5</v>
      </c>
      <c r="TL20" s="18">
        <v>-7.15299999998197E-6</v>
      </c>
      <c r="TM20" s="18">
        <v>-1.2426999999981501E-5</v>
      </c>
      <c r="TN20" s="18">
        <v>-6.5148000000014806E-5</v>
      </c>
      <c r="TO20" s="18">
        <v>-4.1485000000007698E-5</v>
      </c>
      <c r="TP20" s="18">
        <v>4.5538000000011598E-5</v>
      </c>
      <c r="TQ20" s="18">
        <v>-1.4752200000001101E-4</v>
      </c>
      <c r="TR20" s="18">
        <v>-1.26928000000026E-4</v>
      </c>
      <c r="TS20" s="18">
        <v>-7.4713999999975704E-5</v>
      </c>
      <c r="TT20" s="18">
        <v>6.6131000000024795E-5</v>
      </c>
      <c r="TU20" s="18">
        <v>-9.5159000000011304E-5</v>
      </c>
      <c r="TV20" s="18">
        <v>-1.10358000000032E-4</v>
      </c>
      <c r="TW20" s="18">
        <v>3.99350000000464E-5</v>
      </c>
      <c r="TX20" s="18">
        <v>1.18919999999578E-5</v>
      </c>
      <c r="TY20" s="18">
        <v>-2.9509999999732801E-6</v>
      </c>
      <c r="TZ20" s="18">
        <v>-1.88950000000187E-5</v>
      </c>
      <c r="UA20" s="18">
        <v>-7.64129999999974E-5</v>
      </c>
      <c r="UB20" s="18">
        <v>-1.3321599999999099E-4</v>
      </c>
      <c r="UC20" s="18">
        <v>-7.9990000000029705E-5</v>
      </c>
      <c r="UD20" s="18">
        <v>1.90527000000051E-4</v>
      </c>
      <c r="UE20" s="18">
        <v>-7.0960000000008794E-5</v>
      </c>
      <c r="UF20" s="18">
        <v>-1.32650000000011E-4</v>
      </c>
      <c r="UG20" s="18">
        <v>-1.3852100000000199E-4</v>
      </c>
      <c r="UH20" s="18">
        <v>1.63316999999996E-4</v>
      </c>
      <c r="UI20" s="18">
        <v>7.8261000000023895E-5</v>
      </c>
      <c r="UJ20" s="18">
        <v>-1.7405000000025801E-5</v>
      </c>
      <c r="UK20" s="18">
        <v>-1.76430000000005E-4</v>
      </c>
      <c r="UL20" s="18">
        <v>-5.2150000000028503E-6</v>
      </c>
      <c r="UM20" s="18">
        <v>-3.0786000000004797E-5</v>
      </c>
      <c r="UN20" s="18">
        <v>-1.35748999999962E-4</v>
      </c>
      <c r="UO20" s="18">
        <v>1.8327999999956301E-5</v>
      </c>
      <c r="UP20" s="18">
        <v>3.5256000000039E-5</v>
      </c>
      <c r="UQ20" s="18">
        <v>3.7967999999999302E-5</v>
      </c>
      <c r="UR20" s="18">
        <v>-3.2700000002216998E-7</v>
      </c>
      <c r="US20" s="18">
        <v>-1.48953000000007E-4</v>
      </c>
      <c r="UT20" s="18">
        <v>-1.5514999999999201E-4</v>
      </c>
      <c r="UU20" s="18">
        <v>-9.3997000000012294E-5</v>
      </c>
      <c r="UV20" s="18">
        <v>-1.8051299999999299E-4</v>
      </c>
      <c r="UW20" s="18">
        <v>-1.24542999999976E-4</v>
      </c>
      <c r="UX20" s="18">
        <v>-6.8129000000027794E-5</v>
      </c>
      <c r="UY20" s="18">
        <v>-7.8969999999789402E-6</v>
      </c>
      <c r="UZ20" s="18">
        <v>-8.0470000000110108E-6</v>
      </c>
      <c r="VA20" s="18">
        <v>-5.2512000000004501E-5</v>
      </c>
      <c r="VB20" s="18">
        <v>-1.3083199999996899E-4</v>
      </c>
      <c r="VC20" s="18">
        <v>-3.5941000000039303E-5</v>
      </c>
      <c r="VD20" s="18">
        <v>1.13840000000031E-5</v>
      </c>
      <c r="VE20" s="18">
        <v>4.2348999999997002E-5</v>
      </c>
      <c r="VF20" s="18">
        <v>2.3633000000022801E-5</v>
      </c>
      <c r="VG20" s="18">
        <v>-2.0265499999999601E-4</v>
      </c>
      <c r="VH20" s="18">
        <v>-1.4442200000003199E-4</v>
      </c>
      <c r="VI20" s="18">
        <v>8.7469000000006599E-5</v>
      </c>
      <c r="VJ20" s="18">
        <v>-1.5762399999996699E-4</v>
      </c>
      <c r="VK20" s="18">
        <v>-1.4123300000001799E-4</v>
      </c>
      <c r="VL20" s="18">
        <v>-9.5546000000001894E-5</v>
      </c>
      <c r="VM20" s="18">
        <v>3.49279999999896E-5</v>
      </c>
      <c r="VN20" s="18">
        <v>1.8000000000018002E-5</v>
      </c>
      <c r="VO20" s="18">
        <v>-9.3936000000016605E-5</v>
      </c>
      <c r="VP20" s="18">
        <v>-2.7915899999997302E-4</v>
      </c>
      <c r="VQ20" s="18">
        <v>-8.2075000000014694E-5</v>
      </c>
      <c r="VR20" s="18">
        <v>-9.2686000000008403E-5</v>
      </c>
      <c r="VS20" s="18">
        <v>-1.17241999999961E-4</v>
      </c>
      <c r="VT20" s="18">
        <v>-1.7443300000002899E-4</v>
      </c>
      <c r="VU20" s="18">
        <v>-1.7616100000000801E-4</v>
      </c>
      <c r="VV20" s="18">
        <v>-9.9629999999961694E-5</v>
      </c>
      <c r="VW20" s="18">
        <v>2.5659999999982898E-5</v>
      </c>
      <c r="VX20" s="18">
        <v>-2.4676299999998297E-4</v>
      </c>
      <c r="VY20" s="18">
        <v>-2.1997100000004099E-4</v>
      </c>
      <c r="VZ20" s="18">
        <v>-2.1150699999999899E-4</v>
      </c>
      <c r="WA20" s="18">
        <v>-2.5889299999998201E-4</v>
      </c>
      <c r="WB20" s="18">
        <v>-1.1473900000003001E-4</v>
      </c>
      <c r="WC20" s="18">
        <v>-1.8301599999998001E-4</v>
      </c>
      <c r="WD20" s="18">
        <v>-3.2898799999997398E-4</v>
      </c>
      <c r="WE20" s="18">
        <v>-1.4087500000004E-4</v>
      </c>
      <c r="WF20" s="18">
        <v>-1.6880099999999599E-4</v>
      </c>
      <c r="WG20" s="18">
        <v>-2.5632899999999899E-4</v>
      </c>
      <c r="WH20" s="18">
        <v>-4.89771999999999E-4</v>
      </c>
      <c r="WI20" s="18">
        <v>-2.4026599999998899E-4</v>
      </c>
      <c r="WJ20" s="18">
        <v>-1.79798000000008E-4</v>
      </c>
      <c r="WK20" s="18">
        <v>-1.96068999999965E-4</v>
      </c>
      <c r="WL20" s="18">
        <v>-7.3006800000002803E-4</v>
      </c>
      <c r="WM20" s="18">
        <v>-4.3746799999999598E-4</v>
      </c>
      <c r="WN20" s="18">
        <v>-3.2004699999998998E-4</v>
      </c>
      <c r="WO20" s="18">
        <v>-4.0298700000002098E-4</v>
      </c>
      <c r="WP20" s="18">
        <v>-4.8392999999996502E-4</v>
      </c>
      <c r="WQ20" s="18">
        <v>-5.3453400000002995E-4</v>
      </c>
      <c r="WR20" s="18">
        <v>-5.4624699999999895E-4</v>
      </c>
      <c r="WS20" s="18">
        <v>-2.95759000000006E-4</v>
      </c>
      <c r="WT20" s="18">
        <v>-3.7917399999998197E-4</v>
      </c>
      <c r="WU20" s="18">
        <v>-4.68760999999984E-4</v>
      </c>
      <c r="WV20" s="18">
        <v>-5.8352999999999801E-4</v>
      </c>
      <c r="WW20" s="18">
        <v>-1.7979700000003701E-4</v>
      </c>
      <c r="WX20" s="18">
        <v>-2.63899999999983E-4</v>
      </c>
      <c r="WY20" s="18">
        <v>-3.6636000000001001E-4</v>
      </c>
      <c r="WZ20" s="18">
        <v>-4.2343099999997403E-4</v>
      </c>
      <c r="XA20" s="18">
        <v>-2.3338200000000401E-4</v>
      </c>
      <c r="XB20" s="18">
        <v>-9.8765000000000604E-5</v>
      </c>
      <c r="XC20" s="18">
        <v>2.7895E-5</v>
      </c>
      <c r="XD20" s="18">
        <v>-6.83069999999896E-5</v>
      </c>
      <c r="XE20" s="18">
        <v>-2.0018199999999301E-4</v>
      </c>
      <c r="XF20" s="18">
        <v>-2.1976200000001201E-4</v>
      </c>
      <c r="XG20" s="18">
        <v>-8.5539999999939502E-6</v>
      </c>
      <c r="XH20" s="18">
        <v>-7.8320000000020595E-5</v>
      </c>
      <c r="XI20" s="18">
        <v>-1.05322000000018E-4</v>
      </c>
      <c r="XJ20" s="18">
        <v>-1.2576499999999901E-4</v>
      </c>
      <c r="XK20" s="18">
        <v>-1.6060499999997999E-4</v>
      </c>
      <c r="XL20" s="18">
        <v>7.5965999999982799E-5</v>
      </c>
      <c r="XM20" s="18">
        <v>1.0564900000004E-4</v>
      </c>
      <c r="XN20" s="18">
        <v>-6.0945000000034403E-5</v>
      </c>
      <c r="XO20" s="18">
        <v>-3.09139999999985E-4</v>
      </c>
      <c r="XP20" s="18">
        <v>-8.4071999999990599E-5</v>
      </c>
      <c r="XQ20" s="18">
        <v>1.20043000000014E-4</v>
      </c>
      <c r="XR20" s="18">
        <v>1.1846499999995601E-4</v>
      </c>
      <c r="XS20" s="18">
        <v>3.0306000000002099E-4</v>
      </c>
      <c r="XT20" s="18">
        <v>-3.7373000000007199E-5</v>
      </c>
      <c r="XU20" s="18">
        <v>-6.0030799999999298E-4</v>
      </c>
      <c r="XV20" s="18">
        <v>2.76416999999973E-4</v>
      </c>
      <c r="XW20" s="18">
        <v>1.04755000000011E-4</v>
      </c>
      <c r="XX20" s="18">
        <v>8.4788000000002306E-5</v>
      </c>
      <c r="XY20" s="18">
        <v>2.97606000000005E-4</v>
      </c>
      <c r="XZ20" s="18">
        <v>-1.04993999999969E-4</v>
      </c>
      <c r="YA20" s="18">
        <v>1.8441699999999201E-4</v>
      </c>
      <c r="YB20" s="18">
        <v>4.57704000000003E-4</v>
      </c>
      <c r="YC20" s="18">
        <v>3.2394999999962802E-5</v>
      </c>
      <c r="YD20" s="18">
        <v>1.77592000000004E-4</v>
      </c>
      <c r="YE20" s="18">
        <v>-6.3150999999983499E-5</v>
      </c>
      <c r="YF20" s="18">
        <v>-5.5238600000001505E-4</v>
      </c>
      <c r="YG20" s="18">
        <v>4.4464999999999002E-4</v>
      </c>
      <c r="YH20" s="18">
        <v>2.5531700000003201E-4</v>
      </c>
      <c r="YI20" s="18">
        <v>1.9222499999999E-4</v>
      </c>
      <c r="YJ20" s="18">
        <v>3.5795599999999202E-4</v>
      </c>
      <c r="YK20" s="18">
        <v>1.28387999999979E-4</v>
      </c>
      <c r="YL20" s="18">
        <v>4.6313000000019999E-5</v>
      </c>
      <c r="YM20" s="18">
        <v>2.9415000000032599E-5</v>
      </c>
      <c r="YN20" s="18">
        <v>2.6711799999995501E-4</v>
      </c>
      <c r="YO20" s="18">
        <v>2.8258549999998702E-4</v>
      </c>
      <c r="YP20" s="18">
        <v>3.0833440925848101E-4</v>
      </c>
      <c r="YQ20" s="18">
        <v>2.0292555144801801E-4</v>
      </c>
      <c r="YR20" s="18">
        <v>2.89803496055229E-5</v>
      </c>
      <c r="YS20" s="18">
        <v>4.8033682904291498E-5</v>
      </c>
      <c r="YT20" s="18">
        <v>3.8013562026317701E-5</v>
      </c>
      <c r="YU20" s="18">
        <v>3.59797443877374E-5</v>
      </c>
      <c r="YV20" s="18">
        <v>1.8791088755942801E-4</v>
      </c>
      <c r="YW20" s="18">
        <v>1.8954539003601599E-4</v>
      </c>
      <c r="YX20" s="18">
        <v>5.0098535399945001E-5</v>
      </c>
      <c r="YY20" s="18">
        <v>6.1537983745030197E-5</v>
      </c>
      <c r="YZ20" s="18">
        <v>7.9727513519922593E-5</v>
      </c>
      <c r="ZA20" s="18">
        <v>6.4096290469273204E-5</v>
      </c>
      <c r="ZB20" s="18">
        <v>1.5153079351448701E-4</v>
      </c>
      <c r="ZC20" s="18">
        <v>3.5097319949506302E-4</v>
      </c>
      <c r="ZD20" s="18">
        <v>2.7364985290906298E-4</v>
      </c>
      <c r="ZE20" s="18">
        <v>3.1262446101243402E-5</v>
      </c>
      <c r="ZF20" s="18">
        <v>5.7714489344273798E-5</v>
      </c>
      <c r="ZG20" s="18">
        <v>1.3016536335797E-4</v>
      </c>
      <c r="ZH20" s="18">
        <v>-1.1407378992633799E-5</v>
      </c>
      <c r="ZI20" s="18">
        <v>-1.07566814877557E-4</v>
      </c>
      <c r="ZJ20" s="18">
        <v>-1.10680645544758E-5</v>
      </c>
      <c r="ZK20" s="18">
        <v>6.7241155993713595E-5</v>
      </c>
      <c r="ZL20" s="18">
        <v>2.3936668071211601E-4</v>
      </c>
      <c r="ZM20" s="18">
        <v>1.95773051370473E-4</v>
      </c>
      <c r="ZN20" s="18">
        <v>1.41881021931633E-4</v>
      </c>
      <c r="ZO20" s="18">
        <v>2.9553977215129802E-4</v>
      </c>
      <c r="ZP20" s="18">
        <v>1.8402635793968099E-4</v>
      </c>
      <c r="ZQ20" s="18">
        <v>1.8714018860721501E-5</v>
      </c>
      <c r="ZR20" s="18">
        <v>-8.9006935807378604E-5</v>
      </c>
      <c r="ZS20" s="18">
        <v>-6.4004220393099E-5</v>
      </c>
      <c r="ZT20" s="18">
        <v>-8.9380388584858697E-7</v>
      </c>
      <c r="ZU20" s="18">
        <v>8.2409959672735596E-5</v>
      </c>
      <c r="ZV20" s="18">
        <v>4.22314060118222E-4</v>
      </c>
      <c r="ZW20" s="18">
        <v>3.4425104943675E-4</v>
      </c>
      <c r="ZX20" s="18">
        <v>6.9373250680126999E-6</v>
      </c>
      <c r="ZY20" s="18">
        <v>-7.5874018757304804E-5</v>
      </c>
      <c r="ZZ20" s="18">
        <v>-9.4494933046473898E-5</v>
      </c>
      <c r="AAA20" s="18">
        <v>-6.1166599954476294E-5</v>
      </c>
      <c r="AAB20" s="18">
        <v>2.1395430518322798E-5</v>
      </c>
      <c r="AAC20" s="18">
        <v>2.0042827994282101E-4</v>
      </c>
      <c r="AAD20" s="18">
        <v>1.17340725888925E-4</v>
      </c>
      <c r="AAE20" s="18">
        <v>-7.8309220548244894E-5</v>
      </c>
      <c r="AAF20" s="18">
        <v>-7.9231990300354592E-6</v>
      </c>
      <c r="AAG20" s="18">
        <v>1.53997030162555E-4</v>
      </c>
      <c r="AAH20" s="18">
        <v>1.2837775558627299E-4</v>
      </c>
      <c r="AAI20" s="18">
        <v>2.5003749909491198E-5</v>
      </c>
      <c r="AAJ20" s="18">
        <v>2.97820834151973E-5</v>
      </c>
      <c r="AAK20" s="18">
        <v>-1.12222043450183E-5</v>
      </c>
      <c r="AAL20" s="18">
        <v>-2.17968146707936E-5</v>
      </c>
      <c r="AAM20" s="18">
        <v>1.80043551272213E-5</v>
      </c>
      <c r="AAN20" s="18">
        <v>4.0758077893443498E-5</v>
      </c>
      <c r="AAO20" s="18">
        <v>4.9914395247596598E-5</v>
      </c>
      <c r="AAP20" s="18">
        <v>1.28963279891092E-4</v>
      </c>
      <c r="AAQ20" s="18">
        <v>1.2165664002306E-4</v>
      </c>
      <c r="AAR20" s="18">
        <v>2.42630513189179E-5</v>
      </c>
      <c r="AAS20" s="18">
        <v>9.8226357371000703E-5</v>
      </c>
      <c r="AAT20" s="18">
        <v>6.9614288070340898E-5</v>
      </c>
      <c r="AAU20" s="18">
        <v>-4.36556990559E-5</v>
      </c>
      <c r="AAV20" s="18">
        <v>-1.17309691031741E-4</v>
      </c>
      <c r="AAW20" s="18">
        <v>-3.0861061948716998E-5</v>
      </c>
      <c r="AAX20" s="18">
        <v>7.9048884643551006E-5</v>
      </c>
      <c r="AAY20" s="18">
        <v>2.1704744594563901E-5</v>
      </c>
      <c r="AAZ20" s="18">
        <v>3.1662795758446898E-5</v>
      </c>
      <c r="ABA20" s="18">
        <v>-1.19929032975085E-5</v>
      </c>
      <c r="ABB20" s="18">
        <v>-1.1536690897428999E-4</v>
      </c>
      <c r="ABC20" s="18">
        <v>-4.5659516332507902E-5</v>
      </c>
      <c r="ABD20" s="18">
        <v>4.3285349760613297E-5</v>
      </c>
      <c r="ABE20" s="18">
        <v>9.5388736932377997E-5</v>
      </c>
      <c r="ABF20" s="18">
        <v>1.10558575106722E-4</v>
      </c>
      <c r="ABG20" s="18">
        <v>4.2853965246225597E-5</v>
      </c>
      <c r="ABH20" s="18">
        <v>-1.2948776897725401E-5</v>
      </c>
      <c r="ABI20" s="18">
        <v>-7.8925779710192699E-5</v>
      </c>
      <c r="ABJ20" s="18">
        <v>-5.2504771324235403E-5</v>
      </c>
      <c r="ABK20" s="18">
        <v>-1.8158494917763701E-5</v>
      </c>
      <c r="ABL20" s="18">
        <v>-3.1816935548933897E-5</v>
      </c>
      <c r="ABM20" s="18">
        <v>-1.3040846973844099E-5</v>
      </c>
      <c r="ABN20" s="18">
        <v>1.4520175164678399E-5</v>
      </c>
      <c r="ABO20" s="18">
        <v>-8.6938979826367506E-6</v>
      </c>
      <c r="ABP20" s="18">
        <v>-2.0594731203860101E-5</v>
      </c>
      <c r="ABQ20" s="18">
        <v>-4.9667150885612799E-5</v>
      </c>
      <c r="ABR20" s="18">
        <v>-8.5153441044760706E-5</v>
      </c>
      <c r="ABS20" s="18">
        <v>-6.1106599230642504E-5</v>
      </c>
      <c r="ABT20" s="18">
        <v>-5.9471062258897799E-5</v>
      </c>
      <c r="ABU20" s="18">
        <v>-9.3847339027341897E-5</v>
      </c>
      <c r="ABV20" s="18">
        <v>-6.1445913668744997E-5</v>
      </c>
      <c r="ABW20" s="18">
        <v>-6.2677997497651003E-5</v>
      </c>
      <c r="ABX20" s="18">
        <v>1.9978172041856799E-5</v>
      </c>
      <c r="ABY20" s="18">
        <v>5.5956881934493498E-5</v>
      </c>
      <c r="ABZ20" s="18">
        <v>-1.07967164534761E-4</v>
      </c>
      <c r="ACA20" s="18">
        <v>-1.8001872338652101E-4</v>
      </c>
      <c r="ACB20" s="18">
        <v>-2.7207845464211002E-4</v>
      </c>
      <c r="ACC20" s="18">
        <v>-2.10386331106593E-4</v>
      </c>
      <c r="ACD20" s="18">
        <v>7.6182298338223195E-5</v>
      </c>
      <c r="ACE20" s="18">
        <v>1.20608696346724E-4</v>
      </c>
      <c r="ACF20" s="18">
        <v>-6.5915967593477206E-5</v>
      </c>
      <c r="ACG20" s="18">
        <v>-1.8578293085430499E-4</v>
      </c>
      <c r="ACH20" s="18">
        <v>-1.4786247339942899E-4</v>
      </c>
      <c r="ACI20" s="18">
        <v>-9.52356316371583E-5</v>
      </c>
      <c r="ACJ20" s="18">
        <v>-7.9234059291166602E-5</v>
      </c>
      <c r="ACK20" s="18">
        <v>-6.4157325688374194E-5</v>
      </c>
      <c r="ACL20" s="18">
        <v>-9.1134892512556494E-5</v>
      </c>
      <c r="ACM20" s="18">
        <v>-2.08536653620527E-4</v>
      </c>
      <c r="ACN20" s="18">
        <v>-2.1621364278384599E-4</v>
      </c>
      <c r="ACO20" s="18">
        <v>-1.71601035632573E-4</v>
      </c>
      <c r="ACP20" s="18">
        <v>-1.6007158620179299E-4</v>
      </c>
      <c r="ACQ20" s="18">
        <v>-1.8045010790085299E-4</v>
      </c>
      <c r="ACR20" s="18">
        <v>-1.89576424893089E-4</v>
      </c>
      <c r="ACS20" s="18">
        <v>-1.04668159219889E-4</v>
      </c>
      <c r="ACT20" s="18">
        <v>-9.4557002760842197E-5</v>
      </c>
      <c r="ACU20" s="18">
        <v>-2.4500881774169799E-4</v>
      </c>
      <c r="ACV20" s="18">
        <v>-2.5721793054400699E-4</v>
      </c>
      <c r="ACW20" s="18">
        <v>-1.00907769028657E-4</v>
      </c>
      <c r="ACX20" s="18">
        <v>-7.3191572604380806E-5</v>
      </c>
      <c r="ACY20" s="18">
        <v>-1.8245392517746099E-4</v>
      </c>
      <c r="ACZ20" s="18">
        <v>-2.6640528275528798E-4</v>
      </c>
      <c r="ADA20" s="18">
        <v>-2.8598207064472998E-4</v>
      </c>
      <c r="ADB20" s="18">
        <v>-3.10153051887418E-4</v>
      </c>
      <c r="ADC20" s="18">
        <v>-2.4414604871297798E-4</v>
      </c>
      <c r="ADD20" s="18">
        <v>-9.4463898189345294E-5</v>
      </c>
      <c r="ADE20" s="18">
        <v>-1.51747003019286E-4</v>
      </c>
      <c r="ADF20" s="18">
        <v>-5.0762267544868201E-4</v>
      </c>
      <c r="ADG20" s="18">
        <v>-5.01979503923777E-4</v>
      </c>
      <c r="ADH20" s="18">
        <v>-1.7428451628065299E-4</v>
      </c>
      <c r="ADI20" s="18">
        <v>-1.5988537705896499E-4</v>
      </c>
      <c r="ADJ20" s="18">
        <v>-5.2306872385154903E-4</v>
      </c>
      <c r="ADK20" s="18">
        <v>-6.1913505516508695E-4</v>
      </c>
      <c r="ADL20" s="18">
        <v>-4.9935912748516598E-4</v>
      </c>
      <c r="ADM20" s="18">
        <v>-4.4845885827554601E-4</v>
      </c>
      <c r="ADN20" s="18">
        <v>-5.4995111711392199E-4</v>
      </c>
      <c r="ADO20" s="18">
        <v>-6.1155117057309905E-4</v>
      </c>
      <c r="ADP20" s="18">
        <v>-6.8357066007251801E-4</v>
      </c>
      <c r="ADQ20" s="18">
        <v>-9.0561161453372996E-4</v>
      </c>
      <c r="ADR20" s="18">
        <v>-8.8378273051054003E-4</v>
      </c>
      <c r="ADS20" s="18">
        <v>-7.0009568700901605E-4</v>
      </c>
      <c r="ADT20" s="18">
        <v>-7.2728842884267598E-4</v>
      </c>
      <c r="ADU20">
        <v>-1.0543989266762401E-3</v>
      </c>
      <c r="ADV20">
        <v>-1.03966047301629E-3</v>
      </c>
      <c r="ADW20" s="18">
        <v>-9.3983271701636396E-4</v>
      </c>
      <c r="ADX20" s="18">
        <v>-9.285494774523E-4</v>
      </c>
      <c r="ADY20">
        <v>-1.1633830000302701E-3</v>
      </c>
      <c r="ADZ20">
        <v>-1.21003045931528E-3</v>
      </c>
      <c r="AEA20">
        <v>-1.1444227713027701E-3</v>
      </c>
      <c r="AEB20">
        <v>-1.05985588905821E-3</v>
      </c>
      <c r="AEC20">
        <v>-1.0598858894200699E-3</v>
      </c>
      <c r="AED20">
        <v>-1.1188024622312801E-3</v>
      </c>
      <c r="AEE20">
        <v>-1.0809130396336401E-3</v>
      </c>
      <c r="AEF20" s="18">
        <v>-9.7618177620423198E-4</v>
      </c>
      <c r="AEG20" s="18">
        <v>-9.4279240789313303E-4</v>
      </c>
      <c r="AEH20" s="18">
        <v>-9.6196884612531597E-4</v>
      </c>
      <c r="AEI20" s="18">
        <v>-9.6600751553566002E-4</v>
      </c>
      <c r="AEJ20" s="18">
        <v>-9.9757824121782203E-4</v>
      </c>
      <c r="AEK20" s="18">
        <v>-9.7664419557574791E-4</v>
      </c>
      <c r="AEL20" s="18">
        <v>-5.8352566007258101E-4</v>
      </c>
      <c r="AEM20" s="18">
        <v>-5.7615798498550298E-4</v>
      </c>
      <c r="AEN20" s="18">
        <v>-7.20844558003364E-4</v>
      </c>
      <c r="AEO20" s="18">
        <v>-7.3860270326397905E-4</v>
      </c>
      <c r="AEP20" s="18">
        <v>-4.9821911373259999E-4</v>
      </c>
      <c r="AEQ20" s="18">
        <v>-4.5733793090579899E-4</v>
      </c>
      <c r="AER20" s="18">
        <v>-4.9945119756139502E-4</v>
      </c>
      <c r="AES20" s="18">
        <v>-4.7879543113843399E-4</v>
      </c>
      <c r="AET20" s="18">
        <v>-3.45639342046566E-4</v>
      </c>
      <c r="AEU20" s="18">
        <v>-3.05528858172199E-4</v>
      </c>
      <c r="AEV20" s="18">
        <v>-2.9643357603720201E-4</v>
      </c>
      <c r="AEW20" s="18">
        <v>-2.47907473399422E-4</v>
      </c>
      <c r="AEX20" s="18">
        <v>-2.05607997600887E-4</v>
      </c>
      <c r="AEY20" s="18">
        <v>-1.55199113629489E-4</v>
      </c>
      <c r="AEZ20" s="18">
        <v>-1.9608133095150299E-4</v>
      </c>
      <c r="AFA20" s="18">
        <v>-3.06700941277215E-4</v>
      </c>
      <c r="AFB20" s="18">
        <v>-2.5120544421908199E-4</v>
      </c>
      <c r="AFC20" s="18">
        <v>7.7322312090899405E-5</v>
      </c>
      <c r="AFD20" s="18">
        <v>5.7991734068119002E-5</v>
      </c>
      <c r="AFE20" s="18">
        <v>-2.61102460163809E-4</v>
      </c>
      <c r="AFF20" s="18">
        <v>-2.61225565097167E-4</v>
      </c>
      <c r="AFG20" s="18">
        <v>-2.67292879669867E-5</v>
      </c>
      <c r="AFH20" s="18">
        <v>-2.08419755658439E-5</v>
      </c>
      <c r="AFI20" s="18">
        <v>-1.72896223670893E-4</v>
      </c>
      <c r="AFJ20" s="18">
        <v>-1.96420645389661E-4</v>
      </c>
      <c r="AFK20" s="18">
        <v>-1.2779119678618599E-4</v>
      </c>
      <c r="AFL20" s="18">
        <v>-1.03035725733779E-4</v>
      </c>
      <c r="AFM20" s="18">
        <v>-1.2470840097605901E-4</v>
      </c>
      <c r="AFN20" s="18">
        <v>-1.30319503148457E-4</v>
      </c>
      <c r="AFO20" s="18">
        <v>-1.40648938102894E-4</v>
      </c>
      <c r="AFP20" s="18">
        <v>-1.82514960396562E-4</v>
      </c>
      <c r="AFQ20" s="18">
        <v>-1.3324919366336499E-4</v>
      </c>
      <c r="AFR20" s="18">
        <v>2.5343064347649301E-5</v>
      </c>
      <c r="AFS20" s="18">
        <v>-1.7697110041403598E-5</v>
      </c>
      <c r="AFT20" s="18">
        <v>-2.6128763481153501E-4</v>
      </c>
      <c r="AFU20" s="18">
        <v>-2.40970148331409E-4</v>
      </c>
      <c r="AFV20" s="18">
        <v>4.3317419113009203E-5</v>
      </c>
      <c r="AFW20" s="18">
        <v>4.3162244827254998E-5</v>
      </c>
      <c r="AFX20" s="18">
        <v>-1.4286793038903399E-4</v>
      </c>
      <c r="AFY20" s="18">
        <v>-1.4444036315125399E-4</v>
      </c>
      <c r="AFZ20" s="18">
        <v>5.4631693534201699E-5</v>
      </c>
      <c r="AGA20" s="18">
        <v>8.4999301254218203E-5</v>
      </c>
      <c r="AGB20" s="18">
        <v>-1.7943319908120201E-5</v>
      </c>
      <c r="AGC20" s="18">
        <v>-4.4519502579942702E-5</v>
      </c>
      <c r="AGD20" s="18">
        <v>6.6778736622197203E-5</v>
      </c>
      <c r="AGE20" s="18">
        <v>1.2288975834717699E-4</v>
      </c>
      <c r="AGF20" s="18">
        <v>3.79525268071612E-5</v>
      </c>
      <c r="AGG20" s="18">
        <v>-3.9617029645611002E-5</v>
      </c>
      <c r="AGH20" s="18">
        <v>-9.3414920017686997E-6</v>
      </c>
      <c r="AGI20" s="18">
        <v>4.7324019170902302E-5</v>
      </c>
      <c r="AGJ20" s="18">
        <v>6.8628414108262703E-5</v>
      </c>
      <c r="AGK20" s="18">
        <v>1.02480201790877E-4</v>
      </c>
      <c r="AGL20" s="18">
        <v>1.06272661334394E-4</v>
      </c>
      <c r="AGM20" s="18">
        <v>1.9965758099027499E-4</v>
      </c>
      <c r="AGN20" s="18">
        <v>2.02092782781215E-4</v>
      </c>
      <c r="AGO20" s="18">
        <v>-3.3204193663482999E-5</v>
      </c>
      <c r="AGP20" s="18">
        <v>-3.31431584443819E-5</v>
      </c>
      <c r="AGQ20" s="18">
        <v>1.8834330656908299E-4</v>
      </c>
      <c r="AGR20" s="18">
        <v>2.1596639842191799E-4</v>
      </c>
      <c r="AGS20" s="18">
        <v>1.46875564942139E-4</v>
      </c>
      <c r="AGT20" s="18">
        <v>1.2338321257582201E-4</v>
      </c>
      <c r="AGU20" s="18">
        <v>8.7619677692829496E-5</v>
      </c>
      <c r="AGV20" s="18">
        <v>7.80630106814173E-5</v>
      </c>
      <c r="AGW20" s="18">
        <v>1.37965457454758E-4</v>
      </c>
      <c r="AGX20" s="18">
        <v>1.75486599747587E-4</v>
      </c>
      <c r="AGY20" s="18">
        <v>1.5217838753361901E-4</v>
      </c>
      <c r="AGZ20" s="18">
        <v>1.2880914010065999E-4</v>
      </c>
      <c r="AHA20" s="18">
        <v>1.5578567242952E-4</v>
      </c>
      <c r="AHB20" s="18">
        <v>2.02031747562114E-4</v>
      </c>
      <c r="AHC20" s="18">
        <v>1.7024481237520799E-4</v>
      </c>
      <c r="AHD20" s="18">
        <v>8.0097862815209296E-5</v>
      </c>
      <c r="AHE20" s="18">
        <v>1.12098938516491E-4</v>
      </c>
      <c r="AHF20" s="18">
        <v>2.8530447626362501E-4</v>
      </c>
      <c r="AHG20" s="18">
        <v>2.6930290391774498E-4</v>
      </c>
      <c r="AHH20" s="18">
        <v>-1.1499449068807999E-5</v>
      </c>
      <c r="AHI20" s="18">
        <v>-1.1469448707002099E-5</v>
      </c>
      <c r="AHJ20" s="18">
        <v>3.1221997337349501E-4</v>
      </c>
      <c r="AHK20" s="18">
        <v>3.2942156019582998E-4</v>
      </c>
      <c r="AHL20" s="18">
        <v>6.2586961916410999E-6</v>
      </c>
      <c r="AHM20" s="18">
        <v>-5.3521680143442297E-5</v>
      </c>
      <c r="AHN20" s="18">
        <v>1.9518752706559799E-4</v>
      </c>
      <c r="AHO20" s="18">
        <v>2.81912366377312E-4</v>
      </c>
      <c r="AHP20" s="18">
        <v>1.05316787734288E-4</v>
      </c>
      <c r="AHQ20" s="18">
        <v>3.60728489584571E-6</v>
      </c>
      <c r="AHR20" s="18">
        <v>1.42128266293672E-4</v>
      </c>
      <c r="AHS20" s="18">
        <v>2.6711391199352099E-4</v>
      </c>
      <c r="AHT20" s="18">
        <v>1.8260806496800299E-4</v>
      </c>
      <c r="AHU20" s="18">
        <v>6.9923602146526598E-5</v>
      </c>
      <c r="AHV20" s="18">
        <v>6.3510766164454004E-5</v>
      </c>
      <c r="AHW20" s="18">
        <v>3.28648792253249E-5</v>
      </c>
      <c r="AHX20" s="18">
        <v>6.5514583440950903E-5</v>
      </c>
      <c r="AHY20" s="18">
        <v>2.07487675448925E-4</v>
      </c>
      <c r="AHZ20" s="18">
        <v>1.8103666670099501E-4</v>
      </c>
      <c r="AIA20" s="18">
        <v>-3.5609395092450703E-5</v>
      </c>
      <c r="AIB20" s="18">
        <v>-2.92886291865523E-5</v>
      </c>
      <c r="AIC20" s="18">
        <v>2.3588250074957299E-4</v>
      </c>
      <c r="AID20" s="18">
        <v>2.38072527168953E-4</v>
      </c>
      <c r="AIE20" s="18">
        <v>1.01432258113876E-5</v>
      </c>
      <c r="AIF20" s="18">
        <v>-8.0163036014768707E-6</v>
      </c>
      <c r="AIG20" s="18">
        <v>1.4058686838852499E-4</v>
      </c>
      <c r="AIH20" s="18">
        <v>1.6679166726979401E-4</v>
      </c>
      <c r="AII20" s="18">
        <v>3.6256989111638202E-5</v>
      </c>
      <c r="AIJ20" s="18">
        <v>-1.11611691259172E-5</v>
      </c>
      <c r="AIK20" s="18">
        <v>-1.2424287811896299E-5</v>
      </c>
      <c r="AIL20" s="18">
        <v>-1.7110551241372698E-5</v>
      </c>
      <c r="AIM20" s="18">
        <v>5.2097180200938402E-6</v>
      </c>
      <c r="AIN20" s="18">
        <v>3.0583817224816202E-5</v>
      </c>
      <c r="AIO20" s="18">
        <v>2.1273360080231699E-5</v>
      </c>
      <c r="AIP20" s="18">
        <v>-6.1966264773838299E-6</v>
      </c>
      <c r="AIQ20" s="18">
        <v>-5.73524160107918E-6</v>
      </c>
      <c r="AIR20" s="18">
        <v>2.44492604618007E-5</v>
      </c>
      <c r="AIS20" s="18">
        <v>1.3872581145490901E-6</v>
      </c>
      <c r="AIT20" s="18">
        <v>-1.3109123659632501E-4</v>
      </c>
      <c r="AIU20" s="18">
        <v>-1.22396304118421E-4</v>
      </c>
      <c r="AIV20" s="18">
        <v>-2.9319664043680999E-5</v>
      </c>
      <c r="AIW20" s="18">
        <v>-3.2063145415650503E-5</v>
      </c>
      <c r="AIX20" s="18">
        <v>-3.30200535110236E-5</v>
      </c>
      <c r="AIY20" s="18">
        <v>-3.0922097167762599E-5</v>
      </c>
      <c r="AIZ20" s="18">
        <v>-1.11544449068745E-4</v>
      </c>
      <c r="AJA20" s="18">
        <v>-1.2782326613852699E-4</v>
      </c>
      <c r="AJB20" s="18">
        <v>-5.6819650963157997E-5</v>
      </c>
      <c r="AJC20" s="18">
        <v>-2.7840335852902199E-5</v>
      </c>
      <c r="AJD20" s="18">
        <v>-1.2215009425176E-4</v>
      </c>
      <c r="AJE20" s="18">
        <v>-1.6808685530805801E-4</v>
      </c>
      <c r="AJF20" s="18">
        <v>-6.0828320011529999E-5</v>
      </c>
      <c r="AJG20" s="18">
        <v>7.5538842300160102E-6</v>
      </c>
      <c r="AJH20" s="18">
        <v>-1.54830833324626E-4</v>
      </c>
      <c r="AJI20" s="18">
        <v>-3.1416068644052298E-4</v>
      </c>
      <c r="AJJ20" s="18">
        <v>-1.9916412676162999E-4</v>
      </c>
      <c r="AJK20" s="18">
        <v>-2.2875793204368799E-5</v>
      </c>
      <c r="AJL20" s="18">
        <v>-1.2572634429047701E-4</v>
      </c>
      <c r="AJM20" s="18">
        <v>-3.4055272895988599E-4</v>
      </c>
      <c r="AJN20" s="18">
        <v>-2.7065912717516501E-4</v>
      </c>
      <c r="AJO20" s="18">
        <v>-6.5668723231437895E-5</v>
      </c>
      <c r="AJP20" s="18">
        <v>-1.11698588859288E-4</v>
      </c>
      <c r="AJQ20" s="18">
        <v>-3.41292393055248E-4</v>
      </c>
      <c r="AJR20" s="18">
        <v>-3.2547599535698302E-4</v>
      </c>
      <c r="AJS20" s="18">
        <v>-8.5430685768606005E-5</v>
      </c>
      <c r="AJT20" s="18">
        <v>-9.0733508360085703E-5</v>
      </c>
      <c r="AJU20" s="18">
        <v>-3.9182334746473702E-4</v>
      </c>
      <c r="AJV20" s="18">
        <v>-4.1577811920273601E-4</v>
      </c>
      <c r="AJW20" s="18">
        <v>-1.70091707079877E-4</v>
      </c>
      <c r="AJX20" s="18">
        <v>-1.27051532690769E-4</v>
      </c>
      <c r="AJY20" s="18">
        <v>-4.2533582070924898E-4</v>
      </c>
      <c r="AJZ20" s="18">
        <v>-5.1563794455494695E-4</v>
      </c>
      <c r="AKA20" s="18">
        <v>-2.34310067987297E-4</v>
      </c>
      <c r="AKB20" s="18">
        <v>-1.07105430001253E-4</v>
      </c>
      <c r="AKC20" s="18">
        <v>-4.1044426175407202E-4</v>
      </c>
      <c r="AKD20" s="18">
        <v>-5.9545752815104403E-4</v>
      </c>
      <c r="AKE20" s="18">
        <v>-4.2135818651806102E-4</v>
      </c>
      <c r="AKF20" s="18">
        <v>-2.9513942249403898E-4</v>
      </c>
      <c r="AKG20" s="18">
        <v>-4.29158280614794E-4</v>
      </c>
      <c r="AKH20" s="18">
        <v>-5.78315942052543E-4</v>
      </c>
      <c r="AKI20" s="18">
        <v>-4.7922785014803399E-4</v>
      </c>
      <c r="AKJ20" s="18">
        <v>-3.1742865689837703E-4</v>
      </c>
      <c r="AKK20" s="18">
        <v>-4.5835483972500498E-4</v>
      </c>
      <c r="AKL20" s="18">
        <v>-7.9076816015000097E-4</v>
      </c>
      <c r="AKM20" s="18">
        <v>-7.0737232651513205E-4</v>
      </c>
      <c r="AKN20" s="18">
        <v>-4.6263971900201102E-4</v>
      </c>
      <c r="AKO20" s="18">
        <v>-5.3650992048276305E-4</v>
      </c>
      <c r="AKP20" s="18">
        <v>-8.4990094246595305E-4</v>
      </c>
      <c r="AKQ20" s="18">
        <v>-8.1842228686007602E-4</v>
      </c>
      <c r="AKR20" s="18">
        <v>-6.2810723236678102E-4</v>
      </c>
      <c r="AKS20" s="18">
        <v>-6.3991496101661795E-4</v>
      </c>
      <c r="AKT20" s="18">
        <v>-8.7758610403315597E-4</v>
      </c>
      <c r="AKU20" s="18">
        <v>-8.7212914165113399E-4</v>
      </c>
      <c r="AKV20" s="18">
        <v>-8.5964381862019203E-4</v>
      </c>
      <c r="AKW20" s="18">
        <v>-8.7120430290821196E-4</v>
      </c>
      <c r="AKX20" s="18">
        <v>-9.2346182987035298E-4</v>
      </c>
      <c r="AKY20" s="18">
        <v>-9.4023306667362296E-4</v>
      </c>
      <c r="AKZ20">
        <v>-1.0370100962157601E-3</v>
      </c>
      <c r="ALA20">
        <v>-1.0484174752083901E-3</v>
      </c>
      <c r="ALB20" s="18">
        <v>-9.872498407587629E-4</v>
      </c>
      <c r="ALC20">
        <v>-1.00136966626612E-3</v>
      </c>
      <c r="ALD20">
        <v>-1.0946314809885901E-3</v>
      </c>
      <c r="ALE20">
        <v>-1.10881441070559E-3</v>
      </c>
      <c r="ALF20">
        <v>-1.08097407485269E-3</v>
      </c>
      <c r="ALG20">
        <v>-1.13856545926355E-3</v>
      </c>
      <c r="ALH20">
        <v>-1.1949537257124299E-3</v>
      </c>
      <c r="ALI20">
        <v>-1.19621787889356E-3</v>
      </c>
      <c r="ALJ20">
        <v>-1.1601160640677399E-3</v>
      </c>
      <c r="ALK20">
        <v>-1.2258768573753999E-3</v>
      </c>
      <c r="ALL20">
        <v>-1.2440974220074199E-3</v>
      </c>
      <c r="ALM20">
        <v>-1.1824363333290901E-3</v>
      </c>
      <c r="ALN20">
        <v>-1.14938731395131E-3</v>
      </c>
      <c r="ALO20">
        <v>-1.2194640213932699E-3</v>
      </c>
      <c r="ALP20">
        <v>-1.2282810243091601E-3</v>
      </c>
      <c r="ALQ20">
        <v>-1.2387945994159399E-3</v>
      </c>
      <c r="ALR20">
        <v>-1.21027666918205E-3</v>
      </c>
      <c r="ALS20">
        <v>-1.1575877577053E-3</v>
      </c>
      <c r="ALT20">
        <v>-1.1516373410945799E-3</v>
      </c>
      <c r="ALU20">
        <v>-1.2186012523645001E-3</v>
      </c>
      <c r="ALV20">
        <v>-1.2199574756219199E-3</v>
      </c>
      <c r="ALW20">
        <v>-1.1636602447541099E-3</v>
      </c>
      <c r="ALX20">
        <v>-1.14198756951183E-3</v>
      </c>
      <c r="ALY20">
        <v>-1.1852118840534E-3</v>
      </c>
      <c r="ALZ20">
        <v>-1.17623970685176E-3</v>
      </c>
      <c r="AMA20">
        <v>-1.1615343570392999E-3</v>
      </c>
      <c r="AMB20">
        <v>-1.18009320161438E-3</v>
      </c>
      <c r="AMC20">
        <v>-1.1622429862775899E-3</v>
      </c>
      <c r="AMD20">
        <v>-1.1158127709926999E-3</v>
      </c>
      <c r="AME20">
        <v>-1.1584815615911499E-3</v>
      </c>
      <c r="AMF20">
        <v>-1.22054299992674E-3</v>
      </c>
      <c r="AMG20">
        <v>-1.1742979592894701E-3</v>
      </c>
      <c r="AMH20">
        <v>-1.1283291288807201E-3</v>
      </c>
      <c r="AMI20">
        <v>-1.2089504462864901E-3</v>
      </c>
      <c r="AMJ20">
        <v>-1.3347388602912801E-3</v>
      </c>
      <c r="AMK20">
        <v>-1.32253078198418E-3</v>
      </c>
      <c r="AML20">
        <v>-1.4034283096185901E-3</v>
      </c>
      <c r="AMM20">
        <v>-1.4218040485364199E-3</v>
      </c>
      <c r="AMN20">
        <v>-1.44147290650203E-3</v>
      </c>
      <c r="AMO20">
        <v>-1.4593551911911101E-3</v>
      </c>
      <c r="AMP20">
        <v>-1.7856329203577699E-3</v>
      </c>
      <c r="AMQ20">
        <v>-1.7780800706230699E-3</v>
      </c>
      <c r="AMR20">
        <v>-1.7488824770174299E-3</v>
      </c>
      <c r="AMS20">
        <v>-1.74672451995044E-3</v>
      </c>
      <c r="AMT20">
        <v>-2.21636466822988E-3</v>
      </c>
      <c r="AMU20">
        <v>-2.25736792149494E-3</v>
      </c>
      <c r="AMV20">
        <v>-2.3090399241523199E-3</v>
      </c>
      <c r="AMW20">
        <v>-2.2809533784327002E-3</v>
      </c>
      <c r="AMX20">
        <v>-2.8276675599458998E-3</v>
      </c>
      <c r="AMY20">
        <v>-2.9121434066095501E-3</v>
      </c>
      <c r="AMZ20">
        <v>-3.0601910546567599E-3</v>
      </c>
      <c r="ANA20">
        <v>-3.0966321839207499E-3</v>
      </c>
      <c r="ANB20">
        <v>-3.5607833004659899E-3</v>
      </c>
      <c r="ANC20">
        <v>-3.76321539768526E-3</v>
      </c>
      <c r="AND20">
        <v>-3.92202283070597E-3</v>
      </c>
      <c r="ANE20">
        <v>-3.9986675484156497E-3</v>
      </c>
      <c r="ANF20">
        <v>-4.4938328322048898E-3</v>
      </c>
      <c r="ANG20">
        <v>-4.8017058565871197E-3</v>
      </c>
      <c r="ANH20">
        <v>-4.8705494457048602E-3</v>
      </c>
      <c r="ANI20">
        <v>-4.9834811528882599E-3</v>
      </c>
      <c r="ANJ20">
        <v>-5.2019137879582497E-3</v>
      </c>
      <c r="ANK20">
        <v>-5.5442241243279199E-3</v>
      </c>
      <c r="ANL20">
        <v>-5.5982071893477198E-3</v>
      </c>
      <c r="ANM20">
        <v>-5.6885103476886304E-3</v>
      </c>
      <c r="ANN20">
        <v>-5.8256430364765303E-3</v>
      </c>
      <c r="ANO20">
        <v>-6.0509819617573998E-3</v>
      </c>
      <c r="ANP20">
        <v>-5.96388677315035E-3</v>
      </c>
      <c r="ANQ20">
        <v>-5.9485948645380798E-3</v>
      </c>
      <c r="ANR20">
        <v>-5.9321619076777004E-3</v>
      </c>
      <c r="ANS20">
        <v>-6.0031344879959399E-3</v>
      </c>
      <c r="ANT20">
        <v>-5.9554690853964301E-3</v>
      </c>
      <c r="ANU20">
        <v>-5.7688999381610099E-3</v>
      </c>
      <c r="ANV20">
        <v>-5.7362978207262903E-3</v>
      </c>
      <c r="ANW20">
        <v>-5.5275749579628804E-3</v>
      </c>
      <c r="ANX20">
        <v>-5.44158978274655E-3</v>
      </c>
      <c r="ANY20">
        <v>-5.1838473631167503E-3</v>
      </c>
      <c r="ANZ20">
        <v>-5.1334239962119096E-3</v>
      </c>
      <c r="AOA20">
        <v>-4.7265415015632899E-3</v>
      </c>
      <c r="AOB20">
        <v>-4.6479084840054998E-3</v>
      </c>
      <c r="AOC20">
        <v>-4.38637360483212E-3</v>
      </c>
      <c r="AOD20">
        <v>-4.3214300627626096E-3</v>
      </c>
      <c r="AOE20">
        <v>-3.9177369169336998E-3</v>
      </c>
      <c r="AOF20">
        <v>-3.7715865331535399E-3</v>
      </c>
      <c r="AOG20">
        <v>-3.4584572384656E-3</v>
      </c>
      <c r="AOH20">
        <v>-3.3442148258153699E-3</v>
      </c>
      <c r="AOI20">
        <v>-3.0221774926304499E-3</v>
      </c>
      <c r="AOJ20">
        <v>-2.90227742552198E-3</v>
      </c>
      <c r="AOK20">
        <v>-2.6579162017994701E-3</v>
      </c>
      <c r="AOL20">
        <v>-2.4716087818593101E-3</v>
      </c>
      <c r="AOM20">
        <v>-2.3355385196811799E-3</v>
      </c>
      <c r="AON20">
        <v>-2.21867573059231E-3</v>
      </c>
      <c r="AOO20">
        <v>-1.99208816955884E-3</v>
      </c>
      <c r="AOP20">
        <v>-1.7808390694235201E-3</v>
      </c>
      <c r="AOQ20">
        <v>-1.71740485590676E-3</v>
      </c>
      <c r="AOR20">
        <v>-1.6267489346895299E-3</v>
      </c>
      <c r="AOS20">
        <v>-1.46239143471552E-3</v>
      </c>
      <c r="AOT20">
        <v>-1.2334772938911399E-3</v>
      </c>
      <c r="AOU20">
        <v>-1.2280958496615399E-3</v>
      </c>
      <c r="AOV20">
        <v>-1.1612715952488599E-3</v>
      </c>
      <c r="AOW20">
        <v>-1.06247626549679E-3</v>
      </c>
      <c r="AOX20" s="18">
        <v>-9.1687933666914601E-4</v>
      </c>
      <c r="AOY20" s="18">
        <v>-9.0101742118048301E-4</v>
      </c>
      <c r="AOZ20" s="18">
        <v>-7.5162906730447099E-4</v>
      </c>
      <c r="APA20" s="18">
        <v>-7.3006294507180203E-4</v>
      </c>
      <c r="APB20" s="18">
        <v>-6.7253363037522696E-4</v>
      </c>
      <c r="APC20" s="18">
        <v>-6.5477445061945495E-4</v>
      </c>
      <c r="APD20" s="18">
        <v>-4.8707346203524701E-4</v>
      </c>
      <c r="APE20" s="18">
        <v>-4.5713723882956299E-4</v>
      </c>
      <c r="APF20" s="18">
        <v>-4.4309396596978098E-4</v>
      </c>
      <c r="APG20" s="18">
        <v>-4.4260051174110899E-4</v>
      </c>
      <c r="APH20" s="18">
        <v>-2.6850220460330999E-4</v>
      </c>
      <c r="API20" s="18">
        <v>-2.3579043067331601E-4</v>
      </c>
      <c r="APJ20" s="18">
        <v>-2.7953923430062901E-4</v>
      </c>
      <c r="APK20" s="18">
        <v>-2.8741588104499999E-4</v>
      </c>
      <c r="APL20" s="18">
        <v>-1.4163481206497201E-4</v>
      </c>
      <c r="APM20" s="18">
        <v>-1.17802110765202E-4</v>
      </c>
      <c r="APN20" s="18">
        <v>-1.3586957010197601E-4</v>
      </c>
      <c r="APO20" s="18">
        <v>-1.43115174750935E-4</v>
      </c>
      <c r="APP20" s="18">
        <v>2.0471626270529499E-5</v>
      </c>
      <c r="APQ20" s="18">
        <v>7.2744670661428702E-5</v>
      </c>
      <c r="APR20" s="18">
        <v>-1.5461565831514899E-5</v>
      </c>
      <c r="APS20" s="18">
        <v>-5.2011317095562699E-5</v>
      </c>
      <c r="APT20" s="18">
        <v>8.3982392434955798E-5</v>
      </c>
      <c r="APU20" s="18">
        <v>1.47677298751841E-4</v>
      </c>
      <c r="APV20" s="18">
        <v>6.6146660031601802E-5</v>
      </c>
      <c r="APW20" s="18">
        <v>3.5223528368571997E-5</v>
      </c>
      <c r="APX20" s="18">
        <v>1.6318541686904901E-4</v>
      </c>
      <c r="APY20" s="18">
        <v>2.0560696310567499E-4</v>
      </c>
      <c r="APZ20" s="18">
        <v>1.35453703016152E-4</v>
      </c>
      <c r="AQA20" s="18">
        <v>1.4488726509417899E-4</v>
      </c>
      <c r="AQB20" s="18">
        <v>2.5533721820081198E-4</v>
      </c>
      <c r="AQC20" s="18">
        <v>2.96017708951407E-4</v>
      </c>
      <c r="AQD20" s="18">
        <v>3.2342562579468199E-4</v>
      </c>
      <c r="AQE20" s="18">
        <v>4.0925769571573101E-4</v>
      </c>
      <c r="AQF20" s="18">
        <v>3.8565672134935298E-4</v>
      </c>
      <c r="AQG20" s="18">
        <v>3.4284930838884798E-4</v>
      </c>
      <c r="AQH20" s="18">
        <v>4.6620148610748702E-4</v>
      </c>
      <c r="AQI20" s="18">
        <v>6.4732918838947197E-4</v>
      </c>
      <c r="AQJ20" s="18">
        <v>5.88937104664094E-4</v>
      </c>
      <c r="AQK20" s="18">
        <v>5.2793912743348504E-4</v>
      </c>
      <c r="AQL20" s="18">
        <v>6.2576410065204302E-4</v>
      </c>
      <c r="AQM20" s="18">
        <v>8.3581111732045001E-4</v>
      </c>
      <c r="AQN20" s="18">
        <v>8.1373602343057195E-4</v>
      </c>
      <c r="AQO20" s="18">
        <v>7.7137551241299098E-4</v>
      </c>
      <c r="AQP20" s="18">
        <v>8.1557121798328503E-4</v>
      </c>
      <c r="AQQ20" s="18">
        <v>9.7726075473777898E-4</v>
      </c>
      <c r="AQR20" s="18">
        <v>9.8390428315806001E-4</v>
      </c>
      <c r="AQS20" s="18">
        <v>9.7465589572773195E-4</v>
      </c>
      <c r="AQT20">
        <v>1.0092938997914799E-3</v>
      </c>
      <c r="AQU20">
        <v>1.1812652847193099E-3</v>
      </c>
      <c r="AQV20">
        <v>1.17099895397451E-3</v>
      </c>
      <c r="AQW20">
        <v>1.0637549016113399E-3</v>
      </c>
      <c r="AQX20">
        <v>1.0719874147176399E-3</v>
      </c>
      <c r="AQY20">
        <v>1.2115408223631601E-3</v>
      </c>
      <c r="AQZ20">
        <v>1.2446363940266101E-3</v>
      </c>
      <c r="ARA20">
        <v>1.2364825025583299E-3</v>
      </c>
      <c r="ARB20">
        <v>1.2225933694890701E-3</v>
      </c>
      <c r="ARC20">
        <v>1.2943976839789001E-3</v>
      </c>
      <c r="ARD20">
        <v>1.3141441290873601E-3</v>
      </c>
      <c r="ARE20">
        <v>1.2524064877613901E-3</v>
      </c>
      <c r="ARF20">
        <v>1.2530220124281799E-3</v>
      </c>
      <c r="ARG20">
        <v>1.3413213534925099E-3</v>
      </c>
      <c r="ARH20">
        <v>1.3462848616458899E-3</v>
      </c>
      <c r="ARI20">
        <v>1.3425544718165801E-3</v>
      </c>
      <c r="ARJ20">
        <v>1.35610429044774E-3</v>
      </c>
      <c r="ARK20">
        <v>1.38089183085243E-3</v>
      </c>
      <c r="ARL20">
        <v>1.3738624357082199E-3</v>
      </c>
      <c r="ARM20">
        <v>1.36005088978183E-3</v>
      </c>
      <c r="ARN20">
        <v>1.3753883161847201E-3</v>
      </c>
      <c r="ARO20">
        <v>1.3680506414595001E-3</v>
      </c>
      <c r="ARP20">
        <v>1.3738014004891701E-3</v>
      </c>
      <c r="ARQ20">
        <v>1.4416891160068299E-3</v>
      </c>
      <c r="ARR20">
        <v>1.4327179733003501E-3</v>
      </c>
      <c r="ARS20">
        <v>1.3466231415887799E-3</v>
      </c>
      <c r="ART20">
        <v>1.3478417769794901E-3</v>
      </c>
      <c r="ARU20">
        <v>1.4796106079568701E-3</v>
      </c>
      <c r="ARV20">
        <v>1.5372640620820899E-3</v>
      </c>
      <c r="ARW20">
        <v>1.40234933108507E-3</v>
      </c>
      <c r="ARX20">
        <v>1.3225607823461299E-3</v>
      </c>
      <c r="ARY20">
        <v>1.4564110177429301E-3</v>
      </c>
      <c r="ARZ20">
        <v>1.52328182444136E-3</v>
      </c>
      <c r="ASA20">
        <v>1.39649201904587E-3</v>
      </c>
      <c r="ASB20">
        <v>1.33859235505393E-3</v>
      </c>
      <c r="ASC20">
        <v>1.46031106479133E-3</v>
      </c>
      <c r="ASD20">
        <v>1.5447858769596901E-3</v>
      </c>
      <c r="ASE20">
        <v>1.40506281209512E-3</v>
      </c>
      <c r="ASF20">
        <v>1.2839306611578301E-3</v>
      </c>
      <c r="ASG20">
        <v>1.4342128189197001E-3</v>
      </c>
      <c r="ASH20">
        <v>1.57507693203212E-3</v>
      </c>
      <c r="ASI20">
        <v>1.43795872617755E-3</v>
      </c>
      <c r="ASJ20">
        <v>1.25289994199007E-3</v>
      </c>
      <c r="ASK20">
        <v>1.3353864543104699E-3</v>
      </c>
      <c r="ASL20">
        <v>1.4886748552347599E-3</v>
      </c>
      <c r="ASM20">
        <v>1.4248713269179301E-3</v>
      </c>
      <c r="ASN20">
        <v>1.3074995661718201E-3</v>
      </c>
      <c r="ASO20">
        <v>1.3728610443175799E-3</v>
      </c>
      <c r="ASP20">
        <v>1.42772343028987E-3</v>
      </c>
      <c r="ASQ20">
        <v>1.3715648217839901E-3</v>
      </c>
      <c r="ASR20">
        <v>1.2956928720172501E-3</v>
      </c>
      <c r="ASS20">
        <v>1.3121092769536799E-3</v>
      </c>
      <c r="AST20">
        <v>1.40837733483856E-3</v>
      </c>
      <c r="ASU20">
        <v>1.38653293338686E-3</v>
      </c>
      <c r="ASV20">
        <v>1.21992747525997E-3</v>
      </c>
      <c r="ASW20">
        <v>1.2633504128872701E-3</v>
      </c>
      <c r="ASX20">
        <v>1.3824797810432199E-3</v>
      </c>
      <c r="ASY20">
        <v>1.3327195255861399E-3</v>
      </c>
      <c r="ASZ20">
        <v>1.1916236855403399E-3</v>
      </c>
      <c r="ATA20">
        <v>1.2290372403283799E-3</v>
      </c>
      <c r="ATB20">
        <v>1.3563360173811101E-3</v>
      </c>
      <c r="ATC20">
        <v>1.3217590485364501E-3</v>
      </c>
      <c r="ATD20">
        <v>1.19886929018933E-3</v>
      </c>
      <c r="ATE20">
        <v>1.23033139387149E-3</v>
      </c>
      <c r="ATF20">
        <v>1.2307793303096501E-3</v>
      </c>
      <c r="ATG20">
        <v>1.1846098078247499E-3</v>
      </c>
      <c r="ATH20">
        <v>1.15299459884726E-3</v>
      </c>
      <c r="ATI20">
        <v>1.1935354327407199E-3</v>
      </c>
      <c r="ATJ20">
        <v>1.24360396777875E-3</v>
      </c>
      <c r="ATK20">
        <v>1.20737904801951E-3</v>
      </c>
      <c r="ATL20">
        <v>1.1176924488406001E-3</v>
      </c>
      <c r="ATM20">
        <v>1.13400230076748E-3</v>
      </c>
      <c r="ATN20">
        <v>1.1267422131852E-3</v>
      </c>
      <c r="ATO20">
        <v>1.1231959635082901E-3</v>
      </c>
      <c r="ATP20">
        <v>1.1523004525423801E-3</v>
      </c>
      <c r="ATQ20">
        <v>1.1305801905192501E-3</v>
      </c>
      <c r="ATR20">
        <v>1.04214326158813E-3</v>
      </c>
      <c r="ATS20">
        <v>1.0601631341440299E-3</v>
      </c>
      <c r="ATT20">
        <v>1.08971452512096E-3</v>
      </c>
      <c r="ATU20">
        <v>1.0756102170421599E-3</v>
      </c>
      <c r="ATV20">
        <v>1.05544583585737E-3</v>
      </c>
      <c r="ATW20">
        <v>1.06272350985869E-3</v>
      </c>
      <c r="ATX20">
        <v>1.02560271722318E-3</v>
      </c>
      <c r="ATY20">
        <v>1.00469970643812E-3</v>
      </c>
      <c r="ATZ20">
        <v>1.01838814743132E-3</v>
      </c>
      <c r="AUA20">
        <v>1.05054439741836E-3</v>
      </c>
      <c r="AUB20" s="18">
        <v>9.9002435698780601E-4</v>
      </c>
      <c r="AUC20" s="18">
        <v>9.3785993459693997E-4</v>
      </c>
      <c r="AUD20" s="18">
        <v>9.0931096950586099E-4</v>
      </c>
      <c r="AUE20" s="18">
        <v>9.2081041857466905E-4</v>
      </c>
      <c r="AUF20" s="18">
        <v>8.9639219297005203E-4</v>
      </c>
      <c r="AUG20" s="18">
        <v>8.9186110382627405E-4</v>
      </c>
      <c r="AUH20" s="18">
        <v>9.0813888640089904E-4</v>
      </c>
      <c r="AUI20" s="18">
        <v>9.3523852366311701E-4</v>
      </c>
      <c r="AUJ20" s="18">
        <v>8.9528321407456003E-4</v>
      </c>
      <c r="AUK20" s="18">
        <v>8.5961174926785201E-4</v>
      </c>
      <c r="AUL20" s="18">
        <v>8.9315629186470502E-4</v>
      </c>
      <c r="AUM20" s="18">
        <v>9.0003051272313696E-4</v>
      </c>
      <c r="AUN20" s="18">
        <v>8.1940919531731105E-4</v>
      </c>
      <c r="AUO20" s="18">
        <v>8.1984057983169802E-4</v>
      </c>
      <c r="AUP20" s="18">
        <v>8.2465098268979999E-4</v>
      </c>
      <c r="AUQ20" s="18">
        <v>8.0544247510522195E-4</v>
      </c>
      <c r="AUR20" s="18">
        <v>8.5184372452346002E-4</v>
      </c>
      <c r="AUS20" s="18">
        <v>9.0477781137165904E-4</v>
      </c>
      <c r="AUT20" s="18">
        <v>8.4250119802647895E-4</v>
      </c>
      <c r="AUU20" s="18">
        <v>7.5031939633274304E-4</v>
      </c>
      <c r="AUV20" s="18">
        <v>7.1261204489714205E-4</v>
      </c>
      <c r="AUW20" s="18">
        <v>7.9412923517918599E-4</v>
      </c>
      <c r="AUX20" s="18">
        <v>8.2970656091929597E-4</v>
      </c>
      <c r="AUY20" s="18">
        <v>7.7020342930800203E-4</v>
      </c>
      <c r="AUZ20" s="18">
        <v>7.57780175991429E-4</v>
      </c>
      <c r="AVA20" s="18">
        <v>8.1170117129680797E-4</v>
      </c>
      <c r="AVB20" s="18">
        <v>7.5044250126615698E-4</v>
      </c>
      <c r="AVC20" s="18">
        <v>6.7475262266136705E-4</v>
      </c>
      <c r="AVD20" s="18">
        <v>7.2503736720424996E-4</v>
      </c>
      <c r="AVE20" s="18">
        <v>7.7584660083285196E-4</v>
      </c>
      <c r="AVF20" s="18">
        <v>7.1178031072549597E-4</v>
      </c>
      <c r="AVG20" s="18">
        <v>6.9044591542621804E-4</v>
      </c>
      <c r="AVH20" s="18">
        <v>7.1541863047858102E-4</v>
      </c>
      <c r="AVI20" s="18">
        <v>7.0734129165800298E-4</v>
      </c>
      <c r="AVJ20" s="18">
        <v>6.44785364598499E-4</v>
      </c>
      <c r="AVK20" s="18">
        <v>6.3757182930190804E-4</v>
      </c>
      <c r="AVL20" s="18">
        <v>6.9303629150291302E-4</v>
      </c>
      <c r="AVM20" s="18">
        <v>7.0052707152334903E-4</v>
      </c>
      <c r="AVN20" s="18">
        <v>6.6763219193616199E-4</v>
      </c>
      <c r="AVO20" s="18">
        <v>6.59121399610773E-4</v>
      </c>
      <c r="AVP20" s="18">
        <v>6.4697539101793401E-4</v>
      </c>
      <c r="AVQ20" s="18">
        <v>6.5579239393392897E-4</v>
      </c>
      <c r="AVR20" s="18">
        <v>6.4361535048401697E-4</v>
      </c>
      <c r="AVS20" s="18">
        <v>6.2727446369992203E-4</v>
      </c>
      <c r="AVT20" s="18">
        <v>5.6595268945974699E-4</v>
      </c>
      <c r="AVU20" s="18">
        <v>5.6055779679209296E-4</v>
      </c>
      <c r="AVV20" s="18">
        <v>6.1842539143158704E-4</v>
      </c>
      <c r="AVW20" s="18">
        <v>5.9111057915972598E-4</v>
      </c>
      <c r="AVX20" s="18">
        <v>5.4387863006510797E-4</v>
      </c>
      <c r="AVY20" s="18">
        <v>5.8574568685398898E-4</v>
      </c>
      <c r="AVZ20" s="18">
        <v>6.4114911383589203E-4</v>
      </c>
      <c r="AWA20" s="18">
        <v>6.0183932927604302E-4</v>
      </c>
      <c r="AWB20" s="18">
        <v>5.5636395309605004E-4</v>
      </c>
      <c r="AWC20" s="18">
        <v>5.8568465163488705E-4</v>
      </c>
      <c r="AWD20" s="18">
        <v>4.5813966471547303E-4</v>
      </c>
      <c r="AWE20" s="18">
        <v>3.7332450361371401E-4</v>
      </c>
      <c r="AWF20" s="18">
        <v>5.3240918135816196E-4</v>
      </c>
      <c r="AWG20" s="18">
        <v>6.1990678861284499E-4</v>
      </c>
      <c r="AWH20" s="18">
        <v>4.8039786426257099E-4</v>
      </c>
      <c r="AWI20" s="18">
        <v>3.99129987332769E-4</v>
      </c>
      <c r="AWJ20" s="18">
        <v>4.8391307908229799E-4</v>
      </c>
      <c r="AWK20" s="18">
        <v>5.3314987994879104E-4</v>
      </c>
      <c r="AWL20" s="18">
        <v>3.7973733959584201E-4</v>
      </c>
      <c r="AWM20" s="18">
        <v>3.35866465530354E-4</v>
      </c>
      <c r="AWN20" s="18">
        <v>5.0182536413334502E-4</v>
      </c>
      <c r="AWO20" s="18">
        <v>5.1810418120301605E-4</v>
      </c>
      <c r="AWP20" s="18">
        <v>3.3783924794977799E-4</v>
      </c>
      <c r="AWQ20" s="18">
        <v>3.3811649267367899E-4</v>
      </c>
      <c r="AWR20" s="18">
        <v>4.6100625102080101E-4</v>
      </c>
      <c r="AWS20" s="18">
        <v>4.5406996044799997E-4</v>
      </c>
      <c r="AWT20" s="18">
        <v>3.79429060014868E-4</v>
      </c>
      <c r="AWU20" s="18">
        <v>3.6611096831706802E-4</v>
      </c>
      <c r="AWV20" s="18">
        <v>3.78504221271835E-4</v>
      </c>
      <c r="AWW20" s="18">
        <v>3.9771169436114597E-4</v>
      </c>
      <c r="AWX20" s="18">
        <v>3.9561477251315303E-4</v>
      </c>
      <c r="AWY20" s="18">
        <v>3.5596774250556902E-4</v>
      </c>
      <c r="AWZ20" s="18">
        <v>2.8444067273969398E-4</v>
      </c>
      <c r="AXA20" s="18">
        <v>2.95293562284637E-4</v>
      </c>
      <c r="AXB20" s="18">
        <v>3.4385069977949101E-4</v>
      </c>
      <c r="AXC20" s="18">
        <v>3.4591658677035598E-4</v>
      </c>
      <c r="AXD20" s="18">
        <v>2.4836885827567102E-4</v>
      </c>
      <c r="AXE20" s="18">
        <v>2.0603938211527501E-4</v>
      </c>
      <c r="AXF20" s="18">
        <v>2.9270422070315402E-4</v>
      </c>
      <c r="AXG20" s="18">
        <v>3.47334879742089E-4</v>
      </c>
      <c r="AXH20" s="18">
        <v>2.2425994674735099E-4</v>
      </c>
      <c r="AXI20" s="18">
        <v>1.40678938464755E-4</v>
      </c>
      <c r="AXJ20" s="18">
        <v>1.92597150988904E-4</v>
      </c>
      <c r="AXK20" s="18">
        <v>2.6566458416465901E-4</v>
      </c>
      <c r="AXL20" s="18">
        <v>2.5157579351442401E-4</v>
      </c>
      <c r="AXM20" s="18">
        <v>2.1420982550729399E-4</v>
      </c>
      <c r="AXN20" s="18">
        <v>1.2513978549039099E-4</v>
      </c>
      <c r="AXO20" s="18">
        <v>1.0118604824777E-4</v>
      </c>
      <c r="AXP20" s="18">
        <v>2.11988764230675E-4</v>
      </c>
      <c r="AXQ20" s="18">
        <v>2.3495869650175201E-4</v>
      </c>
      <c r="AXR20" s="18">
        <v>4.0264623664798501E-5</v>
      </c>
      <c r="AXS20" s="18">
        <v>6.9983602870582397E-6</v>
      </c>
      <c r="AXT20" s="18">
        <v>1.5634119637247801E-4</v>
      </c>
      <c r="AXU20" s="18">
        <v>1.8106666706291201E-4</v>
      </c>
      <c r="AXV20" s="18">
        <v>1.2331183240621399E-6</v>
      </c>
      <c r="AXW20" s="18">
        <v>-4.07270430363149E-5</v>
      </c>
      <c r="AXX20" s="18">
        <v>4.4025013855975001E-5</v>
      </c>
      <c r="AXY20" s="18">
        <v>7.0170846508565895E-5</v>
      </c>
      <c r="AXZ20" s="18">
        <v>5.56486023534086E-5</v>
      </c>
      <c r="AYA20" s="18">
        <v>2.4016841452201199E-5</v>
      </c>
      <c r="AYB20" s="18">
        <v>-1.2017731183239201E-4</v>
      </c>
      <c r="AYC20" s="18">
        <v>-1.1434896565976E-4</v>
      </c>
      <c r="AYD20" s="18">
        <v>8.7280363254671397E-5</v>
      </c>
      <c r="AYE20" s="18">
        <v>9.2706290779453999E-5</v>
      </c>
      <c r="AYF20" s="18">
        <v>-2.51297514295256E-4</v>
      </c>
      <c r="AYG20" s="18">
        <v>-2.9322767529377198E-4</v>
      </c>
      <c r="AYH20" s="18">
        <v>3.0583817224927299E-5</v>
      </c>
      <c r="AYI20" s="18">
        <v>7.6736787785969195E-5</v>
      </c>
      <c r="AYJ20" s="18">
        <v>-2.6881048418431099E-4</v>
      </c>
      <c r="AYK20" s="18">
        <v>-3.45145887817865E-4</v>
      </c>
      <c r="AYL20" s="18">
        <v>-1.7252690887087301E-4</v>
      </c>
      <c r="AYM20" s="18">
        <v>-1.42712756103224E-4</v>
      </c>
      <c r="AYN20" s="18">
        <v>-3.5476565903874702E-4</v>
      </c>
      <c r="AYO20" s="18">
        <v>-3.8041596847215799E-4</v>
      </c>
      <c r="AYP20" s="18">
        <v>-2.6498698978361102E-4</v>
      </c>
      <c r="AYQ20" s="18">
        <v>-2.7802783675750999E-4</v>
      </c>
      <c r="AYR20" s="18">
        <v>-3.32074005986782E-4</v>
      </c>
      <c r="AYS20" s="18">
        <v>-3.0811819975368101E-4</v>
      </c>
      <c r="AYT20" s="18">
        <v>-3.8263599525356601E-4</v>
      </c>
      <c r="AYU20" s="18">
        <v>-4.44358119150944E-4</v>
      </c>
      <c r="AYV20" s="18">
        <v>-4.0720732615340201E-4</v>
      </c>
      <c r="AYW20" s="18">
        <v>-3.7424934235674701E-4</v>
      </c>
      <c r="AYX20" s="18">
        <v>-4.9633840138940601E-4</v>
      </c>
      <c r="AYY20" s="18">
        <v>-5.1196858994473305E-4</v>
      </c>
      <c r="AYZ20" s="18">
        <v>-4.08194234610748E-4</v>
      </c>
      <c r="AZA20" s="18">
        <v>-3.9163817281717602E-4</v>
      </c>
      <c r="AZB20" s="18">
        <v>-3.7949112972912499E-4</v>
      </c>
      <c r="AZC20" s="18">
        <v>-4.1029012196352999E-4</v>
      </c>
      <c r="AZD20" s="18">
        <v>-4.6741908700298398E-4</v>
      </c>
      <c r="AZE20" s="18">
        <v>-4.4457329416047698E-4</v>
      </c>
      <c r="AZF20" s="18">
        <v>-3.5307012134322402E-4</v>
      </c>
      <c r="AZG20" s="18">
        <v>-3.2963776970057398E-4</v>
      </c>
      <c r="AZH20" s="18">
        <v>-4.06128347619938E-4</v>
      </c>
      <c r="AZI20" s="18">
        <v>-4.4019634480735298E-4</v>
      </c>
      <c r="AZJ20" s="18">
        <v>-3.0395642540997897E-4</v>
      </c>
      <c r="AZK20" s="18">
        <v>-3.1292756811651602E-4</v>
      </c>
      <c r="AZL20" s="18">
        <v>-4.8320444984406498E-4</v>
      </c>
      <c r="AZM20" s="18">
        <v>-4.3131623768177802E-4</v>
      </c>
      <c r="AZN20" s="18">
        <v>-2.1867987943202601E-4</v>
      </c>
      <c r="AZO20" s="18">
        <v>-3.1308274240221502E-4</v>
      </c>
      <c r="AZP20" s="18">
        <v>-5.8013458468147896E-4</v>
      </c>
      <c r="AZQ20" s="18">
        <v>-4.7981337445290802E-4</v>
      </c>
      <c r="AZR20" s="18">
        <v>-2.9412147917962003E-4</v>
      </c>
      <c r="AZS20" s="18">
        <v>-4.17258481888671E-4</v>
      </c>
      <c r="AZT20" s="18">
        <v>-5.4989008189482104E-4</v>
      </c>
      <c r="AZU20" s="18">
        <v>-4.4602262198933901E-4</v>
      </c>
      <c r="AZV20" s="18">
        <v>-3.91699208036222E-4</v>
      </c>
      <c r="AZW20" s="18">
        <v>-4.24379947109088E-4</v>
      </c>
      <c r="AZX20" s="18">
        <v>-3.8806192277840402E-4</v>
      </c>
      <c r="AZY20" s="18">
        <v>-4.1759779632682899E-4</v>
      </c>
      <c r="AZZ20" s="18">
        <v>-4.6263971900206702E-4</v>
      </c>
      <c r="BAA20" s="18">
        <v>-4.3982599551195501E-4</v>
      </c>
      <c r="BAB20" s="18">
        <v>-4.4848989313267502E-4</v>
      </c>
      <c r="BAC20" s="18">
        <v>-4.1793607626977499E-4</v>
      </c>
      <c r="BAD20" s="18">
        <v>-3.6210229926869598E-4</v>
      </c>
      <c r="BAE20" s="18">
        <v>-3.4724280966591498E-4</v>
      </c>
      <c r="BAF20" s="18">
        <v>-3.8069321319600299E-4</v>
      </c>
      <c r="BAG20" s="18">
        <v>-4.9155903338848797E-4</v>
      </c>
      <c r="BAH20" s="18">
        <v>-5.0903993392514802E-4</v>
      </c>
      <c r="BAI20" s="18">
        <v>-4.2576720522363698E-4</v>
      </c>
      <c r="BAJ20" s="18">
        <v>-4.07269395867715E-4</v>
      </c>
      <c r="BAK20" s="18">
        <v>-4.0646766205809599E-4</v>
      </c>
      <c r="BAL20" s="18">
        <v>-3.9354888552223201E-4</v>
      </c>
      <c r="BAM20" s="18">
        <v>-4.49506801951937E-4</v>
      </c>
      <c r="BAN20" s="18">
        <v>-4.9794186900875505E-4</v>
      </c>
      <c r="BAO20" s="18">
        <v>-4.3291970530118202E-4</v>
      </c>
      <c r="BAP20" s="18">
        <v>-3.9657064611331401E-4</v>
      </c>
      <c r="BAQ20" s="18">
        <v>-4.9676978590373899E-4</v>
      </c>
      <c r="BAR20" s="18">
        <v>-5.0734439622962502E-4</v>
      </c>
      <c r="BAS20" s="18">
        <v>-5.0657369727702395E-4</v>
      </c>
      <c r="BAT20" s="18">
        <v>-5.5374357665743902E-4</v>
      </c>
      <c r="BAU20" s="18">
        <v>-4.3285867008208102E-4</v>
      </c>
      <c r="BAV20" s="18">
        <v>-3.6244161370685402E-4</v>
      </c>
      <c r="BAW20" s="18">
        <v>-5.13911372002295E-4</v>
      </c>
      <c r="BAX20" s="18">
        <v>-5.7051584795581001E-4</v>
      </c>
      <c r="BAY20" s="18">
        <v>-5.4483450366526998E-4</v>
      </c>
      <c r="BAZ20" s="18">
        <v>-5.5096906042834104E-4</v>
      </c>
      <c r="BBA20" s="18">
        <v>-4.7487986666150302E-4</v>
      </c>
      <c r="BBB20" s="18">
        <v>-4.4821161391361798E-4</v>
      </c>
      <c r="BBC20" s="18">
        <v>-6.9026177527381396E-4</v>
      </c>
      <c r="BBD20" s="18">
        <v>-7.4054445082616296E-4</v>
      </c>
      <c r="BBE20" s="18">
        <v>-6.1081150647779303E-4</v>
      </c>
      <c r="BBF20" s="18">
        <v>-5.9829411409439905E-4</v>
      </c>
      <c r="BBG20" s="18">
        <v>-6.0131484019027004E-4</v>
      </c>
      <c r="BBH20" s="18">
        <v>-6.1608329421214403E-4</v>
      </c>
      <c r="BBI20" s="18">
        <v>-6.5489859004802498E-4</v>
      </c>
      <c r="BBJ20" s="18">
        <v>-6.2326682914681797E-4</v>
      </c>
      <c r="BBK20" s="18">
        <v>-6.1642157415503496E-4</v>
      </c>
      <c r="BBL20" s="18">
        <v>-6.6383973239258999E-4</v>
      </c>
      <c r="BBM20" s="18">
        <v>-6.4127118427403896E-4</v>
      </c>
      <c r="BBN20" s="18">
        <v>-6.4447811951273595E-4</v>
      </c>
      <c r="BBO20" s="18">
        <v>-7.1865556607919601E-4</v>
      </c>
      <c r="BBP20" s="18">
        <v>-6.6380869753540595E-4</v>
      </c>
      <c r="BBQ20" s="18">
        <v>-5.5026043119016301E-4</v>
      </c>
      <c r="BBR20" s="18">
        <v>-6.0939321350605904E-4</v>
      </c>
      <c r="BBS20" s="18">
        <v>-7.1514035125946895E-4</v>
      </c>
      <c r="BBT20" s="18">
        <v>-6.5751896648658104E-4</v>
      </c>
      <c r="BBU20" s="18">
        <v>-5.7615798498550298E-4</v>
      </c>
      <c r="BBV20" s="18">
        <v>-6.2027610341291995E-4</v>
      </c>
      <c r="BBW20" s="18">
        <v>-6.1380223221168997E-4</v>
      </c>
      <c r="BBX20" s="18">
        <v>-5.6182091547801695E-4</v>
      </c>
      <c r="BBY20" s="18">
        <v>-5.9678375104654704E-4</v>
      </c>
      <c r="BBZ20" s="18">
        <v>-5.95056143998573E-4</v>
      </c>
      <c r="BCA20" s="18">
        <v>-5.6743305214573803E-4</v>
      </c>
      <c r="BCB20" s="18">
        <v>-5.8269392590104498E-4</v>
      </c>
      <c r="BCC20" s="18">
        <v>-5.8460567310136802E-4</v>
      </c>
      <c r="BCD20" s="18">
        <v>-4.6748012222203001E-4</v>
      </c>
      <c r="BCE20" s="18">
        <v>-4.5752310555341398E-4</v>
      </c>
      <c r="BCF20" s="18">
        <v>-5.7902457129083097E-4</v>
      </c>
      <c r="BCG20" s="18">
        <v>-5.5093906006642402E-4</v>
      </c>
      <c r="BCH20" s="18">
        <v>-2.8974349533111799E-4</v>
      </c>
      <c r="BCI20" s="18">
        <v>-3.1468517552640698E-4</v>
      </c>
      <c r="BCJ20" s="18">
        <v>-5.01270874685544E-4</v>
      </c>
      <c r="BCK20" s="18">
        <v>-4.9307043093160796E-4</v>
      </c>
      <c r="BCL20" s="18">
        <v>-3.1067754097324697E-4</v>
      </c>
      <c r="BCM20" s="18">
        <v>-2.7300225888993098E-4</v>
      </c>
      <c r="BCN20" s="18">
        <v>-2.8502723153978E-4</v>
      </c>
      <c r="BCO20" s="18">
        <v>-3.2609255451893001E-4</v>
      </c>
      <c r="BCP20" s="18">
        <v>-4.17319517107772E-4</v>
      </c>
      <c r="BCQ20" s="18">
        <v>-3.4955490652344102E-4</v>
      </c>
      <c r="BCR20" s="18">
        <v>-2.8147580938664399E-5</v>
      </c>
      <c r="BCS20" s="18">
        <v>-1.0639576626780799E-4</v>
      </c>
      <c r="BCT20" s="18">
        <v>-2.8626034986378702E-4</v>
      </c>
      <c r="BCU20" s="18">
        <v>-2.1405465122159499E-4</v>
      </c>
      <c r="BCV20" s="18">
        <v>-1.7126275568968199E-4</v>
      </c>
      <c r="BCW20" s="18">
        <v>-1.18234529774718E-4</v>
      </c>
      <c r="BCX20" s="18">
        <v>9.83794626662204E-5</v>
      </c>
      <c r="BCY20" s="18">
        <v>-2.55272045000531E-5</v>
      </c>
      <c r="BCZ20" s="18">
        <v>-2.0138415354298199E-4</v>
      </c>
      <c r="BDA20" s="18">
        <v>-7.6613682852610902E-5</v>
      </c>
      <c r="BDB20" s="18">
        <v>-4.8496102275863401E-5</v>
      </c>
      <c r="BDC20" s="18">
        <v>-9.0887648150628206E-5</v>
      </c>
      <c r="BDD20" s="18">
        <v>4.3469489913183702E-6</v>
      </c>
      <c r="BDE20" s="18">
        <v>1.00722594381041E-4</v>
      </c>
      <c r="BDF20" s="18">
        <v>1.3657923383542101E-4</v>
      </c>
      <c r="BDG20" s="18">
        <v>1.3842580783574E-5</v>
      </c>
      <c r="BDH20" s="18">
        <v>-1.30258467929467E-4</v>
      </c>
      <c r="BDI20" s="18">
        <v>-1.03620732791076E-4</v>
      </c>
      <c r="BDJ20" s="18">
        <v>-7.6132150419516695E-5</v>
      </c>
      <c r="BDK20" s="18">
        <v>-1.4586198148147601E-4</v>
      </c>
      <c r="BDL20" s="18">
        <v>-2.1769727327147699E-5</v>
      </c>
      <c r="BDM20" s="18">
        <v>9.4548281892703397E-5</v>
      </c>
      <c r="BDN20" s="18">
        <v>1.5833207906079601E-4</v>
      </c>
      <c r="BDO20" s="18">
        <v>2.0476884410519601E-4</v>
      </c>
      <c r="BDP20" s="18">
        <v>1.25433487883575E-4</v>
      </c>
      <c r="BDQ20" s="18">
        <v>-9.9090675300894605E-5</v>
      </c>
      <c r="BDR20" s="18">
        <v>-9.6500283384315296E-5</v>
      </c>
      <c r="BDS20" s="18">
        <v>2.7038187537547999E-4</v>
      </c>
      <c r="BDT20" s="18">
        <v>2.7648034544441798E-4</v>
      </c>
      <c r="BDU20" s="18">
        <v>-3.7075751601833803E-5</v>
      </c>
      <c r="BDV20" s="18">
        <v>-1.9891386269193999E-4</v>
      </c>
      <c r="BDW20" s="18">
        <v>-7.3998043967071702E-5</v>
      </c>
      <c r="BDX20" s="18">
        <v>1.1936673272361299E-4</v>
      </c>
      <c r="BDY20" s="18">
        <v>9.6529952170076804E-5</v>
      </c>
      <c r="BDZ20" s="18">
        <v>-6.1985254913188198E-5</v>
      </c>
      <c r="BEA20" s="18">
        <v>-6.1406202059854906E-5</v>
      </c>
      <c r="BEB20" s="18">
        <v>-1.4799608793397701E-4</v>
      </c>
      <c r="BEC20" s="18">
        <v>-1.4766154679790499E-4</v>
      </c>
      <c r="BED20" s="18">
        <v>-1.5561891975479601E-4</v>
      </c>
      <c r="BEE20" s="18">
        <v>-1.55832739624661E-4</v>
      </c>
      <c r="BEF20" s="18">
        <v>-1.0281052720007E-4</v>
      </c>
      <c r="BEG20" s="18">
        <v>-8.5097239031273197E-5</v>
      </c>
      <c r="BEH20" s="18">
        <v>-1.7744900771504701E-4</v>
      </c>
      <c r="BEI20" s="18">
        <v>-4.3057388038580903E-4</v>
      </c>
      <c r="BEJ20" s="18">
        <v>-4.2206814642287101E-4</v>
      </c>
      <c r="BEK20" s="18">
        <v>-1.07628124172809E-4</v>
      </c>
      <c r="BEL20" s="18">
        <v>-1.02292858041308E-4</v>
      </c>
      <c r="BEM20" s="18">
        <v>-3.7740025484755897E-4</v>
      </c>
      <c r="BEN20" s="18">
        <v>-4.7133879203947699E-4</v>
      </c>
      <c r="BEO20" s="18">
        <v>-4.3478173265781801E-4</v>
      </c>
      <c r="BEP20" s="18">
        <v>-4.0676212214818498E-4</v>
      </c>
      <c r="BEQ20" s="18">
        <v>-4.5966156718335501E-4</v>
      </c>
      <c r="BER20" s="18">
        <v>-6.8363839242341297E-4</v>
      </c>
      <c r="BES20" s="18">
        <v>-6.85314167288841E-4</v>
      </c>
      <c r="BET20" s="18">
        <v>-7.2842802832656596E-4</v>
      </c>
      <c r="BEU20" s="18">
        <v>-7.1882250316684904E-4</v>
      </c>
      <c r="BEV20" s="18">
        <v>-8.4553788720809198E-4</v>
      </c>
      <c r="BEW20" s="18">
        <v>-8.8953465038798998E-4</v>
      </c>
      <c r="BEX20" s="18">
        <v>-9.3795206264829501E-4</v>
      </c>
      <c r="BEY20" s="18">
        <v>-9.6469080006183995E-4</v>
      </c>
      <c r="BEZ20">
        <v>-1.08930276949781E-3</v>
      </c>
      <c r="BFA20">
        <v>-1.4335609445125701E-3</v>
      </c>
      <c r="BFB20">
        <v>-1.4313951231510399E-3</v>
      </c>
      <c r="BFC20">
        <v>-1.3627180224533499E-3</v>
      </c>
      <c r="BFD20">
        <v>-1.35221424922776E-3</v>
      </c>
      <c r="BFE20">
        <v>-1.74963070385705E-3</v>
      </c>
      <c r="BFF20">
        <v>-1.8236758086566599E-3</v>
      </c>
      <c r="BFG20">
        <v>-1.98647457456876E-3</v>
      </c>
      <c r="BFH20">
        <v>-2.0860839420899502E-3</v>
      </c>
      <c r="BFI20">
        <v>-2.24565085647585E-3</v>
      </c>
      <c r="BFJ20">
        <v>-2.5066573955467202E-3</v>
      </c>
      <c r="BFK20">
        <v>-2.4927396658339001E-3</v>
      </c>
      <c r="BFL20">
        <v>-2.5404859496986898E-3</v>
      </c>
      <c r="BFM20">
        <v>-2.5248750530736598E-3</v>
      </c>
      <c r="BFN20">
        <v>-3.2243524848540798E-3</v>
      </c>
      <c r="BFO20">
        <v>-3.25542081886751E-3</v>
      </c>
      <c r="BFP20">
        <v>-3.3905672533765499E-3</v>
      </c>
      <c r="BFQ20">
        <v>-3.4514240713688299E-3</v>
      </c>
      <c r="BFR20">
        <v>-3.64910309873556E-3</v>
      </c>
      <c r="BFS20">
        <v>-3.8784458819543701E-3</v>
      </c>
      <c r="BFT20">
        <v>-3.9805873268820803E-3</v>
      </c>
      <c r="BFU20">
        <v>-4.2945986863307797E-3</v>
      </c>
      <c r="BFV20">
        <v>-4.3036844962087402E-3</v>
      </c>
      <c r="BFW20">
        <v>-4.7042264039600596E-3</v>
      </c>
      <c r="BFX20">
        <v>-4.7000502665969501E-3</v>
      </c>
      <c r="BFY20">
        <v>-5.1022536263516903E-3</v>
      </c>
      <c r="BFZ20">
        <v>-5.19268510845277E-3</v>
      </c>
      <c r="BGA20">
        <v>-5.3630309996289798E-3</v>
      </c>
      <c r="BGB20">
        <v>-5.4757672702627699E-3</v>
      </c>
      <c r="BGC20">
        <v>-5.52590649515946E-3</v>
      </c>
      <c r="BGD20">
        <v>-5.6288694585346901E-3</v>
      </c>
      <c r="BGE20">
        <v>-5.6262176829234003E-3</v>
      </c>
      <c r="BGF20">
        <v>-5.7410409991772099E-3</v>
      </c>
      <c r="BGG20">
        <v>-5.7064359412871898E-3</v>
      </c>
      <c r="BGH20">
        <v>-5.7081434310616002E-3</v>
      </c>
      <c r="BGI20">
        <v>-5.6841925364492204E-3</v>
      </c>
      <c r="BGJ20">
        <v>-5.5467165907261001E-3</v>
      </c>
      <c r="BGK20">
        <v>-5.4827486424739004E-3</v>
      </c>
      <c r="BGL20">
        <v>-5.4329275897280899E-3</v>
      </c>
      <c r="BGM20">
        <v>-5.3892755983001002E-3</v>
      </c>
      <c r="BGN20">
        <v>-5.2930464262340897E-3</v>
      </c>
      <c r="BGO20">
        <v>-4.9106955764085802E-3</v>
      </c>
      <c r="BGP20">
        <v>-5.0130017342504404E-3</v>
      </c>
      <c r="BGQ20">
        <v>-4.5014709450412098E-3</v>
      </c>
      <c r="BGR20">
        <v>-4.60377710288305E-3</v>
      </c>
      <c r="BGS20">
        <v>-4.0922463136738299E-3</v>
      </c>
      <c r="BGT20">
        <v>-3.9899401558319801E-3</v>
      </c>
      <c r="BGU20">
        <v>-3.5807155244646002E-3</v>
      </c>
      <c r="BGV20">
        <v>-3.4784093666227599E-3</v>
      </c>
      <c r="BGW20">
        <v>-3.3761032087809002E-3</v>
      </c>
      <c r="BGX20">
        <v>-3.1389769730734902E-3</v>
      </c>
      <c r="BGY20">
        <v>-2.9993924974372399E-3</v>
      </c>
      <c r="BGZ20">
        <v>-2.29308101431292E-3</v>
      </c>
      <c r="BHA20">
        <v>-2.3106960885701201E-3</v>
      </c>
      <c r="BHB20">
        <v>-2.0461231568369201E-3</v>
      </c>
      <c r="BHC20">
        <v>-2.0461231568369102E-3</v>
      </c>
      <c r="BHD20">
        <v>-1.73920468331137E-3</v>
      </c>
      <c r="BHE20">
        <v>-1.73920468331137E-3</v>
      </c>
      <c r="BHF20">
        <v>-1.43228620978584E-3</v>
      </c>
      <c r="BHG20">
        <v>-1.2276738941021401E-3</v>
      </c>
      <c r="BHH20">
        <v>-1.12536773626031E-3</v>
      </c>
      <c r="BHI20">
        <v>-1.1253677362602901E-3</v>
      </c>
      <c r="BHJ20">
        <v>-1.0230615784184501E-3</v>
      </c>
      <c r="BHK20" s="18">
        <v>-6.1383694705106895E-4</v>
      </c>
      <c r="BHL20" s="18">
        <v>-7.16143104892916E-4</v>
      </c>
      <c r="BHM20" s="18">
        <v>-6.13836947051076E-4</v>
      </c>
      <c r="BHN20" s="18">
        <v>-6.1383694705108196E-4</v>
      </c>
      <c r="BHO20" s="18">
        <v>-5.1153078920922104E-4</v>
      </c>
      <c r="BHP20" s="18">
        <v>-4.9998349317362202E-4</v>
      </c>
      <c r="BHQ20" s="18">
        <v>-4.2056219977941402E-4</v>
      </c>
      <c r="BHR20" s="18">
        <v>-3.0712820114911499E-4</v>
      </c>
      <c r="BHS20" s="18">
        <v>-3.0691847352553399E-4</v>
      </c>
      <c r="BHT20" s="18">
        <v>-3.0691847352554098E-4</v>
      </c>
      <c r="BHU20" s="18">
        <v>-2.21290265535072E-4</v>
      </c>
      <c r="BHV20" s="18">
        <v>-2.90240523674156E-4</v>
      </c>
      <c r="BHW20" s="18">
        <v>-3.0691847352554098E-4</v>
      </c>
      <c r="BHX20">
        <v>0</v>
      </c>
      <c r="BHY20">
        <v>0</v>
      </c>
      <c r="BHZ20" s="18">
        <v>-2.0461231568368699E-4</v>
      </c>
      <c r="BIA20" s="18">
        <v>-1.0230615784184699E-4</v>
      </c>
      <c r="BIB20" s="18">
        <v>-2.0461231568369399E-4</v>
      </c>
      <c r="BIC20" s="18">
        <v>-1.0230615784184E-4</v>
      </c>
      <c r="BID20">
        <v>0</v>
      </c>
      <c r="BIE20">
        <v>0</v>
      </c>
      <c r="BIF20" s="18">
        <v>1.0230615784184E-4</v>
      </c>
      <c r="BIG20" s="18">
        <v>1.02306157841854E-4</v>
      </c>
      <c r="BIH20" s="18">
        <v>1.0230615784184E-4</v>
      </c>
      <c r="BII20">
        <v>0</v>
      </c>
      <c r="BIJ20" s="18">
        <v>1.0230615784184699E-4</v>
      </c>
      <c r="BIK20" s="18">
        <v>1.7213420281522E-4</v>
      </c>
      <c r="BIL20" s="18">
        <v>2.3709042855216101E-4</v>
      </c>
      <c r="BIM20">
        <v>0</v>
      </c>
      <c r="BIN20" s="18">
        <v>-1.0230615784184699E-4</v>
      </c>
      <c r="BIO20" s="18">
        <v>1.0230615784184699E-4</v>
      </c>
      <c r="BIP20" s="18">
        <v>4.0922463136738797E-4</v>
      </c>
      <c r="BIQ20" s="18">
        <v>3.0691847352553399E-4</v>
      </c>
      <c r="BIR20" s="18">
        <v>2.0461231568369399E-4</v>
      </c>
      <c r="BIS20" s="18">
        <v>1.0230615784184E-4</v>
      </c>
      <c r="BIT20" s="18">
        <v>2.0461231568369399E-4</v>
      </c>
      <c r="BIU20" s="18">
        <v>3.0691847352553399E-4</v>
      </c>
      <c r="BIV20" s="18">
        <v>2.0461231568369399E-4</v>
      </c>
      <c r="BIW20" s="18">
        <v>4.0922463136738098E-4</v>
      </c>
      <c r="BIX20" s="18">
        <v>1.0230615784184E-4</v>
      </c>
      <c r="BIY20" s="18">
        <v>1.02306157841854E-4</v>
      </c>
      <c r="BIZ20" s="18">
        <v>2.0461231568368699E-4</v>
      </c>
      <c r="BJA20" s="18">
        <v>4.0922463136738098E-4</v>
      </c>
      <c r="BJB20" s="18">
        <v>4.0922463136738797E-4</v>
      </c>
      <c r="BJC20" s="18">
        <v>3.0691847352554098E-4</v>
      </c>
      <c r="BJD20" s="18">
        <v>3.0691847352552699E-4</v>
      </c>
      <c r="BJE20" s="18">
        <v>4.0922463136738797E-4</v>
      </c>
      <c r="BJF20" s="18">
        <v>4.0922463136738098E-4</v>
      </c>
      <c r="BJG20" s="18">
        <v>3.0691847352554098E-4</v>
      </c>
      <c r="BJH20" s="18">
        <v>3.0691847352553399E-4</v>
      </c>
      <c r="BJI20" s="18">
        <v>4.0922463136738098E-4</v>
      </c>
      <c r="BJJ20" s="18">
        <v>5.1153078920922797E-4</v>
      </c>
      <c r="BJK20" s="18">
        <v>4.0922463136738098E-4</v>
      </c>
      <c r="BJL20" s="18">
        <v>4.0922463136738797E-4</v>
      </c>
      <c r="BJM20" s="18">
        <v>4.0922463136738098E-4</v>
      </c>
      <c r="BJN20" s="18">
        <v>4.0922463136737399E-4</v>
      </c>
      <c r="BJO20" s="18">
        <v>3.0691847352554098E-4</v>
      </c>
      <c r="BJP20" s="18">
        <v>4.0922463136738098E-4</v>
      </c>
      <c r="BJQ20" s="18">
        <v>4.0922463136738797E-4</v>
      </c>
      <c r="BJR20" s="18">
        <v>6.1383694705106895E-4</v>
      </c>
      <c r="BJS20" s="18">
        <v>7.16143104892916E-4</v>
      </c>
      <c r="BJT20" s="18">
        <v>3.0691847352553399E-4</v>
      </c>
      <c r="BJU20" s="18">
        <v>3.0691847352554098E-4</v>
      </c>
      <c r="BJV20" s="18">
        <v>3.0691847352554098E-4</v>
      </c>
      <c r="BJW20" s="18">
        <v>5.1153078920922797E-4</v>
      </c>
      <c r="BJX20" s="18">
        <v>4.9746062332123298E-4</v>
      </c>
      <c r="BJY20" s="18">
        <v>5.2560095509722395E-4</v>
      </c>
      <c r="BJZ20" s="18">
        <v>5.1153078920922104E-4</v>
      </c>
      <c r="BKA20" s="18">
        <v>6.13836947051076E-4</v>
      </c>
      <c r="BKB20" s="18">
        <v>6.1383694705106895E-4</v>
      </c>
      <c r="BKC20" s="18">
        <v>5.1153078920923502E-4</v>
      </c>
      <c r="BKD20" s="18">
        <v>5.4091720998772298E-4</v>
      </c>
      <c r="BKE20" s="18">
        <v>5.8445052627258099E-4</v>
      </c>
      <c r="BKF20" s="18">
        <v>5.3970999732518704E-4</v>
      </c>
      <c r="BKG20" s="18">
        <v>5.8565773893510999E-4</v>
      </c>
      <c r="BKH20" s="18">
        <v>5.3713699745547197E-4</v>
      </c>
      <c r="BKI20" s="18">
        <v>5.8823073880483103E-4</v>
      </c>
      <c r="BKJ20" s="18">
        <v>5.5071609378581205E-4</v>
      </c>
      <c r="BKK20" s="18">
        <v>5.7465164247449203E-4</v>
      </c>
      <c r="BKL20" s="18">
        <v>5.7172773248337296E-4</v>
      </c>
      <c r="BKM20" s="18">
        <v>5.5364000377693796E-4</v>
      </c>
      <c r="BKN20" s="18">
        <v>7.16143104892916E-4</v>
      </c>
      <c r="BKO20" s="18">
        <v>7.16143104892916E-4</v>
      </c>
      <c r="BKP20" s="18">
        <v>5.1153078920922797E-4</v>
      </c>
      <c r="BKQ20" s="18">
        <v>5.1153078920922797E-4</v>
      </c>
      <c r="BKR20" s="18">
        <v>7.1614310489292305E-4</v>
      </c>
      <c r="BKS20" s="18">
        <v>7.1614310489292305E-4</v>
      </c>
      <c r="BKT20" s="18">
        <v>6.1383694705106895E-4</v>
      </c>
      <c r="BKU20" s="18">
        <v>5.1153078920922104E-4</v>
      </c>
      <c r="BKV20" s="18">
        <v>6.13836947051076E-4</v>
      </c>
      <c r="BKW20" s="18">
        <v>8.3583619425998902E-4</v>
      </c>
      <c r="BKX20" s="18">
        <v>8.0106233120954401E-4</v>
      </c>
      <c r="BKY20" s="18">
        <v>5.1153078920922797E-4</v>
      </c>
      <c r="BKZ20" s="18">
        <v>6.0563813156162805E-4</v>
      </c>
      <c r="BLA20" s="18">
        <v>8.2664807822420395E-4</v>
      </c>
      <c r="BLB20" s="18">
        <v>7.6707008720502902E-4</v>
      </c>
      <c r="BLC20" s="18">
        <v>6.6521612258081599E-4</v>
      </c>
      <c r="BLD20" s="18">
        <v>6.1383694705108196E-4</v>
      </c>
      <c r="BLE20" s="18">
        <v>7.1614310489292999E-4</v>
      </c>
      <c r="BLF20" s="18">
        <v>6.1383694705105496E-4</v>
      </c>
      <c r="BLG20" s="18">
        <v>6.1383694705108196E-4</v>
      </c>
      <c r="BLH20" s="18">
        <v>8.1844926273476305E-4</v>
      </c>
      <c r="BLI20" s="18">
        <v>8.1844926273476305E-4</v>
      </c>
      <c r="BLJ20" s="18">
        <v>6.1383694705106895E-4</v>
      </c>
      <c r="BLK20" s="18">
        <v>5.1153078920923502E-4</v>
      </c>
      <c r="BLL20" s="18">
        <v>7.1614310489292999E-4</v>
      </c>
      <c r="BLM20" s="18">
        <v>6.1383694705106895E-4</v>
      </c>
      <c r="BLN20" s="18">
        <v>7.16143104892916E-4</v>
      </c>
      <c r="BLO20" s="18">
        <v>7.16143104892916E-4</v>
      </c>
      <c r="BLP20" s="18">
        <v>6.1383694705108196E-4</v>
      </c>
      <c r="BLQ20" s="18">
        <v>6.6565808518270699E-4</v>
      </c>
      <c r="BLR20" s="18">
        <v>6.6432196676127699E-4</v>
      </c>
      <c r="BLS20" s="18">
        <v>6.1383694705108196E-4</v>
      </c>
      <c r="BLT20" s="18">
        <v>6.1383694705106895E-4</v>
      </c>
      <c r="BLU20" s="18">
        <v>8.1844926273477703E-4</v>
      </c>
      <c r="BLV20" s="18">
        <v>6.1383694705106895E-4</v>
      </c>
      <c r="BLW20" s="18">
        <v>4.0922463136737399E-4</v>
      </c>
      <c r="BLX20" s="18">
        <v>5.3839229401220201E-4</v>
      </c>
      <c r="BLY20" s="18">
        <v>6.89281600089936E-4</v>
      </c>
      <c r="BLZ20" s="18">
        <v>7.1614310489292999E-4</v>
      </c>
      <c r="BMA20" s="18">
        <v>7.1614310489292999E-4</v>
      </c>
      <c r="BMB20" s="18">
        <v>8.1844926273476305E-4</v>
      </c>
      <c r="BMC20" s="18">
        <v>6.1383694705106895E-4</v>
      </c>
      <c r="BMD20" s="18">
        <v>6.1383694705106895E-4</v>
      </c>
      <c r="BME20" s="18">
        <v>6.1383694705108196E-4</v>
      </c>
      <c r="BMF20" s="18">
        <v>5.1153078920922104E-4</v>
      </c>
      <c r="BMG20" s="18">
        <v>6.1383694705108196E-4</v>
      </c>
      <c r="BMH20" s="18">
        <v>5.1153078920923502E-4</v>
      </c>
      <c r="BMI20" s="18">
        <v>5.1153078920922104E-4</v>
      </c>
      <c r="BMJ20" s="18">
        <v>5.1153078920922104E-4</v>
      </c>
      <c r="BMK20" s="18">
        <v>5.1153078920923502E-4</v>
      </c>
      <c r="BML20" s="18">
        <v>6.1383694705106895E-4</v>
      </c>
      <c r="BMM20" s="18">
        <v>6.1383694705106895E-4</v>
      </c>
      <c r="BMN20" s="18">
        <v>6.1383694705106895E-4</v>
      </c>
      <c r="BMO20" s="18">
        <v>6.1594956921051604E-4</v>
      </c>
      <c r="BMP20" s="18">
        <v>4.0711200920795498E-4</v>
      </c>
      <c r="BMQ20" s="18">
        <v>4.0922463136738797E-4</v>
      </c>
      <c r="BMR20" s="18">
        <v>5.1153078920922104E-4</v>
      </c>
      <c r="BMS20" s="18">
        <v>6.1383694705108196E-4</v>
      </c>
      <c r="BMT20" s="18">
        <v>5.1153078920922104E-4</v>
      </c>
      <c r="BMU20" s="18">
        <v>5.1153078920922104E-4</v>
      </c>
      <c r="BMV20" s="18">
        <v>5.1153078920923502E-4</v>
      </c>
      <c r="BMW20" s="18">
        <v>6.1383694705106895E-4</v>
      </c>
      <c r="BMX20" s="18">
        <v>6.1383694705106895E-4</v>
      </c>
      <c r="BMY20" s="18">
        <v>5.8993311327133703E-4</v>
      </c>
      <c r="BMZ20" s="18">
        <v>5.3543462298896705E-4</v>
      </c>
      <c r="BNA20" s="18">
        <v>4.0922463136738797E-4</v>
      </c>
      <c r="BNB20" s="18">
        <v>4.0922463136737399E-4</v>
      </c>
      <c r="BNC20" s="18">
        <v>7.1614310489292999E-4</v>
      </c>
      <c r="BND20" s="18">
        <v>8.1844926273476305E-4</v>
      </c>
      <c r="BNE20" s="18">
        <v>4.0922463136740201E-4</v>
      </c>
      <c r="BNF20" s="18">
        <v>4.0922463136736E-4</v>
      </c>
      <c r="BNG20" s="18">
        <v>6.1383694705106895E-4</v>
      </c>
      <c r="BNH20" s="18">
        <v>7.1614310489292999E-4</v>
      </c>
      <c r="BNI20" s="18">
        <v>8.1844926273476305E-4</v>
      </c>
      <c r="BNJ20" s="18">
        <v>6.1383694705108196E-4</v>
      </c>
      <c r="BNK20" s="18">
        <v>6.1383694705106895E-4</v>
      </c>
      <c r="BNL20" s="18">
        <v>6.1383694705108196E-4</v>
      </c>
      <c r="BNM20" s="18">
        <v>6.0166762957578003E-4</v>
      </c>
      <c r="BNN20" s="18">
        <v>6.3957206105619204E-4</v>
      </c>
      <c r="BNO20" s="18">
        <v>6.4198239413494596E-4</v>
      </c>
      <c r="BNP20" s="18">
        <v>6.3724766515002498E-4</v>
      </c>
      <c r="BNQ20" s="18">
        <v>6.4323155232218199E-4</v>
      </c>
      <c r="BNR20" s="18">
        <v>7.3153711246339004E-4</v>
      </c>
      <c r="BNS20" s="18">
        <v>7.4522772250579196E-4</v>
      </c>
      <c r="BNT20" s="18">
        <v>6.5240125324954302E-4</v>
      </c>
      <c r="BNU20" s="18">
        <v>6.37728504091869E-4</v>
      </c>
      <c r="BNV20" s="18">
        <v>5.6735823648194905E-4</v>
      </c>
      <c r="BNW20" s="18">
        <v>5.1449664472506796E-4</v>
      </c>
      <c r="BNX20" s="18">
        <v>6.9961452203198804E-4</v>
      </c>
      <c r="BNY20" s="18">
        <v>8.7909942228815696E-4</v>
      </c>
      <c r="BNZ20" s="18">
        <v>7.2591231990522199E-4</v>
      </c>
      <c r="BOA20" s="18">
        <v>4.4112369138247999E-4</v>
      </c>
      <c r="BOB20" s="18">
        <v>5.1686707840226098E-4</v>
      </c>
      <c r="BOC20" s="18">
        <v>8.1582613284769602E-4</v>
      </c>
      <c r="BOD20" s="18">
        <v>7.6354359394420403E-4</v>
      </c>
      <c r="BOE20" s="18">
        <v>5.3612928180071795E-4</v>
      </c>
      <c r="BOF20" s="18">
        <v>5.5619151935350198E-4</v>
      </c>
      <c r="BOG20" s="18">
        <v>7.1523258008812597E-4</v>
      </c>
      <c r="BOH20" s="18">
        <v>7.1244371422538001E-4</v>
      </c>
      <c r="BOI20" s="18">
        <v>5.6862376365443502E-4</v>
      </c>
      <c r="BOJ20" s="18">
        <v>6.00142244762361E-4</v>
      </c>
      <c r="BOK20" s="18">
        <v>6.9388946943917096E-4</v>
      </c>
      <c r="BOL20" s="18">
        <v>6.3660006717088102E-4</v>
      </c>
      <c r="BOM20" s="18">
        <v>4.5817505870997201E-4</v>
      </c>
      <c r="BON20" s="18">
        <v>3.9498566031895201E-4</v>
      </c>
      <c r="BOO20" s="18">
        <v>5.41121822303411E-4</v>
      </c>
      <c r="BOP20" s="18">
        <v>7.6257577769102403E-4</v>
      </c>
      <c r="BOQ20" s="18">
        <v>7.6293384924345999E-4</v>
      </c>
      <c r="BOR20" s="18">
        <v>6.2620371541099995E-4</v>
      </c>
      <c r="BOS20" s="18">
        <v>6.0020260539549099E-4</v>
      </c>
      <c r="BOT20" s="18">
        <v>5.4549745667430095E-4</v>
      </c>
      <c r="BOU20" s="18">
        <v>5.3529139436797601E-4</v>
      </c>
      <c r="BOV20" s="18">
        <v>5.2375023670186895E-4</v>
      </c>
      <c r="BOW20" s="18">
        <v>5.3811095207813298E-4</v>
      </c>
      <c r="BOX20" s="18">
        <v>6.6322524474922396E-4</v>
      </c>
      <c r="BOY20" s="18">
        <v>6.7713581303097104E-4</v>
      </c>
      <c r="BOZ20" s="18">
        <v>4.9978604228897896E-4</v>
      </c>
      <c r="BPA20" s="18">
        <v>4.1112957202638003E-4</v>
      </c>
      <c r="BPB20" s="18">
        <v>4.8160623804049902E-4</v>
      </c>
      <c r="BPC20" s="18">
        <v>5.81772151060311E-4</v>
      </c>
      <c r="BPD20" s="18">
        <v>6.08008565238793E-4</v>
      </c>
      <c r="BPE20" s="18">
        <v>5.7158859610872905E-4</v>
      </c>
      <c r="BPF20" s="18">
        <v>5.4044353247686896E-4</v>
      </c>
      <c r="BPG20" s="18">
        <v>5.4882854517365699E-4</v>
      </c>
      <c r="BPH20" s="18">
        <v>5.77199065804751E-4</v>
      </c>
      <c r="BPI20" s="18">
        <v>5.6392074957844996E-4</v>
      </c>
      <c r="BPJ20" s="18">
        <v>5.5190693746312504E-4</v>
      </c>
      <c r="BPK20" s="18">
        <v>5.0754596436128297E-4</v>
      </c>
      <c r="BPL20" s="18">
        <v>4.8839732079800004E-4</v>
      </c>
      <c r="BPM20" s="18">
        <v>4.4373045228429599E-4</v>
      </c>
      <c r="BPN20" s="18">
        <v>4.6217727560474099E-4</v>
      </c>
      <c r="BPO20" s="18">
        <v>5.3446782979737996E-4</v>
      </c>
      <c r="BPP20" s="18">
        <v>5.21295911975194E-4</v>
      </c>
      <c r="BPQ20" s="18">
        <v>4.9794146226311798E-4</v>
      </c>
      <c r="BPR20" s="18">
        <v>4.8274183639254698E-4</v>
      </c>
      <c r="BPS20" s="18">
        <v>4.8335158109324901E-4</v>
      </c>
      <c r="BPT20" s="18">
        <v>5.0934450661615995E-4</v>
      </c>
      <c r="BPU20" s="18">
        <v>3.9122693207985199E-4</v>
      </c>
      <c r="BPV20" s="18">
        <v>3.1550707547633999E-4</v>
      </c>
      <c r="BPW20" s="18">
        <v>3.7875683450050402E-4</v>
      </c>
      <c r="BPX20" s="18">
        <v>4.12691787056662E-4</v>
      </c>
      <c r="BPY20" s="18">
        <v>4.0217369096892598E-4</v>
      </c>
      <c r="BPZ20" s="18">
        <v>4.4766310099170198E-4</v>
      </c>
      <c r="BQA20" s="18">
        <v>5.0632647495979499E-4</v>
      </c>
      <c r="BQB20" s="18">
        <v>2.8567153066499901E-4</v>
      </c>
      <c r="BQC20" s="18">
        <v>2.30852822108523E-4</v>
      </c>
      <c r="BQD20" s="18">
        <v>3.8313246887139403E-4</v>
      </c>
      <c r="BQE20" s="18">
        <v>4.4080347310843001E-4</v>
      </c>
      <c r="BQF20" s="18">
        <v>3.6314593787539702E-4</v>
      </c>
      <c r="BQG20" s="18">
        <v>3.4453337857928701E-4</v>
      </c>
      <c r="BQH20" s="18">
        <v>4.3563496601423102E-4</v>
      </c>
      <c r="BQI20" s="18">
        <v>4.4054463852907701E-4</v>
      </c>
      <c r="BQJ20" s="18">
        <v>3.2756487923959999E-4</v>
      </c>
      <c r="BQK20" s="18">
        <v>2.31355145343531E-4</v>
      </c>
      <c r="BQL20" s="18">
        <v>2.69787476598448E-4</v>
      </c>
      <c r="BQM20" s="18">
        <v>3.3872443493698702E-4</v>
      </c>
      <c r="BQN20" s="18">
        <v>2.1850344579543699E-4</v>
      </c>
      <c r="BQO20" s="18">
        <v>1.4020649707593901E-4</v>
      </c>
      <c r="BQP20" s="18">
        <v>2.9398083680487398E-4</v>
      </c>
      <c r="BQQ20" s="18">
        <v>4.0753964894771301E-4</v>
      </c>
      <c r="BQR20" s="18">
        <v>3.0445391818315E-4</v>
      </c>
      <c r="BQS20" s="18">
        <v>1.9043779751468001E-4</v>
      </c>
      <c r="BQT20" s="18">
        <v>2.14250578813968E-4</v>
      </c>
      <c r="BQU20" s="18">
        <v>2.6893424324203602E-4</v>
      </c>
      <c r="BQV20" s="18">
        <v>2.5864326682470401E-4</v>
      </c>
      <c r="BQW20" s="18">
        <v>1.4098402387552301E-4</v>
      </c>
      <c r="BQX20" s="18">
        <v>1.2375668995656599E-4</v>
      </c>
      <c r="BQY20" s="18">
        <v>2.1005909552720899E-4</v>
      </c>
      <c r="BQZ20" s="18">
        <v>2.5499912148232897E-4</v>
      </c>
      <c r="BRA20" s="18">
        <v>2.02466955553759E-4</v>
      </c>
      <c r="BRB20" s="18">
        <v>8.7504502925328506E-5</v>
      </c>
      <c r="BRC20" s="18">
        <v>1.7430923173089501E-4</v>
      </c>
      <c r="BRD20" s="18">
        <v>3.0026141183475599E-4</v>
      </c>
      <c r="BRE20" s="18">
        <v>2.2999856569058601E-4</v>
      </c>
      <c r="BRF20" s="18">
        <v>1.3743195407525601E-4</v>
      </c>
      <c r="BRG20" s="18">
        <v>6.5888234834915406E-5</v>
      </c>
      <c r="BRH20" s="18">
        <v>8.8038541069229703E-5</v>
      </c>
      <c r="BRI20" s="18">
        <v>1.9126136208530401E-4</v>
      </c>
      <c r="BRJ20" s="18">
        <v>1.6257062318014701E-4</v>
      </c>
      <c r="BRK20" s="18">
        <v>1.20388771240403E-4</v>
      </c>
      <c r="BRL20" s="18">
        <v>2.35318485898361E-4</v>
      </c>
      <c r="BRM20" s="18">
        <v>2.6513766172450698E-4</v>
      </c>
      <c r="BRN20" s="18">
        <v>1.6121404352714599E-4</v>
      </c>
      <c r="BRO20" s="18">
        <v>1.2581508985232099E-4</v>
      </c>
      <c r="BRP20" s="18">
        <v>2.06322874642811E-4</v>
      </c>
      <c r="BRQ20" s="18">
        <v>2.5852152249688999E-4</v>
      </c>
      <c r="BRR20" s="18">
        <v>3.0567340758458301E-4</v>
      </c>
      <c r="BRS20" s="18">
        <v>2.6995525869730099E-4</v>
      </c>
      <c r="BRT20" s="18">
        <v>1.29931889643858E-4</v>
      </c>
      <c r="BRU20" s="18">
        <v>1.4775259927835E-4</v>
      </c>
      <c r="BRV20" s="18">
        <v>4.13255493986325E-4</v>
      </c>
      <c r="BRW20" s="18">
        <v>4.75851516661934E-4</v>
      </c>
      <c r="BRX20" s="18">
        <v>2.7439125370129399E-4</v>
      </c>
      <c r="BRY20" s="18">
        <v>1.14290301171438E-4</v>
      </c>
      <c r="BRZ20" s="18">
        <v>2.38673104813957E-4</v>
      </c>
      <c r="BSA20" s="18">
        <v>4.01822780847521E-4</v>
      </c>
      <c r="BSB20" s="18">
        <v>2.6227104318179902E-4</v>
      </c>
      <c r="BSC20" s="18">
        <v>9.2490905058473198E-5</v>
      </c>
      <c r="BSD20" s="18">
        <v>2.0978389196263299E-4</v>
      </c>
      <c r="BSE20" s="18">
        <v>4.5557545923918802E-4</v>
      </c>
      <c r="BSF20" s="18">
        <v>4.0323972113365199E-4</v>
      </c>
      <c r="BSG20" s="18">
        <v>3.6633788999984501E-5</v>
      </c>
      <c r="BSH20" s="18">
        <v>1.5275332427400201E-5</v>
      </c>
      <c r="BSI20" s="18">
        <v>3.4500500996687E-4</v>
      </c>
      <c r="BSJ20" s="18">
        <v>4.0793557377860601E-4</v>
      </c>
      <c r="BSK20" s="18">
        <v>2.4542633429308597E-4</v>
      </c>
      <c r="BSL20" s="18">
        <v>1.6231178860084901E-4</v>
      </c>
      <c r="BSM20" s="18">
        <v>3.2424095217128903E-4</v>
      </c>
      <c r="BSN20" s="18">
        <v>4.4484354328161397E-4</v>
      </c>
      <c r="BSO20" s="18">
        <v>3.1256475037683102E-4</v>
      </c>
      <c r="BSP20" s="18">
        <v>1.6106160735199199E-4</v>
      </c>
      <c r="BSQ20" s="18">
        <v>9.9974600504593102E-5</v>
      </c>
      <c r="BSR20" s="18">
        <v>2.3184314571647599E-4</v>
      </c>
      <c r="BSS20" s="18">
        <v>2.0723851475548601E-4</v>
      </c>
      <c r="BST20" s="18">
        <v>5.9546276110267098E-5</v>
      </c>
      <c r="BSU20" s="18">
        <v>-2.8952642666668601E-7</v>
      </c>
      <c r="BSV20" s="18">
        <v>1.18741642099129E-4</v>
      </c>
      <c r="BSW20" s="18">
        <v>2.20012461623619E-4</v>
      </c>
      <c r="BSX20" s="18">
        <v>1.7136690663144201E-4</v>
      </c>
      <c r="BSY20" s="18">
        <v>1.17827025048006E-4</v>
      </c>
      <c r="BSZ20" s="18">
        <v>9.8222096020783497E-5</v>
      </c>
      <c r="BTA20" s="18">
        <v>3.10386652276339E-5</v>
      </c>
      <c r="BTB20" s="18">
        <v>-2.4269066763227201E-5</v>
      </c>
      <c r="BTC20" s="18">
        <v>8.6696284278347998E-5</v>
      </c>
      <c r="BTD20" s="18">
        <v>1.94539251382575E-4</v>
      </c>
      <c r="BTE20" s="18">
        <v>2.7029286901819601E-5</v>
      </c>
      <c r="BTF20" s="18">
        <v>-2.0641495018489101E-4</v>
      </c>
      <c r="BTG20" s="18">
        <v>-6.6726122267601803E-5</v>
      </c>
      <c r="BTH20" s="18">
        <v>7.5476367947829805E-5</v>
      </c>
      <c r="BTI20" s="18">
        <v>1.07789767902211E-5</v>
      </c>
      <c r="BTJ20" s="18">
        <v>-9.7887554884656906E-5</v>
      </c>
      <c r="BTK20" s="18">
        <v>-1.02688782872173E-4</v>
      </c>
      <c r="BTL20" s="18">
        <v>-9.9258457399747896E-5</v>
      </c>
      <c r="BTM20" s="18">
        <v>-6.57664905070465E-5</v>
      </c>
      <c r="BTN20" s="18">
        <v>3.3691463900448098E-5</v>
      </c>
      <c r="BTO20" s="18">
        <v>2.3460848116302301E-5</v>
      </c>
      <c r="BTP20" s="18">
        <v>-8.0888363697628697E-5</v>
      </c>
      <c r="BTQ20" s="18">
        <v>-8.5889088692975196E-5</v>
      </c>
      <c r="BTR20" s="18">
        <v>-3.2608655525881398E-4</v>
      </c>
      <c r="BTS20" s="18">
        <v>-4.3478173265781801E-4</v>
      </c>
      <c r="BTT20" s="18">
        <v>-3.2395244880634099E-5</v>
      </c>
      <c r="BTU20" s="18">
        <v>1.4627325223595601E-4</v>
      </c>
      <c r="BTV20" s="18">
        <v>-3.9654787534917902E-4</v>
      </c>
      <c r="BTW20" s="18">
        <v>-7.3332030879458201E-4</v>
      </c>
      <c r="BTX20" s="18">
        <v>-4.7603464468443102E-4</v>
      </c>
      <c r="BTY20" s="18">
        <v>-2.4754509482202702E-4</v>
      </c>
      <c r="BTZ20" s="18">
        <v>-3.6561560852571502E-4</v>
      </c>
      <c r="BUA20" s="18">
        <v>-5.0768305461276698E-4</v>
      </c>
      <c r="BUB20" s="18">
        <v>-5.1471046459494697E-4</v>
      </c>
      <c r="BUC20" s="18">
        <v>-4.7830584138852601E-4</v>
      </c>
      <c r="BUD20" s="18">
        <v>-5.4446825672640998E-4</v>
      </c>
      <c r="BUE20" s="18">
        <v>-8.07425774227321E-4</v>
      </c>
      <c r="BUF20" s="18">
        <v>-6.95163181104296E-4</v>
      </c>
      <c r="BUG20" s="18">
        <v>-2.9606890548639E-4</v>
      </c>
      <c r="BUH20" s="18">
        <v>-3.9398715221841598E-4</v>
      </c>
      <c r="BUI20" s="18">
        <v>-6.6999382015203702E-4</v>
      </c>
      <c r="BUJ20" s="18">
        <v>-6.0534042064230799E-4</v>
      </c>
      <c r="BUK20" s="18">
        <v>-3.9017624783882401E-4</v>
      </c>
      <c r="BUL20" s="18">
        <v>-4.5379123984642901E-4</v>
      </c>
      <c r="BUM20" s="18">
        <v>-7.5733156404006398E-4</v>
      </c>
      <c r="BUN20" s="18">
        <v>-7.1147589797218504E-4</v>
      </c>
      <c r="BUO20" s="18">
        <v>-1.09716192854325E-4</v>
      </c>
      <c r="BUP20" s="18">
        <v>-8.0949747392339194E-5</v>
      </c>
      <c r="BUQ20" s="18">
        <v>-8.0151145524245905E-4</v>
      </c>
      <c r="BUR20" s="18">
        <v>-8.6718484714592905E-4</v>
      </c>
      <c r="BUS20" s="18">
        <v>-3.4570683020965199E-4</v>
      </c>
      <c r="BUT20" s="18">
        <v>-3.6259757686940499E-4</v>
      </c>
      <c r="BUU20" s="18">
        <v>-6.0235308083333896E-4</v>
      </c>
      <c r="BUV20" s="18">
        <v>-6.3621130377106096E-4</v>
      </c>
      <c r="BUW20" s="18">
        <v>-5.5882897210268701E-4</v>
      </c>
      <c r="BUX20" s="18">
        <v>-4.2947613531216201E-4</v>
      </c>
      <c r="BUY20" s="18">
        <v>-5.3744084674428496E-4</v>
      </c>
      <c r="BUZ20" s="18">
        <v>-7.62041739547081E-4</v>
      </c>
      <c r="BVA20" s="18">
        <v>-7.8160165386487103E-4</v>
      </c>
      <c r="BVB20" s="18">
        <v>-5.6591776577952202E-4</v>
      </c>
      <c r="BVC20" s="18">
        <v>-4.1180786185288001E-4</v>
      </c>
      <c r="BVD20" s="18">
        <v>-6.1090485256731699E-4</v>
      </c>
      <c r="BVE20" s="18">
        <v>-7.1915806736452803E-4</v>
      </c>
      <c r="BVF20" s="18">
        <v>-4.79982639315534E-4</v>
      </c>
      <c r="BVG20" s="18">
        <v>-4.5281728522378301E-4</v>
      </c>
      <c r="BVH20" s="18">
        <v>-7.2822853131879195E-4</v>
      </c>
      <c r="BVI20" s="18">
        <v>-7.9613015133997401E-4</v>
      </c>
      <c r="BVJ20" s="18">
        <v>-6.4785783677981303E-4</v>
      </c>
      <c r="BVK20" s="18">
        <v>-4.9278830109261696E-4</v>
      </c>
      <c r="BVL20" s="18">
        <v>-3.7029611524697E-4</v>
      </c>
      <c r="BVM20" s="18">
        <v>-4.5394469908319098E-4</v>
      </c>
      <c r="BVN20" s="18">
        <v>-5.84364589100022E-4</v>
      </c>
      <c r="BVO20" s="18">
        <v>-5.9418086494492095E-4</v>
      </c>
      <c r="BVP20" s="18">
        <v>-4.9184299219412399E-4</v>
      </c>
      <c r="BVQ20" s="18">
        <v>-4.4935626790401601E-4</v>
      </c>
      <c r="BVR20" s="18">
        <v>-3.4579788269017899E-4</v>
      </c>
      <c r="BVS20" s="18">
        <v>-3.7086084523826798E-4</v>
      </c>
      <c r="BVT20" s="18">
        <v>-5.7129906968200696E-4</v>
      </c>
      <c r="BVU20" s="18">
        <v>-5.6588707393217998E-4</v>
      </c>
      <c r="BVV20" s="18">
        <v>-3.5009678744266E-4</v>
      </c>
      <c r="BVW20" s="18">
        <v>-3.6108856104122202E-4</v>
      </c>
      <c r="BVX20" s="18">
        <v>-4.9112684908925099E-4</v>
      </c>
      <c r="BVY20" s="18">
        <v>-4.8533325137067803E-4</v>
      </c>
      <c r="BVZ20" s="18">
        <v>-5.5258625035117803E-4</v>
      </c>
      <c r="BWA20" s="18">
        <v>-5.5559712057642798E-4</v>
      </c>
      <c r="BWB20" s="18">
        <v>-2.13252070713459E-4</v>
      </c>
      <c r="BWC20" s="18">
        <v>-1.9135241456577599E-4</v>
      </c>
      <c r="BWD20" s="18">
        <v>-5.6445376466082698E-4</v>
      </c>
      <c r="BWE20" s="18">
        <v>-5.53295232024991E-4</v>
      </c>
      <c r="BWF20" s="18">
        <v>-5.0097483984313997E-4</v>
      </c>
      <c r="BWG20" s="18">
        <v>-6.1669845028590399E-4</v>
      </c>
      <c r="BWH20" s="18">
        <v>-6.3037985277408705E-4</v>
      </c>
      <c r="BWI20" s="18">
        <v>-5.0320102183774797E-4</v>
      </c>
      <c r="BWJ20" s="18">
        <v>-3.4781740624596698E-4</v>
      </c>
      <c r="BWK20" s="18">
        <v>-3.9339991487240202E-4</v>
      </c>
      <c r="BWL20" s="18">
        <v>-3.3062178723591802E-4</v>
      </c>
      <c r="BWM20" s="18">
        <v>-2.7374365572216299E-4</v>
      </c>
      <c r="BWN20" s="18">
        <v>-5.9116283328859698E-4</v>
      </c>
      <c r="BWO20" s="18">
        <v>-9.2744010492999598E-4</v>
      </c>
      <c r="BWP20" s="18">
        <v>-6.3361988879294395E-4</v>
      </c>
      <c r="BWQ20" s="18">
        <v>-1.24711206409139E-5</v>
      </c>
      <c r="BWR20" s="18">
        <v>-1.7587144676117699E-4</v>
      </c>
      <c r="BWS20" s="18">
        <v>-8.3797643908205201E-4</v>
      </c>
      <c r="BWT20" s="18">
        <v>-8.8793355901778295E-4</v>
      </c>
      <c r="BWU20" s="18">
        <v>-5.2880416089923199E-4</v>
      </c>
      <c r="BWV20" s="18">
        <v>-4.3934765648234698E-4</v>
      </c>
      <c r="BWW20" s="18">
        <v>-5.7818222798160202E-4</v>
      </c>
      <c r="BWX20" s="18">
        <v>-5.8379985910872402E-4</v>
      </c>
      <c r="BWY20" s="18">
        <v>-4.44149907531415E-4</v>
      </c>
      <c r="BWZ20" s="18">
        <v>-4.3400420585826201E-4</v>
      </c>
      <c r="BXA20" s="18">
        <v>-5.79942916958078E-4</v>
      </c>
      <c r="BXB20" s="18">
        <v>-5.8804556465914804E-4</v>
      </c>
      <c r="BXC20" s="18">
        <v>-2.84177860760445E-4</v>
      </c>
      <c r="BXD20" s="18">
        <v>-3.8000803881091302E-4</v>
      </c>
      <c r="BXE20" s="18">
        <v>-3.8846773500283901E-4</v>
      </c>
      <c r="BXF20" s="18">
        <v>-1.88936966179165E-4</v>
      </c>
      <c r="BXG20" s="18">
        <v>-2.50898690676085E-4</v>
      </c>
      <c r="BXH20" s="18">
        <v>-4.2368356065516899E-4</v>
      </c>
      <c r="BXI20" s="18">
        <v>-5.7414215780843205E-4</v>
      </c>
      <c r="BXJ20" s="18">
        <v>-6.2040295626136701E-4</v>
      </c>
      <c r="BXK20" s="18">
        <v>-5.4804283388140695E-4</v>
      </c>
      <c r="BXL20" s="18">
        <v>-3.4062221416496198E-4</v>
      </c>
      <c r="BXM20" s="18">
        <v>-2.2143860946392799E-4</v>
      </c>
      <c r="BXN20" s="18">
        <v>-3.8288079572311402E-4</v>
      </c>
      <c r="BXO20" s="18">
        <v>-2.46096439626974E-4</v>
      </c>
      <c r="BXP20" s="18">
        <v>-1.5501735954670499E-4</v>
      </c>
      <c r="BXQ20" s="18">
        <v>-7.21910103010467E-4</v>
      </c>
      <c r="BXR20" s="18">
        <v>-8.7599647652079795E-4</v>
      </c>
      <c r="BXS20" s="18">
        <v>-2.8814222437682698E-4</v>
      </c>
      <c r="BXT20" s="18">
        <v>-9.6484937460644601E-5</v>
      </c>
      <c r="BXU20" s="18">
        <v>-3.5592005394703599E-4</v>
      </c>
      <c r="BXV20" s="18">
        <v>-4.8238376484009601E-4</v>
      </c>
      <c r="BXW20" s="18">
        <v>-3.80099091291385E-4</v>
      </c>
      <c r="BXX20" s="18">
        <v>-3.5649910680042498E-4</v>
      </c>
      <c r="BXY20" s="18">
        <v>-7.0821335459861302E-4</v>
      </c>
      <c r="BXZ20" s="18">
        <v>-7.7379569402152805E-4</v>
      </c>
      <c r="BYA20" s="18">
        <v>-5.6880689167698696E-4</v>
      </c>
      <c r="BYB20" s="18">
        <v>-5.3195928280708096E-4</v>
      </c>
      <c r="BYC20" s="18">
        <v>-6.1383694705106895E-4</v>
      </c>
      <c r="BYD20" s="18">
        <v>-5.1153078920923502E-4</v>
      </c>
      <c r="BYE20" s="18">
        <v>-6.1383694705106895E-4</v>
      </c>
      <c r="BYF20" s="18">
        <v>-5.1153078920923502E-4</v>
      </c>
      <c r="BYG20" s="18">
        <v>-4.0922463136738797E-4</v>
      </c>
      <c r="BYH20" s="18">
        <v>-4.0922463136737399E-4</v>
      </c>
      <c r="BYI20" s="18">
        <v>-6.1383694705106895E-4</v>
      </c>
      <c r="BYJ20" s="18">
        <v>-5.1153078920923502E-4</v>
      </c>
      <c r="BYK20">
        <v>0</v>
      </c>
      <c r="BYL20" s="18">
        <v>-2.0461231568369399E-4</v>
      </c>
      <c r="BYM20" s="18">
        <v>-6.1383694705106895E-4</v>
      </c>
      <c r="BYN20" s="18">
        <v>-9.2075542057660999E-4</v>
      </c>
      <c r="BYO20" s="18">
        <v>-4.0922463136737399E-4</v>
      </c>
      <c r="BYP20" s="18">
        <v>1.0230615784181899E-4</v>
      </c>
      <c r="BYQ20" s="18">
        <v>-5.1153078920922104E-4</v>
      </c>
      <c r="BYR20">
        <v>-1.0230615784184501E-3</v>
      </c>
      <c r="BYS20" s="18">
        <v>-3.0691847352552699E-4</v>
      </c>
      <c r="BYT20">
        <v>0</v>
      </c>
      <c r="BYU20" s="18">
        <v>-4.0922463136737399E-4</v>
      </c>
      <c r="BYV20" s="18">
        <v>-6.1383694705108196E-4</v>
      </c>
      <c r="BYW20" s="18">
        <v>-7.16143104892916E-4</v>
      </c>
      <c r="BYX20" s="18">
        <v>-3.0691847352554098E-4</v>
      </c>
      <c r="BYY20" s="18">
        <v>-4.0922463136738797E-4</v>
      </c>
      <c r="BYZ20" s="18">
        <v>-6.1383694705106895E-4</v>
      </c>
      <c r="BZA20" s="18">
        <v>-5.1153078920923502E-4</v>
      </c>
      <c r="BZB20" s="18">
        <v>-3.0691847352552699E-4</v>
      </c>
      <c r="BZC20" s="18">
        <v>-4.0922463136738797E-4</v>
      </c>
      <c r="BZD20" s="18">
        <v>-4.0922463136737399E-4</v>
      </c>
      <c r="BZE20" s="18">
        <v>-3.0691847352554098E-4</v>
      </c>
      <c r="BZF20" s="18">
        <v>-4.0922463136738797E-4</v>
      </c>
      <c r="BZG20" s="18">
        <v>-3.0691847352552699E-4</v>
      </c>
      <c r="BZH20" s="18">
        <v>-3.0691847352554098E-4</v>
      </c>
      <c r="BZI20" s="18">
        <v>-3.0691847352552699E-4</v>
      </c>
      <c r="BZJ20" s="18">
        <v>-7.1614310489292999E-4</v>
      </c>
      <c r="BZK20" s="18">
        <v>-3.9542455373608998E-4</v>
      </c>
      <c r="BZL20" s="18">
        <v>-4.2302470899867301E-4</v>
      </c>
      <c r="BZM20">
        <v>-1.02306157841847E-3</v>
      </c>
      <c r="BZN20" s="18">
        <v>-5.1153078920920803E-4</v>
      </c>
      <c r="BZO20" s="18">
        <v>-2.0461231568369399E-4</v>
      </c>
      <c r="BZP20" s="18">
        <v>-6.1383694705108196E-4</v>
      </c>
      <c r="BZQ20" s="18">
        <v>-5.1153078920922104E-4</v>
      </c>
      <c r="BZR20" s="18">
        <v>-4.0922463136737399E-4</v>
      </c>
      <c r="BZS20" s="18">
        <v>-3.0691847352555502E-4</v>
      </c>
      <c r="BZT20" s="18">
        <v>-3.0691847352552699E-4</v>
      </c>
      <c r="BZU20" s="18">
        <v>-8.1844926273477703E-4</v>
      </c>
      <c r="BZV20">
        <v>-1.2276738941021301E-3</v>
      </c>
      <c r="BZW20" s="18">
        <v>-4.0922463136737399E-4</v>
      </c>
      <c r="BZX20" s="18">
        <v>3.0691847352552699E-4</v>
      </c>
      <c r="BZY20" s="18">
        <v>-1.0230615784184699E-4</v>
      </c>
      <c r="BZZ20">
        <v>-1.32998005194399E-3</v>
      </c>
      <c r="CAA20">
        <v>-1.1253677362603001E-3</v>
      </c>
      <c r="CAB20" s="18">
        <v>3.0691847352554098E-4</v>
      </c>
      <c r="CAC20" s="18">
        <v>-2.0461231568369399E-4</v>
      </c>
      <c r="CAD20" s="18">
        <v>-7.1614310489290201E-4</v>
      </c>
      <c r="CAE20" s="18">
        <v>-4.0922463136740201E-4</v>
      </c>
      <c r="CAF20" s="18">
        <v>-3.0691847352552699E-4</v>
      </c>
      <c r="CAG20" s="18">
        <v>-5.1153078920923502E-4</v>
      </c>
      <c r="CAH20" s="18">
        <v>-4.0922463136737399E-4</v>
      </c>
      <c r="CAI20" s="18">
        <v>-4.8960657958371703E-4</v>
      </c>
      <c r="CAJ20" s="18">
        <v>-6.3576115667659996E-4</v>
      </c>
      <c r="CAK20" s="18">
        <v>-6.1383694705106895E-4</v>
      </c>
      <c r="CAL20" s="18">
        <v>-8.13961091590237E-4</v>
      </c>
      <c r="CAM20" s="18">
        <v>-7.2063127603744204E-4</v>
      </c>
      <c r="CAN20" s="18">
        <v>-3.0691847352554098E-4</v>
      </c>
      <c r="CAO20" s="18">
        <v>-4.85505125715837E-4</v>
      </c>
      <c r="CAP20" s="18">
        <v>-6.3986261054446703E-4</v>
      </c>
      <c r="CAQ20" s="18">
        <v>-5.1153078920922104E-4</v>
      </c>
      <c r="CAR20" s="18">
        <v>-7.1614310489292999E-4</v>
      </c>
      <c r="CAS20" s="18">
        <v>-4.0922463136736E-4</v>
      </c>
      <c r="CAT20" s="18">
        <v>-1.0230615784186099E-4</v>
      </c>
      <c r="CAU20" s="18">
        <v>-3.0691847352552699E-4</v>
      </c>
      <c r="CAV20" s="18">
        <v>-4.0922463136740201E-4</v>
      </c>
      <c r="CAW20" s="18">
        <v>-3.0691847352552699E-4</v>
      </c>
      <c r="CAX20" s="18">
        <v>-2.0461231568369399E-4</v>
      </c>
      <c r="CAY20" s="18">
        <v>-5.1153078920922104E-4</v>
      </c>
      <c r="CAZ20" s="18">
        <v>-6.1383694705106895E-4</v>
      </c>
      <c r="CBA20" s="18">
        <v>-4.0922463136738797E-4</v>
      </c>
      <c r="CBB20" s="18">
        <v>-6.1383694705106895E-4</v>
      </c>
      <c r="CBC20" s="18">
        <v>-8.1844926273477703E-4</v>
      </c>
      <c r="CBD20" s="18">
        <v>-2.0461231568368E-4</v>
      </c>
      <c r="CBE20" s="18">
        <v>-1.1677224856068701E-4</v>
      </c>
      <c r="CBF20" s="18">
        <v>-4.2427795943222798E-4</v>
      </c>
      <c r="CBG20" s="18">
        <v>-6.8662368610924996E-4</v>
      </c>
      <c r="CBH20" s="18">
        <v>-8.1844926273474895E-4</v>
      </c>
      <c r="CBI20" s="18">
        <v>-5.1153078920923502E-4</v>
      </c>
      <c r="CBJ20" s="18">
        <v>-7.1614310489292305E-4</v>
      </c>
      <c r="CBK20" s="18">
        <v>-5.1153078920922104E-4</v>
      </c>
      <c r="CBL20" s="18">
        <v>-4.0922463136738797E-4</v>
      </c>
      <c r="CBM20" s="18">
        <v>-4.0922463136738098E-4</v>
      </c>
      <c r="CBN20" s="18">
        <v>-5.1153078920922797E-4</v>
      </c>
      <c r="CBO20" s="18">
        <v>-8.1844926273476305E-4</v>
      </c>
      <c r="CBP20" s="18">
        <v>-8.1844926273476305E-4</v>
      </c>
      <c r="CBQ20" s="18">
        <v>3.0691847352553399E-4</v>
      </c>
      <c r="CBR20" s="18">
        <v>9.2075542057660999E-4</v>
      </c>
      <c r="CBS20" s="18">
        <v>-9.2075542057660999E-4</v>
      </c>
      <c r="CBT20">
        <v>-2.2507354725206001E-3</v>
      </c>
      <c r="CBU20" s="18">
        <v>-7.16143104892916E-4</v>
      </c>
      <c r="CBV20" s="18">
        <v>4.0922463136738098E-4</v>
      </c>
      <c r="CBW20">
        <v>0</v>
      </c>
      <c r="CBX20" s="18">
        <v>-4.0922463136738098E-4</v>
      </c>
      <c r="CBY20">
        <v>0</v>
      </c>
      <c r="CBZ20" s="18">
        <v>-1.0230615784184699E-4</v>
      </c>
      <c r="CCA20">
        <v>-1.0230615784184501E-3</v>
      </c>
      <c r="CCB20">
        <v>-1.0230615784184501E-3</v>
      </c>
      <c r="CCC20" s="18">
        <v>-1.0230615784184E-4</v>
      </c>
      <c r="CCD20">
        <v>0</v>
      </c>
      <c r="CCE20" s="18">
        <v>-4.0922463136738797E-4</v>
      </c>
      <c r="CCF20" s="18">
        <v>-6.13836947051076E-4</v>
      </c>
      <c r="CCG20" s="18">
        <v>-7.16143104892916E-4</v>
      </c>
      <c r="CCH20" s="18">
        <v>-6.13836947051076E-4</v>
      </c>
      <c r="CCI20" s="18">
        <v>-9.2075542057660999E-4</v>
      </c>
      <c r="CCJ20" s="18">
        <v>-2.0461231568368699E-4</v>
      </c>
      <c r="CCK20" s="18">
        <v>1.0230615784183299E-4</v>
      </c>
      <c r="CCL20" s="18">
        <v>-5.1153078920922104E-4</v>
      </c>
      <c r="CCM20" s="18">
        <v>-5.1153078920922797E-4</v>
      </c>
      <c r="CCN20" s="18">
        <v>-6.1383694705106895E-4</v>
      </c>
      <c r="CCO20" s="18">
        <v>-2.0461231568369399E-4</v>
      </c>
      <c r="CCP20" s="18">
        <v>2.0461231568369399E-4</v>
      </c>
      <c r="CCQ20" s="18">
        <v>-2.0461231568369399E-4</v>
      </c>
      <c r="CCR20" s="18">
        <v>-1.0230615784184699E-4</v>
      </c>
      <c r="CCS20">
        <v>0</v>
      </c>
      <c r="CCT20" s="18">
        <v>-7.16143104892916E-4</v>
      </c>
      <c r="CCU20">
        <v>-1.0230615784184601E-3</v>
      </c>
      <c r="CCV20" s="18">
        <v>2.8109639928629301E-5</v>
      </c>
      <c r="CCW20" s="18">
        <v>6.8803346496429298E-4</v>
      </c>
      <c r="CCX20" s="18">
        <v>-3.0691847352553399E-4</v>
      </c>
      <c r="CCY20">
        <v>-1.63689852546953E-3</v>
      </c>
      <c r="CCZ20" s="18">
        <v>-7.16143104892916E-4</v>
      </c>
      <c r="CDA20" s="18">
        <v>5.1153078920922104E-4</v>
      </c>
      <c r="CDB20" s="18">
        <v>-4.0922463136738098E-4</v>
      </c>
      <c r="CDC20" s="18">
        <v>-4.0922463136738098E-4</v>
      </c>
      <c r="CDD20" s="18">
        <v>2.0461231568368699E-4</v>
      </c>
      <c r="CDE20" s="18">
        <v>-9.2075542057660999E-4</v>
      </c>
      <c r="CDF20" s="18">
        <v>-7.16143104892916E-4</v>
      </c>
      <c r="CDG20" s="18">
        <v>-2.0461231568369399E-4</v>
      </c>
      <c r="CDH20">
        <v>-1.1253677362602901E-3</v>
      </c>
      <c r="CDI20">
        <v>-1.32998005194399E-3</v>
      </c>
      <c r="CDJ20" s="18">
        <v>3.0691847352553399E-4</v>
      </c>
      <c r="CDK20">
        <v>1.2276738941021401E-3</v>
      </c>
      <c r="CDL20">
        <v>-1.1253677362602901E-3</v>
      </c>
      <c r="CDM20">
        <v>-1.22767389410215E-3</v>
      </c>
      <c r="CDN20">
        <v>1.9438169989950699E-3</v>
      </c>
      <c r="CDO20">
        <v>1.0230615784184501E-3</v>
      </c>
      <c r="CDP20">
        <v>-1.53459236762768E-3</v>
      </c>
      <c r="CDQ20" s="18">
        <v>5.1153078920922797E-4</v>
      </c>
      <c r="CDR20" s="18">
        <v>6.13836947051076E-4</v>
      </c>
      <c r="CDS20">
        <v>-1.53459236762768E-3</v>
      </c>
      <c r="CDT20" s="18">
        <v>7.16143104892916E-4</v>
      </c>
      <c r="CDU20" s="18">
        <v>3.0691847352554098E-4</v>
      </c>
      <c r="CDV20">
        <v>-2.5576539460461399E-3</v>
      </c>
      <c r="CDW20">
        <v>-1.32998005194399E-3</v>
      </c>
      <c r="CDX20" s="18">
        <v>-2.0461231568368699E-4</v>
      </c>
      <c r="CDY20">
        <v>0</v>
      </c>
      <c r="CDZ20" s="18">
        <v>1.0230615784184699E-4</v>
      </c>
      <c r="CEA20">
        <v>-1.12536773626031E-3</v>
      </c>
      <c r="CEB20" s="18">
        <v>-8.1844926273476305E-4</v>
      </c>
      <c r="CEC20" s="18">
        <v>3.0691847352554098E-4</v>
      </c>
      <c r="CED20">
        <v>2.2507354725206001E-3</v>
      </c>
      <c r="CEE20">
        <v>4.1945524715156701E-3</v>
      </c>
      <c r="CEF20" s="18">
        <v>1.0230615784184699E-4</v>
      </c>
    </row>
    <row r="21" spans="1:2164" x14ac:dyDescent="0.3">
      <c r="A21">
        <v>20</v>
      </c>
      <c r="B21" t="str">
        <f t="array" ref="B21">INDEX(MtrxNb!A$2:C$145,MATCH(1,(MtrxNb!B$2:B$145=I21)*(MtrxNb!C$2:C$145=J21),0),1)</f>
        <v>M24</v>
      </c>
      <c r="C21" s="1">
        <v>41610</v>
      </c>
      <c r="D21" s="1">
        <v>41550</v>
      </c>
      <c r="E21">
        <f t="shared" si="0"/>
        <v>60</v>
      </c>
      <c r="G21">
        <v>52.2</v>
      </c>
      <c r="H21">
        <v>16</v>
      </c>
      <c r="I21">
        <v>24</v>
      </c>
      <c r="J21" s="2" t="s">
        <v>10</v>
      </c>
      <c r="K21" s="2">
        <v>2</v>
      </c>
      <c r="L21" s="2" t="s">
        <v>1238</v>
      </c>
      <c r="M21" t="s">
        <v>1277</v>
      </c>
      <c r="N21" t="s">
        <v>1278</v>
      </c>
      <c r="O21">
        <v>1.2699999999999999E-2</v>
      </c>
      <c r="P21">
        <v>6.3E-3</v>
      </c>
      <c r="Q21">
        <v>-2.5999999999999999E-3</v>
      </c>
      <c r="R21">
        <v>-2.3999999999999898E-3</v>
      </c>
      <c r="S21">
        <v>-2.0999999999999899E-3</v>
      </c>
      <c r="T21">
        <v>-1.6999999999999999E-3</v>
      </c>
      <c r="U21">
        <v>3.5999999999999899E-3</v>
      </c>
      <c r="V21">
        <v>0</v>
      </c>
      <c r="W21">
        <v>-7.8999999999999904E-3</v>
      </c>
      <c r="X21">
        <v>4.3999999999999899E-3</v>
      </c>
      <c r="Y21">
        <v>-1.79999999999999E-3</v>
      </c>
      <c r="Z21">
        <v>-4.5091859999999897E-3</v>
      </c>
      <c r="AA21">
        <v>9.4091859999999999E-3</v>
      </c>
      <c r="AB21">
        <v>1.5999999999999901E-3</v>
      </c>
      <c r="AC21">
        <v>-2.7000000000000001E-3</v>
      </c>
      <c r="AD21">
        <v>-5.8999999999999903E-3</v>
      </c>
      <c r="AE21">
        <v>2.6999999999999902E-3</v>
      </c>
      <c r="AF21">
        <v>1.1000000000000001E-3</v>
      </c>
      <c r="AG21">
        <v>-1.1999999999999899E-3</v>
      </c>
      <c r="AH21">
        <v>-1.2644609999999999E-3</v>
      </c>
      <c r="AI21">
        <v>-1.2355389999999999E-3</v>
      </c>
      <c r="AJ21">
        <v>-1.0999999999999901E-3</v>
      </c>
      <c r="AK21">
        <v>-1.1999999999999899E-3</v>
      </c>
      <c r="AL21">
        <v>1.79999999999999E-3</v>
      </c>
      <c r="AM21">
        <v>2.2295869999999899E-3</v>
      </c>
      <c r="AN21">
        <v>1.870413E-3</v>
      </c>
      <c r="AO21">
        <v>-4.8999999999999998E-3</v>
      </c>
      <c r="AP21">
        <v>-2.6999999999999902E-3</v>
      </c>
      <c r="AQ21">
        <v>-1.39999999999999E-3</v>
      </c>
      <c r="AR21">
        <v>-1.4E-3</v>
      </c>
      <c r="AS21" s="18">
        <v>8.0000000000000199E-4</v>
      </c>
      <c r="AT21">
        <v>1.29999999999999E-3</v>
      </c>
      <c r="AU21">
        <v>1.1999999999999999E-3</v>
      </c>
      <c r="AV21">
        <v>-1.2999999999999999E-3</v>
      </c>
      <c r="AW21" s="18">
        <v>-6.7740000000000093E-5</v>
      </c>
      <c r="AX21" s="18">
        <v>8.6773999999999803E-4</v>
      </c>
      <c r="AY21" s="18">
        <v>7.9999999999999798E-4</v>
      </c>
      <c r="AZ21" s="18">
        <v>-8.9999999999999802E-4</v>
      </c>
      <c r="BA21" s="18">
        <v>-7.9999999999999798E-4</v>
      </c>
      <c r="BB21" s="18">
        <v>5.9999999999999897E-4</v>
      </c>
      <c r="BC21">
        <v>-1.1000000000000001E-3</v>
      </c>
      <c r="BD21" s="18">
        <v>1.99999999999998E-4</v>
      </c>
      <c r="BE21">
        <v>1.9E-3</v>
      </c>
      <c r="BF21" s="18">
        <v>9.9999999999995898E-5</v>
      </c>
      <c r="BG21" s="18">
        <v>-9.65073999999996E-4</v>
      </c>
      <c r="BH21" s="18">
        <v>-9.3492600000000205E-4</v>
      </c>
      <c r="BI21">
        <v>1.39999999999999E-3</v>
      </c>
      <c r="BJ21" s="18">
        <v>1.00000000000002E-4</v>
      </c>
      <c r="BK21" s="18">
        <v>3.00000000000001E-4</v>
      </c>
      <c r="BL21" s="18">
        <v>9.9524999999999592E-4</v>
      </c>
      <c r="BM21" s="18">
        <v>-1.9525E-4</v>
      </c>
      <c r="BN21" s="18">
        <v>3.00000000000001E-4</v>
      </c>
      <c r="BO21" s="18">
        <v>6.0000000000000298E-4</v>
      </c>
      <c r="BP21" s="18">
        <v>4.6784899999999902E-4</v>
      </c>
      <c r="BQ21" s="18">
        <v>9.3215099999999901E-4</v>
      </c>
      <c r="BR21" s="18">
        <v>8.0000000000000199E-4</v>
      </c>
      <c r="BS21" s="18">
        <v>1.99999999999998E-4</v>
      </c>
      <c r="BT21" s="18">
        <v>9.9999999999995898E-5</v>
      </c>
      <c r="BU21" s="18">
        <v>8.0000000000000199E-4</v>
      </c>
      <c r="BV21">
        <v>1.5E-3</v>
      </c>
      <c r="BW21" s="18">
        <v>5.9999999999999604E-4</v>
      </c>
      <c r="BX21" s="18">
        <v>9.0000000000000496E-4</v>
      </c>
      <c r="BY21" s="18">
        <v>9.9046800000000107E-4</v>
      </c>
      <c r="BZ21">
        <v>1.0095319999999901E-3</v>
      </c>
      <c r="CA21" s="18">
        <v>5.0000000000000001E-4</v>
      </c>
      <c r="CB21" s="18">
        <v>6.0000000000000298E-4</v>
      </c>
      <c r="CC21">
        <v>1.2999999999999999E-3</v>
      </c>
      <c r="CD21" s="18">
        <v>5.9999999999999604E-4</v>
      </c>
      <c r="CE21" s="18">
        <v>8.0000000000000199E-4</v>
      </c>
      <c r="CF21">
        <v>1E-3</v>
      </c>
      <c r="CG21" s="18">
        <v>5.0000000000000001E-4</v>
      </c>
      <c r="CH21">
        <v>1.1999999999999899E-3</v>
      </c>
      <c r="CI21" s="18">
        <v>9.9999999999999395E-4</v>
      </c>
      <c r="CJ21" s="18">
        <v>-9.9999999999995898E-5</v>
      </c>
      <c r="CK21">
        <v>1E-3</v>
      </c>
      <c r="CL21">
        <v>1E-3</v>
      </c>
      <c r="CM21" s="18">
        <v>3.8375599999999899E-4</v>
      </c>
      <c r="CN21" s="18">
        <v>4.1624399999999601E-4</v>
      </c>
      <c r="CO21" s="18">
        <v>8.0000000000000199E-4</v>
      </c>
      <c r="CP21">
        <v>1E-3</v>
      </c>
      <c r="CQ21" s="18">
        <v>1.00000000000002E-4</v>
      </c>
      <c r="CR21" s="18">
        <v>5.9999999999999604E-4</v>
      </c>
      <c r="CS21" s="18">
        <v>8.0000000000000199E-4</v>
      </c>
      <c r="CT21" s="18">
        <v>3.9999999999999698E-4</v>
      </c>
      <c r="CU21" s="18">
        <v>3.00000000000001E-4</v>
      </c>
      <c r="CV21" s="18">
        <v>3.00000000000001E-4</v>
      </c>
      <c r="CW21" s="18">
        <v>3.9999999999999698E-4</v>
      </c>
      <c r="CX21" s="18">
        <v>3.00000000000001E-4</v>
      </c>
      <c r="CY21" s="18">
        <v>1.99999999999998E-4</v>
      </c>
      <c r="CZ21" s="18">
        <v>3.00000000000001E-4</v>
      </c>
      <c r="DA21" s="18">
        <v>2.9999999999999401E-4</v>
      </c>
      <c r="DB21" s="18">
        <v>1.00000000000002E-4</v>
      </c>
      <c r="DC21" s="18">
        <v>1.99999999999998E-4</v>
      </c>
      <c r="DD21" s="18">
        <v>6.0000000000000298E-4</v>
      </c>
      <c r="DE21" s="18">
        <v>9.9999999999995898E-5</v>
      </c>
      <c r="DF21" s="18">
        <v>1.00000000000002E-4</v>
      </c>
      <c r="DG21">
        <v>0</v>
      </c>
      <c r="DH21">
        <v>0</v>
      </c>
      <c r="DI21" s="18">
        <v>3.9999999999999698E-4</v>
      </c>
      <c r="DJ21" s="18">
        <v>6.0000000000000298E-4</v>
      </c>
      <c r="DK21" s="18">
        <v>9.9999999999995898E-5</v>
      </c>
      <c r="DL21" s="18">
        <v>1.00000000000002E-4</v>
      </c>
      <c r="DM21" s="18">
        <v>3.8962999999996001E-5</v>
      </c>
      <c r="DN21" s="18">
        <v>6.1036999999999897E-5</v>
      </c>
      <c r="DO21" s="18">
        <v>1.00000000000002E-4</v>
      </c>
      <c r="DP21">
        <v>0</v>
      </c>
      <c r="DQ21" s="18">
        <v>4.1264999999998603E-5</v>
      </c>
      <c r="DR21" s="18">
        <v>5.2310500000000201E-4</v>
      </c>
      <c r="DS21" s="18">
        <v>1.3562999999999699E-4</v>
      </c>
      <c r="DT21" s="18">
        <v>-9.9999999999995898E-5</v>
      </c>
      <c r="DU21">
        <v>0</v>
      </c>
      <c r="DV21" s="18">
        <v>-1.00000000000002E-4</v>
      </c>
      <c r="DW21" s="18">
        <v>-1.00000000000002E-4</v>
      </c>
      <c r="DX21" s="18">
        <v>2.00000000000005E-4</v>
      </c>
      <c r="DY21" s="18">
        <v>-1.00000000000002E-4</v>
      </c>
      <c r="DZ21">
        <v>0</v>
      </c>
      <c r="EA21" s="18">
        <v>1.99999999999998E-4</v>
      </c>
      <c r="EB21" s="18">
        <v>1.99999999999998E-4</v>
      </c>
      <c r="EC21">
        <v>0</v>
      </c>
      <c r="ED21" s="18">
        <v>-1.99999999999998E-4</v>
      </c>
      <c r="EE21" s="18">
        <v>1.00000000000002E-4</v>
      </c>
      <c r="EF21">
        <v>0</v>
      </c>
      <c r="EG21" s="18">
        <v>-1.00000000000002E-4</v>
      </c>
      <c r="EH21" s="18">
        <v>9.6366000000000493E-5</v>
      </c>
      <c r="EI21" s="18">
        <v>-9.6366000000000493E-5</v>
      </c>
      <c r="EJ21">
        <v>0</v>
      </c>
      <c r="EK21" s="18">
        <v>1.00000000000002E-4</v>
      </c>
      <c r="EL21" s="18">
        <v>9.9999999999995898E-5</v>
      </c>
      <c r="EM21" s="18">
        <v>1.00000000000002E-4</v>
      </c>
      <c r="EN21" s="18">
        <v>-1.41499999999974E-5</v>
      </c>
      <c r="EO21" s="18">
        <v>-8.5850000000005299E-5</v>
      </c>
      <c r="EP21" s="18">
        <v>-2.9999999999999401E-4</v>
      </c>
      <c r="EQ21" s="18">
        <v>-2.00000000000005E-4</v>
      </c>
      <c r="ER21" s="18">
        <v>4.0000000000000398E-4</v>
      </c>
      <c r="ES21">
        <v>0</v>
      </c>
      <c r="ET21">
        <v>0</v>
      </c>
      <c r="EU21" s="18">
        <v>9.9999999999995898E-5</v>
      </c>
      <c r="EV21" s="18">
        <v>-9.9999999999995898E-5</v>
      </c>
      <c r="EW21" s="18">
        <v>3.00000000000001E-4</v>
      </c>
      <c r="EX21" s="18">
        <v>6.8478699999999899E-4</v>
      </c>
      <c r="EY21" s="18">
        <v>3.1521299999999399E-4</v>
      </c>
      <c r="EZ21" s="18">
        <v>1.00000000000002E-4</v>
      </c>
      <c r="FA21">
        <v>0</v>
      </c>
      <c r="FB21" s="18">
        <v>1.00000000000002E-4</v>
      </c>
      <c r="FC21" s="18">
        <v>1.9999999999999101E-4</v>
      </c>
      <c r="FD21" s="18">
        <v>3.00000000000008E-4</v>
      </c>
      <c r="FE21" s="18">
        <v>2.9999999999999401E-4</v>
      </c>
      <c r="FF21" s="18">
        <v>3.00000000000008E-4</v>
      </c>
      <c r="FG21" s="18">
        <v>3.4632299999999501E-4</v>
      </c>
      <c r="FH21" s="18">
        <v>4.5367699999999901E-4</v>
      </c>
      <c r="FI21" s="18">
        <v>1.9999999999999101E-4</v>
      </c>
      <c r="FJ21" s="18">
        <v>3.00000000000008E-4</v>
      </c>
      <c r="FK21" s="18">
        <v>5.0000000000000001E-4</v>
      </c>
      <c r="FL21" s="18">
        <v>5.0000000000000001E-4</v>
      </c>
      <c r="FM21" s="18">
        <v>6.9999999999999197E-4</v>
      </c>
      <c r="FN21" s="18">
        <v>7.0000000000000596E-4</v>
      </c>
      <c r="FO21" s="18">
        <v>5.0000000000000001E-4</v>
      </c>
      <c r="FP21" s="18">
        <v>8.9999999999999802E-4</v>
      </c>
      <c r="FQ21" s="18">
        <v>8.9999999999999802E-4</v>
      </c>
      <c r="FR21" s="18">
        <v>7.9999999999999505E-4</v>
      </c>
      <c r="FS21">
        <v>1.1000000000000001E-3</v>
      </c>
      <c r="FT21">
        <v>1.1999999999999999E-3</v>
      </c>
      <c r="FU21">
        <v>1.29999999999999E-3</v>
      </c>
      <c r="FV21">
        <v>1.39999999999999E-3</v>
      </c>
      <c r="FW21">
        <v>1.556497E-3</v>
      </c>
      <c r="FX21">
        <v>1.7345099999999899E-3</v>
      </c>
      <c r="FY21">
        <v>1.9089929999999899E-3</v>
      </c>
      <c r="FZ21">
        <v>1.6999999999999999E-3</v>
      </c>
      <c r="GA21">
        <v>1.79999999999999E-3</v>
      </c>
      <c r="GB21">
        <v>1.89999999999999E-3</v>
      </c>
      <c r="GC21">
        <v>2E-3</v>
      </c>
      <c r="GD21">
        <v>1.89999999999999E-3</v>
      </c>
      <c r="GE21">
        <v>1.89999999999999E-3</v>
      </c>
      <c r="GF21">
        <v>1.8000000000000099E-3</v>
      </c>
      <c r="GG21">
        <v>1.89999999999999E-3</v>
      </c>
      <c r="GH21">
        <v>2.0999999999999899E-3</v>
      </c>
      <c r="GI21">
        <v>2.4814080000000001E-3</v>
      </c>
      <c r="GJ21">
        <v>1.938805E-3</v>
      </c>
      <c r="GK21">
        <v>1.6305969999999899E-3</v>
      </c>
      <c r="GL21">
        <v>1.355134E-3</v>
      </c>
      <c r="GM21">
        <v>1.4510299999999901E-3</v>
      </c>
      <c r="GN21">
        <v>1.3623019999999899E-3</v>
      </c>
      <c r="GO21">
        <v>1.2776700000000001E-3</v>
      </c>
      <c r="GP21">
        <v>1.1638779999999899E-3</v>
      </c>
      <c r="GQ21">
        <v>1.086376E-3</v>
      </c>
      <c r="GR21">
        <v>1.0271599999999901E-3</v>
      </c>
      <c r="GS21" s="18">
        <v>9.7304500000000495E-4</v>
      </c>
      <c r="GT21" s="18">
        <v>7.2101500000000497E-4</v>
      </c>
      <c r="GU21" s="18">
        <v>7.0413999999999199E-4</v>
      </c>
      <c r="GV21" s="18">
        <v>7.6383300000000499E-4</v>
      </c>
      <c r="GW21" s="18">
        <v>4.6106499999999602E-4</v>
      </c>
      <c r="GX21" s="18">
        <v>5.1943200000000001E-4</v>
      </c>
      <c r="GY21" s="18">
        <v>5.7174999999999501E-4</v>
      </c>
      <c r="GZ21" s="18">
        <v>4.0796399999999601E-4</v>
      </c>
      <c r="HA21" s="18">
        <v>4.85577E-4</v>
      </c>
      <c r="HB21" s="18">
        <v>4.83839999999999E-4</v>
      </c>
      <c r="HC21" s="18">
        <v>3.2748300000000298E-4</v>
      </c>
      <c r="HD21" s="18">
        <v>4.9933100000000498E-4</v>
      </c>
      <c r="HE21" s="18">
        <v>4.9292299999999201E-4</v>
      </c>
      <c r="HF21" s="18">
        <v>3.85880000000005E-4</v>
      </c>
      <c r="HG21" s="18">
        <v>1.23858000000004E-4</v>
      </c>
      <c r="HH21" s="18">
        <v>3.9055999999995602E-5</v>
      </c>
      <c r="HI21" s="18">
        <v>-2.4244000000006499E-5</v>
      </c>
      <c r="HJ21" s="18">
        <v>-4.2974999999986699E-5</v>
      </c>
      <c r="HK21" s="18">
        <v>-2.1605900000000401E-4</v>
      </c>
      <c r="HL21" s="18">
        <v>-3.3728000000000902E-4</v>
      </c>
      <c r="HM21" s="18">
        <v>-3.4505199999999798E-4</v>
      </c>
      <c r="HN21" s="18">
        <v>-6.0696099999998899E-4</v>
      </c>
      <c r="HO21" s="18">
        <v>-7.41035000000001E-4</v>
      </c>
      <c r="HP21" s="18">
        <v>-8.2450400000000303E-4</v>
      </c>
      <c r="HQ21" s="18">
        <v>-7.4850699999999505E-4</v>
      </c>
      <c r="HR21" s="18">
        <v>-8.3645499999999897E-4</v>
      </c>
      <c r="HS21" s="18">
        <v>-9.9086000000001007E-4</v>
      </c>
      <c r="HT21">
        <v>-1.036279E-3</v>
      </c>
      <c r="HU21">
        <v>-1.05509099999999E-3</v>
      </c>
      <c r="HV21">
        <v>-1.088009E-3</v>
      </c>
      <c r="HW21">
        <v>-1.27587399999999E-3</v>
      </c>
      <c r="HX21">
        <v>-1.28660399999999E-3</v>
      </c>
      <c r="HY21">
        <v>-1.3131569999999999E-3</v>
      </c>
      <c r="HZ21">
        <v>-1.39889099999999E-3</v>
      </c>
      <c r="IA21">
        <v>-1.3082549999999899E-3</v>
      </c>
      <c r="IB21">
        <v>-1.373656E-3</v>
      </c>
      <c r="IC21">
        <v>-1.5588259999999899E-3</v>
      </c>
      <c r="ID21">
        <v>-1.2618079999999999E-3</v>
      </c>
      <c r="IE21">
        <v>-1.16417E-3</v>
      </c>
      <c r="IF21">
        <v>-1.1999999999999899E-3</v>
      </c>
      <c r="IG21">
        <v>-1.1000000000000001E-3</v>
      </c>
      <c r="IH21">
        <v>-1E-3</v>
      </c>
      <c r="II21">
        <v>-1.0999999999999799E-3</v>
      </c>
      <c r="IJ21" s="18">
        <v>-8.0000000000000904E-4</v>
      </c>
      <c r="IK21">
        <v>-1E-3</v>
      </c>
      <c r="IL21" s="18">
        <v>-8.9999999999999802E-4</v>
      </c>
      <c r="IM21" s="18">
        <v>-8.9999999999999802E-4</v>
      </c>
      <c r="IN21" s="18">
        <v>-7.0000000000000596E-4</v>
      </c>
      <c r="IO21" s="18">
        <v>-6.9999999999999197E-4</v>
      </c>
      <c r="IP21" s="18">
        <v>-3.9999999999999698E-4</v>
      </c>
      <c r="IQ21" s="18">
        <v>-4.0000000000001102E-4</v>
      </c>
      <c r="IR21" s="18">
        <v>-3.9999999999999698E-4</v>
      </c>
      <c r="IS21" s="18">
        <v>-1.9999999999999101E-4</v>
      </c>
      <c r="IT21" s="18">
        <v>-3.00000000000008E-4</v>
      </c>
      <c r="IU21" s="18">
        <v>-1.9999999999999101E-4</v>
      </c>
      <c r="IV21" s="18">
        <v>-3.00000000000008E-4</v>
      </c>
      <c r="IW21" s="18">
        <v>-3.9999999999999698E-4</v>
      </c>
      <c r="IX21" s="18">
        <v>-2.9999999999999401E-4</v>
      </c>
      <c r="IY21" s="18">
        <v>-3.00000000000008E-4</v>
      </c>
      <c r="IZ21" s="18">
        <v>-3.9999999999999698E-4</v>
      </c>
      <c r="JA21" s="18">
        <v>-3.9999999999999698E-4</v>
      </c>
      <c r="JB21" s="18">
        <v>-3.9917300000000201E-4</v>
      </c>
      <c r="JC21" s="18">
        <v>-5.0082699999999503E-4</v>
      </c>
      <c r="JD21" s="18">
        <v>-2.9999999999999401E-4</v>
      </c>
      <c r="JE21" s="18">
        <v>-3.00000000000008E-4</v>
      </c>
      <c r="JF21" s="18">
        <v>-2.9999999999999401E-4</v>
      </c>
      <c r="JG21" s="18">
        <v>-3.9999999999999698E-4</v>
      </c>
      <c r="JH21" s="18">
        <v>-4.0000000000001102E-4</v>
      </c>
      <c r="JI21" s="18">
        <v>-5.0000000000000001E-4</v>
      </c>
      <c r="JJ21" s="18">
        <v>-3.9999999999999698E-4</v>
      </c>
      <c r="JK21" s="18">
        <v>-5.99999999999989E-4</v>
      </c>
      <c r="JL21" s="18">
        <v>-6.0000000000000298E-4</v>
      </c>
      <c r="JM21" s="18">
        <v>-6.0000000000000298E-4</v>
      </c>
      <c r="JN21" s="18">
        <v>-7.0000000000000596E-4</v>
      </c>
      <c r="JO21" s="18">
        <v>-6.9999999999999197E-4</v>
      </c>
      <c r="JP21" s="18">
        <v>-7.9999999999999505E-4</v>
      </c>
      <c r="JQ21" s="18">
        <v>-6.0000000000000298E-4</v>
      </c>
      <c r="JR21" s="18">
        <v>-3.9999999999999698E-4</v>
      </c>
      <c r="JS21" s="18">
        <v>-5.0000000000000001E-4</v>
      </c>
      <c r="JT21" s="18">
        <v>-8.0000000000000904E-4</v>
      </c>
      <c r="JU21" s="18">
        <v>-5.0000000000000001E-4</v>
      </c>
      <c r="JV21" s="18">
        <v>-5.0000000000000001E-4</v>
      </c>
      <c r="JW21" s="18">
        <v>-5.0000000000000001E-4</v>
      </c>
      <c r="JX21" s="18">
        <v>-3.9999999999999698E-4</v>
      </c>
      <c r="JY21" s="18">
        <v>-2.9999999999999401E-4</v>
      </c>
      <c r="JZ21" s="18">
        <v>-3.9999999999999698E-4</v>
      </c>
      <c r="KA21" s="18">
        <v>-2.00000000000005E-4</v>
      </c>
      <c r="KB21" s="18">
        <v>-1.00000000000002E-4</v>
      </c>
      <c r="KC21" s="18">
        <v>-9.9999999999988905E-5</v>
      </c>
      <c r="KD21">
        <v>0</v>
      </c>
      <c r="KE21" s="18">
        <v>-2.00000000000005E-4</v>
      </c>
      <c r="KF21" s="18">
        <v>-2.9999999999999401E-4</v>
      </c>
      <c r="KG21" s="18">
        <v>2.5440999999987101E-5</v>
      </c>
      <c r="KH21" s="18">
        <v>-1.2544099999999001E-4</v>
      </c>
      <c r="KI21" s="18">
        <v>-2.00000000000005E-4</v>
      </c>
      <c r="KJ21" s="18">
        <v>-1.9999999999999101E-4</v>
      </c>
      <c r="KK21" s="18">
        <v>-2.00000000000005E-4</v>
      </c>
      <c r="KL21" s="18">
        <v>-2.00000000000005E-4</v>
      </c>
      <c r="KM21" s="18">
        <v>-2.9999999999999401E-4</v>
      </c>
      <c r="KN21" s="18">
        <v>-3.9999999999999698E-4</v>
      </c>
      <c r="KO21" s="18">
        <v>-3.00000000000008E-4</v>
      </c>
      <c r="KP21" s="18">
        <v>-3.9999999999999698E-4</v>
      </c>
      <c r="KQ21" s="18">
        <v>-3.9999999999999698E-4</v>
      </c>
      <c r="KR21" s="18">
        <v>-5.0000000000000001E-4</v>
      </c>
      <c r="KS21" s="18">
        <v>-5.0000000000000001E-4</v>
      </c>
      <c r="KT21" s="18">
        <v>-5.0000000000000001E-4</v>
      </c>
      <c r="KU21" s="18">
        <v>-3.9999999999999698E-4</v>
      </c>
      <c r="KV21" s="18">
        <v>-5.0000000000000001E-4</v>
      </c>
      <c r="KW21" s="18">
        <v>-6.0000000000000298E-4</v>
      </c>
      <c r="KX21" s="18">
        <v>-5.0000000000000001E-4</v>
      </c>
      <c r="KY21" s="18">
        <v>-5.0000000000000001E-4</v>
      </c>
      <c r="KZ21" s="18">
        <v>-4.8301099999999099E-4</v>
      </c>
      <c r="LA21" s="18">
        <v>-4.1698900000000601E-4</v>
      </c>
      <c r="LB21" s="18">
        <v>-5.0000000000000001E-4</v>
      </c>
      <c r="LC21" s="18">
        <v>-3.9999999999999698E-4</v>
      </c>
      <c r="LD21" s="18">
        <v>-2.9999999999999401E-4</v>
      </c>
      <c r="LE21" s="18">
        <v>-3.9999999999999698E-4</v>
      </c>
      <c r="LF21" s="18">
        <v>-5.0000000000000001E-4</v>
      </c>
      <c r="LG21" s="18">
        <v>-4.0000000000001102E-4</v>
      </c>
      <c r="LH21" s="18">
        <v>-3.9999999999999698E-4</v>
      </c>
      <c r="LI21" s="18">
        <v>-5.0000000000000001E-4</v>
      </c>
      <c r="LJ21" s="18">
        <v>-4.9999999999999296E-4</v>
      </c>
      <c r="LK21" s="18">
        <v>-6.0000000000000298E-4</v>
      </c>
      <c r="LL21" s="18">
        <v>-3.9999999999999698E-4</v>
      </c>
      <c r="LM21" s="18">
        <v>-4.0000000000000398E-4</v>
      </c>
      <c r="LN21" s="18">
        <v>-5.9999999999999604E-4</v>
      </c>
      <c r="LO21" s="18">
        <v>-4.0000000000000398E-4</v>
      </c>
      <c r="LP21" s="18">
        <v>-3.9999999999999698E-4</v>
      </c>
      <c r="LQ21" s="18">
        <v>-3.00000000000001E-4</v>
      </c>
      <c r="LR21" s="18">
        <v>-2.9999999999999401E-4</v>
      </c>
      <c r="LS21" s="18">
        <v>-2.00000000000005E-4</v>
      </c>
      <c r="LT21" s="18">
        <v>-1.99999999999998E-4</v>
      </c>
      <c r="LU21" s="18">
        <v>-9.9999999999995898E-5</v>
      </c>
      <c r="LV21">
        <v>0</v>
      </c>
      <c r="LW21" s="18">
        <v>-1.00000000000002E-4</v>
      </c>
      <c r="LX21">
        <v>0</v>
      </c>
      <c r="LY21" s="18">
        <v>1.00000000000002E-4</v>
      </c>
      <c r="LZ21" s="18">
        <v>9.9999999999995898E-5</v>
      </c>
      <c r="MA21" s="18">
        <v>1.99999999999998E-4</v>
      </c>
      <c r="MB21" s="18">
        <v>1.00000000000002E-4</v>
      </c>
      <c r="MC21" s="18">
        <v>3.00000000000001E-4</v>
      </c>
      <c r="MD21" s="18">
        <v>3.00000000000001E-4</v>
      </c>
      <c r="ME21" s="18">
        <v>1.99999999999998E-4</v>
      </c>
      <c r="MF21" s="18">
        <v>3.9999999999999698E-4</v>
      </c>
      <c r="MG21" s="18">
        <v>3.9999999999999698E-4</v>
      </c>
      <c r="MH21" s="18">
        <v>6.0000000000000298E-4</v>
      </c>
      <c r="MI21" s="18">
        <v>5.0000000000000001E-4</v>
      </c>
      <c r="MJ21" s="18">
        <v>6.9999999999999902E-4</v>
      </c>
      <c r="MK21" s="18">
        <v>6.9999999999999902E-4</v>
      </c>
      <c r="ML21">
        <v>1E-3</v>
      </c>
      <c r="MM21">
        <v>1.1000000000000001E-3</v>
      </c>
      <c r="MN21">
        <v>1.29999999999999E-3</v>
      </c>
      <c r="MO21">
        <v>1.79999999999999E-3</v>
      </c>
      <c r="MP21">
        <v>2.0739780000000002E-3</v>
      </c>
      <c r="MQ21">
        <v>2.3260219999999901E-3</v>
      </c>
      <c r="MR21">
        <v>3.0000000000000001E-3</v>
      </c>
      <c r="MS21">
        <v>3.3999999999999998E-3</v>
      </c>
      <c r="MT21">
        <v>3.8999999999999998E-3</v>
      </c>
      <c r="MU21">
        <v>4.4000000000000003E-3</v>
      </c>
      <c r="MV21">
        <v>5.0000000000000001E-3</v>
      </c>
      <c r="MW21">
        <v>5.2999999999999896E-3</v>
      </c>
      <c r="MX21">
        <v>5.8085209999999901E-3</v>
      </c>
      <c r="MY21">
        <v>6.3893569999999896E-3</v>
      </c>
      <c r="MZ21">
        <v>6.6249669999999903E-3</v>
      </c>
      <c r="NA21">
        <v>6.8161109999999997E-3</v>
      </c>
      <c r="NB21">
        <v>7.1996680000000002E-3</v>
      </c>
      <c r="NC21">
        <v>7.3045939999999898E-3</v>
      </c>
      <c r="ND21">
        <v>7.4013769999999798E-3</v>
      </c>
      <c r="NE21">
        <v>7.6136290000000098E-3</v>
      </c>
      <c r="NF21">
        <v>7.6686740000000099E-3</v>
      </c>
      <c r="NG21">
        <v>7.6794169999999896E-3</v>
      </c>
      <c r="NH21">
        <v>7.6464569999999902E-3</v>
      </c>
      <c r="NI21">
        <v>7.7195019999999797E-3</v>
      </c>
      <c r="NJ21">
        <v>7.7875250000000104E-3</v>
      </c>
      <c r="NK21">
        <v>7.9181939999999895E-3</v>
      </c>
      <c r="NL21">
        <v>7.9843260000000103E-3</v>
      </c>
      <c r="NM21">
        <v>7.9699899999999806E-3</v>
      </c>
      <c r="NN21">
        <v>7.9500230000000005E-3</v>
      </c>
      <c r="NO21">
        <v>8.0543460000000108E-3</v>
      </c>
      <c r="NP21">
        <v>8.0705429999999804E-3</v>
      </c>
      <c r="NQ21">
        <v>8.0890060000000097E-3</v>
      </c>
      <c r="NR21">
        <v>8.1390440000000102E-3</v>
      </c>
      <c r="NS21">
        <v>8.0809299999999792E-3</v>
      </c>
      <c r="NT21">
        <v>8.0421259999999793E-3</v>
      </c>
      <c r="NU21">
        <v>8.0354810000000092E-3</v>
      </c>
      <c r="NV21">
        <v>7.9808840000000197E-3</v>
      </c>
      <c r="NW21">
        <v>7.8422119999999595E-3</v>
      </c>
      <c r="NX21">
        <v>7.6636680000000098E-3</v>
      </c>
      <c r="NY21">
        <v>7.5369180000000001E-3</v>
      </c>
      <c r="NZ21">
        <v>7.3503550000000297E-3</v>
      </c>
      <c r="OA21">
        <v>7.1772629999999797E-3</v>
      </c>
      <c r="OB21">
        <v>7.0772470000000001E-3</v>
      </c>
      <c r="OC21">
        <v>6.7753799999999897E-3</v>
      </c>
      <c r="OD21">
        <v>6.5223869999999603E-3</v>
      </c>
      <c r="OE21">
        <v>6.1966480000000199E-3</v>
      </c>
      <c r="OF21">
        <v>5.9336720000000001E-3</v>
      </c>
      <c r="OG21">
        <v>5.7295860000000001E-3</v>
      </c>
      <c r="OH21">
        <v>5.5029989999999503E-3</v>
      </c>
      <c r="OI21">
        <v>5.2465490000000404E-3</v>
      </c>
      <c r="OJ21">
        <v>4.9392289999999799E-3</v>
      </c>
      <c r="OK21">
        <v>4.6400719999999899E-3</v>
      </c>
      <c r="OL21">
        <v>4.4357179999999696E-3</v>
      </c>
      <c r="OM21">
        <v>4.1248799999999896E-3</v>
      </c>
      <c r="ON21">
        <v>3.8591030000000299E-3</v>
      </c>
      <c r="OO21">
        <v>3.52281300000001E-3</v>
      </c>
      <c r="OP21">
        <v>3.3788979999999601E-3</v>
      </c>
      <c r="OQ21">
        <v>3.1941830000000102E-3</v>
      </c>
      <c r="OR21">
        <v>2.9303729999999801E-3</v>
      </c>
      <c r="OS21">
        <v>2.6943090000000002E-3</v>
      </c>
      <c r="OT21">
        <v>2.53433000000002E-3</v>
      </c>
      <c r="OU21">
        <v>2.3669899999999499E-3</v>
      </c>
      <c r="OV21">
        <v>2.0059640000000198E-3</v>
      </c>
      <c r="OW21">
        <v>1.90573999999998E-3</v>
      </c>
      <c r="OX21">
        <v>1.79690100000001E-3</v>
      </c>
      <c r="OY21">
        <v>1.5972849999999999E-3</v>
      </c>
      <c r="OZ21">
        <v>1.3994869999999699E-3</v>
      </c>
      <c r="PA21">
        <v>1.2882949999999901E-3</v>
      </c>
      <c r="PB21">
        <v>1.19009600000002E-3</v>
      </c>
      <c r="PC21" s="18">
        <v>9.7289699999997205E-4</v>
      </c>
      <c r="PD21" s="18">
        <v>9.5820400000001804E-4</v>
      </c>
      <c r="PE21" s="18">
        <v>9.6568499999999304E-4</v>
      </c>
      <c r="PF21" s="18">
        <v>8.3783300000001004E-4</v>
      </c>
      <c r="PG21" s="18">
        <v>7.0074199999997601E-4</v>
      </c>
      <c r="PH21" s="18">
        <v>6.0203600000002799E-4</v>
      </c>
      <c r="PI21" s="18">
        <v>5.5533699999998898E-4</v>
      </c>
      <c r="PJ21" s="18">
        <v>4.76211000000004E-4</v>
      </c>
      <c r="PK21" s="18">
        <v>4.5371099999996702E-4</v>
      </c>
      <c r="PL21" s="18">
        <v>4.6268100000002E-4</v>
      </c>
      <c r="PM21" s="18">
        <v>3.4013399999999102E-4</v>
      </c>
      <c r="PN21" s="18">
        <v>2.99394000000008E-4</v>
      </c>
      <c r="PO21" s="18">
        <v>2.6732699999998302E-4</v>
      </c>
      <c r="PP21" s="18">
        <v>1.99735000000034E-4</v>
      </c>
      <c r="PQ21" s="18">
        <v>2.1934499999998099E-4</v>
      </c>
      <c r="PR21" s="18">
        <v>2.10613000000026E-4</v>
      </c>
      <c r="PS21" s="18">
        <v>1.04396999999978E-4</v>
      </c>
      <c r="PT21" s="18">
        <v>1.6933699999999101E-4</v>
      </c>
      <c r="PU21" s="18">
        <v>1.8230099999999499E-4</v>
      </c>
      <c r="PV21" s="18">
        <v>1.61200999999999E-4</v>
      </c>
      <c r="PW21" s="18">
        <v>1.09464000000003E-4</v>
      </c>
      <c r="PX21" s="18">
        <v>7.9572000000027705E-5</v>
      </c>
      <c r="PY21" s="18">
        <v>5.3882999999976797E-5</v>
      </c>
      <c r="PZ21" s="18">
        <v>1.08211999999996E-4</v>
      </c>
      <c r="QA21" s="18">
        <v>5.1467999999998898E-5</v>
      </c>
      <c r="QB21" s="18">
        <v>3.2067999999996197E-5</v>
      </c>
      <c r="QC21" s="18">
        <v>1.1539399999999E-4</v>
      </c>
      <c r="QD21" s="18">
        <v>-4.0530000000038498E-6</v>
      </c>
      <c r="QE21" s="18">
        <v>2.3900000001297798E-7</v>
      </c>
      <c r="QF21" s="18">
        <v>9.3400000000021203E-5</v>
      </c>
      <c r="QG21" s="18">
        <v>6.5862999999999298E-5</v>
      </c>
      <c r="QH21" s="18">
        <v>5.4777000000005801E-5</v>
      </c>
      <c r="QI21" s="18">
        <v>4.8577999999965802E-5</v>
      </c>
      <c r="QJ21" s="18">
        <v>1.09373999999995E-4</v>
      </c>
      <c r="QK21" s="18">
        <v>5.3019000000042997E-5</v>
      </c>
      <c r="QL21" s="18">
        <v>1.45429999999779E-5</v>
      </c>
      <c r="QM21" s="18">
        <v>2.6800000002546998E-7</v>
      </c>
      <c r="QN21" s="18">
        <v>4.1961999999950902E-5</v>
      </c>
      <c r="QO21" s="18">
        <v>4.7296000000029899E-5</v>
      </c>
      <c r="QP21" s="18">
        <v>3.2633999999975802E-5</v>
      </c>
      <c r="QQ21" s="18">
        <v>8.6546000000020594E-5</v>
      </c>
      <c r="QR21" s="18">
        <v>3.2067000000024398E-5</v>
      </c>
      <c r="QS21" s="18">
        <v>-2.5213000000023901E-5</v>
      </c>
      <c r="QT21" s="18">
        <v>4.3540999999980202E-5</v>
      </c>
      <c r="QU21" s="18">
        <v>4.2737000000014902E-5</v>
      </c>
      <c r="QV21" s="18">
        <v>3.2036999999984698E-5</v>
      </c>
      <c r="QW21" s="18">
        <v>-5.36400000000769E-6</v>
      </c>
      <c r="QX21" s="18">
        <v>-4.1067999999977402E-5</v>
      </c>
      <c r="QY21" s="18">
        <v>1.5973999999974101E-5</v>
      </c>
      <c r="QZ21" s="18">
        <v>1.3032600000001301E-4</v>
      </c>
      <c r="RA21" s="18">
        <v>1.02729000000023E-4</v>
      </c>
      <c r="RB21" s="18">
        <v>7.7097999999997601E-5</v>
      </c>
      <c r="RC21" s="18">
        <v>5.0306999999971599E-5</v>
      </c>
      <c r="RD21" s="18">
        <v>7.7780000000138294E-6</v>
      </c>
      <c r="RE21" s="18">
        <v>6.9319999999983798E-5</v>
      </c>
      <c r="RF21" s="18">
        <v>7.0989000000021204E-5</v>
      </c>
      <c r="RG21" s="18">
        <v>-1.22779999999766E-5</v>
      </c>
      <c r="RH21" s="18">
        <v>8.0197999999975694E-5</v>
      </c>
      <c r="RI21" s="18">
        <v>7.2002000000015402E-5</v>
      </c>
      <c r="RJ21" s="18">
        <v>3.24549999999868E-5</v>
      </c>
      <c r="RK21" s="18">
        <v>-3.3380000000193802E-6</v>
      </c>
      <c r="RL21" s="18">
        <v>2.1099999999996102E-5</v>
      </c>
      <c r="RM21" s="18">
        <v>2.38419999999961E-5</v>
      </c>
      <c r="RN21" s="18">
        <v>-7.6084999999948E-5</v>
      </c>
      <c r="RO21" s="18">
        <v>9.4681999999956997E-5</v>
      </c>
      <c r="RP21" s="18">
        <v>1.3783500000003E-4</v>
      </c>
      <c r="RQ21" s="18">
        <v>8.4727999999978295E-5</v>
      </c>
      <c r="RR21" s="18">
        <v>6.5684999999981994E-5</v>
      </c>
      <c r="RS21" s="18">
        <v>2.6494000000043501E-5</v>
      </c>
      <c r="RT21" s="18">
        <v>-1.8834999999994801E-5</v>
      </c>
      <c r="RU21" s="18">
        <v>-7.0185000000000305E-5</v>
      </c>
      <c r="RV21" s="18">
        <v>5.2809999999958703E-5</v>
      </c>
      <c r="RW21" s="18">
        <v>1.3029600000002899E-4</v>
      </c>
      <c r="RX21" s="18">
        <v>1.36226000000017E-4</v>
      </c>
      <c r="RY21" s="18">
        <v>-1.02400000000002E-4</v>
      </c>
      <c r="RZ21" s="18">
        <v>-8.2851000000050399E-5</v>
      </c>
      <c r="SA21" s="18">
        <v>7.1377000000039104E-5</v>
      </c>
      <c r="SB21" s="18">
        <v>1.1923899999999299E-4</v>
      </c>
      <c r="SC21" s="18">
        <v>4.9293000000005798E-5</v>
      </c>
      <c r="SD21" s="18">
        <v>-1.34110000000187E-5</v>
      </c>
      <c r="SE21" s="18">
        <v>1.9519999999994999E-5</v>
      </c>
      <c r="SF21" s="18">
        <v>2.9176999999991301E-5</v>
      </c>
      <c r="SG21" s="18">
        <v>4.9114000000016701E-5</v>
      </c>
      <c r="SH21" s="18">
        <v>9.1135000000019896E-5</v>
      </c>
      <c r="SI21" s="18">
        <v>1.2966999999996999E-4</v>
      </c>
      <c r="SJ21" s="18">
        <v>7.20330000000268E-5</v>
      </c>
      <c r="SK21" s="18">
        <v>-1.08189999999952E-5</v>
      </c>
      <c r="SL21" s="18">
        <v>6.0736999999977298E-5</v>
      </c>
      <c r="SM21" s="18">
        <v>8.42220000000226E-5</v>
      </c>
      <c r="SN21" s="18">
        <v>7.9690999999992797E-5</v>
      </c>
      <c r="SO21" s="18">
        <v>-9.5370000000039001E-6</v>
      </c>
      <c r="SP21" s="18">
        <v>9.1493999999969698E-5</v>
      </c>
      <c r="SQ21" s="18">
        <v>1.0895700000002E-4</v>
      </c>
      <c r="SR21" s="18">
        <v>8.4430000000024194E-5</v>
      </c>
      <c r="SS21" s="18">
        <v>-1.4331900000002999E-4</v>
      </c>
      <c r="ST21" s="18">
        <v>-5.0396000000008101E-5</v>
      </c>
      <c r="SU21" s="18">
        <v>5.3406000000033498E-5</v>
      </c>
      <c r="SV21" s="18">
        <v>8.5412999999978604E-5</v>
      </c>
      <c r="SW21" s="18">
        <v>1.3560099999998499E-4</v>
      </c>
      <c r="SX21" s="18">
        <v>1.61558000000006E-4</v>
      </c>
      <c r="SY21" s="18">
        <v>1.7064799999999501E-4</v>
      </c>
      <c r="SZ21" s="18">
        <v>2.99215000000019E-4</v>
      </c>
      <c r="TA21" s="18">
        <v>7.8797999999991001E-5</v>
      </c>
      <c r="TB21" s="18">
        <v>-2.2304099999997899E-4</v>
      </c>
      <c r="TC21" s="18">
        <v>-2.12788000000019E-4</v>
      </c>
      <c r="TD21" s="18">
        <v>-1.7794999999998199E-4</v>
      </c>
      <c r="TE21" s="18">
        <v>-6.9797000000037997E-5</v>
      </c>
      <c r="TF21" s="18">
        <v>2.5311100000002801E-4</v>
      </c>
      <c r="TG21" s="18">
        <v>2.23786000000003E-4</v>
      </c>
      <c r="TH21" s="18">
        <v>1.0520199999996999E-4</v>
      </c>
      <c r="TI21" s="18">
        <v>-6.9886999999990707E-5</v>
      </c>
      <c r="TJ21" s="18">
        <v>-1.0245999999997E-4</v>
      </c>
      <c r="TK21" s="18">
        <v>-1.1357700000003099E-4</v>
      </c>
      <c r="TL21" s="18">
        <v>-8.9435999999998295E-5</v>
      </c>
      <c r="TM21" s="18">
        <v>9.3728000000015105E-5</v>
      </c>
      <c r="TN21" s="18">
        <v>-3.4569999999844998E-6</v>
      </c>
      <c r="TO21" s="18">
        <v>-4.80710000000383E-5</v>
      </c>
      <c r="TP21" s="18">
        <v>-6.9111999999982299E-5</v>
      </c>
      <c r="TQ21" s="18">
        <v>-1.48409999999876E-5</v>
      </c>
      <c r="TR21" s="18">
        <v>-1.01929999999916E-5</v>
      </c>
      <c r="TS21" s="18">
        <v>-2.1159999999964498E-6</v>
      </c>
      <c r="TT21" s="18">
        <v>7.2478999999958606E-5</v>
      </c>
      <c r="TU21" s="18">
        <v>-8.6306999999952104E-5</v>
      </c>
      <c r="TV21" s="18">
        <v>-1.06841000000024E-4</v>
      </c>
      <c r="TW21" s="18">
        <v>2.67919999999977E-5</v>
      </c>
      <c r="TX21" s="18">
        <v>-1.75239999999909E-5</v>
      </c>
      <c r="TY21" s="18">
        <v>-2.0593000000013099E-5</v>
      </c>
      <c r="TZ21" s="18">
        <v>-1.75239999999909E-5</v>
      </c>
      <c r="UA21" s="18">
        <v>-3.4719999999987999E-5</v>
      </c>
      <c r="UB21" s="18">
        <v>-1.24812000000029E-4</v>
      </c>
      <c r="UC21" s="18">
        <v>-6.7800000000006703E-5</v>
      </c>
      <c r="UD21" s="18">
        <v>2.7325700000002602E-4</v>
      </c>
      <c r="UE21" s="18">
        <v>-6.1780000000011203E-5</v>
      </c>
      <c r="UF21" s="18">
        <v>-9.8227999999978E-5</v>
      </c>
      <c r="UG21" s="18">
        <v>-5.3466000000001998E-5</v>
      </c>
      <c r="UH21" s="18">
        <v>4.9562000000002898E-5</v>
      </c>
      <c r="UI21" s="18">
        <v>1.3741799999999999E-4</v>
      </c>
      <c r="UJ21" s="18">
        <v>1.0573899999999301E-4</v>
      </c>
      <c r="UK21" s="18">
        <v>-2.3266700000001899E-4</v>
      </c>
      <c r="UL21" s="18">
        <v>6.9945999999987394E-5</v>
      </c>
      <c r="UM21" s="18">
        <v>4.9144000000000897E-5</v>
      </c>
      <c r="UN21" s="18">
        <v>-9.8973999999973903E-5</v>
      </c>
      <c r="UO21" s="18">
        <v>-3.5940999999983703E-5</v>
      </c>
      <c r="UP21" s="18">
        <v>-4.1276000000034501E-5</v>
      </c>
      <c r="UQ21" s="18">
        <v>-3.8207000000012301E-5</v>
      </c>
      <c r="UR21" s="18">
        <v>-5.66199999996186E-6</v>
      </c>
      <c r="US21" s="18">
        <v>1.7345000000001902E-5</v>
      </c>
      <c r="UT21" s="18">
        <v>-8.8901000000030095E-5</v>
      </c>
      <c r="UU21" s="18">
        <v>-2.78233999999988E-4</v>
      </c>
      <c r="UV21" s="18">
        <v>-1.15067000000024E-4</v>
      </c>
      <c r="UW21" s="18">
        <v>-1.7433999999982801E-5</v>
      </c>
      <c r="UX21" s="18">
        <v>5.8472000000031603E-5</v>
      </c>
      <c r="UY21" s="18">
        <v>8.2134999999983194E-5</v>
      </c>
      <c r="UZ21" s="18">
        <v>-1.04904000000016E-4</v>
      </c>
      <c r="VA21" s="18">
        <v>-9.7424000000012598E-5</v>
      </c>
      <c r="VB21" s="18">
        <v>1.7494000000006701E-5</v>
      </c>
      <c r="VC21" s="18">
        <v>1.7762000000032201E-5</v>
      </c>
      <c r="VD21" s="18">
        <v>-1.9580000000019E-5</v>
      </c>
      <c r="VE21" s="18">
        <v>-6.02299999999944E-5</v>
      </c>
      <c r="VF21" s="18">
        <v>-1.17927999999989E-4</v>
      </c>
      <c r="VG21" s="18">
        <v>2.6970999999986701E-5</v>
      </c>
      <c r="VH21" s="18">
        <v>7.1078000000002195E-5</v>
      </c>
      <c r="VI21" s="18">
        <v>6.8218000000008704E-5</v>
      </c>
      <c r="VJ21" s="18">
        <v>-2.0140400000001599E-4</v>
      </c>
      <c r="VK21" s="18">
        <v>-1.31219999999987E-4</v>
      </c>
      <c r="VL21" s="18">
        <v>-3.5702999999998001E-5</v>
      </c>
      <c r="VM21" s="18">
        <v>1.2940200000000001E-4</v>
      </c>
      <c r="VN21" s="18">
        <v>-3.8450000000023103E-6</v>
      </c>
      <c r="VO21" s="18">
        <v>-9.91820000000309E-5</v>
      </c>
      <c r="VP21" s="18">
        <v>-1.9374499999996701E-4</v>
      </c>
      <c r="VQ21" s="18">
        <v>-2.8461000000035098E-5</v>
      </c>
      <c r="VR21" s="18">
        <v>-3.4659999999964103E-5</v>
      </c>
      <c r="VS21" s="18">
        <v>-5.8590999999996702E-5</v>
      </c>
      <c r="VT21" s="18">
        <v>-1.3142900000001601E-4</v>
      </c>
      <c r="VU21" s="18">
        <v>-1.2829899999999801E-4</v>
      </c>
      <c r="VV21" s="18">
        <v>-5.2659999999982098E-5</v>
      </c>
      <c r="VW21" s="18">
        <v>6.8693999999980203E-5</v>
      </c>
      <c r="VX21" s="18">
        <v>-1.45017999999996E-4</v>
      </c>
      <c r="VY21" s="18">
        <v>-2.2578299999997901E-4</v>
      </c>
      <c r="VZ21" s="18">
        <v>-2.4032500000004101E-4</v>
      </c>
      <c r="WA21" s="18">
        <v>-7.9274999999989703E-5</v>
      </c>
      <c r="WB21" s="18">
        <v>8.6430000000303696E-6</v>
      </c>
      <c r="WC21" s="18">
        <v>-2.4780600000001701E-4</v>
      </c>
      <c r="WD21" s="18">
        <v>-6.4021400000002695E-4</v>
      </c>
      <c r="WE21" s="18">
        <v>-6.8037999999992493E-5</v>
      </c>
      <c r="WF21" s="18">
        <v>-6.1929999999987801E-5</v>
      </c>
      <c r="WG21" s="18">
        <v>-9.2894000000009997E-5</v>
      </c>
      <c r="WH21" s="18">
        <v>-2.07960000000007E-4</v>
      </c>
      <c r="WI21" s="18">
        <v>-3.5265099999998102E-4</v>
      </c>
      <c r="WJ21" s="18">
        <v>-2.76237999999984E-4</v>
      </c>
      <c r="WK21" s="18">
        <v>-1.4060700000001399E-4</v>
      </c>
      <c r="WL21" s="18">
        <v>-6.8544999999975404E-5</v>
      </c>
      <c r="WM21" s="18">
        <v>-3.3542600000002699E-4</v>
      </c>
      <c r="WN21" s="18">
        <v>-4.4298100000000798E-4</v>
      </c>
      <c r="WO21" s="18">
        <v>-3.6326100000000301E-4</v>
      </c>
      <c r="WP21" s="18">
        <v>-1.9228399999998699E-4</v>
      </c>
      <c r="WQ21" s="18">
        <v>-2.65181000000003E-4</v>
      </c>
      <c r="WR21" s="18">
        <v>-3.92824999999985E-4</v>
      </c>
      <c r="WS21" s="18">
        <v>-6.3469999999998805E-4</v>
      </c>
      <c r="WT21" s="18">
        <v>-3.2508400000003101E-4</v>
      </c>
      <c r="WU21" s="18">
        <v>-2.25900999999972E-4</v>
      </c>
      <c r="WV21" s="18">
        <v>-2.7719200000003702E-4</v>
      </c>
      <c r="WW21" s="18">
        <v>-1.6534299999998399E-4</v>
      </c>
      <c r="WX21" s="18">
        <v>-3.4862800000001699E-4</v>
      </c>
      <c r="WY21" s="18">
        <v>-4.2739499999999697E-4</v>
      </c>
      <c r="WZ21" s="18">
        <v>-2.01759999999828E-5</v>
      </c>
      <c r="XA21" s="18">
        <v>-7.7247000000002495E-5</v>
      </c>
      <c r="XB21" s="18">
        <v>-1.48028999999993E-4</v>
      </c>
      <c r="XC21" s="18">
        <v>-2.3269599999997599E-4</v>
      </c>
      <c r="XD21" s="18">
        <v>-1.9370000000073999E-6</v>
      </c>
      <c r="XE21" s="18">
        <v>-6.5505999999992905E-5</v>
      </c>
      <c r="XF21" s="18">
        <v>-7.9334000000041901E-5</v>
      </c>
      <c r="XG21" s="18">
        <v>7.6890000000329195E-6</v>
      </c>
      <c r="XH21" s="18">
        <v>-1.27374999999985E-4</v>
      </c>
      <c r="XI21" s="18">
        <v>-1.4162000000000801E-4</v>
      </c>
      <c r="XJ21" s="18">
        <v>-1.07944000000026E-4</v>
      </c>
      <c r="XK21" s="18">
        <v>1.40726000000035E-4</v>
      </c>
      <c r="XL21" s="18">
        <v>1.15304999999954E-4</v>
      </c>
      <c r="XM21" s="18">
        <v>6.0946000000006101E-5</v>
      </c>
      <c r="XN21" s="18">
        <v>-3.5493999999969198E-5</v>
      </c>
      <c r="XO21" s="18">
        <v>-1.9934800000004301E-4</v>
      </c>
      <c r="XP21" s="18">
        <v>-2.9086999999983199E-5</v>
      </c>
      <c r="XQ21" s="18">
        <v>9.9033000000026101E-5</v>
      </c>
      <c r="XR21" s="18">
        <v>-2.62560000000022E-5</v>
      </c>
      <c r="XS21" s="18">
        <v>2.7969499999996801E-4</v>
      </c>
      <c r="XT21" s="18">
        <v>1.1473900000003001E-4</v>
      </c>
      <c r="XU21" s="18">
        <v>-2.4950500000003802E-4</v>
      </c>
      <c r="XV21" s="18">
        <v>1.04457000000002E-4</v>
      </c>
      <c r="XW21" s="18">
        <v>8.6008999999998004E-5</v>
      </c>
      <c r="XX21" s="18">
        <v>8.5950000000001303E-5</v>
      </c>
      <c r="XY21" s="18">
        <v>1.14113000000026E-4</v>
      </c>
      <c r="XZ21" s="18">
        <v>-2.6828000000000903E-4</v>
      </c>
      <c r="YA21" s="18">
        <v>7.9572000000027705E-5</v>
      </c>
      <c r="YB21" s="18">
        <v>4.24682999999981E-4</v>
      </c>
      <c r="YC21" s="18">
        <v>1.0845100000000899E-4</v>
      </c>
      <c r="YD21" s="18">
        <v>1.5437600000001099E-4</v>
      </c>
      <c r="YE21" s="18">
        <v>1.3741799999999999E-4</v>
      </c>
      <c r="YF21" s="18">
        <v>8.1062999999992295E-5</v>
      </c>
      <c r="YG21" s="18">
        <v>-2.6562800000001698E-4</v>
      </c>
      <c r="YH21" s="18">
        <v>1.4662700000001001E-4</v>
      </c>
      <c r="YI21" s="18">
        <v>3.16351999999964E-4</v>
      </c>
      <c r="YJ21" s="18">
        <v>5.0932000000003503E-5</v>
      </c>
      <c r="YK21" s="18">
        <v>2.16424000000048E-4</v>
      </c>
      <c r="YL21" s="18">
        <v>3.2463699999996098E-4</v>
      </c>
      <c r="YM21" s="18">
        <v>3.0094400000002497E-4</v>
      </c>
      <c r="YN21" s="18">
        <v>-4.8548000000003799E-4</v>
      </c>
      <c r="YO21" s="18">
        <v>-2.5910150000002502E-4</v>
      </c>
      <c r="YP21" s="18">
        <v>-3.1745024748452902E-5</v>
      </c>
      <c r="YQ21" s="18">
        <v>3.6139638998677797E-5</v>
      </c>
      <c r="YR21" s="18">
        <v>5.5048121636980198E-5</v>
      </c>
      <c r="YS21" s="18">
        <v>-1.5410253281444801E-5</v>
      </c>
      <c r="YT21" s="18">
        <v>1.1165715592920099E-4</v>
      </c>
      <c r="YU21" s="18">
        <v>1.76765354779229E-4</v>
      </c>
      <c r="YV21" s="18">
        <v>2.1565235526943501E-4</v>
      </c>
      <c r="YW21" s="18">
        <v>4.38879356911003E-5</v>
      </c>
      <c r="YX21" s="18">
        <v>-2.1093954378431599E-4</v>
      </c>
      <c r="YY21" s="18">
        <v>-1.0052607338900601E-4</v>
      </c>
      <c r="YZ21" s="18">
        <v>-2.3764870924536301E-5</v>
      </c>
      <c r="ZA21" s="18">
        <v>2.2377608589452201E-4</v>
      </c>
      <c r="ZB21" s="18">
        <v>2.9301890857108499E-4</v>
      </c>
      <c r="ZC21" s="18">
        <v>2.18254199732814E-4</v>
      </c>
      <c r="ZD21" s="18">
        <v>1.77661739672652E-4</v>
      </c>
      <c r="ZE21" s="18">
        <v>8.5810421388610102E-5</v>
      </c>
      <c r="ZF21" s="18">
        <v>2.9720397830057498E-5</v>
      </c>
      <c r="ZG21" s="18">
        <v>-1.0500702774263099E-4</v>
      </c>
      <c r="ZH21" s="18">
        <v>-1.2460914154843701E-4</v>
      </c>
      <c r="ZI21" s="18">
        <v>-4.3251541221311897E-5</v>
      </c>
      <c r="ZJ21" s="18">
        <v>1.06974417963257E-5</v>
      </c>
      <c r="ZK21" s="18">
        <v>3.9493321440875398E-5</v>
      </c>
      <c r="ZL21" s="18">
        <v>1.94632905609448E-4</v>
      </c>
      <c r="ZM21" s="18">
        <v>3.3184770225003202E-4</v>
      </c>
      <c r="ZN21" s="18">
        <v>2.0989861197623301E-4</v>
      </c>
      <c r="ZO21" s="18">
        <v>8.3785794470270196E-5</v>
      </c>
      <c r="ZP21" s="18">
        <v>5.11734882340242E-5</v>
      </c>
      <c r="ZQ21" s="18">
        <v>8.6214958726849007E-5</v>
      </c>
      <c r="ZR21" s="18">
        <v>-5.4382623761506302E-5</v>
      </c>
      <c r="ZS21" s="18">
        <v>-8.6734939574173401E-5</v>
      </c>
      <c r="ZT21" s="18">
        <v>5.0017112916911301E-5</v>
      </c>
      <c r="ZU21" s="18">
        <v>8.0865752771996897E-5</v>
      </c>
      <c r="ZV21" s="18">
        <v>2.93158604917631E-5</v>
      </c>
      <c r="ZW21" s="18">
        <v>1.5433050949203899E-4</v>
      </c>
      <c r="ZX21" s="18">
        <v>2.6766402158562199E-4</v>
      </c>
      <c r="ZY21" s="18">
        <v>1.24550934737177E-4</v>
      </c>
      <c r="ZZ21" s="18">
        <v>-4.6027036004980801E-5</v>
      </c>
      <c r="AAA21" s="18">
        <v>-1.6786068276969301E-4</v>
      </c>
      <c r="AAB21" s="18">
        <v>-1.2741373973773601E-4</v>
      </c>
      <c r="AAC21" s="18">
        <v>1.08909794437728E-4</v>
      </c>
      <c r="AAD21" s="18">
        <v>1.3712845653723801E-4</v>
      </c>
      <c r="AAE21" s="18">
        <v>2.4776699326933799E-5</v>
      </c>
      <c r="AAF21" s="18">
        <v>3.0675959648285201E-5</v>
      </c>
      <c r="AAG21" s="18">
        <v>1.35883800889136E-5</v>
      </c>
      <c r="AAH21" s="18">
        <v>-1.53811498757594E-5</v>
      </c>
      <c r="AAI21" s="18">
        <v>3.3942331873537598E-5</v>
      </c>
      <c r="AAJ21" s="18">
        <v>9.6477789665816397E-5</v>
      </c>
      <c r="AAK21" s="18">
        <v>-2.04984986992284E-5</v>
      </c>
      <c r="AAL21" s="18">
        <v>-4.1487874840151403E-5</v>
      </c>
      <c r="AAM21" s="18">
        <v>1.4400850162837799E-4</v>
      </c>
      <c r="AAN21" s="18">
        <v>1.3143292005529601E-4</v>
      </c>
      <c r="AAO21" s="18">
        <v>-7.3667510445907207E-5</v>
      </c>
      <c r="AAP21" s="18">
        <v>-1.43632097582224E-4</v>
      </c>
      <c r="AAQ21" s="18">
        <v>1.2432004771911701E-5</v>
      </c>
      <c r="AAR21" s="18">
        <v>1.24029983776419E-4</v>
      </c>
      <c r="AAS21" s="18">
        <v>5.4990884939209998E-5</v>
      </c>
      <c r="AAT21" s="18">
        <v>6.2680004706827596E-5</v>
      </c>
      <c r="AAU21" s="18">
        <v>7.6152941286822194E-5</v>
      </c>
      <c r="AAV21" s="18">
        <v>-8.2110408419211399E-6</v>
      </c>
      <c r="AAW21" s="18">
        <v>-3.9839651967854503E-5</v>
      </c>
      <c r="AAX21" s="18">
        <v>-3.5735101660439001E-5</v>
      </c>
      <c r="AAY21" s="18">
        <v>-1.6855722427821998E-5</v>
      </c>
      <c r="AAZ21" s="18">
        <v>3.9088784102636602E-5</v>
      </c>
      <c r="ABA21" s="18">
        <v>4.0042405693774202E-5</v>
      </c>
      <c r="ABB21" s="18">
        <v>7.2655682043509806E-5</v>
      </c>
      <c r="ABC21" s="18">
        <v>9.3731398287777394E-5</v>
      </c>
      <c r="ABD21" s="18">
        <v>-1.7404806680720799E-5</v>
      </c>
      <c r="ABE21" s="18">
        <v>-1.3912300993640299E-4</v>
      </c>
      <c r="ABF21" s="18">
        <v>-3.0241348790871399E-5</v>
      </c>
      <c r="ABG21" s="18">
        <v>1.6043058331222099E-4</v>
      </c>
      <c r="ABH21" s="18">
        <v>6.1234535560561397E-5</v>
      </c>
      <c r="ABI21" s="18">
        <v>-1.8593098732588799E-4</v>
      </c>
      <c r="ABJ21" s="18">
        <v>-1.6121055458312401E-4</v>
      </c>
      <c r="ABK21" s="18">
        <v>-4.9323481749408102E-5</v>
      </c>
      <c r="ABL21" s="18">
        <v>-2.9200416982788601E-5</v>
      </c>
      <c r="ABM21" s="18">
        <v>1.43603964290028E-4</v>
      </c>
      <c r="ABN21" s="18">
        <v>1.6083512065051501E-4</v>
      </c>
      <c r="ABO21" s="18">
        <v>-1.41955741417842E-4</v>
      </c>
      <c r="ABP21" s="18">
        <v>-2.2247516366280499E-4</v>
      </c>
      <c r="ABQ21" s="18">
        <v>-1.8966107381424E-4</v>
      </c>
      <c r="ABR21" s="18">
        <v>-1.7104071489160101E-4</v>
      </c>
      <c r="ABS21" s="18">
        <v>-5.4093529932297499E-5</v>
      </c>
      <c r="ABT21" s="18">
        <v>1.7172949549171199E-5</v>
      </c>
      <c r="ABU21" s="18">
        <v>-5.32553518501344E-5</v>
      </c>
      <c r="ABV21" s="18">
        <v>-5.8343597267807003E-5</v>
      </c>
      <c r="ABW21" s="18">
        <v>-8.6358535528019406E-5</v>
      </c>
      <c r="ABX21" s="18">
        <v>-1.1998364028020699E-4</v>
      </c>
      <c r="ABY21" s="18">
        <v>-6.9330132893452497E-5</v>
      </c>
      <c r="ABZ21" s="18">
        <v>-5.1693469081293097E-5</v>
      </c>
      <c r="ACA21" s="18">
        <v>-8.8123172022724905E-5</v>
      </c>
      <c r="ACB21" s="18">
        <v>-1.3955665068038299E-4</v>
      </c>
      <c r="ACC21" s="18">
        <v>-1.12812561132769E-4</v>
      </c>
      <c r="ACD21" s="18">
        <v>-8.5954968303214504E-5</v>
      </c>
      <c r="ACE21" s="18">
        <v>-3.5936885272869201E-5</v>
      </c>
      <c r="ACF21" s="18">
        <v>-2.7032213263278302E-5</v>
      </c>
      <c r="ACG21" s="18">
        <v>-1.3912300993651399E-4</v>
      </c>
      <c r="ACH21" s="18">
        <v>-2.1516050771425101E-4</v>
      </c>
      <c r="ACI21" s="18">
        <v>-1.1792990995618199E-4</v>
      </c>
      <c r="ACJ21" s="18">
        <v>-2.40258314616603E-5</v>
      </c>
      <c r="ACK21" s="18">
        <v>-2.4516708903354801E-5</v>
      </c>
      <c r="ACL21" s="18">
        <v>-1.3816938834526599E-4</v>
      </c>
      <c r="ACM21" s="18">
        <v>-4.2725545670213501E-4</v>
      </c>
      <c r="ACN21" s="18">
        <v>-3.23463981201366E-4</v>
      </c>
      <c r="ACO21" s="18">
        <v>2.14726866970382E-4</v>
      </c>
      <c r="ACP21" s="18">
        <v>1.94488358694788E-4</v>
      </c>
      <c r="ACQ21" s="18">
        <v>-3.35953222670992E-4</v>
      </c>
      <c r="ACR21" s="18">
        <v>-3.8897671738963302E-4</v>
      </c>
      <c r="ACS21" s="18">
        <v>-1.0532522497747E-4</v>
      </c>
      <c r="ACT21" s="18">
        <v>-5.5857196313513403E-5</v>
      </c>
      <c r="ACU21" s="18">
        <v>-1.00901507321671E-4</v>
      </c>
      <c r="ACV21" s="18">
        <v>-9.5033290632984201E-5</v>
      </c>
      <c r="ACW21" s="18">
        <v>-2.0943586782673401E-4</v>
      </c>
      <c r="ACX21" s="18">
        <v>-3.3187583554211599E-4</v>
      </c>
      <c r="ACY21" s="18">
        <v>-1.7254536096278299E-4</v>
      </c>
      <c r="ACZ21" s="18">
        <v>4.9266245051637902E-5</v>
      </c>
      <c r="ADA21" s="18">
        <v>-9.2402342763975298E-5</v>
      </c>
      <c r="ADB21" s="18">
        <v>-3.3841052021976698E-4</v>
      </c>
      <c r="ADC21" s="18">
        <v>-2.6072479956967798E-4</v>
      </c>
      <c r="ADD21" s="18">
        <v>-1.8035089435292E-4</v>
      </c>
      <c r="ADE21" s="18">
        <v>-2.0709401378699E-4</v>
      </c>
      <c r="ADF21" s="18">
        <v>-1.9110654296050601E-4</v>
      </c>
      <c r="ADG21" s="18">
        <v>-1.6441969011071701E-4</v>
      </c>
      <c r="ADH21" s="18">
        <v>-3.5807084083683201E-4</v>
      </c>
      <c r="ADI21" s="18">
        <v>-4.1962357363223198E-4</v>
      </c>
      <c r="ADJ21" s="18">
        <v>-3.1562837429205398E-4</v>
      </c>
      <c r="ADK21" s="18">
        <v>-2.7729142816823501E-4</v>
      </c>
      <c r="ADL21" s="18">
        <v>-3.8565213835306501E-4</v>
      </c>
      <c r="ADM21" s="18">
        <v>-4.1930537639739402E-4</v>
      </c>
      <c r="ADN21" s="18">
        <v>-4.5371045242043002E-4</v>
      </c>
      <c r="ADO21" s="18">
        <v>-5.1844321733779397E-4</v>
      </c>
      <c r="ADP21" s="18">
        <v>-5.4671911613507398E-4</v>
      </c>
      <c r="ADQ21" s="18">
        <v>-6.0026356181441798E-4</v>
      </c>
      <c r="ADR21" s="18">
        <v>-6.1604924902852699E-4</v>
      </c>
      <c r="ADS21" s="18">
        <v>-6.3255767081582504E-4</v>
      </c>
      <c r="ADT21" s="18">
        <v>-6.3565136283433299E-4</v>
      </c>
      <c r="ADU21" s="18">
        <v>-7.9932018507972104E-4</v>
      </c>
      <c r="ADV21" s="18">
        <v>-7.9229462296054299E-4</v>
      </c>
      <c r="ADW21" s="18">
        <v>-6.9252038755024305E-4</v>
      </c>
      <c r="ADX21" s="18">
        <v>-6.7326460427147197E-4</v>
      </c>
      <c r="ADY21" s="18">
        <v>-8.8076412551019102E-4</v>
      </c>
      <c r="ADZ21" s="18">
        <v>-9.4032230490648195E-4</v>
      </c>
      <c r="AEA21" s="18">
        <v>-8.5936924191753995E-4</v>
      </c>
      <c r="AEB21" s="18">
        <v>-7.7801261170401504E-4</v>
      </c>
      <c r="AEC21" s="18">
        <v>-8.51273644584593E-4</v>
      </c>
      <c r="AED21" s="18">
        <v>-9.2320659205508105E-4</v>
      </c>
      <c r="AEE21" s="18">
        <v>-8.2418419462354498E-4</v>
      </c>
      <c r="AEF21" s="18">
        <v>-7.3143552133258995E-4</v>
      </c>
      <c r="AEG21" s="18">
        <v>-7.7662437925540796E-4</v>
      </c>
      <c r="AEH21" s="18">
        <v>-7.9194732231996302E-4</v>
      </c>
      <c r="AEI21" s="18">
        <v>-7.4401207301916196E-4</v>
      </c>
      <c r="AEJ21" s="18">
        <v>-7.5595223023588998E-4</v>
      </c>
      <c r="AEK21" s="18">
        <v>-7.5815050747457503E-4</v>
      </c>
      <c r="AEL21" s="18">
        <v>-5.0233933288878997E-4</v>
      </c>
      <c r="AEM21" s="18">
        <v>-4.9161375780037899E-4</v>
      </c>
      <c r="AEN21" s="18">
        <v>-5.2885156530485501E-4</v>
      </c>
      <c r="AEO21" s="18">
        <v>-5.4249718209153897E-4</v>
      </c>
      <c r="AEP21" s="18">
        <v>-4.4018027914277598E-4</v>
      </c>
      <c r="AEQ21" s="18">
        <v>-4.10949788640757E-4</v>
      </c>
      <c r="AER21" s="18">
        <v>-3.5572898679708798E-4</v>
      </c>
      <c r="AES21" s="18">
        <v>-3.1496287641663502E-4</v>
      </c>
      <c r="AET21" s="18">
        <v>-2.5448017883483698E-4</v>
      </c>
      <c r="AEU21" s="18">
        <v>-2.6029212893941001E-4</v>
      </c>
      <c r="AEV21" s="18">
        <v>-3.5347347286068798E-4</v>
      </c>
      <c r="AEW21" s="18">
        <v>-3.8828308622207398E-4</v>
      </c>
      <c r="AEX21" s="18">
        <v>-2.04810366558505E-4</v>
      </c>
      <c r="AEY21" s="18">
        <v>4.9121698137033399E-5</v>
      </c>
      <c r="AEZ21" s="18">
        <v>-3.8944237187976601E-5</v>
      </c>
      <c r="AFA21" s="18">
        <v>-2.5274561585925099E-4</v>
      </c>
      <c r="AFB21" s="18">
        <v>-2.3080164801375601E-4</v>
      </c>
      <c r="AFC21" s="18">
        <v>-9.6795986900710605E-5</v>
      </c>
      <c r="AFD21" s="18">
        <v>-9.6391449562416298E-5</v>
      </c>
      <c r="AFE21" s="18">
        <v>-1.75899043404925E-4</v>
      </c>
      <c r="AFF21" s="18">
        <v>-1.80321790947346E-4</v>
      </c>
      <c r="AFG21" s="18">
        <v>-1.12957108047428E-4</v>
      </c>
      <c r="AFH21" s="18">
        <v>-9.9745132004613798E-5</v>
      </c>
      <c r="AFI21" s="18">
        <v>-5.40071898288418E-5</v>
      </c>
      <c r="AFJ21" s="18">
        <v>-3.6024195489703302E-5</v>
      </c>
      <c r="AFK21" s="18">
        <v>-1.8217179743190701E-4</v>
      </c>
      <c r="AFL21" s="18">
        <v>-2.7740687167726499E-4</v>
      </c>
      <c r="AFM21" s="18">
        <v>-1.12438097313594E-4</v>
      </c>
      <c r="AFN21" s="18">
        <v>5.3602652490602997E-5</v>
      </c>
      <c r="AFO21" s="18">
        <v>-9.9687895306843605E-5</v>
      </c>
      <c r="AFP21" s="18">
        <v>-3.3129764788364298E-4</v>
      </c>
      <c r="AFQ21" s="18">
        <v>-2.09754065061629E-4</v>
      </c>
      <c r="AFR21" s="18">
        <v>9.8241456047032301E-5</v>
      </c>
      <c r="AFS21" s="18">
        <v>4.6432543456764703E-5</v>
      </c>
      <c r="AFT21" s="18">
        <v>-2.14582320055778E-4</v>
      </c>
      <c r="AFU21" s="18">
        <v>-2.0252671933001999E-4</v>
      </c>
      <c r="AFV21" s="18">
        <v>-6.95319165058272E-5</v>
      </c>
      <c r="AFW21" s="18">
        <v>-6.9271926082192697E-5</v>
      </c>
      <c r="AFX21" s="18">
        <v>1.7635693698669901E-5</v>
      </c>
      <c r="AFY21" s="18">
        <v>2.9981358367237002E-5</v>
      </c>
      <c r="AFZ21" s="18">
        <v>-1.4328576705519E-4</v>
      </c>
      <c r="AGA21" s="18">
        <v>-1.8957376359729399E-4</v>
      </c>
      <c r="AGB21" s="18">
        <v>8.0461215433702494E-5</v>
      </c>
      <c r="AGC21" s="18">
        <v>2.0420210538080099E-4</v>
      </c>
      <c r="AGD21" s="18">
        <v>-6.4211813956549499E-5</v>
      </c>
      <c r="AGE21" s="18">
        <v>-2.5896210330200698E-4</v>
      </c>
      <c r="AGF21" s="18">
        <v>-6.6782614787097504E-6</v>
      </c>
      <c r="AGG21" s="18">
        <v>2.6847309626215599E-4</v>
      </c>
      <c r="AGH21" s="18">
        <v>1.02289739770222E-4</v>
      </c>
      <c r="AGI21" s="18">
        <v>-1.72834454792047E-4</v>
      </c>
      <c r="AGJ21" s="18">
        <v>-8.2426665427293101E-5</v>
      </c>
      <c r="AGK21" s="18">
        <v>1.585223700164E-4</v>
      </c>
      <c r="AGL21" s="18">
        <v>1.2903285920423601E-4</v>
      </c>
      <c r="AGM21" s="18">
        <v>1.1853817113383E-5</v>
      </c>
      <c r="AGN21" s="18">
        <v>2.4025831461715801E-5</v>
      </c>
      <c r="AGO21" s="18">
        <v>1.0272241040060101E-4</v>
      </c>
      <c r="AGP21" s="18">
        <v>1.0254973019391201E-4</v>
      </c>
      <c r="AGQ21" s="18">
        <v>4.47261137732635E-5</v>
      </c>
      <c r="AGR21" s="18">
        <v>4.6924391011837702E-5</v>
      </c>
      <c r="AGS21" s="18">
        <v>9.6651439986106204E-5</v>
      </c>
      <c r="AGT21" s="18">
        <v>1.04688830507737E-4</v>
      </c>
      <c r="AGU21" s="18">
        <v>3.1079526873034599E-5</v>
      </c>
      <c r="AGV21" s="18">
        <v>-2.3088701800455501E-7</v>
      </c>
      <c r="AGW21" s="18">
        <v>1.18855398255235E-4</v>
      </c>
      <c r="AGX21" s="18">
        <v>2.0431851900337599E-4</v>
      </c>
      <c r="AGY21" s="18">
        <v>1.30738318774248E-4</v>
      </c>
      <c r="AGZ21" s="18">
        <v>4.7993456112060901E-5</v>
      </c>
      <c r="AHA21" s="18">
        <v>6.4472774493673501E-5</v>
      </c>
      <c r="AHB21" s="18">
        <v>9.3703264995692497E-5</v>
      </c>
      <c r="AHC21" s="18">
        <v>1.03272464767045E-4</v>
      </c>
      <c r="AHD21" s="18">
        <v>1.3322471972859699E-4</v>
      </c>
      <c r="AHE21" s="18">
        <v>1.21862750170453E-4</v>
      </c>
      <c r="AHF21" s="18">
        <v>4.79352493008011E-5</v>
      </c>
      <c r="AHG21" s="18">
        <v>5.0595300575495502E-5</v>
      </c>
      <c r="AHH21" s="18">
        <v>1.78413577651415E-4</v>
      </c>
      <c r="AHI21" s="18">
        <v>1.7821179403909501E-4</v>
      </c>
      <c r="AHJ21" s="18">
        <v>9.9860575513532795E-5</v>
      </c>
      <c r="AHK21" s="18">
        <v>9.0059518610685605E-5</v>
      </c>
      <c r="AHL21" s="18">
        <v>1.01537901791515E-4</v>
      </c>
      <c r="AHM21" s="18">
        <v>1.09054341352332E-4</v>
      </c>
      <c r="AHN21" s="18">
        <v>9.5986912224121896E-5</v>
      </c>
      <c r="AHO21" s="18">
        <v>8.6127648510014797E-5</v>
      </c>
      <c r="AHP21" s="18">
        <v>6.7508259700976806E-5</v>
      </c>
      <c r="AHQ21" s="18">
        <v>5.9529075990549701E-5</v>
      </c>
      <c r="AHR21" s="18">
        <v>8.7689531278856093E-5</v>
      </c>
      <c r="AHS21" s="18">
        <v>1.12032589861865E-4</v>
      </c>
      <c r="AHT21" s="18">
        <v>1.04630623696533E-4</v>
      </c>
      <c r="AHU21" s="18">
        <v>9.0811356589448597E-5</v>
      </c>
      <c r="AHV21" s="18">
        <v>7.6327561720601595E-5</v>
      </c>
      <c r="AHW21" s="18">
        <v>5.57698860965683E-5</v>
      </c>
      <c r="AHX21" s="18">
        <v>6.6931042156048699E-5</v>
      </c>
      <c r="AHY21" s="18">
        <v>8.6387638933593802E-5</v>
      </c>
      <c r="AHZ21" s="18">
        <v>7.70493261802451E-5</v>
      </c>
      <c r="AIA21" s="18">
        <v>5.3024464832129797E-5</v>
      </c>
      <c r="AIB21" s="18">
        <v>5.5625339181963803E-5</v>
      </c>
      <c r="AIC21" s="18">
        <v>8.54049139368262E-5</v>
      </c>
      <c r="AID21" s="18">
        <v>8.3613114263469902E-5</v>
      </c>
      <c r="AIE21" s="18">
        <v>1.5264736253295301E-5</v>
      </c>
      <c r="AIF21" s="18">
        <v>8.1538041442064096E-6</v>
      </c>
      <c r="AIG21" s="18">
        <v>7.5401103308059202E-5</v>
      </c>
      <c r="AIH21" s="18">
        <v>9.7721475199707907E-5</v>
      </c>
      <c r="AII21" s="18">
        <v>1.8850275827042498E-5</v>
      </c>
      <c r="AIJ21" s="18">
        <v>-2.5586744116956599E-5</v>
      </c>
      <c r="AIK21" s="18">
        <v>-3.1918675068742797E-5</v>
      </c>
      <c r="AIL21" s="18">
        <v>-2.38812845470004E-5</v>
      </c>
      <c r="AIM21" s="18">
        <v>-2.1856657628716002E-5</v>
      </c>
      <c r="AIN21" s="18">
        <v>-3.8106059105757998E-5</v>
      </c>
      <c r="AIO21" s="18">
        <v>-2.1133923055527401E-5</v>
      </c>
      <c r="AIP21" s="18">
        <v>3.6775063354976802E-5</v>
      </c>
      <c r="AIQ21" s="18">
        <v>1.2605655092145999E-5</v>
      </c>
      <c r="AIR21" s="18">
        <v>-8.6040338293069606E-5</v>
      </c>
      <c r="AIS21" s="18">
        <v>-5.8633661210671901E-5</v>
      </c>
      <c r="AIT21" s="18">
        <v>9.1707741482927E-5</v>
      </c>
      <c r="AIU21" s="18">
        <v>6.2999172055211398E-5</v>
      </c>
      <c r="AIV21" s="18">
        <v>-2.3785631353862E-4</v>
      </c>
      <c r="AIW21" s="18">
        <v>-2.2909618844380001E-4</v>
      </c>
      <c r="AIX21" s="18">
        <v>6.5976450451366006E-5</v>
      </c>
      <c r="AIY21" s="18">
        <v>7.4129284481971801E-5</v>
      </c>
      <c r="AIZ21" s="18">
        <v>-1.33080172814048E-4</v>
      </c>
      <c r="AJA21" s="18">
        <v>-1.4927039736639601E-4</v>
      </c>
      <c r="AJB21" s="18">
        <v>-3.7093260589815499E-5</v>
      </c>
      <c r="AJC21" s="18">
        <v>-2.5153103373143299E-5</v>
      </c>
      <c r="AJD21" s="18">
        <v>-1.30276544738183E-4</v>
      </c>
      <c r="AJE21" s="18">
        <v>-1.4027938525357201E-4</v>
      </c>
      <c r="AJF21" s="18">
        <v>-1.4889496343373199E-4</v>
      </c>
      <c r="AJG21" s="18">
        <v>-2.0001024485644101E-4</v>
      </c>
      <c r="AJH21" s="18">
        <v>-1.0769618242295599E-4</v>
      </c>
      <c r="AJI21" s="18">
        <v>2.0498498699283901E-5</v>
      </c>
      <c r="AJJ21" s="18">
        <v>-1.09401641992912E-4</v>
      </c>
      <c r="AJK21" s="18">
        <v>-3.1857751939595703E-4</v>
      </c>
      <c r="AJL21" s="18">
        <v>-2.0810584218938701E-4</v>
      </c>
      <c r="AJM21" s="18">
        <v>4.0592460060162499E-5</v>
      </c>
      <c r="AJN21" s="18">
        <v>-6.3490049496850402E-5</v>
      </c>
      <c r="AJO21" s="18">
        <v>-4.1025615747330898E-4</v>
      </c>
      <c r="AJP21" s="18">
        <v>-3.3884416096363601E-4</v>
      </c>
      <c r="AJQ21" s="18">
        <v>6.4906415237597702E-5</v>
      </c>
      <c r="AJR21" s="18">
        <v>2.3967624650344998E-5</v>
      </c>
      <c r="AJS21" s="18">
        <v>-4.3636288243747903E-4</v>
      </c>
      <c r="AJT21" s="18">
        <v>-4.2584006107493301E-4</v>
      </c>
      <c r="AJU21" s="18">
        <v>-2.13657801870215E-5</v>
      </c>
      <c r="AJV21" s="18">
        <v>-5.4064426526778599E-6</v>
      </c>
      <c r="AJW21" s="18">
        <v>-3.8406212229208299E-4</v>
      </c>
      <c r="AJX21" s="18">
        <v>-4.2734276691902502E-4</v>
      </c>
      <c r="AJY21" s="18">
        <v>-2.36497184495698E-4</v>
      </c>
      <c r="AJZ21" s="18">
        <v>-1.9171286391117499E-4</v>
      </c>
      <c r="AKA21" s="18">
        <v>-2.7786961582676402E-4</v>
      </c>
      <c r="AKB21" s="18">
        <v>-3.1707384343843099E-4</v>
      </c>
      <c r="AKC21" s="18">
        <v>-3.8889037728617699E-4</v>
      </c>
      <c r="AKD21" s="18">
        <v>-4.2086725916617898E-4</v>
      </c>
      <c r="AKE21" s="18">
        <v>-2.9009886687286697E-4</v>
      </c>
      <c r="AKF21" s="18">
        <v>-2.1027501602233201E-4</v>
      </c>
      <c r="AKG21" s="18">
        <v>-3.88601283457024E-4</v>
      </c>
      <c r="AKH21" s="18">
        <v>-5.5608556218056295E-4</v>
      </c>
      <c r="AKI21" s="18">
        <v>-4.1294531215352298E-4</v>
      </c>
      <c r="AKJ21" s="18">
        <v>-2.19063274409347E-4</v>
      </c>
      <c r="AKK21" s="18">
        <v>-3.6850829220952299E-4</v>
      </c>
      <c r="AKL21" s="18">
        <v>-6.97839519986032E-4</v>
      </c>
      <c r="AKM21" s="18">
        <v>-6.2735398188901105E-4</v>
      </c>
      <c r="AKN21" s="18">
        <v>-4.1618258097320099E-4</v>
      </c>
      <c r="AKO21" s="18">
        <v>-4.55618665716306E-4</v>
      </c>
      <c r="AKP21" s="18">
        <v>-6.7219553917130504E-4</v>
      </c>
      <c r="AKQ21" s="18">
        <v>-6.6141175727163395E-4</v>
      </c>
      <c r="AKR21" s="18">
        <v>-5.8352328289562605E-4</v>
      </c>
      <c r="AKS21" s="18">
        <v>-5.8731060608169195E-4</v>
      </c>
      <c r="AKT21" s="18">
        <v>-7.6465511863305004E-4</v>
      </c>
      <c r="AKU21" s="18">
        <v>-7.6685242575813496E-4</v>
      </c>
      <c r="AKV21" s="18">
        <v>-6.5640985195719495E-4</v>
      </c>
      <c r="AKW21" s="18">
        <v>-6.5152339015178695E-4</v>
      </c>
      <c r="AKX21" s="18">
        <v>-7.3938657175093205E-4</v>
      </c>
      <c r="AKY21" s="18">
        <v>-7.56357737687674E-4</v>
      </c>
      <c r="AKZ21" s="18">
        <v>-8.5662285053955602E-4</v>
      </c>
      <c r="ALA21" s="18">
        <v>-8.8434869497039305E-4</v>
      </c>
      <c r="ALB21" s="18">
        <v>-8.4219629236848004E-4</v>
      </c>
      <c r="ALC21" s="18">
        <v>-8.3866798949244704E-4</v>
      </c>
      <c r="ALD21" s="18">
        <v>-9.0319994091092495E-4</v>
      </c>
      <c r="ALE21" s="18">
        <v>-9.3572493693028203E-4</v>
      </c>
      <c r="ALF21" s="18">
        <v>-9.1268280057898998E-4</v>
      </c>
      <c r="ALG21" s="18">
        <v>-9.20980181524255E-4</v>
      </c>
      <c r="ALH21" s="18">
        <v>-9.3344128970185205E-4</v>
      </c>
      <c r="ALI21" s="18">
        <v>-9.1291368759688297E-4</v>
      </c>
      <c r="ALJ21" s="18">
        <v>-9.1051362674599001E-4</v>
      </c>
      <c r="ALK21" s="18">
        <v>-9.8308296868609892E-4</v>
      </c>
      <c r="ALL21" s="18">
        <v>-9.7706826485577294E-4</v>
      </c>
      <c r="ALM21" s="18">
        <v>-9.3430857118959E-4</v>
      </c>
      <c r="ALN21" s="18">
        <v>-9.3422126097269999E-4</v>
      </c>
      <c r="ALO21">
        <v>-1.0619250646531899E-3</v>
      </c>
      <c r="ALP21">
        <v>-1.0382455637186201E-3</v>
      </c>
      <c r="ALQ21" s="18">
        <v>-8.18719545159607E-4</v>
      </c>
      <c r="ALR21" s="18">
        <v>-8.0276020762531897E-4</v>
      </c>
      <c r="ALS21" s="18">
        <v>-9.67730922215859E-4</v>
      </c>
      <c r="ALT21" s="18">
        <v>-9.7533370188018699E-4</v>
      </c>
      <c r="ALU21" s="18">
        <v>-9.6752816848999501E-4</v>
      </c>
      <c r="ALV21" s="18">
        <v>-9.5567338126312197E-4</v>
      </c>
      <c r="ALW21" s="18">
        <v>-8.6283933798225699E-4</v>
      </c>
      <c r="ALX21" s="18">
        <v>-8.4913454427082403E-4</v>
      </c>
      <c r="ALY21" s="18">
        <v>-9.4425417500715303E-4</v>
      </c>
      <c r="ALZ21" s="18">
        <v>-9.3312309246684701E-4</v>
      </c>
      <c r="AMA21" s="18">
        <v>-8.8752969720590203E-4</v>
      </c>
      <c r="AMB21" s="18">
        <v>-9.2207835003005301E-4</v>
      </c>
      <c r="AMC21" s="18">
        <v>-9.2965396651573096E-4</v>
      </c>
      <c r="AMD21" s="18">
        <v>-8.6599026669859005E-4</v>
      </c>
      <c r="AME21" s="18">
        <v>-8.7206123711314198E-4</v>
      </c>
      <c r="AMF21" s="18">
        <v>-9.5781345169043599E-4</v>
      </c>
      <c r="AMG21" s="18">
        <v>-9.7753197911881707E-4</v>
      </c>
      <c r="AMH21" s="18">
        <v>-9.00886220163321E-4</v>
      </c>
      <c r="AMI21" s="18">
        <v>-8.9718620719408905E-4</v>
      </c>
      <c r="AMJ21">
        <v>-1.0161861523640401E-3</v>
      </c>
      <c r="AMK21">
        <v>-1.0633695636860199E-3</v>
      </c>
      <c r="AML21">
        <v>-1.1012728690659101E-3</v>
      </c>
      <c r="AMM21">
        <v>-1.0682278921992901E-3</v>
      </c>
      <c r="AMN21">
        <v>-1.17603854801767E-3</v>
      </c>
      <c r="AMO21">
        <v>-1.2198973803031401E-3</v>
      </c>
      <c r="AMP21">
        <v>-1.2737891266230701E-3</v>
      </c>
      <c r="AMQ21">
        <v>-1.26040253014647E-3</v>
      </c>
      <c r="AMR21">
        <v>-1.5207518957835401E-3</v>
      </c>
      <c r="AMS21">
        <v>-1.54373679543712E-3</v>
      </c>
      <c r="AMT21">
        <v>-1.6645004069882801E-3</v>
      </c>
      <c r="AMU21">
        <v>-1.6571576177476499E-3</v>
      </c>
      <c r="AMV21">
        <v>-1.9425145697296001E-3</v>
      </c>
      <c r="AMW21">
        <v>-1.97804788777772E-3</v>
      </c>
      <c r="AMX21">
        <v>-2.1608269762737799E-3</v>
      </c>
      <c r="AMY21">
        <v>-2.1530777094677599E-3</v>
      </c>
      <c r="AMZ21">
        <v>-2.53485715464502E-3</v>
      </c>
      <c r="ANA21">
        <v>-2.6621253773544901E-3</v>
      </c>
      <c r="ANB21">
        <v>-2.8593892308328901E-3</v>
      </c>
      <c r="ANC21">
        <v>-2.9325076570260698E-3</v>
      </c>
      <c r="AND21">
        <v>-3.2821355998893199E-3</v>
      </c>
      <c r="ANE21">
        <v>-3.4925832961185599E-3</v>
      </c>
      <c r="ANF21">
        <v>-3.7447216209136598E-3</v>
      </c>
      <c r="ANG21">
        <v>-3.8496132051473102E-3</v>
      </c>
      <c r="ANH21">
        <v>-4.0160293888842303E-3</v>
      </c>
      <c r="ANI21">
        <v>-4.2546074668825496E-3</v>
      </c>
      <c r="ANJ21">
        <v>-4.4397284094183599E-3</v>
      </c>
      <c r="ANK21">
        <v>-4.6851302659234803E-3</v>
      </c>
      <c r="ANL21">
        <v>-4.7236117589619098E-3</v>
      </c>
      <c r="ANM21">
        <v>-4.8208714601256598E-3</v>
      </c>
      <c r="ANN21">
        <v>-4.9592416619698102E-3</v>
      </c>
      <c r="ANO21">
        <v>-5.2119290710178597E-3</v>
      </c>
      <c r="ANP21">
        <v>-5.1271033148531098E-3</v>
      </c>
      <c r="ANQ21">
        <v>-5.0417556376139896E-3</v>
      </c>
      <c r="ANR21">
        <v>-5.06306321098976E-3</v>
      </c>
      <c r="ANS21">
        <v>-5.3333009437466199E-3</v>
      </c>
      <c r="ANT21">
        <v>-5.2676126170110799E-3</v>
      </c>
      <c r="ANU21">
        <v>-4.9446851085868599E-3</v>
      </c>
      <c r="ANV21">
        <v>-4.9294776090312801E-3</v>
      </c>
      <c r="ANW21">
        <v>-4.9457687253898399E-3</v>
      </c>
      <c r="ANX21">
        <v>-4.8823077792985404E-3</v>
      </c>
      <c r="ANY21">
        <v>-4.5538865180048101E-3</v>
      </c>
      <c r="ANZ21">
        <v>-4.5027120596572399E-3</v>
      </c>
      <c r="AOA21">
        <v>-4.30643190128912E-3</v>
      </c>
      <c r="AOB21">
        <v>-4.2531619977362002E-3</v>
      </c>
      <c r="AOC21">
        <v>-3.8562914666260498E-3</v>
      </c>
      <c r="AOD21">
        <v>-3.7841577056568201E-3</v>
      </c>
      <c r="AOE21">
        <v>-3.5906229685531699E-3</v>
      </c>
      <c r="AOF21">
        <v>-3.4637437613655401E-3</v>
      </c>
      <c r="AOG21">
        <v>-3.09593007043709E-3</v>
      </c>
      <c r="AOH21">
        <v>-3.01727617649302E-3</v>
      </c>
      <c r="AOI21">
        <v>-2.8198386726943601E-3</v>
      </c>
      <c r="AOJ21">
        <v>-2.7002605398659301E-3</v>
      </c>
      <c r="AOK21">
        <v>-2.4426711471961498E-3</v>
      </c>
      <c r="AOL21">
        <v>-2.3013091152531899E-3</v>
      </c>
      <c r="AOM21">
        <v>-2.1713789010418998E-3</v>
      </c>
      <c r="AON21">
        <v>-2.01171470741132E-3</v>
      </c>
      <c r="AOO21">
        <v>-1.8092180616004401E-3</v>
      </c>
      <c r="AOP21">
        <v>-1.67308785187636E-3</v>
      </c>
      <c r="AOQ21">
        <v>-1.5846901377271599E-3</v>
      </c>
      <c r="AOR21">
        <v>-1.4305478302582199E-3</v>
      </c>
      <c r="AOS21">
        <v>-1.33550095803591E-3</v>
      </c>
      <c r="AOT21">
        <v>-1.2361458116668101E-3</v>
      </c>
      <c r="AOU21">
        <v>-1.19978886723937E-3</v>
      </c>
      <c r="AOV21">
        <v>-1.04892942392559E-3</v>
      </c>
      <c r="AOW21" s="18">
        <v>-9.828074564461331E-4</v>
      </c>
      <c r="AOX21" s="18">
        <v>-8.8313508295562095E-4</v>
      </c>
      <c r="AOY21" s="18">
        <v>-8.5170728532851705E-4</v>
      </c>
      <c r="AOZ21" s="18">
        <v>-7.2601452697715297E-4</v>
      </c>
      <c r="APA21" s="18">
        <v>-7.0058688147756E-4</v>
      </c>
      <c r="APB21" s="18">
        <v>-5.9928083681765E-4</v>
      </c>
      <c r="APC21" s="18">
        <v>-5.8774424682561601E-4</v>
      </c>
      <c r="APD21" s="18">
        <v>-4.9223463045383598E-4</v>
      </c>
      <c r="APE21" s="18">
        <v>-4.747725870754E-4</v>
      </c>
      <c r="APF21" s="18">
        <v>-3.9966057759663299E-4</v>
      </c>
      <c r="APG21" s="18">
        <v>-3.8093932686791799E-4</v>
      </c>
      <c r="APH21" s="18">
        <v>-3.2424395247226902E-4</v>
      </c>
      <c r="API21" s="18">
        <v>-3.1990754503327602E-4</v>
      </c>
      <c r="APJ21" s="18">
        <v>-2.0011210677617301E-4</v>
      </c>
      <c r="APK21" s="18">
        <v>-1.70361635426941E-4</v>
      </c>
      <c r="APL21" s="18">
        <v>-1.83805468601305E-4</v>
      </c>
      <c r="APM21" s="18">
        <v>-1.9369383572107E-4</v>
      </c>
      <c r="APN21" s="18">
        <v>-4.1112440907459199E-5</v>
      </c>
      <c r="APO21" s="18">
        <v>-3.7727714832513902E-6</v>
      </c>
      <c r="APP21" s="18">
        <v>-8.1921236282839205E-5</v>
      </c>
      <c r="APQ21" s="18">
        <v>-1.17395377406098E-4</v>
      </c>
      <c r="APR21" s="18">
        <v>4.52460946206989E-6</v>
      </c>
      <c r="APS21" s="18">
        <v>7.6500241927346296E-5</v>
      </c>
      <c r="APT21" s="18">
        <v>5.4512618973351302E-5</v>
      </c>
      <c r="APU21" s="18">
        <v>1.38347889233059E-5</v>
      </c>
      <c r="APV21" s="18">
        <v>7.0038315763826201E-5</v>
      </c>
      <c r="APW21" s="18">
        <v>1.09328883478782E-4</v>
      </c>
      <c r="APX21" s="18">
        <v>9.6217799242154207E-5</v>
      </c>
      <c r="APY21" s="18">
        <v>1.13609024333549E-4</v>
      </c>
      <c r="APZ21" s="18">
        <v>1.65504277027189E-4</v>
      </c>
      <c r="AQA21" s="18">
        <v>1.6270064895140799E-4</v>
      </c>
      <c r="AQB21" s="18">
        <v>1.82850876896595E-4</v>
      </c>
      <c r="AQC21" s="18">
        <v>2.3753811630375301E-4</v>
      </c>
      <c r="AQD21" s="18">
        <v>2.6478763499576598E-4</v>
      </c>
      <c r="AQE21" s="18">
        <v>3.1536838386841899E-4</v>
      </c>
      <c r="AQF21" s="18">
        <v>3.7531557878656098E-4</v>
      </c>
      <c r="AQG21" s="18">
        <v>4.09099782156169E-4</v>
      </c>
      <c r="AQH21" s="18">
        <v>4.1057435470814798E-4</v>
      </c>
      <c r="AQI21" s="18">
        <v>4.7880534898231397E-4</v>
      </c>
      <c r="AQJ21" s="18">
        <v>5.3250889327910401E-4</v>
      </c>
      <c r="AQK21" s="18">
        <v>5.6107388590564901E-4</v>
      </c>
      <c r="AQL21" s="18">
        <v>5.5944021473624996E-4</v>
      </c>
      <c r="AQM21" s="18">
        <v>6.6976734502818803E-4</v>
      </c>
      <c r="AQN21" s="18">
        <v>7.2540723591293899E-4</v>
      </c>
      <c r="AQO21" s="18">
        <v>7.8860819158060804E-4</v>
      </c>
      <c r="AQP21" s="18">
        <v>7.7811350351017397E-4</v>
      </c>
      <c r="AQQ21" s="18">
        <v>8.4567997002241103E-4</v>
      </c>
      <c r="AQR21" s="18">
        <v>8.8017138614890301E-4</v>
      </c>
      <c r="AQS21" s="18">
        <v>8.90565182413122E-4</v>
      </c>
      <c r="AQT21" s="18">
        <v>8.9569611282583296E-4</v>
      </c>
      <c r="AQU21">
        <v>1.0118497449250099E-3</v>
      </c>
      <c r="AQV21">
        <v>1.0211589542727601E-3</v>
      </c>
      <c r="AQW21">
        <v>1.02921089649724E-3</v>
      </c>
      <c r="AQX21">
        <v>1.0421493005271501E-3</v>
      </c>
      <c r="AQY21">
        <v>1.06884876485274E-3</v>
      </c>
      <c r="AQZ21">
        <v>1.07688615537446E-3</v>
      </c>
      <c r="ARA21">
        <v>1.1152221313846999E-3</v>
      </c>
      <c r="ARB21">
        <v>1.1187649859634901E-3</v>
      </c>
      <c r="ARC21">
        <v>1.1416334719945799E-3</v>
      </c>
      <c r="ARD21">
        <v>1.1486600042273599E-3</v>
      </c>
      <c r="ARE21">
        <v>1.14276074390601E-3</v>
      </c>
      <c r="ARF21">
        <v>1.1530536483640901E-3</v>
      </c>
      <c r="ARG21">
        <v>1.1838887066297999E-3</v>
      </c>
      <c r="ARH21">
        <v>1.1749976162096199E-3</v>
      </c>
      <c r="ARI21">
        <v>1.15779556325484E-3</v>
      </c>
      <c r="ARJ21">
        <v>1.1672347678143801E-3</v>
      </c>
      <c r="ARK21">
        <v>1.2502696944194001E-3</v>
      </c>
      <c r="ARL21">
        <v>1.2702608237470899E-3</v>
      </c>
      <c r="ARM21">
        <v>1.1980552743772999E-3</v>
      </c>
      <c r="ARN21">
        <v>1.1923451861925701E-3</v>
      </c>
      <c r="ARO21">
        <v>1.27221269215141E-3</v>
      </c>
      <c r="ARP21">
        <v>1.28570018043419E-3</v>
      </c>
      <c r="ARQ21">
        <v>1.23438311539908E-3</v>
      </c>
      <c r="ARR21">
        <v>1.1991388911803101E-3</v>
      </c>
      <c r="ARS21">
        <v>1.26842536896532E-3</v>
      </c>
      <c r="ART21">
        <v>1.33908552749612E-3</v>
      </c>
      <c r="ARU21">
        <v>1.25107876909588E-3</v>
      </c>
      <c r="ARV21">
        <v>1.17204944121926E-3</v>
      </c>
      <c r="ARW21">
        <v>1.26031521992953E-3</v>
      </c>
      <c r="ARX21">
        <v>1.33847920654547E-3</v>
      </c>
      <c r="ARY21">
        <v>1.26176165918942E-3</v>
      </c>
      <c r="ARZ21">
        <v>1.1811850002467199E-3</v>
      </c>
      <c r="ASA21">
        <v>1.23749038900691E-3</v>
      </c>
      <c r="ASB21">
        <v>1.3219261595362401E-3</v>
      </c>
      <c r="ASC21">
        <v>1.31881888592844E-3</v>
      </c>
      <c r="ASD21">
        <v>1.27118728215966E-3</v>
      </c>
      <c r="ASE21">
        <v>1.1977506587317001E-3</v>
      </c>
      <c r="ASF21">
        <v>1.1759085528058801E-3</v>
      </c>
      <c r="ASG21">
        <v>1.24898235377698E-3</v>
      </c>
      <c r="ASH21">
        <v>1.2424631909156701E-3</v>
      </c>
      <c r="ASI21">
        <v>1.20216079479829E-3</v>
      </c>
      <c r="ASJ21">
        <v>1.2262293112548701E-3</v>
      </c>
      <c r="ASK21">
        <v>1.22861385028957E-3</v>
      </c>
      <c r="ASL21">
        <v>1.19976073394725E-3</v>
      </c>
      <c r="ASM21">
        <v>1.1859414668403099E-3</v>
      </c>
      <c r="ASN21">
        <v>1.2051380731943301E-3</v>
      </c>
      <c r="ASO21">
        <v>1.2339630562444501E-3</v>
      </c>
      <c r="ASP21">
        <v>1.1656302000506099E-3</v>
      </c>
      <c r="ASQ21">
        <v>1.1372825128528E-3</v>
      </c>
      <c r="ASR21">
        <v>1.1931979159775701E-3</v>
      </c>
      <c r="ASS21">
        <v>1.1901187756618299E-3</v>
      </c>
      <c r="AST21">
        <v>1.0900690280116099E-3</v>
      </c>
      <c r="ASU21">
        <v>1.08613812802443E-3</v>
      </c>
      <c r="ASV21">
        <v>1.15314095858096E-3</v>
      </c>
      <c r="ASW21">
        <v>1.16873844377199E-3</v>
      </c>
      <c r="ASX21">
        <v>1.1088329637352599E-3</v>
      </c>
      <c r="ASY21">
        <v>1.10056468619557E-3</v>
      </c>
      <c r="ASZ21">
        <v>1.1068102770439201E-3</v>
      </c>
      <c r="ATA21">
        <v>1.08233625313555E-3</v>
      </c>
      <c r="ATB21">
        <v>1.0566039919903899E-3</v>
      </c>
      <c r="ATC21">
        <v>1.0967628113066599E-3</v>
      </c>
      <c r="ATD21">
        <v>1.12596419840305E-3</v>
      </c>
      <c r="ATE21">
        <v>1.07901070398547E-3</v>
      </c>
      <c r="ATF21" s="18">
        <v>9.5286975318734004E-4</v>
      </c>
      <c r="ATG21" s="18">
        <v>9.8572749814443395E-4</v>
      </c>
      <c r="ATH21">
        <v>1.10326839257868E-3</v>
      </c>
      <c r="ATI21">
        <v>1.0669259998540501E-3</v>
      </c>
      <c r="ATJ21" s="18">
        <v>9.4088594086216804E-4</v>
      </c>
      <c r="ATK21" s="18">
        <v>9.7462551900981398E-4</v>
      </c>
      <c r="ATL21">
        <v>1.03674285787447E-3</v>
      </c>
      <c r="ATM21" s="18">
        <v>9.9341758802554093E-4</v>
      </c>
      <c r="ATN21" s="18">
        <v>8.9033429539514498E-4</v>
      </c>
      <c r="ATO21" s="18">
        <v>9.2621297385664305E-4</v>
      </c>
      <c r="ATP21" s="18">
        <v>9.63885392218644E-4</v>
      </c>
      <c r="ATQ21" s="18">
        <v>9.1060093696279599E-4</v>
      </c>
      <c r="ATR21" s="18">
        <v>8.84406901781709E-4</v>
      </c>
      <c r="ATS21" s="18">
        <v>9.5168427446462502E-4</v>
      </c>
      <c r="ATT21" s="18">
        <v>9.5526884392485502E-4</v>
      </c>
      <c r="ATU21" s="18">
        <v>8.82181461364428E-4</v>
      </c>
      <c r="ATV21" s="18">
        <v>8.6743573584491197E-4</v>
      </c>
      <c r="ATW21" s="18">
        <v>9.3161941650932102E-4</v>
      </c>
      <c r="ATX21" s="18">
        <v>8.5471463724373599E-4</v>
      </c>
      <c r="ATY21" s="18">
        <v>7.7645072893506295E-4</v>
      </c>
      <c r="ATZ21" s="18">
        <v>8.3968078800844505E-4</v>
      </c>
      <c r="AUA21" s="18">
        <v>9.1791559291137803E-4</v>
      </c>
      <c r="AUB21" s="18">
        <v>8.2993696780320203E-4</v>
      </c>
      <c r="AUC21" s="18">
        <v>7.5939322289497702E-4</v>
      </c>
      <c r="AUD21" s="18">
        <v>7.4126568164117803E-4</v>
      </c>
      <c r="AUE21" s="18">
        <v>7.6699697267268397E-4</v>
      </c>
      <c r="AUF21" s="18">
        <v>8.0923668549165396E-4</v>
      </c>
      <c r="AUG21" s="18">
        <v>7.8691631359994996E-4</v>
      </c>
      <c r="AUH21" s="18">
        <v>6.8046478682448597E-4</v>
      </c>
      <c r="AUI21" s="18">
        <v>6.9081492798034295E-4</v>
      </c>
      <c r="AUJ21" s="18">
        <v>7.7991985488629002E-4</v>
      </c>
      <c r="AUK21" s="18">
        <v>7.9333555476857E-4</v>
      </c>
      <c r="AUL21" s="18">
        <v>6.8451113032064095E-4</v>
      </c>
      <c r="AUM21" s="18">
        <v>6.5522534334805295E-4</v>
      </c>
      <c r="AUN21" s="18">
        <v>7.3473099696358402E-4</v>
      </c>
      <c r="AUO21" s="18">
        <v>7.5762955651376097E-4</v>
      </c>
      <c r="AUP21" s="18">
        <v>6.5904079982614895E-4</v>
      </c>
      <c r="AUQ21" s="18">
        <v>6.3244222730684998E-4</v>
      </c>
      <c r="AUR21" s="18">
        <v>7.3635011643002901E-4</v>
      </c>
      <c r="AUS21" s="18">
        <v>7.5953776980969203E-4</v>
      </c>
      <c r="AUT21" s="18">
        <v>6.3859953782469104E-4</v>
      </c>
      <c r="AUU21" s="18">
        <v>6.0552545755243603E-4</v>
      </c>
      <c r="AUV21" s="18">
        <v>6.3330950879458804E-4</v>
      </c>
      <c r="AUW21" s="18">
        <v>6.7184823853078102E-4</v>
      </c>
      <c r="AUX21" s="18">
        <v>6.7367011172331205E-4</v>
      </c>
      <c r="AUY21" s="18">
        <v>6.4062416474308605E-4</v>
      </c>
      <c r="AUZ21" s="18">
        <v>6.5187069079231097E-4</v>
      </c>
      <c r="AVA21" s="18">
        <v>6.7875835714103995E-4</v>
      </c>
      <c r="AVB21" s="18">
        <v>5.9280435895131501E-4</v>
      </c>
      <c r="AVC21" s="18">
        <v>5.2370511307581104E-4</v>
      </c>
      <c r="AVD21" s="18">
        <v>6.2397119604123898E-4</v>
      </c>
      <c r="AVE21" s="18">
        <v>6.9691500180046797E-4</v>
      </c>
      <c r="AVF21" s="18">
        <v>5.6354573515721097E-4</v>
      </c>
      <c r="AVG21" s="18">
        <v>5.19744139569455E-4</v>
      </c>
      <c r="AVH21" s="18">
        <v>6.0321270691837605E-4</v>
      </c>
      <c r="AVI21" s="18">
        <v>6.05525457552491E-4</v>
      </c>
      <c r="AVJ21" s="18">
        <v>5.5096918347063897E-4</v>
      </c>
      <c r="AVK21" s="18">
        <v>5.5773378505280503E-4</v>
      </c>
      <c r="AVL21" s="18">
        <v>5.5727201101679602E-4</v>
      </c>
      <c r="AVM21" s="18">
        <v>5.2714610573489896E-4</v>
      </c>
      <c r="AVN21" s="18">
        <v>5.5585467516250299E-4</v>
      </c>
      <c r="AVO21" s="18">
        <v>6.0396454489713904E-4</v>
      </c>
      <c r="AVP21" s="18">
        <v>5.40820825927268E-4</v>
      </c>
      <c r="AVQ21" s="18">
        <v>4.9288557662646704E-4</v>
      </c>
      <c r="AVR21" s="18">
        <v>5.6048114654427795E-4</v>
      </c>
      <c r="AVS21" s="18">
        <v>6.0965911126553696E-4</v>
      </c>
      <c r="AVT21" s="18">
        <v>4.8505093983064403E-4</v>
      </c>
      <c r="AVU21" s="18">
        <v>4.0236331386622699E-4</v>
      </c>
      <c r="AVV21" s="18">
        <v>5.0699393756264901E-4</v>
      </c>
      <c r="AVW21" s="18">
        <v>5.8470973173191301E-4</v>
      </c>
      <c r="AVX21" s="18">
        <v>4.77938067494465E-4</v>
      </c>
      <c r="AVY21" s="18">
        <v>3.9727409833495398E-4</v>
      </c>
      <c r="AVZ21" s="18">
        <v>4.4385215881981299E-4</v>
      </c>
      <c r="AWA21" s="18">
        <v>4.6622879729574202E-4</v>
      </c>
      <c r="AWB21" s="18">
        <v>3.99703262591533E-4</v>
      </c>
      <c r="AWC21" s="18">
        <v>3.7674746634364098E-4</v>
      </c>
      <c r="AWD21" s="18">
        <v>4.5376865923169003E-4</v>
      </c>
      <c r="AWE21" s="18">
        <v>4.81436296851267E-4</v>
      </c>
      <c r="AWF21" s="18">
        <v>3.7906021697769999E-4</v>
      </c>
      <c r="AWG21" s="18">
        <v>4.0719156886032099E-4</v>
      </c>
      <c r="AWH21" s="18">
        <v>5.0924945149910495E-4</v>
      </c>
      <c r="AWI21" s="18">
        <v>4.3202647499851401E-4</v>
      </c>
      <c r="AWJ21" s="18">
        <v>2.6850219966778599E-4</v>
      </c>
      <c r="AWK21" s="18">
        <v>3.1453020578625602E-4</v>
      </c>
      <c r="AWL21" s="18">
        <v>4.3566925126997598E-4</v>
      </c>
      <c r="AWM21" s="18">
        <v>3.63303633169276E-4</v>
      </c>
      <c r="AWN21" s="18">
        <v>2.7665503369844697E-4</v>
      </c>
      <c r="AWO21" s="18">
        <v>3.6446097859982302E-4</v>
      </c>
      <c r="AWP21" s="18">
        <v>3.6307177603767099E-4</v>
      </c>
      <c r="AWQ21" s="18">
        <v>2.6121664712486198E-4</v>
      </c>
      <c r="AWR21" s="18">
        <v>3.6463365880656697E-4</v>
      </c>
      <c r="AWS21" s="18">
        <v>4.8372091419335203E-4</v>
      </c>
      <c r="AWT21" s="18">
        <v>3.3095131735660899E-4</v>
      </c>
      <c r="AWU21" s="18">
        <v>2.1993055589714E-4</v>
      </c>
      <c r="AWV21" s="18">
        <v>3.49426159251042E-4</v>
      </c>
      <c r="AWW21" s="18">
        <v>4.3115919351072098E-4</v>
      </c>
      <c r="AWX21" s="18">
        <v>2.8405699986383499E-4</v>
      </c>
      <c r="AWY21" s="18">
        <v>2.18658737071109E-4</v>
      </c>
      <c r="AWZ21" s="18">
        <v>3.0189544728848001E-4</v>
      </c>
      <c r="AXA21" s="18">
        <v>3.1606201503586701E-4</v>
      </c>
      <c r="AXB21" s="18">
        <v>2.4080448852903299E-4</v>
      </c>
      <c r="AXC21" s="18">
        <v>2.4687642905712998E-4</v>
      </c>
      <c r="AXD21" s="18">
        <v>2.22648813983095E-4</v>
      </c>
      <c r="AXE21" s="18">
        <v>1.7375897297755501E-4</v>
      </c>
      <c r="AXF21" s="18">
        <v>2.41411779593192E-4</v>
      </c>
      <c r="AXG21" s="18">
        <v>2.96286250909882E-4</v>
      </c>
      <c r="AXH21" s="18">
        <v>1.9156928711006001E-4</v>
      </c>
      <c r="AXI21" s="18">
        <v>1.3183648728004501E-4</v>
      </c>
      <c r="AXJ21" s="18">
        <v>2.0738310761625399E-4</v>
      </c>
      <c r="AXK21" s="18">
        <v>2.5899023659409199E-4</v>
      </c>
      <c r="AXL21" s="18">
        <v>1.6933622543524501E-4</v>
      </c>
      <c r="AXM21" s="18">
        <v>1.4094391301544499E-4</v>
      </c>
      <c r="AXN21" s="18">
        <v>2.4534364969391799E-4</v>
      </c>
      <c r="AXO21" s="18">
        <v>2.3493627184034601E-4</v>
      </c>
      <c r="AXP21" s="18">
        <v>-2.59912814553064E-5</v>
      </c>
      <c r="AXQ21" s="18">
        <v>-3.7325117721365099E-5</v>
      </c>
      <c r="AXR21" s="18">
        <v>1.9570294082310499E-4</v>
      </c>
      <c r="AXS21" s="18">
        <v>2.0064663932628499E-4</v>
      </c>
      <c r="AXT21" s="18">
        <v>-3.0501339214505899E-5</v>
      </c>
      <c r="AXU21" s="18">
        <v>-4.4842527395782999E-5</v>
      </c>
      <c r="AXV21" s="18">
        <v>8.8209512126069507E-5</v>
      </c>
      <c r="AXW21" s="18">
        <v>8.5752214577350302E-5</v>
      </c>
      <c r="AXX21" s="18">
        <v>-3.0385895705475801E-5</v>
      </c>
      <c r="AXY21" s="18">
        <v>-3.7498768041654898E-5</v>
      </c>
      <c r="AXZ21" s="18">
        <v>-4.5102517819417502E-5</v>
      </c>
      <c r="AYA21" s="18">
        <v>-5.86326910971823E-5</v>
      </c>
      <c r="AYB21" s="18">
        <v>1.5554800196160198E-5</v>
      </c>
      <c r="AYC21" s="18">
        <v>3.9116917394721397E-5</v>
      </c>
      <c r="AYD21" s="18">
        <v>-7.2018317460287307E-5</v>
      </c>
      <c r="AYE21" s="18">
        <v>-1.10038036462645E-4</v>
      </c>
      <c r="AYF21" s="18">
        <v>-4.9468028664012497E-5</v>
      </c>
      <c r="AYG21" s="18">
        <v>-1.5380179762325399E-5</v>
      </c>
      <c r="AYH21" s="18">
        <v>-1.0859256731632299E-4</v>
      </c>
      <c r="AYI21" s="18">
        <v>-1.53491361296387E-4</v>
      </c>
      <c r="AYJ21" s="18">
        <v>-1.42390352275256E-4</v>
      </c>
      <c r="AYK21" s="18">
        <v>-1.3608655461561E-4</v>
      </c>
      <c r="AYL21" s="18">
        <v>-1.7740174924901699E-4</v>
      </c>
      <c r="AYM21" s="18">
        <v>-1.7991725360899601E-4</v>
      </c>
      <c r="AYN21" s="18">
        <v>-2.1134408112266601E-4</v>
      </c>
      <c r="AYO21" s="18">
        <v>-2.3002167674279701E-4</v>
      </c>
      <c r="AYP21" s="18">
        <v>-2.05676677932808E-4</v>
      </c>
      <c r="AYQ21" s="18">
        <v>-1.8760831360364801E-4</v>
      </c>
      <c r="AYR21" s="18">
        <v>-2.9590984686378398E-4</v>
      </c>
      <c r="AYS21" s="18">
        <v>-3.5994995072702302E-4</v>
      </c>
      <c r="AYT21" s="18">
        <v>-3.5893812232462498E-4</v>
      </c>
      <c r="AYU21" s="18">
        <v>-3.0397731090458998E-4</v>
      </c>
      <c r="AYV21" s="18">
        <v>-2.3661262800461701E-4</v>
      </c>
      <c r="AYW21" s="18">
        <v>-2.89087038470359E-4</v>
      </c>
      <c r="AYX21" s="18">
        <v>-4.8349002717540298E-4</v>
      </c>
      <c r="AYY21" s="18">
        <v>-4.5830685028302998E-4</v>
      </c>
      <c r="AYZ21" s="18">
        <v>-2.5398833127970801E-4</v>
      </c>
      <c r="AZA21" s="18">
        <v>-2.7194319232687298E-4</v>
      </c>
      <c r="AZB21" s="18">
        <v>-4.5587865613994002E-4</v>
      </c>
      <c r="AZC21" s="18">
        <v>-4.2028810139416102E-4</v>
      </c>
      <c r="AZD21" s="18">
        <v>-2.3126439216331E-4</v>
      </c>
      <c r="AZE21" s="18">
        <v>-2.8321882178167202E-4</v>
      </c>
      <c r="AZF21" s="18">
        <v>-4.05947883326374E-4</v>
      </c>
      <c r="AZG21" s="18">
        <v>-3.5636538126687602E-4</v>
      </c>
      <c r="AZH21" s="18">
        <v>-2.8928979219622298E-4</v>
      </c>
      <c r="AZI21" s="18">
        <v>-3.1623469524272302E-4</v>
      </c>
      <c r="AZJ21" s="18">
        <v>-3.1681385301474103E-4</v>
      </c>
      <c r="AZK21" s="18">
        <v>-3.0238729484355299E-4</v>
      </c>
      <c r="AZL21" s="18">
        <v>-2.8064511061048902E-4</v>
      </c>
      <c r="AZM21" s="18">
        <v>-2.7977782912258498E-4</v>
      </c>
      <c r="AZN21" s="18">
        <v>-2.9374261325776298E-4</v>
      </c>
      <c r="AZO21" s="18">
        <v>-3.09325546746008E-4</v>
      </c>
      <c r="AZP21" s="18">
        <v>-3.11840080992442E-4</v>
      </c>
      <c r="AZQ21" s="18">
        <v>-2.9935180963630499E-4</v>
      </c>
      <c r="AZR21" s="18">
        <v>-3.3008403586881602E-4</v>
      </c>
      <c r="AZS21" s="18">
        <v>-3.7614017527942602E-4</v>
      </c>
      <c r="AZT21" s="18">
        <v>-3.4974435648593699E-4</v>
      </c>
      <c r="AZU21" s="18">
        <v>-3.0629006153859401E-4</v>
      </c>
      <c r="AZV21" s="18">
        <v>-3.6304267263209602E-4</v>
      </c>
      <c r="AZW21" s="18">
        <v>-3.9250502026555402E-4</v>
      </c>
      <c r="AZX21" s="18">
        <v>-3.3624231650031201E-4</v>
      </c>
      <c r="AZY21" s="18">
        <v>-3.0556635685202699E-4</v>
      </c>
      <c r="AZZ21" s="18">
        <v>-3.3459506374156002E-4</v>
      </c>
      <c r="BAA21" s="18">
        <v>-3.6466179209865198E-4</v>
      </c>
      <c r="BAB21" s="18">
        <v>-3.2037028918280303E-4</v>
      </c>
      <c r="BAC21" s="18">
        <v>-2.6977401849381799E-4</v>
      </c>
      <c r="BAD21" s="18">
        <v>-2.9787723708440901E-4</v>
      </c>
      <c r="BAE21" s="18">
        <v>-4.1120977906439199E-4</v>
      </c>
      <c r="BAF21" s="18">
        <v>-4.5929054539339798E-4</v>
      </c>
      <c r="BAG21" s="18">
        <v>-3.0900734951105902E-4</v>
      </c>
      <c r="BAH21" s="18">
        <v>-2.17386918245021E-4</v>
      </c>
      <c r="BAI21" s="18">
        <v>-3.3606866618007797E-4</v>
      </c>
      <c r="BAJ21" s="18">
        <v>-4.2364178383630298E-4</v>
      </c>
      <c r="BAK21" s="18">
        <v>-3.64604555400938E-4</v>
      </c>
      <c r="BAL21" s="18">
        <v>-3.13200180148909E-4</v>
      </c>
      <c r="BAM21" s="18">
        <v>-3.40550590647137E-4</v>
      </c>
      <c r="BAN21" s="18">
        <v>-3.7348012400478797E-4</v>
      </c>
      <c r="BAO21" s="18">
        <v>-3.6940370698940102E-4</v>
      </c>
      <c r="BAP21" s="18">
        <v>-3.7674746634358498E-4</v>
      </c>
      <c r="BAQ21" s="18">
        <v>-3.93661395582611E-4</v>
      </c>
      <c r="BAR21" s="18">
        <v>-3.5523713924190398E-4</v>
      </c>
      <c r="BAS21" s="18">
        <v>-3.2528488428035202E-4</v>
      </c>
      <c r="BAT21" s="18">
        <v>-3.6431546157167301E-4</v>
      </c>
      <c r="BAU21" s="18">
        <v>-3.8435121612134798E-4</v>
      </c>
      <c r="BAV21" s="18">
        <v>-3.4329698202517601E-4</v>
      </c>
      <c r="BAW21" s="18">
        <v>-3.40405073618987E-4</v>
      </c>
      <c r="BAX21" s="18">
        <v>-3.9209951281376999E-4</v>
      </c>
      <c r="BAY21" s="18">
        <v>-4.22543615330506E-4</v>
      </c>
      <c r="BAZ21" s="18">
        <v>-3.9580049589649203E-4</v>
      </c>
      <c r="BBA21" s="18">
        <v>-4.0184236290546899E-4</v>
      </c>
      <c r="BBB21" s="18">
        <v>-4.35092033724937E-4</v>
      </c>
      <c r="BBC21" s="18">
        <v>-5.03235717782213E-4</v>
      </c>
      <c r="BBD21" s="18">
        <v>-4.8473274259575001E-4</v>
      </c>
      <c r="BBE21" s="18">
        <v>-4.1869808533317998E-4</v>
      </c>
      <c r="BBF21" s="18">
        <v>-4.65795156551873E-4</v>
      </c>
      <c r="BBG21" s="18">
        <v>-5.5151826772353797E-4</v>
      </c>
      <c r="BBH21" s="18">
        <v>-4.7611716441559E-4</v>
      </c>
      <c r="BBI21" s="18">
        <v>-4.2904822648898101E-4</v>
      </c>
      <c r="BBJ21" s="18">
        <v>-5.1092677777686503E-4</v>
      </c>
      <c r="BBK21" s="18">
        <v>-5.8962335671586198E-4</v>
      </c>
      <c r="BBL21" s="18">
        <v>-5.4006995806199498E-4</v>
      </c>
      <c r="BBM21" s="18">
        <v>-4.5281406752706299E-4</v>
      </c>
      <c r="BBN21" s="18">
        <v>-4.8114720302205801E-4</v>
      </c>
      <c r="BBO21" s="18">
        <v>-5.3628166476238305E-4</v>
      </c>
      <c r="BBP21" s="18">
        <v>-5.6577214568798097E-4</v>
      </c>
      <c r="BBQ21" s="18">
        <v>-5.9338254660978797E-4</v>
      </c>
      <c r="BBR21" s="18">
        <v>-4.9002277162590803E-4</v>
      </c>
      <c r="BBS21" s="18">
        <v>-3.8053575964314102E-4</v>
      </c>
      <c r="BBT21" s="18">
        <v>-5.3772713390870498E-4</v>
      </c>
      <c r="BBU21" s="18">
        <v>-6.8563937234566996E-4</v>
      </c>
      <c r="BBV21" s="18">
        <v>-4.76608041857173E-4</v>
      </c>
      <c r="BBW21" s="18">
        <v>-2.9423446081289201E-4</v>
      </c>
      <c r="BBX21" s="18">
        <v>-4.79614423658847E-4</v>
      </c>
      <c r="BBY21" s="18">
        <v>-6.0879279989128898E-4</v>
      </c>
      <c r="BBZ21" s="18">
        <v>-4.7412164090276899E-4</v>
      </c>
      <c r="BCA21" s="18">
        <v>-4.2734276691902502E-4</v>
      </c>
      <c r="BCB21" s="18">
        <v>-4.4656944679227702E-4</v>
      </c>
      <c r="BCC21" s="18">
        <v>-4.1421713097955498E-4</v>
      </c>
      <c r="BCD21" s="18">
        <v>-3.64979989333602E-4</v>
      </c>
      <c r="BCE21" s="18">
        <v>-3.7758661453923798E-4</v>
      </c>
      <c r="BCF21" s="18">
        <v>-4.2138626989990298E-4</v>
      </c>
      <c r="BCG21" s="18">
        <v>-4.2453913884332701E-4</v>
      </c>
      <c r="BCH21" s="18">
        <v>-3.9117402451471702E-4</v>
      </c>
      <c r="BCI21" s="18">
        <v>-3.8351303803918398E-4</v>
      </c>
      <c r="BCJ21" s="18">
        <v>-2.1747325834836601E-4</v>
      </c>
      <c r="BCK21" s="18">
        <v>-2.0148481740850301E-4</v>
      </c>
      <c r="BCL21" s="18">
        <v>-3.92735907283559E-4</v>
      </c>
      <c r="BCM21" s="18">
        <v>-3.8388847197179301E-4</v>
      </c>
      <c r="BCN21" s="18">
        <v>-1.62888850974485E-4</v>
      </c>
      <c r="BCO21" s="18">
        <v>-1.7621627052633E-4</v>
      </c>
      <c r="BCP21" s="18">
        <v>-1.9405471795092E-4</v>
      </c>
      <c r="BCQ21" s="18">
        <v>-1.5904332097715901E-4</v>
      </c>
      <c r="BCR21" s="18">
        <v>-1.81130865623824E-4</v>
      </c>
      <c r="BCS21" s="18">
        <v>-2.0316214368626401E-4</v>
      </c>
      <c r="BCT21" s="18">
        <v>-7.3927500869597193E-5</v>
      </c>
      <c r="BCU21" s="18">
        <v>-5.1607128977892903E-5</v>
      </c>
      <c r="BCV21" s="18">
        <v>-6.7884663747186299E-5</v>
      </c>
      <c r="BCW21" s="18">
        <v>-8.5202160210906501E-5</v>
      </c>
      <c r="BCX21" s="18">
        <v>-1.37908427808086E-4</v>
      </c>
      <c r="BCY21" s="18">
        <v>-8.9365887443182399E-5</v>
      </c>
      <c r="BCZ21" s="18">
        <v>7.7164769689219703E-5</v>
      </c>
      <c r="BDA21" s="18">
        <v>4.9526235475327801E-5</v>
      </c>
      <c r="BDB21" s="18">
        <v>-5.8401804079122301E-5</v>
      </c>
      <c r="BDC21" s="18">
        <v>-5.74181089688652E-5</v>
      </c>
      <c r="BDD21" s="18">
        <v>-2.2435815400734198E-5</v>
      </c>
      <c r="BDE21" s="18">
        <v>5.64353839720421E-5</v>
      </c>
      <c r="BDF21" s="18">
        <v>8.4884933089557303E-5</v>
      </c>
      <c r="BDG21" s="18">
        <v>3.1917704955197698E-5</v>
      </c>
      <c r="BDH21" s="18">
        <v>2.95768210289981E-5</v>
      </c>
      <c r="BDI21" s="18">
        <v>8.4855829683927396E-5</v>
      </c>
      <c r="BDJ21" s="18">
        <v>1.3988843904205701E-4</v>
      </c>
      <c r="BDK21" s="18">
        <v>1.02137967392446E-4</v>
      </c>
      <c r="BDL21" s="18">
        <v>1.13139079647717E-5</v>
      </c>
      <c r="BDM21" s="18">
        <v>5.8298147690982704E-6</v>
      </c>
      <c r="BDN21" s="18">
        <v>8.3753714306522496E-5</v>
      </c>
      <c r="BDO21" s="18">
        <v>9.7001532585738696E-5</v>
      </c>
      <c r="BDP21" s="18">
        <v>8.0521169173675106E-5</v>
      </c>
      <c r="BDQ21" s="18">
        <v>1.11085086769824E-4</v>
      </c>
      <c r="BDR21" s="18">
        <v>1.11287483993527E-4</v>
      </c>
      <c r="BDS21" s="18">
        <v>-1.4545484689820699E-5</v>
      </c>
      <c r="BDT21" s="18">
        <v>-3.3681222204484601E-5</v>
      </c>
      <c r="BDU21" s="18">
        <v>9.1748888846998597E-5</v>
      </c>
      <c r="BDV21" s="18">
        <v>2.0341114664707E-4</v>
      </c>
      <c r="BDW21" s="18">
        <v>1.0378329219185E-4</v>
      </c>
      <c r="BDX21" s="18">
        <v>-1.4459296398361399E-4</v>
      </c>
      <c r="BDY21" s="18">
        <v>-1.32037557259101E-4</v>
      </c>
      <c r="BDZ21" s="18">
        <v>-5.7717103030263598E-7</v>
      </c>
      <c r="BEA21" s="18">
        <v>-5.7717103030263598E-7</v>
      </c>
      <c r="BEB21" s="18">
        <v>-1.6075568964768401E-5</v>
      </c>
      <c r="BEC21" s="18">
        <v>-7.4751395686134502E-6</v>
      </c>
      <c r="BED21" s="18">
        <v>-1.2534295435223601E-4</v>
      </c>
      <c r="BEE21" s="18">
        <v>-1.9954332601790299E-4</v>
      </c>
      <c r="BEF21" s="18">
        <v>-1.34347209788054E-4</v>
      </c>
      <c r="BEG21" s="18">
        <v>-2.91781260788326E-5</v>
      </c>
      <c r="BEH21" s="18">
        <v>-8.6524328933412694E-5</v>
      </c>
      <c r="BEI21" s="18">
        <v>-3.07483024354127E-4</v>
      </c>
      <c r="BEJ21" s="18">
        <v>-3.0240372560585901E-4</v>
      </c>
      <c r="BEK21" s="18">
        <v>-2.1423407187309799E-4</v>
      </c>
      <c r="BEL21" s="18">
        <v>-2.2404597938807601E-4</v>
      </c>
      <c r="BEM21" s="18">
        <v>-2.5146450855073599E-4</v>
      </c>
      <c r="BEN21" s="18">
        <v>-2.6471039001463298E-4</v>
      </c>
      <c r="BEO21" s="18">
        <v>-3.8009714409414902E-4</v>
      </c>
      <c r="BEP21" s="18">
        <v>-4.6356227288540898E-4</v>
      </c>
      <c r="BEQ21" s="18">
        <v>-4.4012680487659402E-4</v>
      </c>
      <c r="BER21" s="18">
        <v>-4.70113551442497E-4</v>
      </c>
      <c r="BES21" s="18">
        <v>-4.8214892319509102E-4</v>
      </c>
      <c r="BET21" s="18">
        <v>-6.7447664292646903E-4</v>
      </c>
      <c r="BEU21" s="18">
        <v>-6.6622290351164805E-4</v>
      </c>
      <c r="BEV21" s="18">
        <v>-7.5338250794143504E-4</v>
      </c>
      <c r="BEW21" s="18">
        <v>-7.9214206048638903E-4</v>
      </c>
      <c r="BEX21" s="18">
        <v>-8.3808913549254696E-4</v>
      </c>
      <c r="BEY21" s="18">
        <v>-8.8732492328213997E-4</v>
      </c>
      <c r="BEZ21" s="18">
        <v>-9.7353258287502498E-4</v>
      </c>
      <c r="BFA21">
        <v>-1.1457164526042199E-3</v>
      </c>
      <c r="BFB21">
        <v>-1.13604786943891E-3</v>
      </c>
      <c r="BFC21">
        <v>-1.1656298215574001E-3</v>
      </c>
      <c r="BFD21">
        <v>-1.1566546183546999E-3</v>
      </c>
      <c r="BFE21">
        <v>-1.45842210005631E-3</v>
      </c>
      <c r="BFF21">
        <v>-1.50503350279204E-3</v>
      </c>
      <c r="BFG21">
        <v>-1.69650999209441E-3</v>
      </c>
      <c r="BFH21">
        <v>-1.8286347060527601E-3</v>
      </c>
      <c r="BFI21">
        <v>-1.9553624835145699E-3</v>
      </c>
      <c r="BFJ21">
        <v>-2.1484988237330202E-3</v>
      </c>
      <c r="BFK21">
        <v>-2.14317451781925E-3</v>
      </c>
      <c r="BFL21">
        <v>-2.2544038973466799E-3</v>
      </c>
      <c r="BFM21">
        <v>-2.24056438192049E-3</v>
      </c>
      <c r="BFN21">
        <v>-2.8145202984286299E-3</v>
      </c>
      <c r="BFO21">
        <v>-2.8326731020578699E-3</v>
      </c>
      <c r="BFP21">
        <v>-2.9580731924684898E-3</v>
      </c>
      <c r="BFQ21">
        <v>-3.0203979796633801E-3</v>
      </c>
      <c r="BFR21">
        <v>-3.2441844257693401E-3</v>
      </c>
      <c r="BFS21">
        <v>-3.4987226605788201E-3</v>
      </c>
      <c r="BFT21">
        <v>-3.5356073756830598E-3</v>
      </c>
      <c r="BFU21">
        <v>-3.6503859696837E-3</v>
      </c>
      <c r="BFV21">
        <v>-3.6694054982661E-3</v>
      </c>
      <c r="BFW21">
        <v>-4.4361791488367599E-3</v>
      </c>
      <c r="BFX21">
        <v>-4.4322251399160602E-3</v>
      </c>
      <c r="BFY21">
        <v>-4.5841489507108197E-3</v>
      </c>
      <c r="BFZ21">
        <v>-4.6143080738595896E-3</v>
      </c>
      <c r="BGA21">
        <v>-4.8836222744078001E-3</v>
      </c>
      <c r="BGB21">
        <v>-5.0693706317568796E-3</v>
      </c>
      <c r="BGC21">
        <v>-5.09886639558387E-3</v>
      </c>
      <c r="BGD21">
        <v>-5.1580603204616701E-3</v>
      </c>
      <c r="BGE21">
        <v>-5.1609607017297204E-3</v>
      </c>
      <c r="BGF21">
        <v>-5.3154808137530199E-3</v>
      </c>
      <c r="BGG21">
        <v>-5.2834458847557603E-3</v>
      </c>
      <c r="BGH21">
        <v>-5.3585846435494902E-3</v>
      </c>
      <c r="BGI21">
        <v>-5.3411968820577804E-3</v>
      </c>
      <c r="BGJ21">
        <v>-5.3629570046263503E-3</v>
      </c>
      <c r="BGK21">
        <v>-5.3660452570015796E-3</v>
      </c>
      <c r="BGL21">
        <v>-5.2203415293069202E-3</v>
      </c>
      <c r="BGM21">
        <v>-5.0773938901226903E-3</v>
      </c>
      <c r="BGN21">
        <v>-5.0435257652188103E-3</v>
      </c>
      <c r="BGO21">
        <v>-4.9578894662094903E-3</v>
      </c>
      <c r="BGP21">
        <v>-4.9276567440703E-3</v>
      </c>
      <c r="BGQ21">
        <v>-4.3736277542239903E-3</v>
      </c>
      <c r="BGR21">
        <v>-4.3578349603277597E-3</v>
      </c>
      <c r="BGS21">
        <v>-4.26099418343157E-3</v>
      </c>
      <c r="BGT21">
        <v>-4.2609941834316004E-3</v>
      </c>
      <c r="BGU21">
        <v>-3.77679029895071E-3</v>
      </c>
      <c r="BGV21">
        <v>-3.4862679682621999E-3</v>
      </c>
      <c r="BGW21">
        <v>-3.29258641446986E-3</v>
      </c>
      <c r="BGX21">
        <v>-3.1957456375737098E-3</v>
      </c>
      <c r="BGY21">
        <v>-3.0989048606775002E-3</v>
      </c>
      <c r="BGZ21">
        <v>-2.63771906045711E-3</v>
      </c>
      <c r="BHA21">
        <v>-2.5916828919362099E-3</v>
      </c>
      <c r="BHB21">
        <v>-2.0336563148196101E-3</v>
      </c>
      <c r="BHC21">
        <v>-2.0795123594955001E-3</v>
      </c>
      <c r="BHD21">
        <v>-1.7941187163514E-3</v>
      </c>
      <c r="BHE21">
        <v>-1.7431339841311E-3</v>
      </c>
      <c r="BHF21">
        <v>-1.5494524303387501E-3</v>
      </c>
      <c r="BHG21">
        <v>-1.25893009965024E-3</v>
      </c>
      <c r="BHH21">
        <v>-1.25893009965024E-3</v>
      </c>
      <c r="BHI21">
        <v>-1.1620893227540601E-3</v>
      </c>
      <c r="BHJ21">
        <v>-1.0652485458578899E-3</v>
      </c>
      <c r="BHK21" s="18">
        <v>-8.7156699206555801E-4</v>
      </c>
      <c r="BHL21" s="18">
        <v>-7.7472621516937103E-4</v>
      </c>
      <c r="BHM21" s="18">
        <v>-5.8104466137703903E-4</v>
      </c>
      <c r="BHN21" s="18">
        <v>-5.8104466137703199E-4</v>
      </c>
      <c r="BHO21" s="18">
        <v>-4.8420388448086599E-4</v>
      </c>
      <c r="BHP21" s="18">
        <v>-3.8736310758469202E-4</v>
      </c>
      <c r="BHQ21" s="18">
        <v>-5.8104466137703199E-4</v>
      </c>
      <c r="BHR21" s="18">
        <v>-5.47609414745867E-4</v>
      </c>
      <c r="BHS21" s="18">
        <v>-4.2079835421585799E-4</v>
      </c>
      <c r="BHT21" s="18">
        <v>-2.24384922107273E-4</v>
      </c>
      <c r="BHU21" s="18">
        <v>-1.62978185477412E-4</v>
      </c>
      <c r="BHV21" s="18">
        <v>-2.9052233068851897E-4</v>
      </c>
      <c r="BHW21" s="18">
        <v>-3.2291653896805001E-4</v>
      </c>
      <c r="BHX21" s="18">
        <v>-1.6128734551280801E-4</v>
      </c>
      <c r="BHY21" s="18">
        <v>-9.6840776896173195E-5</v>
      </c>
      <c r="BHZ21">
        <v>0</v>
      </c>
      <c r="BIA21" s="18">
        <v>9.6840776896173195E-5</v>
      </c>
      <c r="BIB21" s="18">
        <v>-9.6840776896173195E-5</v>
      </c>
      <c r="BIC21" s="18">
        <v>-1.9368155379234601E-4</v>
      </c>
      <c r="BID21" s="18">
        <v>-1.56301013910425E-4</v>
      </c>
      <c r="BIE21" s="18">
        <v>-2.07190842169344E-5</v>
      </c>
      <c r="BIF21" s="18">
        <v>-1.6661455664992899E-5</v>
      </c>
      <c r="BIG21" s="18">
        <v>2.9052233068852602E-4</v>
      </c>
      <c r="BIH21" s="18">
        <v>1.9368155379234601E-4</v>
      </c>
      <c r="BII21" s="18">
        <v>-9.6840776896173195E-5</v>
      </c>
      <c r="BIJ21" s="18">
        <v>-9.6840776896173195E-5</v>
      </c>
      <c r="BIK21" s="18">
        <v>1.9368155379234601E-4</v>
      </c>
      <c r="BIL21" s="18">
        <v>2.9052233068851897E-4</v>
      </c>
      <c r="BIM21" s="18">
        <v>1.9368155379233899E-4</v>
      </c>
      <c r="BIN21">
        <v>0</v>
      </c>
      <c r="BIO21" s="18">
        <v>1.9368155379234601E-4</v>
      </c>
      <c r="BIP21" s="18">
        <v>1.9368155379233899E-4</v>
      </c>
      <c r="BIQ21" s="18">
        <v>1.9368155379234601E-4</v>
      </c>
      <c r="BIR21" s="18">
        <v>9.6840776896173195E-5</v>
      </c>
      <c r="BIS21" s="18">
        <v>8.26690976051883E-5</v>
      </c>
      <c r="BIT21" s="18">
        <v>4.0153478687567702E-4</v>
      </c>
      <c r="BIU21" s="18">
        <v>3.8736310758468497E-4</v>
      </c>
      <c r="BIV21" s="18">
        <v>2.9052233068851897E-4</v>
      </c>
      <c r="BIW21" s="18">
        <v>1.9368155379233899E-4</v>
      </c>
      <c r="BIX21" s="18">
        <v>2.9052233068851897E-4</v>
      </c>
      <c r="BIY21" s="18">
        <v>2.9052233068851897E-4</v>
      </c>
      <c r="BIZ21" s="18">
        <v>2.9052233068851897E-4</v>
      </c>
      <c r="BJA21" s="18">
        <v>2.9052233068851897E-4</v>
      </c>
      <c r="BJB21" s="18">
        <v>2.9052233068851897E-4</v>
      </c>
      <c r="BJC21" s="18">
        <v>3.8736310758468497E-4</v>
      </c>
      <c r="BJD21" s="18">
        <v>2.9052233068851897E-4</v>
      </c>
      <c r="BJE21" s="18">
        <v>3.8736310758468497E-4</v>
      </c>
      <c r="BJF21" s="18">
        <v>3.8736310758469202E-4</v>
      </c>
      <c r="BJG21" s="18">
        <v>2.9052233068851897E-4</v>
      </c>
      <c r="BJH21" s="18">
        <v>3.8736310758468497E-4</v>
      </c>
      <c r="BJI21" s="18">
        <v>3.8736310758468497E-4</v>
      </c>
      <c r="BJJ21" s="18">
        <v>3.8736310758469202E-4</v>
      </c>
      <c r="BJK21" s="18">
        <v>3.8736310758469202E-4</v>
      </c>
      <c r="BJL21" s="18">
        <v>5.8104466137703199E-4</v>
      </c>
      <c r="BJM21" s="18">
        <v>5.8104466137703903E-4</v>
      </c>
      <c r="BJN21" s="18">
        <v>3.8736310758468497E-4</v>
      </c>
      <c r="BJO21" s="18">
        <v>4.84203884480859E-4</v>
      </c>
      <c r="BJP21" s="18">
        <v>3.8736310758469202E-4</v>
      </c>
      <c r="BJQ21" s="18">
        <v>3.8736310758469202E-4</v>
      </c>
      <c r="BJR21" s="18">
        <v>6.05705165213639E-4</v>
      </c>
      <c r="BJS21" s="18">
        <v>6.5322493443660502E-4</v>
      </c>
      <c r="BJT21" s="18">
        <v>3.8736310758468497E-4</v>
      </c>
      <c r="BJU21" s="18">
        <v>3.8736310758469202E-4</v>
      </c>
      <c r="BJV21" s="18">
        <v>4.84203884480859E-4</v>
      </c>
      <c r="BJW21" s="18">
        <v>7.7472621516937797E-4</v>
      </c>
      <c r="BJX21" s="18">
        <v>5.5486182052762797E-4</v>
      </c>
      <c r="BJY21" s="18">
        <v>4.1354594843410298E-4</v>
      </c>
      <c r="BJZ21" s="18">
        <v>3.8736310758468497E-4</v>
      </c>
      <c r="BKA21" s="18">
        <v>6.7788543827320498E-4</v>
      </c>
      <c r="BKB21" s="18">
        <v>6.7788543827320498E-4</v>
      </c>
      <c r="BKC21" s="18">
        <v>4.8420388448086599E-4</v>
      </c>
      <c r="BKD21" s="18">
        <v>3.8736310758469202E-4</v>
      </c>
      <c r="BKE21" s="18">
        <v>6.7788543827320498E-4</v>
      </c>
      <c r="BKF21" s="18">
        <v>6.7788543827321203E-4</v>
      </c>
      <c r="BKG21" s="18">
        <v>5.8104466137702505E-4</v>
      </c>
      <c r="BKH21" s="18">
        <v>5.8104466137703903E-4</v>
      </c>
      <c r="BKI21" s="18">
        <v>6.7788543827320498E-4</v>
      </c>
      <c r="BKJ21" s="18">
        <v>6.41608883247907E-4</v>
      </c>
      <c r="BKK21" s="18">
        <v>6.1732121640233702E-4</v>
      </c>
      <c r="BKL21" s="18">
        <v>6.7788543827320498E-4</v>
      </c>
      <c r="BKM21" s="18">
        <v>5.8104466137703903E-4</v>
      </c>
      <c r="BKN21" s="18">
        <v>6.7788543827321203E-4</v>
      </c>
      <c r="BKO21" s="18">
        <v>6.0132699369017095E-4</v>
      </c>
      <c r="BKP21" s="18">
        <v>6.5760310596006601E-4</v>
      </c>
      <c r="BKQ21" s="18">
        <v>6.7788543827321203E-4</v>
      </c>
      <c r="BKR21" s="18">
        <v>6.7788543827319804E-4</v>
      </c>
      <c r="BKS21" s="18">
        <v>6.7788543827321203E-4</v>
      </c>
      <c r="BKT21" s="18">
        <v>6.7788543827319804E-4</v>
      </c>
      <c r="BKU21" s="18">
        <v>6.7788543827321203E-4</v>
      </c>
      <c r="BKV21" s="18">
        <v>6.9894055998598304E-4</v>
      </c>
      <c r="BKW21" s="18">
        <v>7.5367109345660099E-4</v>
      </c>
      <c r="BKX21" s="18">
        <v>6.7788543827319804E-4</v>
      </c>
      <c r="BKY21" s="18">
        <v>5.8104466137705302E-4</v>
      </c>
      <c r="BKZ21" s="18">
        <v>6.6418053152684999E-4</v>
      </c>
      <c r="BLA21" s="18">
        <v>6.9159034501955997E-4</v>
      </c>
      <c r="BLB21" s="18">
        <v>6.7788543827321203E-4</v>
      </c>
      <c r="BLC21" s="18">
        <v>6.7788543827319804E-4</v>
      </c>
      <c r="BLD21" s="18">
        <v>6.7788543827321203E-4</v>
      </c>
      <c r="BLE21" s="18">
        <v>6.7788543827319804E-4</v>
      </c>
      <c r="BLF21" s="18">
        <v>7.7472621516938502E-4</v>
      </c>
      <c r="BLG21" s="18">
        <v>6.7788543827319804E-4</v>
      </c>
      <c r="BLH21" s="18">
        <v>8.7156699206555801E-4</v>
      </c>
      <c r="BLI21" s="18">
        <v>6.7788543827319804E-4</v>
      </c>
      <c r="BLJ21" s="18">
        <v>5.8104466137705302E-4</v>
      </c>
      <c r="BLK21" s="18">
        <v>5.8104466137702505E-4</v>
      </c>
      <c r="BLL21" s="18">
        <v>7.2015740579615896E-4</v>
      </c>
      <c r="BLM21" s="18">
        <v>7.3245424764642399E-4</v>
      </c>
      <c r="BLN21" s="18">
        <v>6.7788543827321203E-4</v>
      </c>
      <c r="BLO21" s="18">
        <v>6.7788543827319804E-4</v>
      </c>
      <c r="BLP21" s="18">
        <v>6.3787276607527E-4</v>
      </c>
      <c r="BLQ21" s="18">
        <v>6.2105733357498095E-4</v>
      </c>
      <c r="BLR21" s="18">
        <v>6.7788543827319804E-4</v>
      </c>
      <c r="BLS21" s="18">
        <v>5.8104466137703903E-4</v>
      </c>
      <c r="BLT21" s="18">
        <v>6.7788543827321203E-4</v>
      </c>
      <c r="BLU21" s="18">
        <v>5.8104466137703903E-4</v>
      </c>
      <c r="BLV21" s="18">
        <v>6.7788543827321203E-4</v>
      </c>
      <c r="BLW21" s="18">
        <v>6.7788543827321203E-4</v>
      </c>
      <c r="BLX21" s="18">
        <v>5.8104466137702505E-4</v>
      </c>
      <c r="BLY21" s="18">
        <v>6.7788543827321203E-4</v>
      </c>
      <c r="BLZ21" s="18">
        <v>6.7788543827319804E-4</v>
      </c>
      <c r="BMA21" s="18">
        <v>6.3884407906751595E-4</v>
      </c>
      <c r="BMB21" s="18">
        <v>6.2008602058273501E-4</v>
      </c>
      <c r="BMC21" s="18">
        <v>5.8104466137701095E-4</v>
      </c>
      <c r="BMD21" s="18">
        <v>4.8420388448086599E-4</v>
      </c>
      <c r="BME21" s="18">
        <v>6.7788543827321203E-4</v>
      </c>
      <c r="BMF21" s="18">
        <v>6.7788543827321203E-4</v>
      </c>
      <c r="BMG21" s="18">
        <v>5.8104466137703903E-4</v>
      </c>
      <c r="BMH21" s="18">
        <v>4.8420388448086599E-4</v>
      </c>
      <c r="BMI21" s="18">
        <v>5.2795461066701399E-4</v>
      </c>
      <c r="BMJ21" s="18">
        <v>7.3097548898323696E-4</v>
      </c>
      <c r="BMK21" s="18">
        <v>6.7788543827319804E-4</v>
      </c>
      <c r="BML21" s="18">
        <v>2.9052233068851897E-4</v>
      </c>
      <c r="BMM21" s="18">
        <v>3.8736310758469202E-4</v>
      </c>
      <c r="BMN21" s="18">
        <v>5.8104466137701095E-4</v>
      </c>
      <c r="BMO21" s="18">
        <v>6.7788543827321203E-4</v>
      </c>
      <c r="BMP21" s="18">
        <v>4.8420388448086599E-4</v>
      </c>
      <c r="BMQ21" s="18">
        <v>4.2987233501103002E-4</v>
      </c>
      <c r="BMR21" s="18">
        <v>4.9885202039417998E-4</v>
      </c>
      <c r="BMS21" s="18">
        <v>6.2931010458210004E-4</v>
      </c>
      <c r="BMT21" s="18">
        <v>6.6256425896045403E-4</v>
      </c>
      <c r="BMU21" s="18">
        <v>5.3768420352177904E-4</v>
      </c>
      <c r="BMV21" s="18">
        <v>4.08596416326942E-4</v>
      </c>
      <c r="BMW21" s="18">
        <v>4.2524237746761803E-4</v>
      </c>
      <c r="BMX21" s="18">
        <v>5.05497234504798E-4</v>
      </c>
      <c r="BMY21" s="18">
        <v>5.5077901337369196E-4</v>
      </c>
      <c r="BMZ21" s="18">
        <v>5.3339125188195304E-4</v>
      </c>
      <c r="BNA21" s="18">
        <v>4.7719842268019398E-4</v>
      </c>
      <c r="BNB21" s="18">
        <v>4.8784897132322902E-4</v>
      </c>
      <c r="BNC21" s="18">
        <v>6.0765650686810102E-4</v>
      </c>
      <c r="BND21" s="18">
        <v>6.2044239464170703E-4</v>
      </c>
      <c r="BNE21" s="18">
        <v>5.4839091981541399E-4</v>
      </c>
      <c r="BNF21" s="18">
        <v>5.2695521384944701E-4</v>
      </c>
      <c r="BNG21" s="18">
        <v>5.7870983024607605E-4</v>
      </c>
      <c r="BNH21" s="18">
        <v>6.1751296114059796E-4</v>
      </c>
      <c r="BNI21" s="18">
        <v>6.5767961017380795E-4</v>
      </c>
      <c r="BNJ21" s="18">
        <v>6.7390721915831699E-4</v>
      </c>
      <c r="BNK21" s="18">
        <v>6.2928783120340295E-4</v>
      </c>
      <c r="BNL21" s="18">
        <v>5.8355090068309902E-4</v>
      </c>
      <c r="BNM21" s="18">
        <v>6.0106939722362398E-4</v>
      </c>
      <c r="BNN21" s="18">
        <v>6.8251442740885305E-4</v>
      </c>
      <c r="BNO21" s="18">
        <v>6.7161306115363895E-4</v>
      </c>
      <c r="BNP21" s="18">
        <v>5.6969008028595603E-4</v>
      </c>
      <c r="BNQ21" s="18">
        <v>5.7547728511327101E-4</v>
      </c>
      <c r="BNR21" s="18">
        <v>6.3498787933151304E-4</v>
      </c>
      <c r="BNS21" s="18">
        <v>6.2883364795974996E-4</v>
      </c>
      <c r="BNT21" s="18">
        <v>5.6031879830571697E-4</v>
      </c>
      <c r="BNU21" s="18">
        <v>5.81464950348775E-4</v>
      </c>
      <c r="BNV21" s="18">
        <v>6.7333004812800102E-4</v>
      </c>
      <c r="BNW21" s="18">
        <v>6.8993146251132499E-4</v>
      </c>
      <c r="BNX21" s="18">
        <v>6.6381350498241599E-4</v>
      </c>
      <c r="BNY21" s="18">
        <v>6.6964235134381301E-4</v>
      </c>
      <c r="BNZ21" s="18">
        <v>6.1927352646456903E-4</v>
      </c>
      <c r="BOA21" s="18">
        <v>5.26810921091872E-4</v>
      </c>
      <c r="BOB21" s="18">
        <v>5.9349354324704495E-4</v>
      </c>
      <c r="BOC21" s="18">
        <v>7.5872133997174896E-4</v>
      </c>
      <c r="BOD21" s="18">
        <v>7.0503281326050795E-4</v>
      </c>
      <c r="BOE21" s="18">
        <v>3.59404206886987E-4</v>
      </c>
      <c r="BOF21" s="18">
        <v>3.7447553699535002E-4</v>
      </c>
      <c r="BOG21" s="18">
        <v>7.8007860490844595E-4</v>
      </c>
      <c r="BOH21" s="18">
        <v>8.3527494251592295E-4</v>
      </c>
      <c r="BOI21" s="18">
        <v>4.8441402896674801E-4</v>
      </c>
      <c r="BOJ21" s="18">
        <v>3.8582624445533599E-4</v>
      </c>
      <c r="BOK21" s="18">
        <v>5.9701370548720302E-4</v>
      </c>
      <c r="BOL21" s="18">
        <v>7.3854843773651902E-4</v>
      </c>
      <c r="BOM21" s="18">
        <v>5.6144311972547401E-4</v>
      </c>
      <c r="BON21" s="18">
        <v>4.07529230965542E-4</v>
      </c>
      <c r="BOO21" s="18">
        <v>5.2300120492879099E-4</v>
      </c>
      <c r="BOP21" s="18">
        <v>7.0743543293530498E-4</v>
      </c>
      <c r="BOQ21" s="18">
        <v>6.9574771957170401E-4</v>
      </c>
      <c r="BOR21" s="18">
        <v>5.3917748830151202E-4</v>
      </c>
      <c r="BOS21" s="18">
        <v>5.4477682202164202E-4</v>
      </c>
      <c r="BOT21" s="18">
        <v>6.5159026212260798E-4</v>
      </c>
      <c r="BOU21" s="18">
        <v>6.26841633178998E-4</v>
      </c>
      <c r="BOV21" s="18">
        <v>4.6337440177826502E-4</v>
      </c>
      <c r="BOW21" s="18">
        <v>4.6379372234220298E-4</v>
      </c>
      <c r="BOX21" s="18">
        <v>6.0936671498809604E-4</v>
      </c>
      <c r="BOY21" s="18">
        <v>6.2713021869417697E-4</v>
      </c>
      <c r="BOZ21" s="18">
        <v>3.8413734130626699E-4</v>
      </c>
      <c r="BPA21" s="18">
        <v>2.8492880741498502E-4</v>
      </c>
      <c r="BPB21" s="18">
        <v>4.9559720188269098E-4</v>
      </c>
      <c r="BPC21" s="18">
        <v>6.5890658281711402E-4</v>
      </c>
      <c r="BPD21" s="18">
        <v>5.5077998178143495E-4</v>
      </c>
      <c r="BPE21" s="18">
        <v>4.1291164134543701E-4</v>
      </c>
      <c r="BPF21" s="18">
        <v>4.3460010173909598E-4</v>
      </c>
      <c r="BPG21" s="18">
        <v>4.6333082342864197E-4</v>
      </c>
      <c r="BPH21" s="18">
        <v>4.9212061799214202E-4</v>
      </c>
      <c r="BPI21" s="18">
        <v>5.9525410857103002E-4</v>
      </c>
      <c r="BPJ21" s="18">
        <v>5.6673934181389297E-4</v>
      </c>
      <c r="BPK21" s="18">
        <v>3.3416459520457797E-4</v>
      </c>
      <c r="BPL21" s="18">
        <v>3.2827667596926902E-4</v>
      </c>
      <c r="BPM21" s="18">
        <v>5.4789412662994898E-4</v>
      </c>
      <c r="BPN21" s="18">
        <v>5.9571507066902198E-4</v>
      </c>
      <c r="BPO21" s="18">
        <v>4.3867031959204901E-4</v>
      </c>
      <c r="BPP21" s="18">
        <v>3.7077428250234501E-4</v>
      </c>
      <c r="BPQ21" s="18">
        <v>4.8820921901329603E-4</v>
      </c>
      <c r="BPR21" s="18">
        <v>5.4460347703102997E-4</v>
      </c>
      <c r="BPS21" s="18">
        <v>3.4692143074507799E-4</v>
      </c>
      <c r="BPT21" s="18">
        <v>2.22849027385674E-4</v>
      </c>
      <c r="BPU21" s="18">
        <v>3.7624384958148601E-4</v>
      </c>
      <c r="BPV21" s="18">
        <v>5.7466188577179301E-4</v>
      </c>
      <c r="BPW21" s="18">
        <v>5.1168729696401895E-4</v>
      </c>
      <c r="BPX21" s="18">
        <v>2.92114393060677E-4</v>
      </c>
      <c r="BPY21" s="18">
        <v>3.00585055815788E-4</v>
      </c>
      <c r="BPZ21" s="18">
        <v>4.8757491192460902E-4</v>
      </c>
      <c r="BQA21" s="18">
        <v>4.9662177730225299E-4</v>
      </c>
      <c r="BQB21" s="18">
        <v>2.9570815429133502E-4</v>
      </c>
      <c r="BQC21" s="18">
        <v>2.5879438695400298E-4</v>
      </c>
      <c r="BQD21" s="18">
        <v>3.06328682293549E-4</v>
      </c>
      <c r="BQE21" s="18">
        <v>3.5254884829050099E-4</v>
      </c>
      <c r="BQF21" s="18">
        <v>4.1015555283496698E-4</v>
      </c>
      <c r="BQG21" s="18">
        <v>3.7335799442997299E-4</v>
      </c>
      <c r="BQH21" s="18">
        <v>2.0022121145613E-4</v>
      </c>
      <c r="BQI21" s="18">
        <v>2.20294367691192E-4</v>
      </c>
      <c r="BQJ21" s="18">
        <v>2.1724969366557201E-4</v>
      </c>
      <c r="BQK21" s="18">
        <v>1.4271715813521301E-4</v>
      </c>
      <c r="BQL21" s="18">
        <v>2.0945691634868799E-4</v>
      </c>
      <c r="BQM21" s="18">
        <v>3.1582392046819398E-4</v>
      </c>
      <c r="BQN21" s="18">
        <v>2.7253221956452501E-4</v>
      </c>
      <c r="BQO21" s="18">
        <v>1.98894492812656E-4</v>
      </c>
      <c r="BQP21" s="18">
        <v>2.4680356195871901E-4</v>
      </c>
      <c r="BQQ21" s="18">
        <v>3.4557921757730198E-4</v>
      </c>
      <c r="BQR21" s="18">
        <v>3.0328303986015798E-4</v>
      </c>
      <c r="BQS21" s="18">
        <v>1.06337951886359E-4</v>
      </c>
      <c r="BQT21" s="18">
        <v>1.23018775706751E-4</v>
      </c>
      <c r="BQU21" s="18">
        <v>2.5238836956234501E-4</v>
      </c>
      <c r="BQV21" s="18">
        <v>2.12227530975744E-4</v>
      </c>
      <c r="BQW21" s="18">
        <v>-7.3147712420756905E-5</v>
      </c>
      <c r="BQX21" s="18">
        <v>-6.1300211775305801E-5</v>
      </c>
      <c r="BQY21" s="18">
        <v>4.08207116403852E-4</v>
      </c>
      <c r="BQZ21" s="18">
        <v>4.6507783104388003E-4</v>
      </c>
      <c r="BRA21" s="18">
        <v>8.4980686949676006E-5</v>
      </c>
      <c r="BRB21" s="18">
        <v>-1.2414987598241501E-6</v>
      </c>
      <c r="BRC21" s="18">
        <v>9.6409835438987499E-5</v>
      </c>
      <c r="BRD21" s="18">
        <v>1.2658348470428999E-4</v>
      </c>
      <c r="BRE21" s="18">
        <v>2.4245928470717401E-4</v>
      </c>
      <c r="BRF21" s="18">
        <v>3.2158110465468898E-4</v>
      </c>
      <c r="BRG21" s="18">
        <v>1.4654140041478399E-4</v>
      </c>
      <c r="BRH21" s="18">
        <v>-1.1313907964743901E-5</v>
      </c>
      <c r="BRI21" s="18">
        <v>1.1297541873483899E-4</v>
      </c>
      <c r="BRJ21" s="18">
        <v>2.09746470271637E-4</v>
      </c>
      <c r="BRK21" s="18">
        <v>1.3668494614232899E-4</v>
      </c>
      <c r="BRL21" s="18">
        <v>1.10377180690734E-4</v>
      </c>
      <c r="BRM21" s="18">
        <v>9.91949761825206E-5</v>
      </c>
      <c r="BRN21" s="18">
        <v>1.28762402184456E-4</v>
      </c>
      <c r="BRO21" s="18">
        <v>1.77118875719778E-4</v>
      </c>
      <c r="BRP21" s="18">
        <v>2.67712454098428E-4</v>
      </c>
      <c r="BRQ21" s="18">
        <v>2.5042540701464202E-4</v>
      </c>
      <c r="BRR21" s="18">
        <v>1.6912466958698901E-4</v>
      </c>
      <c r="BRS21" s="18">
        <v>1.6840223739136799E-4</v>
      </c>
      <c r="BRT21" s="18">
        <v>3.3904246513682902E-4</v>
      </c>
      <c r="BRU21" s="18">
        <v>3.8299752536219401E-4</v>
      </c>
      <c r="BRV21" s="18">
        <v>1.7700266678752301E-4</v>
      </c>
      <c r="BRW21" s="18">
        <v>1.22124935335976E-4</v>
      </c>
      <c r="BRX21" s="18">
        <v>2.7439349929650399E-4</v>
      </c>
      <c r="BRY21" s="18">
        <v>3.5914467360489901E-4</v>
      </c>
      <c r="BRZ21" s="18">
        <v>2.7440802541295301E-4</v>
      </c>
      <c r="BSA21" s="18">
        <v>1.9713392748874E-4</v>
      </c>
      <c r="BSB21" s="18">
        <v>2.6674598314493898E-4</v>
      </c>
      <c r="BSC21" s="18">
        <v>2.5854937978847498E-4</v>
      </c>
      <c r="BSD21" s="18">
        <v>2.7055569930808899E-4</v>
      </c>
      <c r="BSE21" s="18">
        <v>4.4851127934023E-4</v>
      </c>
      <c r="BSF21" s="18">
        <v>4.0201608553683201E-4</v>
      </c>
      <c r="BSG21" s="18">
        <v>1.33625746000176E-4</v>
      </c>
      <c r="BSH21" s="18">
        <v>5.8067666642513901E-5</v>
      </c>
      <c r="BSI21" s="18">
        <v>8.9930219056843995E-5</v>
      </c>
      <c r="BSJ21" s="18">
        <v>1.99457137726427E-4</v>
      </c>
      <c r="BSK21" s="18">
        <v>3.8102003669798702E-4</v>
      </c>
      <c r="BSL21" s="18">
        <v>3.1609797986681398E-4</v>
      </c>
      <c r="BSM21" s="18">
        <v>6.0737566861507297E-5</v>
      </c>
      <c r="BSN21" s="18">
        <v>9.0233330688554896E-5</v>
      </c>
      <c r="BSO21" s="18">
        <v>4.1027079335947898E-4</v>
      </c>
      <c r="BSP21" s="18">
        <v>4.2154112297465498E-4</v>
      </c>
      <c r="BSQ21" s="18">
        <v>5.8197433283502202E-5</v>
      </c>
      <c r="BSR21" s="18">
        <v>4.8760299575012401E-5</v>
      </c>
      <c r="BSS21" s="18">
        <v>3.1966268886432497E-4</v>
      </c>
      <c r="BST21" s="18">
        <v>3.5116402518092701E-4</v>
      </c>
      <c r="BSU21" s="18">
        <v>5.9063189828983899E-5</v>
      </c>
      <c r="BSV21" s="18">
        <v>-5.3868650556260202E-5</v>
      </c>
      <c r="BSW21" s="18">
        <v>7.8515596684064398E-5</v>
      </c>
      <c r="BSX21" s="18">
        <v>1.3037867475088001E-4</v>
      </c>
      <c r="BSY21" s="18">
        <v>1.2638205588832901E-4</v>
      </c>
      <c r="BSZ21" s="18">
        <v>2.2175182138348099E-4</v>
      </c>
      <c r="BTA21" s="18">
        <v>1.17059194296553E-4</v>
      </c>
      <c r="BTB21" s="18">
        <v>-2.4843339223387602E-4</v>
      </c>
      <c r="BTC21" s="18">
        <v>-1.9965953495018599E-4</v>
      </c>
      <c r="BTD21" s="18">
        <v>2.41507339870328E-4</v>
      </c>
      <c r="BTE21" s="18">
        <v>2.23411672299445E-4</v>
      </c>
      <c r="BTF21" s="18">
        <v>-8.4359937569777806E-5</v>
      </c>
      <c r="BTG21" s="18">
        <v>-8.2368891196810096E-5</v>
      </c>
      <c r="BTH21" s="18">
        <v>-4.3262648670605498E-5</v>
      </c>
      <c r="BTI21" s="18">
        <v>-1.2179664510225599E-5</v>
      </c>
      <c r="BTJ21" s="18">
        <v>5.3090050709997299E-5</v>
      </c>
      <c r="BTK21" s="18">
        <v>2.8933118913276801E-5</v>
      </c>
      <c r="BTL21" s="18">
        <v>-4.6668538794036799E-5</v>
      </c>
      <c r="BTM21" s="18">
        <v>-4.1429452763946898E-5</v>
      </c>
      <c r="BTN21" s="18">
        <v>-1.04115456056624E-4</v>
      </c>
      <c r="BTO21" s="18">
        <v>-1.22485183026044E-4</v>
      </c>
      <c r="BTP21" s="18">
        <v>3.6841136754617303E-5</v>
      </c>
      <c r="BTQ21" s="18">
        <v>6.9237281849709995E-5</v>
      </c>
      <c r="BTR21" s="18">
        <v>-3.2240425125828998E-4</v>
      </c>
      <c r="BTS21" s="18">
        <v>-4.20025564816239E-4</v>
      </c>
      <c r="BTT21" s="18">
        <v>-1.6283292431207199E-4</v>
      </c>
      <c r="BTU21" s="18">
        <v>-1.16323204392143E-4</v>
      </c>
      <c r="BTV21" s="18">
        <v>-3.0127843577837301E-4</v>
      </c>
      <c r="BTW21" s="18">
        <v>-3.7253484782634401E-4</v>
      </c>
      <c r="BTX21" s="18">
        <v>-3.7482997423879302E-4</v>
      </c>
      <c r="BTY21" s="18">
        <v>-3.7058641139517401E-4</v>
      </c>
      <c r="BTZ21" s="18">
        <v>-3.82564647089495E-4</v>
      </c>
      <c r="BUA21" s="18">
        <v>-4.9968194585217596E-4</v>
      </c>
      <c r="BUB21" s="18">
        <v>-5.9780779985774103E-4</v>
      </c>
      <c r="BUC21" s="18">
        <v>-4.7177340235851601E-4</v>
      </c>
      <c r="BUD21" s="18">
        <v>-3.93473760606805E-4</v>
      </c>
      <c r="BUE21" s="18">
        <v>-6.7333682698242304E-4</v>
      </c>
      <c r="BUF21" s="18">
        <v>-6.9491004685154302E-4</v>
      </c>
      <c r="BUG21" s="18">
        <v>-2.7549070529869698E-4</v>
      </c>
      <c r="BUH21" s="18">
        <v>-2.8578003784390701E-4</v>
      </c>
      <c r="BUI21" s="18">
        <v>-5.9965455347316099E-4</v>
      </c>
      <c r="BUJ21" s="18">
        <v>-5.9283018392530795E-4</v>
      </c>
      <c r="BUK21" s="18">
        <v>-4.87170117477175E-4</v>
      </c>
      <c r="BUL21" s="18">
        <v>-5.4063494199382801E-4</v>
      </c>
      <c r="BUM21" s="18">
        <v>-6.0219565545890897E-4</v>
      </c>
      <c r="BUN21" s="18">
        <v>-5.1994103637886802E-4</v>
      </c>
      <c r="BUO21" s="18">
        <v>-2.90238587212193E-4</v>
      </c>
      <c r="BUP21" s="18">
        <v>-3.3162543003431501E-4</v>
      </c>
      <c r="BUQ21" s="18">
        <v>-4.5839581743806201E-4</v>
      </c>
      <c r="BUR21" s="18">
        <v>-4.1234899643166601E-4</v>
      </c>
      <c r="BUS21" s="18">
        <v>-3.6083163993846901E-4</v>
      </c>
      <c r="BUT21" s="18">
        <v>-3.9747134787707002E-4</v>
      </c>
      <c r="BUU21" s="18">
        <v>-5.6645075629879705E-4</v>
      </c>
      <c r="BUV21" s="18">
        <v>-5.8484953550130803E-4</v>
      </c>
      <c r="BUW21" s="18">
        <v>-4.6362037735156399E-4</v>
      </c>
      <c r="BUX21" s="18">
        <v>-5.0162941387554795E-4</v>
      </c>
      <c r="BUY21" s="18">
        <v>-5.9482123029827496E-4</v>
      </c>
      <c r="BUZ21" s="18">
        <v>-5.9629321010712302E-4</v>
      </c>
      <c r="BVA21" s="18">
        <v>-4.7957973738404998E-4</v>
      </c>
      <c r="BVB21" s="18">
        <v>-3.5220312671702098E-4</v>
      </c>
      <c r="BVC21" s="18">
        <v>-4.0485933074652E-4</v>
      </c>
      <c r="BVD21" s="18">
        <v>-6.6324989166088801E-4</v>
      </c>
      <c r="BVE21" s="18">
        <v>-6.9726230932234902E-4</v>
      </c>
      <c r="BVF21" s="18">
        <v>-4.9717086450726201E-4</v>
      </c>
      <c r="BVG21" s="18">
        <v>-5.1867145379375004E-4</v>
      </c>
      <c r="BVH21" s="18">
        <v>-6.2658209989693804E-4</v>
      </c>
      <c r="BVI21" s="18">
        <v>-6.2410103919283101E-4</v>
      </c>
      <c r="BVJ21" s="18">
        <v>-4.2116538076028499E-4</v>
      </c>
      <c r="BVK21" s="18">
        <v>-3.3492963734205102E-4</v>
      </c>
      <c r="BVL21" s="18">
        <v>-4.1051580052500698E-4</v>
      </c>
      <c r="BVM21" s="18">
        <v>-5.3542587660457199E-4</v>
      </c>
      <c r="BVN21" s="18">
        <v>-6.8374140005208995E-4</v>
      </c>
      <c r="BVO21" s="18">
        <v>-5.6157288636654503E-4</v>
      </c>
      <c r="BVP21" s="18">
        <v>-2.9332683958743701E-4</v>
      </c>
      <c r="BVQ21" s="18">
        <v>-3.6679218975638103E-4</v>
      </c>
      <c r="BVR21" s="18">
        <v>-5.5253957869766303E-4</v>
      </c>
      <c r="BVS21" s="18">
        <v>-4.7630458230943303E-4</v>
      </c>
      <c r="BVT21" s="18">
        <v>-3.9933262760904998E-4</v>
      </c>
      <c r="BVU21" s="18">
        <v>-5.1390979279375404E-4</v>
      </c>
      <c r="BVV21" s="18">
        <v>-6.1371002383189799E-4</v>
      </c>
      <c r="BVW21" s="18">
        <v>-5.3011512839956599E-4</v>
      </c>
      <c r="BVX21" s="18">
        <v>-3.5130831793847502E-4</v>
      </c>
      <c r="BVY21" s="18">
        <v>-3.3022511240041099E-4</v>
      </c>
      <c r="BVZ21" s="18">
        <v>-3.0370236042406802E-4</v>
      </c>
      <c r="BWA21" s="18">
        <v>-3.5550733402470099E-4</v>
      </c>
      <c r="BWB21" s="18">
        <v>-4.8594411324168099E-4</v>
      </c>
      <c r="BWC21" s="18">
        <v>-4.2356122158071399E-4</v>
      </c>
      <c r="BWD21" s="18">
        <v>-2.57726233184846E-4</v>
      </c>
      <c r="BWE21" s="18">
        <v>-3.7239152347656702E-4</v>
      </c>
      <c r="BWF21" s="18">
        <v>-4.6695266848456498E-4</v>
      </c>
      <c r="BWG21" s="18">
        <v>-3.1742566691803E-4</v>
      </c>
      <c r="BWH21" s="18">
        <v>-4.1467220666940798E-4</v>
      </c>
      <c r="BWI21" s="18">
        <v>-7.54839961633752E-4</v>
      </c>
      <c r="BWJ21" s="18">
        <v>-5.7293037268091296E-4</v>
      </c>
      <c r="BWK21" s="18">
        <v>-8.3335362150244107E-5</v>
      </c>
      <c r="BWL21" s="18">
        <v>-4.1164109035257598E-4</v>
      </c>
      <c r="BWM21" s="18">
        <v>-8.9758617200202896E-4</v>
      </c>
      <c r="BWN21" s="18">
        <v>-4.9705465557495199E-4</v>
      </c>
      <c r="BWO21" s="18">
        <v>-4.9207703964243498E-5</v>
      </c>
      <c r="BWP21" s="18">
        <v>-2.6521589887004699E-4</v>
      </c>
      <c r="BWQ21" s="18">
        <v>-6.2841529580354096E-4</v>
      </c>
      <c r="BWR21" s="18">
        <v>-6.6606408463749901E-4</v>
      </c>
      <c r="BWS21" s="18">
        <v>-5.4616164513125699E-4</v>
      </c>
      <c r="BWT21" s="18">
        <v>-6.2088302017659902E-4</v>
      </c>
      <c r="BWU21" s="18">
        <v>-8.3590924960459602E-4</v>
      </c>
      <c r="BWV21" s="18">
        <v>-7.1795621493729502E-4</v>
      </c>
      <c r="BWW21" s="18">
        <v>-2.9834803386950798E-4</v>
      </c>
      <c r="BWX21" s="18">
        <v>-2.5790054658325601E-4</v>
      </c>
      <c r="BWY21" s="18">
        <v>-3.3889720397148299E-4</v>
      </c>
      <c r="BWZ21" s="18">
        <v>-2.91212805427779E-4</v>
      </c>
      <c r="BXA21" s="18">
        <v>-1.5511955643228399E-4</v>
      </c>
      <c r="BXB21" s="18">
        <v>-2.5987706683973301E-4</v>
      </c>
      <c r="BXC21" s="18">
        <v>-6.3866782885355002E-4</v>
      </c>
      <c r="BXD21" s="18">
        <v>-5.7682724554321198E-4</v>
      </c>
      <c r="BXE21" s="18">
        <v>-2.9054847769828502E-4</v>
      </c>
      <c r="BXF21" s="18">
        <v>-2.8787179862485498E-4</v>
      </c>
      <c r="BXG21" s="18">
        <v>-4.3588517884853001E-4</v>
      </c>
      <c r="BXH21" s="18">
        <v>-4.42183702977841E-4</v>
      </c>
      <c r="BXI21" s="18">
        <v>-1.09389404766374E-4</v>
      </c>
      <c r="BXJ21" s="18">
        <v>-1.4138850267618401E-4</v>
      </c>
      <c r="BXK21" s="18">
        <v>-5.8119185935792596E-4</v>
      </c>
      <c r="BXL21" s="18">
        <v>-5.4468966532242302E-4</v>
      </c>
      <c r="BXM21" s="18">
        <v>-2.8160232672862201E-4</v>
      </c>
      <c r="BXN21" s="18">
        <v>-3.2003068381655699E-4</v>
      </c>
      <c r="BXO21" s="18">
        <v>-4.6199635752303098E-4</v>
      </c>
      <c r="BXP21" s="18">
        <v>-4.6661372576543798E-4</v>
      </c>
      <c r="BXQ21" s="18">
        <v>-5.53593206350261E-4</v>
      </c>
      <c r="BXR21" s="18">
        <v>-6.0970662611502203E-4</v>
      </c>
      <c r="BXS21" s="18">
        <v>-3.49937052537607E-4</v>
      </c>
      <c r="BXT21" s="18">
        <v>-2.1295674202577401E-4</v>
      </c>
      <c r="BXU21" s="18">
        <v>-6.6703055559090498E-4</v>
      </c>
      <c r="BXV21" s="18">
        <v>-9.2254300861593897E-4</v>
      </c>
      <c r="BXW21" s="18">
        <v>-4.71455764610231E-4</v>
      </c>
      <c r="BXX21" s="18">
        <v>-1.4692973193018699E-4</v>
      </c>
      <c r="BXY21" s="18">
        <v>-3.1207908762560799E-4</v>
      </c>
      <c r="BXZ21" s="18">
        <v>-6.1308346400536196E-4</v>
      </c>
      <c r="BYA21" s="18">
        <v>-4.5350342138925E-4</v>
      </c>
      <c r="BYB21" s="18">
        <v>-1.4230558483337101E-4</v>
      </c>
      <c r="BYC21" s="18">
        <v>-5.7393364312954798E-4</v>
      </c>
      <c r="BYD21" s="18">
        <v>-9.7409522778883696E-4</v>
      </c>
      <c r="BYE21" s="18">
        <v>-4.51671193890362E-4</v>
      </c>
      <c r="BYF21" s="18">
        <v>-5.9482510392949703E-5</v>
      </c>
      <c r="BYG21" s="18">
        <v>-4.0226109270238798E-4</v>
      </c>
      <c r="BYH21" s="18">
        <v>-6.9613701949482101E-4</v>
      </c>
      <c r="BYI21" s="18">
        <v>-4.23872080474549E-4</v>
      </c>
      <c r="BYJ21" s="18">
        <v>-2.8405433519963698E-4</v>
      </c>
      <c r="BYK21" s="18">
        <v>-4.32999323697003E-4</v>
      </c>
      <c r="BYL21" s="18">
        <v>-3.7774391321559997E-4</v>
      </c>
      <c r="BYM21" s="18">
        <v>-3.98950106540313E-4</v>
      </c>
      <c r="BYN21" s="18">
        <v>-6.0467768457077298E-4</v>
      </c>
      <c r="BYO21" s="18">
        <v>-7.5799212892171898E-4</v>
      </c>
      <c r="BYP21" s="18">
        <v>-4.8985454381275596E-4</v>
      </c>
      <c r="BYQ21" s="18">
        <v>-7.31767646538206E-5</v>
      </c>
      <c r="BYR21" s="18">
        <v>-4.25999672342955E-4</v>
      </c>
      <c r="BYS21" s="18">
        <v>-8.5197803971499798E-4</v>
      </c>
      <c r="BYT21" s="18">
        <v>-5.8096137830890196E-4</v>
      </c>
      <c r="BYU21" s="18">
        <v>-7.7599482934676001E-5</v>
      </c>
      <c r="BYV21" s="18">
        <v>-6.7699450312583206E-5</v>
      </c>
      <c r="BYW21" s="18">
        <v>-4.6104441268614201E-4</v>
      </c>
      <c r="BYX21" s="18">
        <v>-7.0849680785008097E-4</v>
      </c>
      <c r="BYY21" s="18">
        <v>-4.9764635272182801E-4</v>
      </c>
      <c r="BYZ21" s="18">
        <v>-3.73747294352966E-5</v>
      </c>
      <c r="BZA21" s="18">
        <v>-7.0384845055906906E-5</v>
      </c>
      <c r="BZB21" s="18">
        <v>-3.8321348029469999E-4</v>
      </c>
      <c r="BZC21" s="18">
        <v>-6.1926577920240402E-4</v>
      </c>
      <c r="BZD21" s="18">
        <v>-6.6258653233915101E-4</v>
      </c>
      <c r="BZE21" s="18">
        <v>-3.8388846050965703E-4</v>
      </c>
      <c r="BZF21" s="18">
        <v>-2.9052233068850499E-4</v>
      </c>
      <c r="BZG21" s="18">
        <v>-4.8420388448086599E-4</v>
      </c>
      <c r="BZH21" s="18">
        <v>-7.7472621516937103E-4</v>
      </c>
      <c r="BZI21" s="18">
        <v>-3.8736310758470601E-4</v>
      </c>
      <c r="BZJ21">
        <v>0</v>
      </c>
      <c r="BZK21" s="18">
        <v>-2.9052233068850499E-4</v>
      </c>
      <c r="BZL21" s="18">
        <v>-7.7472621516937103E-4</v>
      </c>
      <c r="BZM21" s="18">
        <v>-6.7788543827321203E-4</v>
      </c>
      <c r="BZN21" s="18">
        <v>-1.9368155379236E-4</v>
      </c>
      <c r="BZO21" s="18">
        <v>-4.8420388448083802E-4</v>
      </c>
      <c r="BZP21" s="18">
        <v>-9.6840776896174596E-4</v>
      </c>
      <c r="BZQ21" s="18">
        <v>-6.7788543827321203E-4</v>
      </c>
      <c r="BZR21" s="18">
        <v>-1.0450185075641599E-4</v>
      </c>
      <c r="BZS21" s="18">
        <v>-4.1799094009366202E-4</v>
      </c>
      <c r="BZT21" s="18">
        <v>-4.4591497811163802E-4</v>
      </c>
      <c r="BZU21" s="18">
        <v>-2.9052233068851897E-4</v>
      </c>
      <c r="BZV21" s="18">
        <v>-4.84203884480852E-4</v>
      </c>
      <c r="BZW21" s="18">
        <v>-7.74726215169399E-4</v>
      </c>
      <c r="BZX21" s="18">
        <v>-6.7788543827319804E-4</v>
      </c>
      <c r="BZY21" s="18">
        <v>-2.9052233068851897E-4</v>
      </c>
      <c r="BZZ21" s="18">
        <v>1.9368155379234601E-4</v>
      </c>
      <c r="CAA21" s="18">
        <v>-2.9052233068850499E-4</v>
      </c>
      <c r="CAB21">
        <v>-1.16208932275407E-3</v>
      </c>
      <c r="CAC21" s="18">
        <v>-6.7788543827319804E-4</v>
      </c>
      <c r="CAD21" s="18">
        <v>1.93681553792332E-4</v>
      </c>
      <c r="CAE21" s="18">
        <v>-4.84203884480852E-4</v>
      </c>
      <c r="CAF21">
        <v>-1.16208932275407E-3</v>
      </c>
      <c r="CAG21" s="18">
        <v>-8.71566992065545E-4</v>
      </c>
      <c r="CAH21" s="18">
        <v>-7.7472621516938502E-4</v>
      </c>
      <c r="CAI21" s="18">
        <v>-6.7788543827319804E-4</v>
      </c>
      <c r="CAJ21" s="18">
        <v>1.93681553792332E-4</v>
      </c>
      <c r="CAK21" s="18">
        <v>3.8736310758467798E-4</v>
      </c>
      <c r="CAL21" s="18">
        <v>-4.84203884480852E-4</v>
      </c>
      <c r="CAM21">
        <v>-1.35577087654641E-3</v>
      </c>
      <c r="CAN21" s="18">
        <v>-8.7156699206555801E-4</v>
      </c>
      <c r="CAO21" s="18">
        <v>-9.6840776896173195E-5</v>
      </c>
      <c r="CAP21" s="18">
        <v>-1.93681553792332E-4</v>
      </c>
      <c r="CAQ21" s="18">
        <v>-6.9543589227011305E-4</v>
      </c>
      <c r="CAR21" s="18">
        <v>-5.6349420738013801E-4</v>
      </c>
      <c r="CAS21" s="18">
        <v>2.9052233068853302E-4</v>
      </c>
      <c r="CAT21" s="18">
        <v>1.93681553792332E-4</v>
      </c>
      <c r="CAU21">
        <v>-1.0652485458578899E-3</v>
      </c>
      <c r="CAV21">
        <v>-1.0652485458579001E-3</v>
      </c>
      <c r="CAW21" s="18">
        <v>-6.7788543827321203E-4</v>
      </c>
      <c r="CAX21">
        <v>-1.1620893227540601E-3</v>
      </c>
      <c r="CAY21" s="18">
        <v>-8.71566992065545E-4</v>
      </c>
      <c r="CAZ21" s="18">
        <v>5.8104466137703903E-4</v>
      </c>
      <c r="CBA21" s="18">
        <v>1.93681553792332E-4</v>
      </c>
      <c r="CBB21">
        <v>-1.25893009965023E-3</v>
      </c>
      <c r="CBC21">
        <v>-1.25893009965025E-3</v>
      </c>
      <c r="CBD21" s="18">
        <v>-5.8104466137702505E-4</v>
      </c>
      <c r="CBE21">
        <v>0</v>
      </c>
      <c r="CBF21" s="18">
        <v>5.8104466137702505E-4</v>
      </c>
      <c r="CBG21">
        <v>0</v>
      </c>
      <c r="CBH21" s="18">
        <v>-6.7788543827319804E-4</v>
      </c>
      <c r="CBI21" s="18">
        <v>-6.7788543827321203E-4</v>
      </c>
      <c r="CBJ21" s="18">
        <v>-9.6840776896159304E-5</v>
      </c>
      <c r="CBK21" s="18">
        <v>-4.8420388448086599E-4</v>
      </c>
      <c r="CBL21">
        <v>-1.25893009965025E-3</v>
      </c>
      <c r="CBM21" s="18">
        <v>-7.7472621516938502E-4</v>
      </c>
      <c r="CBN21" s="18">
        <v>-2.4066579351905701E-4</v>
      </c>
      <c r="CBO21" s="18">
        <v>-7.2774197544266095E-4</v>
      </c>
      <c r="CBP21" s="18">
        <v>-8.71566992065545E-4</v>
      </c>
      <c r="CBQ21" s="18">
        <v>1.7326073916824799E-4</v>
      </c>
      <c r="CBR21" s="18">
        <v>2.04208146240836E-5</v>
      </c>
      <c r="CBS21" s="18">
        <v>-7.7472621516937103E-4</v>
      </c>
      <c r="CBT21" s="18">
        <v>-6.7788543827319804E-4</v>
      </c>
      <c r="CBU21" s="18">
        <v>-9.6840776896173198E-4</v>
      </c>
      <c r="CBV21" s="18">
        <v>-5.8104466137702505E-4</v>
      </c>
      <c r="CBW21" s="18">
        <v>2.9052233068850499E-4</v>
      </c>
      <c r="CBX21" s="18">
        <v>-9.6840776896173195E-5</v>
      </c>
      <c r="CBY21" s="18">
        <v>-7.7472621516938502E-4</v>
      </c>
      <c r="CBZ21" s="18">
        <v>-2.9052233068850499E-4</v>
      </c>
      <c r="CCA21">
        <v>0</v>
      </c>
      <c r="CCB21" s="18">
        <v>-2.9052233068852602E-4</v>
      </c>
      <c r="CCC21" s="18">
        <v>-7.7472621516937797E-4</v>
      </c>
      <c r="CCD21" s="18">
        <v>-9.6840776896172504E-4</v>
      </c>
      <c r="CCE21" s="18">
        <v>9.6840776896173195E-5</v>
      </c>
      <c r="CCF21" s="18">
        <v>4.8420388448086599E-4</v>
      </c>
      <c r="CCG21" s="18">
        <v>-7.7472621516938502E-4</v>
      </c>
      <c r="CCH21">
        <v>-1.64629320723493E-3</v>
      </c>
      <c r="CCI21" s="18">
        <v>-3.8736310758468497E-4</v>
      </c>
      <c r="CCJ21" s="18">
        <v>4.84203884480852E-4</v>
      </c>
      <c r="CCK21" s="18">
        <v>-2.9052233068850499E-4</v>
      </c>
      <c r="CCL21" s="18">
        <v>-8.7156699206555801E-4</v>
      </c>
      <c r="CCM21" s="18">
        <v>-8.1112866320465205E-4</v>
      </c>
      <c r="CCN21" s="18">
        <v>-5.4464221334176496E-4</v>
      </c>
      <c r="CCO21" s="18">
        <v>-3.8736310758468497E-4</v>
      </c>
      <c r="CCP21" s="18">
        <v>-9.6840776896173195E-5</v>
      </c>
      <c r="CCQ21" s="18">
        <v>4.84203884480859E-4</v>
      </c>
      <c r="CCR21" s="18">
        <v>-6.7788543827320498E-4</v>
      </c>
      <c r="CCS21">
        <v>-2.0336563148196101E-3</v>
      </c>
      <c r="CCT21" s="18">
        <v>-6.5497775249842495E-4</v>
      </c>
      <c r="CCU21">
        <v>1.0423408600831101E-3</v>
      </c>
      <c r="CCV21" s="18">
        <v>4.8420388448086599E-4</v>
      </c>
      <c r="CCW21" s="18">
        <v>-5.8104466137703199E-4</v>
      </c>
      <c r="CCX21">
        <v>-1.16208932275407E-3</v>
      </c>
      <c r="CCY21">
        <v>-1.4526116534425799E-3</v>
      </c>
      <c r="CCZ21" s="18">
        <v>-1.9368155379233899E-4</v>
      </c>
      <c r="CDA21">
        <v>1.25893009965023E-3</v>
      </c>
      <c r="CDB21" s="18">
        <v>-1.9368155379233899E-4</v>
      </c>
      <c r="CDC21">
        <v>-1.5494524303387501E-3</v>
      </c>
      <c r="CDD21" s="18">
        <v>-9.6840776896173195E-5</v>
      </c>
      <c r="CDE21" s="18">
        <v>9.6840776896172504E-4</v>
      </c>
      <c r="CDF21" s="18">
        <v>-6.0388359020023498E-4</v>
      </c>
      <c r="CDG21">
        <v>-1.7202950553078999E-3</v>
      </c>
      <c r="CDH21" s="18">
        <v>-2.2336809394986299E-4</v>
      </c>
      <c r="CDI21" s="18">
        <v>5.1389042463838297E-4</v>
      </c>
      <c r="CDJ21" s="18">
        <v>-5.8104466137703903E-4</v>
      </c>
      <c r="CDK21">
        <v>-1.35577087654641E-3</v>
      </c>
      <c r="CDL21" s="18">
        <v>-3.8736310758469202E-4</v>
      </c>
      <c r="CDM21" s="18">
        <v>6.7050326585041398E-4</v>
      </c>
      <c r="CDN21" s="18">
        <v>2.9790450311131101E-4</v>
      </c>
      <c r="CDO21">
        <v>-1.43187416947803E-3</v>
      </c>
      <c r="CDP21">
        <v>-1.3765083605109601E-3</v>
      </c>
      <c r="CDQ21" s="18">
        <v>8.7156699206555096E-4</v>
      </c>
      <c r="CDR21">
        <v>1.0896650109367299E-3</v>
      </c>
      <c r="CDS21" s="18">
        <v>3.6294664250585001E-4</v>
      </c>
      <c r="CDT21" s="18">
        <v>-2.9052233068850499E-4</v>
      </c>
      <c r="CDU21">
        <v>-1.64629320723493E-3</v>
      </c>
      <c r="CDV21">
        <v>-1.64629320723493E-3</v>
      </c>
      <c r="CDW21" s="18">
        <v>9.6840776896166202E-5</v>
      </c>
      <c r="CDX21">
        <v>2.2273378686119699E-3</v>
      </c>
      <c r="CDY21">
        <v>1.0652485458578899E-3</v>
      </c>
      <c r="CDZ21">
        <v>-1.25893009965024E-3</v>
      </c>
      <c r="CEA21" s="18">
        <v>-5.8104466137703903E-4</v>
      </c>
      <c r="CEB21" s="18">
        <v>9.6840776896180107E-5</v>
      </c>
      <c r="CEC21" s="18">
        <v>-4.8420388448086599E-4</v>
      </c>
      <c r="CED21">
        <v>0</v>
      </c>
      <c r="CEE21" s="18">
        <v>5.8104466137703199E-4</v>
      </c>
      <c r="CEF21" s="18">
        <v>-9.6840776896166202E-5</v>
      </c>
    </row>
    <row r="22" spans="1:2164" x14ac:dyDescent="0.3">
      <c r="A22">
        <v>21</v>
      </c>
      <c r="B22" t="str">
        <f t="array" ref="B22">INDEX(MtrxNb!A$2:C$145,MATCH(1,(MtrxNb!B$2:B$145=I22)*(MtrxNb!C$2:C$145=J22),0),1)</f>
        <v>M24</v>
      </c>
      <c r="C22" s="1">
        <v>41610</v>
      </c>
      <c r="D22" s="1">
        <v>41550</v>
      </c>
      <c r="E22">
        <f t="shared" si="0"/>
        <v>60</v>
      </c>
      <c r="G22">
        <v>52.2</v>
      </c>
      <c r="H22">
        <v>16</v>
      </c>
      <c r="I22">
        <v>24</v>
      </c>
      <c r="J22" s="2" t="s">
        <v>10</v>
      </c>
      <c r="K22" s="2">
        <v>3</v>
      </c>
      <c r="L22" s="2" t="s">
        <v>1238</v>
      </c>
      <c r="M22" t="s">
        <v>1279</v>
      </c>
      <c r="N22" t="s">
        <v>1280</v>
      </c>
      <c r="O22">
        <v>1.6000000000000001E-3</v>
      </c>
      <c r="P22">
        <v>6.3E-3</v>
      </c>
      <c r="Q22">
        <v>-2.5999999999999999E-3</v>
      </c>
      <c r="R22">
        <v>2.0999999999999999E-3</v>
      </c>
      <c r="S22">
        <v>2.1999999999999902E-3</v>
      </c>
      <c r="T22">
        <v>-8.8999999999999895E-3</v>
      </c>
      <c r="U22">
        <v>-3.0999999999999899E-3</v>
      </c>
      <c r="V22" s="18">
        <v>8.0000000000000199E-4</v>
      </c>
      <c r="W22">
        <v>4.4000000000000003E-3</v>
      </c>
      <c r="X22">
        <v>-1E-3</v>
      </c>
      <c r="Y22">
        <v>-4.4000000000000003E-3</v>
      </c>
      <c r="Z22">
        <v>-4.5091859999999897E-3</v>
      </c>
      <c r="AA22">
        <v>9.4091859999999999E-3</v>
      </c>
      <c r="AB22">
        <v>5.3548059999999897E-3</v>
      </c>
      <c r="AC22" s="18">
        <v>6.4519400000000095E-4</v>
      </c>
      <c r="AD22">
        <v>-6.1000000000000004E-3</v>
      </c>
      <c r="AE22">
        <v>-1.8E-3</v>
      </c>
      <c r="AF22">
        <v>-1.29999999999999E-3</v>
      </c>
      <c r="AG22">
        <v>-1.1999999999999899E-3</v>
      </c>
      <c r="AH22">
        <v>-1.2644609999999999E-3</v>
      </c>
      <c r="AI22">
        <v>1.5644610000000001E-3</v>
      </c>
      <c r="AJ22" s="18">
        <v>6.9999999999999902E-4</v>
      </c>
      <c r="AK22">
        <v>-5.1999999999999998E-3</v>
      </c>
      <c r="AL22">
        <v>1.1999999999999899E-3</v>
      </c>
      <c r="AM22" s="18">
        <v>6.9999999999999902E-4</v>
      </c>
      <c r="AN22">
        <v>-1.29999999999999E-3</v>
      </c>
      <c r="AO22">
        <v>-1.497569E-3</v>
      </c>
      <c r="AP22" s="18">
        <v>4.9756900000000304E-4</v>
      </c>
      <c r="AQ22" s="18">
        <v>3.9999999999999698E-4</v>
      </c>
      <c r="AR22">
        <v>-4.4999999999999997E-3</v>
      </c>
      <c r="AS22">
        <v>2.3E-3</v>
      </c>
      <c r="AT22">
        <v>1E-3</v>
      </c>
      <c r="AU22">
        <v>-3.79999999999999E-3</v>
      </c>
      <c r="AV22" s="18">
        <v>7.9999999999999798E-4</v>
      </c>
      <c r="AW22" s="18">
        <v>-1.99999999999998E-4</v>
      </c>
      <c r="AX22" s="18">
        <v>-9.0000000000000095E-4</v>
      </c>
      <c r="AY22" s="18">
        <v>7.9999999999999798E-4</v>
      </c>
      <c r="AZ22" s="18">
        <v>7.0000000000000205E-4</v>
      </c>
      <c r="BA22" s="18">
        <v>9.9999999999999395E-5</v>
      </c>
      <c r="BB22">
        <v>-1.29999999999999E-3</v>
      </c>
      <c r="BC22" s="18">
        <v>3.2310799999999898E-4</v>
      </c>
      <c r="BD22">
        <v>1.1768919999999899E-3</v>
      </c>
      <c r="BE22">
        <v>1.9E-3</v>
      </c>
      <c r="BF22" s="18">
        <v>9.9999999999995898E-5</v>
      </c>
      <c r="BG22" s="18">
        <v>-9.65073999999996E-4</v>
      </c>
      <c r="BH22">
        <v>-1.1349260000000001E-3</v>
      </c>
      <c r="BI22">
        <v>0</v>
      </c>
      <c r="BJ22" s="18">
        <v>9.4873800000000105E-4</v>
      </c>
      <c r="BK22" s="18">
        <v>6.5126199999999599E-4</v>
      </c>
      <c r="BL22" s="18">
        <v>-1.99999999999998E-4</v>
      </c>
      <c r="BM22" s="18">
        <v>8.9999999999999802E-4</v>
      </c>
      <c r="BN22" s="18">
        <v>8.0000000000000199E-4</v>
      </c>
      <c r="BO22" s="18">
        <v>6.0000000000000298E-4</v>
      </c>
      <c r="BP22" s="18">
        <v>4.6784899999999902E-4</v>
      </c>
      <c r="BQ22" s="18">
        <v>2.3215099999999899E-4</v>
      </c>
      <c r="BR22" s="18">
        <v>5.0000000000000001E-4</v>
      </c>
      <c r="BS22">
        <v>1.0999999999999901E-3</v>
      </c>
      <c r="BT22" s="18">
        <v>9.4124200000000099E-4</v>
      </c>
      <c r="BU22" s="18">
        <v>8.5875800000000102E-4</v>
      </c>
      <c r="BV22" s="18">
        <v>6.9999999999999902E-4</v>
      </c>
      <c r="BW22" s="18">
        <v>5.9999999999999604E-4</v>
      </c>
      <c r="BX22" s="18">
        <v>9.0000000000000496E-4</v>
      </c>
      <c r="BY22" s="18">
        <v>9.9046800000000107E-4</v>
      </c>
      <c r="BZ22">
        <v>1.0095319999999901E-3</v>
      </c>
      <c r="CA22">
        <v>1.4E-3</v>
      </c>
      <c r="CB22">
        <v>1.1999999999999899E-3</v>
      </c>
      <c r="CC22" s="18">
        <v>5.9999999999999604E-4</v>
      </c>
      <c r="CD22">
        <v>1.1000000000000001E-3</v>
      </c>
      <c r="CE22" s="18">
        <v>7.9999999999999505E-4</v>
      </c>
      <c r="CF22" s="18">
        <v>4.0000000000000398E-4</v>
      </c>
      <c r="CG22" s="18">
        <v>5.0000000000000001E-4</v>
      </c>
      <c r="CH22">
        <v>1.0999999999999901E-3</v>
      </c>
      <c r="CI22">
        <v>1.39999999999999E-3</v>
      </c>
      <c r="CJ22">
        <v>1.1999999999999899E-3</v>
      </c>
      <c r="CK22" s="18">
        <v>5.0391300000000101E-4</v>
      </c>
      <c r="CL22" s="18">
        <v>4.9608699999999901E-4</v>
      </c>
      <c r="CM22" s="18">
        <v>8.0000000000000199E-4</v>
      </c>
      <c r="CN22" s="18">
        <v>8.2372900000000199E-4</v>
      </c>
      <c r="CO22" s="18">
        <v>7.7627099999999505E-4</v>
      </c>
      <c r="CP22" s="18">
        <v>6.9999999999999902E-4</v>
      </c>
      <c r="CQ22" s="18">
        <v>8.0000000000000199E-4</v>
      </c>
      <c r="CR22" s="18">
        <v>5.0000000000000001E-4</v>
      </c>
      <c r="CS22" s="18">
        <v>3.6678999999999802E-4</v>
      </c>
      <c r="CT22" s="18">
        <v>3.3209999999998701E-5</v>
      </c>
      <c r="CU22" s="18">
        <v>8.0000000000000199E-4</v>
      </c>
      <c r="CV22" s="18">
        <v>6.0000000000000298E-4</v>
      </c>
      <c r="CW22" s="18">
        <v>5.0000000000000001E-4</v>
      </c>
      <c r="CX22" s="18">
        <v>5.0000000000000001E-4</v>
      </c>
      <c r="CY22" s="18">
        <v>3.9999999999999698E-4</v>
      </c>
      <c r="CZ22" s="18">
        <v>1.99999999999998E-4</v>
      </c>
      <c r="DA22" s="18">
        <v>3.00000000000001E-4</v>
      </c>
      <c r="DB22" s="18">
        <v>3.00000000000001E-4</v>
      </c>
      <c r="DC22" s="18">
        <v>2.6135799999999599E-4</v>
      </c>
      <c r="DD22" s="18">
        <v>3.38642E-4</v>
      </c>
      <c r="DE22">
        <v>0</v>
      </c>
      <c r="DF22" s="18">
        <v>1.99999999999998E-4</v>
      </c>
      <c r="DG22" s="18">
        <v>3.00000000000001E-4</v>
      </c>
      <c r="DH22" s="18">
        <v>3.00000000000001E-4</v>
      </c>
      <c r="DI22" s="18">
        <v>9.9999999999995898E-5</v>
      </c>
      <c r="DJ22" s="18">
        <v>1.00000000000002E-4</v>
      </c>
      <c r="DK22" s="18">
        <v>3.9999999999999698E-4</v>
      </c>
      <c r="DL22" s="18">
        <v>1.00000000000002E-4</v>
      </c>
      <c r="DM22">
        <v>0</v>
      </c>
      <c r="DN22" s="18">
        <v>1.00000000000002E-4</v>
      </c>
      <c r="DO22" s="18">
        <v>2.9999999999999401E-4</v>
      </c>
      <c r="DP22" s="18">
        <v>-1.2642999999992699E-5</v>
      </c>
      <c r="DQ22" s="18">
        <v>-2.87357000000001E-4</v>
      </c>
      <c r="DR22" s="18">
        <v>5.0000000000000001E-4</v>
      </c>
      <c r="DS22" s="18">
        <v>2.9999999999999401E-4</v>
      </c>
      <c r="DT22" s="18">
        <v>1.1384599999999999E-4</v>
      </c>
      <c r="DU22" s="18">
        <v>-1.1384599999999999E-4</v>
      </c>
      <c r="DV22" s="18">
        <v>-1.00000000000002E-4</v>
      </c>
      <c r="DW22" s="18">
        <v>-9.9999999999988905E-5</v>
      </c>
      <c r="DX22" s="18">
        <v>1.9999999999999101E-4</v>
      </c>
      <c r="DY22" s="18">
        <v>-1.9999999999999101E-4</v>
      </c>
      <c r="DZ22" s="18">
        <v>9.9999999999988905E-5</v>
      </c>
      <c r="EA22" s="18">
        <v>3.9999999999999698E-4</v>
      </c>
      <c r="EB22" s="18">
        <v>-2.9999999999999401E-4</v>
      </c>
      <c r="EC22" s="18">
        <v>-1.00000000000002E-4</v>
      </c>
      <c r="ED22" s="18">
        <v>-1.91859999999904E-5</v>
      </c>
      <c r="EE22" s="18">
        <v>1.19185999999993E-4</v>
      </c>
      <c r="EF22" s="18">
        <v>1.00000000000002E-4</v>
      </c>
      <c r="EG22">
        <v>0</v>
      </c>
      <c r="EH22" s="18">
        <v>1.00000000000002E-4</v>
      </c>
      <c r="EI22" s="18">
        <v>-2.00000000000005E-4</v>
      </c>
      <c r="EJ22" s="18">
        <v>-1.00000000000002E-4</v>
      </c>
      <c r="EK22" s="18">
        <v>1.00000000000002E-4</v>
      </c>
      <c r="EL22" s="18">
        <v>1.00000000000002E-4</v>
      </c>
      <c r="EM22">
        <v>0</v>
      </c>
      <c r="EN22">
        <v>0</v>
      </c>
      <c r="EO22" s="18">
        <v>-2.00000000000005E-4</v>
      </c>
      <c r="EP22" s="18">
        <v>-1.63019999999958E-5</v>
      </c>
      <c r="EQ22" s="18">
        <v>1.63019999999958E-5</v>
      </c>
      <c r="ER22" s="18">
        <v>1.00000000000002E-4</v>
      </c>
      <c r="ES22" s="18">
        <v>-1.00000000000002E-4</v>
      </c>
      <c r="ET22" s="18">
        <v>1.00000000000002E-4</v>
      </c>
      <c r="EU22" s="18">
        <v>2.00000000000005E-4</v>
      </c>
      <c r="EV22" s="18">
        <v>3.9999999999999698E-4</v>
      </c>
      <c r="EW22" s="18">
        <v>1.9999999999999101E-4</v>
      </c>
      <c r="EX22" s="18">
        <v>1.00000000000002E-4</v>
      </c>
      <c r="EY22" s="18">
        <v>1.16193E-4</v>
      </c>
      <c r="EZ22" s="18">
        <v>1.8380700000000799E-4</v>
      </c>
      <c r="FA22" s="18">
        <v>9.9999999999988905E-5</v>
      </c>
      <c r="FB22">
        <v>0</v>
      </c>
      <c r="FC22" s="18">
        <v>2.00000000000005E-4</v>
      </c>
      <c r="FD22" s="18">
        <v>1.00000000000002E-4</v>
      </c>
      <c r="FE22" s="18">
        <v>1.00000000000002E-4</v>
      </c>
      <c r="FF22" s="18">
        <v>3.9999999999999698E-4</v>
      </c>
      <c r="FG22" s="18">
        <v>2.9999999999999401E-4</v>
      </c>
      <c r="FH22" s="18">
        <v>3.00000000000008E-4</v>
      </c>
      <c r="FI22" s="18">
        <v>2.9999999999999401E-4</v>
      </c>
      <c r="FJ22" s="18">
        <v>3.9999999999999698E-4</v>
      </c>
      <c r="FK22" s="18">
        <v>3.9999999999999698E-4</v>
      </c>
      <c r="FL22" s="18">
        <v>7.0000000000000596E-4</v>
      </c>
      <c r="FM22" s="18">
        <v>5.0000000000000001E-4</v>
      </c>
      <c r="FN22" s="18">
        <v>6.0000000000000298E-4</v>
      </c>
      <c r="FO22" s="18">
        <v>5.99999999999989E-4</v>
      </c>
      <c r="FP22" s="18">
        <v>6.69802000000011E-4</v>
      </c>
      <c r="FQ22" s="18">
        <v>8.3019799999999001E-4</v>
      </c>
      <c r="FR22">
        <v>1E-3</v>
      </c>
      <c r="FS22">
        <v>1.1000000000000001E-3</v>
      </c>
      <c r="FT22">
        <v>1E-3</v>
      </c>
      <c r="FU22">
        <v>1.1999999999999899E-3</v>
      </c>
      <c r="FV22">
        <v>1.5E-3</v>
      </c>
      <c r="FW22">
        <v>1.8000000000000099E-3</v>
      </c>
      <c r="FX22">
        <v>1.79999999999999E-3</v>
      </c>
      <c r="FY22">
        <v>1.6999999999999899E-3</v>
      </c>
      <c r="FZ22">
        <v>1.8000000000000099E-3</v>
      </c>
      <c r="GA22">
        <v>1.89999999999999E-3</v>
      </c>
      <c r="GB22">
        <v>1.89999999999999E-3</v>
      </c>
      <c r="GC22">
        <v>2E-3</v>
      </c>
      <c r="GD22">
        <v>2.0999999999999899E-3</v>
      </c>
      <c r="GE22">
        <v>2.0999999999999999E-3</v>
      </c>
      <c r="GF22">
        <v>2E-3</v>
      </c>
      <c r="GG22">
        <v>2.3999999999999898E-3</v>
      </c>
      <c r="GH22">
        <v>2.40224399999999E-3</v>
      </c>
      <c r="GI22">
        <v>1.988269E-3</v>
      </c>
      <c r="GJ22">
        <v>1.82989999999999E-3</v>
      </c>
      <c r="GK22">
        <v>1.7678139999999999E-3</v>
      </c>
      <c r="GL22">
        <v>1.7253609999999899E-3</v>
      </c>
      <c r="GM22">
        <v>1.56012199999999E-3</v>
      </c>
      <c r="GN22">
        <v>1.46963400000001E-3</v>
      </c>
      <c r="GO22">
        <v>1.40362199999999E-3</v>
      </c>
      <c r="GP22">
        <v>1.4210270000000001E-3</v>
      </c>
      <c r="GQ22">
        <v>1.22787099999999E-3</v>
      </c>
      <c r="GR22">
        <v>1.1181979999999999E-3</v>
      </c>
      <c r="GS22">
        <v>1.0626759999999901E-3</v>
      </c>
      <c r="GT22" s="18">
        <v>8.0896200000000996E-4</v>
      </c>
      <c r="GU22" s="18">
        <v>7.6109900000000097E-4</v>
      </c>
      <c r="GV22" s="18">
        <v>7.7433199999998805E-4</v>
      </c>
      <c r="GW22" s="18">
        <v>6.1272800000000596E-4</v>
      </c>
      <c r="GX22" s="18">
        <v>6.3703899999999203E-4</v>
      </c>
      <c r="GY22" s="18">
        <v>6.5146400000000405E-4</v>
      </c>
      <c r="GZ22" s="18">
        <v>4.8477200000000798E-4</v>
      </c>
      <c r="HA22" s="18">
        <v>6.9197999999999395E-4</v>
      </c>
      <c r="HB22" s="18">
        <v>7.3120000000000097E-4</v>
      </c>
      <c r="HC22" s="18">
        <v>4.68872999999994E-4</v>
      </c>
      <c r="HD22" s="18">
        <v>5.3502600000000702E-4</v>
      </c>
      <c r="HE22" s="18">
        <v>4.5375500000000002E-4</v>
      </c>
      <c r="HF22" s="18">
        <v>2.6096400000000198E-4</v>
      </c>
      <c r="HG22" s="18">
        <v>2.9191400000000401E-4</v>
      </c>
      <c r="HH22" s="18">
        <v>1.5293099999999499E-4</v>
      </c>
      <c r="HI22" s="18">
        <v>-9.0900000000171399E-6</v>
      </c>
      <c r="HJ22" s="18">
        <v>3.7700000000001601E-5</v>
      </c>
      <c r="HK22" s="18">
        <v>-2.0687299999999601E-4</v>
      </c>
      <c r="HL22" s="18">
        <v>-3.8684899999999402E-4</v>
      </c>
      <c r="HM22" s="18">
        <v>-4.46438999999992E-4</v>
      </c>
      <c r="HN22" s="18">
        <v>-6.2322600000000396E-4</v>
      </c>
      <c r="HO22" s="18">
        <v>-7.3923900000000199E-4</v>
      </c>
      <c r="HP22" s="18">
        <v>-8.6427499999999703E-4</v>
      </c>
      <c r="HQ22" s="18">
        <v>-8.3900200000000503E-4</v>
      </c>
      <c r="HR22" s="18">
        <v>-8.8705099999999905E-4</v>
      </c>
      <c r="HS22" s="18">
        <v>-9.6853900000000404E-4</v>
      </c>
      <c r="HT22">
        <v>-1.1180789999999899E-3</v>
      </c>
      <c r="HU22">
        <v>-1.1702989999999901E-3</v>
      </c>
      <c r="HV22">
        <v>-1.22872E-3</v>
      </c>
      <c r="HW22">
        <v>-1.4099479999999901E-3</v>
      </c>
      <c r="HX22">
        <v>-1.4206030000000001E-3</v>
      </c>
      <c r="HY22">
        <v>-1.44611999999999E-3</v>
      </c>
      <c r="HZ22">
        <v>-1.52915E-3</v>
      </c>
      <c r="IA22">
        <v>-1.352273E-3</v>
      </c>
      <c r="IB22">
        <v>-1.3721949999999899E-3</v>
      </c>
      <c r="IC22">
        <v>-1.517289E-3</v>
      </c>
      <c r="ID22">
        <v>-1.4177629999999801E-3</v>
      </c>
      <c r="IE22">
        <v>-1.35687000000001E-3</v>
      </c>
      <c r="IF22">
        <v>-1.3009459999999899E-3</v>
      </c>
      <c r="IG22">
        <v>-1.3367239999999901E-3</v>
      </c>
      <c r="IH22">
        <v>-1.2488289999999999E-3</v>
      </c>
      <c r="II22">
        <v>-1.13508599999999E-3</v>
      </c>
      <c r="IJ22" s="18">
        <v>-9.6328800000000604E-4</v>
      </c>
      <c r="IK22">
        <v>-1.03671199999999E-3</v>
      </c>
      <c r="IL22" s="18">
        <v>-8.9999999999999802E-4</v>
      </c>
      <c r="IM22" s="18">
        <v>-8.9999999999999802E-4</v>
      </c>
      <c r="IN22" s="18">
        <v>-7.0000000000000596E-4</v>
      </c>
      <c r="IO22" s="18">
        <v>-6.9999999999999197E-4</v>
      </c>
      <c r="IP22" s="18">
        <v>-4.2809600000000199E-4</v>
      </c>
      <c r="IQ22" s="18">
        <v>-5.7190399999999797E-4</v>
      </c>
      <c r="IR22" s="18">
        <v>-4.0000000000001102E-4</v>
      </c>
      <c r="IS22" s="18">
        <v>-3.9999999999999698E-4</v>
      </c>
      <c r="IT22" s="18">
        <v>-3.9999999999999698E-4</v>
      </c>
      <c r="IU22" s="18">
        <v>-2.9999999999999401E-4</v>
      </c>
      <c r="IV22" s="18">
        <v>-3.00000000000008E-4</v>
      </c>
      <c r="IW22" s="18">
        <v>-3.9999999999999698E-4</v>
      </c>
      <c r="IX22" s="18">
        <v>-2.9999999999999401E-4</v>
      </c>
      <c r="IY22" s="18">
        <v>-3.00000000000008E-4</v>
      </c>
      <c r="IZ22" s="18">
        <v>-3.0527099999999498E-4</v>
      </c>
      <c r="JA22" s="18">
        <v>-2.9472899999999298E-4</v>
      </c>
      <c r="JB22" s="18">
        <v>-3.9999999999999698E-4</v>
      </c>
      <c r="JC22" s="18">
        <v>-5.0000000000000001E-4</v>
      </c>
      <c r="JD22" s="18">
        <v>-3.00000000000008E-4</v>
      </c>
      <c r="JE22" s="18">
        <v>-2.9999999999999401E-4</v>
      </c>
      <c r="JF22" s="18">
        <v>-3.6660200000000699E-4</v>
      </c>
      <c r="JG22" s="18">
        <v>-5.3339799999998995E-4</v>
      </c>
      <c r="JH22" s="18">
        <v>-5.0000000000000001E-4</v>
      </c>
      <c r="JI22" s="18">
        <v>-6.0000000000000298E-4</v>
      </c>
      <c r="JJ22" s="18">
        <v>-5.0000000000000001E-4</v>
      </c>
      <c r="JK22" s="18">
        <v>-7.0000000000000596E-4</v>
      </c>
      <c r="JL22" s="18">
        <v>-5.99999999999989E-4</v>
      </c>
      <c r="JM22" s="18">
        <v>-6.0000000000000298E-4</v>
      </c>
      <c r="JN22" s="18">
        <v>-8.9999999999999802E-4</v>
      </c>
      <c r="JO22" s="18">
        <v>-7.0000000000000596E-4</v>
      </c>
      <c r="JP22" s="18">
        <v>-5.0000000000000001E-4</v>
      </c>
      <c r="JQ22" s="18">
        <v>-6.9999999999999197E-4</v>
      </c>
      <c r="JR22" s="18">
        <v>-7.0000000000000596E-4</v>
      </c>
      <c r="JS22" s="18">
        <v>-5.0000000000000001E-4</v>
      </c>
      <c r="JT22" s="18">
        <v>-6.0000000000000298E-4</v>
      </c>
      <c r="JU22" s="18">
        <v>-5.0000000000000001E-4</v>
      </c>
      <c r="JV22" s="18">
        <v>-5.0000000000000001E-4</v>
      </c>
      <c r="JW22" s="18">
        <v>-5.99999999999989E-4</v>
      </c>
      <c r="JX22" s="18">
        <v>-4.0000000000001102E-4</v>
      </c>
      <c r="JY22" s="18">
        <v>-3.9999999999999698E-4</v>
      </c>
      <c r="JZ22" s="18">
        <v>-2.9984399999999302E-4</v>
      </c>
      <c r="KA22" s="18">
        <v>-2.9737500000000201E-4</v>
      </c>
      <c r="KB22" s="18">
        <v>-3.0278100000000099E-4</v>
      </c>
      <c r="KC22" s="18">
        <v>-2.9999999999999401E-4</v>
      </c>
      <c r="KD22" s="18">
        <v>-1.00000000000002E-4</v>
      </c>
      <c r="KE22" s="18">
        <v>-2.00000000000005E-4</v>
      </c>
      <c r="KF22" s="18">
        <v>-1.9999999999999101E-4</v>
      </c>
      <c r="KG22" s="18">
        <v>-1.00000000000002E-4</v>
      </c>
      <c r="KH22" s="18">
        <v>-1.66278000000005E-4</v>
      </c>
      <c r="KI22" s="18">
        <v>-1.3372199999998801E-4</v>
      </c>
      <c r="KJ22" s="18">
        <v>-1.00000000000002E-4</v>
      </c>
      <c r="KK22" s="18">
        <v>-2.00000000000005E-4</v>
      </c>
      <c r="KL22" s="18">
        <v>-1.9999999999999101E-4</v>
      </c>
      <c r="KM22" s="18">
        <v>-3.00000000000008E-4</v>
      </c>
      <c r="KN22" s="18">
        <v>-5.0000000000000001E-4</v>
      </c>
      <c r="KO22" s="18">
        <v>-3.9999999999999698E-4</v>
      </c>
      <c r="KP22" s="18">
        <v>-3.9999999999999698E-4</v>
      </c>
      <c r="KQ22" s="18">
        <v>-3.9999999999999698E-4</v>
      </c>
      <c r="KR22" s="18">
        <v>-5.0000000000000001E-4</v>
      </c>
      <c r="KS22" s="18">
        <v>-5.0000000000000001E-4</v>
      </c>
      <c r="KT22" s="18">
        <v>-5.0000000000000001E-4</v>
      </c>
      <c r="KU22" s="18">
        <v>-5.0000000000000001E-4</v>
      </c>
      <c r="KV22" s="18">
        <v>-5.0000000000000001E-4</v>
      </c>
      <c r="KW22" s="18">
        <v>-6.0000000000000298E-4</v>
      </c>
      <c r="KX22" s="18">
        <v>-6.0000000000000298E-4</v>
      </c>
      <c r="KY22" s="18">
        <v>-5.0000000000000001E-4</v>
      </c>
      <c r="KZ22" s="18">
        <v>-3.9999999999999698E-4</v>
      </c>
      <c r="LA22" s="18">
        <v>-5.1813099999999102E-4</v>
      </c>
      <c r="LB22" s="18">
        <v>-4.81869000000009E-4</v>
      </c>
      <c r="LC22" s="18">
        <v>-5.0000000000000001E-4</v>
      </c>
      <c r="LD22" s="18">
        <v>-5.0000000000000001E-4</v>
      </c>
      <c r="LE22" s="18">
        <v>-3.9999999999999698E-4</v>
      </c>
      <c r="LF22" s="18">
        <v>-5.0000000000000001E-4</v>
      </c>
      <c r="LG22" s="18">
        <v>-5.0000000000000001E-4</v>
      </c>
      <c r="LH22" s="18">
        <v>-5.0000000000000001E-4</v>
      </c>
      <c r="LI22" s="18">
        <v>-5.0000000000000001E-4</v>
      </c>
      <c r="LJ22" s="18">
        <v>-5.9999999999999604E-4</v>
      </c>
      <c r="LK22" s="18">
        <v>-5.9999999999999604E-4</v>
      </c>
      <c r="LL22" s="18">
        <v>-6.0000000000000298E-4</v>
      </c>
      <c r="LM22" s="18">
        <v>-5.0000000000000001E-4</v>
      </c>
      <c r="LN22" s="18">
        <v>-5.9999999999999604E-4</v>
      </c>
      <c r="LO22" s="18">
        <v>-5.0000000000000001E-4</v>
      </c>
      <c r="LP22" s="18">
        <v>-4.0000000000000398E-4</v>
      </c>
      <c r="LQ22" s="18">
        <v>-4.9999999999999296E-4</v>
      </c>
      <c r="LR22" s="18">
        <v>-3.00000000000001E-4</v>
      </c>
      <c r="LS22" s="18">
        <v>-3.00000000000001E-4</v>
      </c>
      <c r="LT22" s="18">
        <v>-3.00000000000001E-4</v>
      </c>
      <c r="LU22" s="18">
        <v>-9.9999999999995898E-5</v>
      </c>
      <c r="LV22" s="18">
        <v>-1.00000000000002E-4</v>
      </c>
      <c r="LW22" s="18">
        <v>-1.00000000000002E-4</v>
      </c>
      <c r="LX22" s="18">
        <v>-9.9999999999995898E-5</v>
      </c>
      <c r="LY22">
        <v>0</v>
      </c>
      <c r="LZ22" s="18">
        <v>9.9543000000000494E-5</v>
      </c>
      <c r="MA22" s="18">
        <v>1.00456999999998E-4</v>
      </c>
      <c r="MB22">
        <v>0</v>
      </c>
      <c r="MC22" s="18">
        <v>1.00000000000002E-4</v>
      </c>
      <c r="MD22" s="18">
        <v>2.04321999999999E-4</v>
      </c>
      <c r="ME22" s="18">
        <v>1.9567799999999701E-4</v>
      </c>
      <c r="MF22" s="18">
        <v>3.00000000000001E-4</v>
      </c>
      <c r="MG22" s="18">
        <v>3.00000000000001E-4</v>
      </c>
      <c r="MH22" s="18">
        <v>3.9999999999999698E-4</v>
      </c>
      <c r="MI22" s="18">
        <v>5.9999999999999604E-4</v>
      </c>
      <c r="MJ22" s="18">
        <v>6.9999999999999902E-4</v>
      </c>
      <c r="MK22" s="18">
        <v>7.8270800000000001E-4</v>
      </c>
      <c r="ML22">
        <v>1.0172919999999999E-3</v>
      </c>
      <c r="MM22">
        <v>1.1000000000000001E-3</v>
      </c>
      <c r="MN22">
        <v>1.29999999999999E-3</v>
      </c>
      <c r="MO22">
        <v>1.79999999999999E-3</v>
      </c>
      <c r="MP22">
        <v>2.2000000000000001E-3</v>
      </c>
      <c r="MQ22">
        <v>2.5142009999999898E-3</v>
      </c>
      <c r="MR22">
        <v>3.185799E-3</v>
      </c>
      <c r="MS22">
        <v>3.5999999999999999E-3</v>
      </c>
      <c r="MT22">
        <v>3.9999999999999897E-3</v>
      </c>
      <c r="MU22">
        <v>4.79999999999999E-3</v>
      </c>
      <c r="MV22">
        <v>5.3000000000000104E-3</v>
      </c>
      <c r="MW22">
        <v>5.5999999999999904E-3</v>
      </c>
      <c r="MX22">
        <v>6.3011739999999901E-3</v>
      </c>
      <c r="MY22">
        <v>6.8237710000000002E-3</v>
      </c>
      <c r="MZ22">
        <v>7.1218759999999897E-3</v>
      </c>
      <c r="NA22">
        <v>7.4345990000000001E-3</v>
      </c>
      <c r="NB22">
        <v>7.9428260000000105E-3</v>
      </c>
      <c r="NC22">
        <v>8.0223079999999693E-3</v>
      </c>
      <c r="ND22">
        <v>8.0856830000000102E-3</v>
      </c>
      <c r="NE22">
        <v>8.3220599999999905E-3</v>
      </c>
      <c r="NF22">
        <v>8.40422500000001E-3</v>
      </c>
      <c r="NG22">
        <v>8.4649919999999993E-3</v>
      </c>
      <c r="NH22">
        <v>8.5843359999999893E-3</v>
      </c>
      <c r="NI22">
        <v>8.7110249999999799E-3</v>
      </c>
      <c r="NJ22">
        <v>8.7052429999999997E-3</v>
      </c>
      <c r="NK22">
        <v>8.6445359999999995E-3</v>
      </c>
      <c r="NL22">
        <v>8.9430510000000005E-3</v>
      </c>
      <c r="NM22">
        <v>8.9047549999999795E-3</v>
      </c>
      <c r="NN22">
        <v>8.8206829999999906E-3</v>
      </c>
      <c r="NO22">
        <v>9.1297929999999902E-3</v>
      </c>
      <c r="NP22">
        <v>9.0795900000000193E-3</v>
      </c>
      <c r="NQ22">
        <v>9.0636020000000005E-3</v>
      </c>
      <c r="NR22">
        <v>9.1959529999999703E-3</v>
      </c>
      <c r="NS22">
        <v>9.0764469999999806E-3</v>
      </c>
      <c r="NT22">
        <v>9.0618130000000296E-3</v>
      </c>
      <c r="NU22">
        <v>9.1887119999999808E-3</v>
      </c>
      <c r="NV22">
        <v>8.9752670000000003E-3</v>
      </c>
      <c r="NW22">
        <v>8.8550149999999592E-3</v>
      </c>
      <c r="NX22">
        <v>8.7475180000000097E-3</v>
      </c>
      <c r="NY22">
        <v>8.6811780000000099E-3</v>
      </c>
      <c r="NZ22">
        <v>8.4566179999999696E-3</v>
      </c>
      <c r="OA22">
        <v>8.2307160000000198E-3</v>
      </c>
      <c r="OB22">
        <v>7.9769190000000198E-3</v>
      </c>
      <c r="OC22">
        <v>7.6960329999999902E-3</v>
      </c>
      <c r="OD22">
        <v>7.4607429999999902E-3</v>
      </c>
      <c r="OE22">
        <v>7.1606339999999904E-3</v>
      </c>
      <c r="OF22">
        <v>6.8095019999999604E-3</v>
      </c>
      <c r="OG22">
        <v>6.5986820000000198E-3</v>
      </c>
      <c r="OH22">
        <v>6.3973070000000101E-3</v>
      </c>
      <c r="OI22">
        <v>6.06971899999997E-3</v>
      </c>
      <c r="OJ22">
        <v>5.7097080000000303E-3</v>
      </c>
      <c r="OK22">
        <v>5.3586659999999503E-3</v>
      </c>
      <c r="OL22">
        <v>5.0921150000000004E-3</v>
      </c>
      <c r="OM22">
        <v>4.8087529999999903E-3</v>
      </c>
      <c r="ON22">
        <v>4.54494399999999E-3</v>
      </c>
      <c r="OO22">
        <v>4.1616260000000198E-3</v>
      </c>
      <c r="OP22">
        <v>3.9008859999999901E-3</v>
      </c>
      <c r="OQ22">
        <v>3.70597799999999E-3</v>
      </c>
      <c r="OR22">
        <v>3.4858879999999899E-3</v>
      </c>
      <c r="OS22">
        <v>3.26973200000002E-3</v>
      </c>
      <c r="OT22">
        <v>3.02150899999997E-3</v>
      </c>
      <c r="OU22">
        <v>2.76890400000001E-3</v>
      </c>
      <c r="OV22">
        <v>2.5992089999999899E-3</v>
      </c>
      <c r="OW22">
        <v>2.3614169999999698E-3</v>
      </c>
      <c r="OX22">
        <v>2.1625160000000002E-3</v>
      </c>
      <c r="OY22">
        <v>1.9368530000000101E-3</v>
      </c>
      <c r="OZ22">
        <v>1.7302040000000099E-3</v>
      </c>
      <c r="PA22">
        <v>1.577675E-3</v>
      </c>
      <c r="PB22">
        <v>1.400709E-3</v>
      </c>
      <c r="PC22">
        <v>1.2468699999999501E-3</v>
      </c>
      <c r="PD22">
        <v>1.2042220000000299E-3</v>
      </c>
      <c r="PE22">
        <v>1.1699800000000099E-3</v>
      </c>
      <c r="PF22" s="18">
        <v>9.9402599999998099E-4</v>
      </c>
      <c r="PG22" s="18">
        <v>8.9374199999997495E-4</v>
      </c>
      <c r="PH22" s="18">
        <v>8.0835800000000901E-4</v>
      </c>
      <c r="PI22" s="18">
        <v>7.1245499999999997E-4</v>
      </c>
      <c r="PJ22" s="18">
        <v>5.7715099999999797E-4</v>
      </c>
      <c r="PK22" s="18">
        <v>5.4058500000003697E-4</v>
      </c>
      <c r="PL22" s="18">
        <v>5.60074999999993E-4</v>
      </c>
      <c r="PM22" s="18">
        <v>4.9203599999997295E-4</v>
      </c>
      <c r="PN22" s="18">
        <v>4.2334199999999301E-4</v>
      </c>
      <c r="PO22" s="18">
        <v>3.4850899999999598E-4</v>
      </c>
      <c r="PP22" s="18">
        <v>2.3138500000002799E-4</v>
      </c>
      <c r="PQ22" s="18">
        <v>3.1286499999999502E-4</v>
      </c>
      <c r="PR22" s="18">
        <v>3.3780900000002201E-4</v>
      </c>
      <c r="PS22" s="18">
        <v>1.9517499999999099E-4</v>
      </c>
      <c r="PT22" s="18">
        <v>2.3663099999998699E-4</v>
      </c>
      <c r="PU22" s="18">
        <v>2.2691499999999399E-4</v>
      </c>
      <c r="PV22" s="18">
        <v>1.7416399999997599E-4</v>
      </c>
      <c r="PW22" s="18">
        <v>1.2853800000001101E-4</v>
      </c>
      <c r="PX22" s="18">
        <v>1.2707700000002999E-4</v>
      </c>
      <c r="PY22" s="18">
        <v>1.31398000000004E-4</v>
      </c>
      <c r="PZ22" s="18">
        <v>1.09433999999963E-4</v>
      </c>
      <c r="QA22" s="18">
        <v>1.05024000000009E-4</v>
      </c>
      <c r="QB22" s="18">
        <v>9.9479999999985095E-5</v>
      </c>
      <c r="QC22" s="18">
        <v>8.7172000000024203E-5</v>
      </c>
      <c r="QD22" s="18">
        <v>2.44970000000122E-5</v>
      </c>
      <c r="QE22" s="18">
        <v>4.0859000000004198E-5</v>
      </c>
      <c r="QF22" s="18">
        <v>1.19417999999982E-4</v>
      </c>
      <c r="QG22" s="18">
        <v>5.67140000000132E-5</v>
      </c>
      <c r="QH22" s="18">
        <v>5.4985000000007301E-5</v>
      </c>
      <c r="QI22" s="18">
        <v>6.1213999999976094E-5</v>
      </c>
      <c r="QJ22" s="18">
        <v>5.8412999999979398E-5</v>
      </c>
      <c r="QK22" s="18">
        <v>4.45250000000174E-5</v>
      </c>
      <c r="QL22" s="18">
        <v>3.1977000000016299E-5</v>
      </c>
      <c r="QM22" s="18">
        <v>1.5616999999967701E-5</v>
      </c>
      <c r="QN22" s="18">
        <v>3.1024000000046099E-5</v>
      </c>
      <c r="QO22" s="18">
        <v>6.0349999999986803E-5</v>
      </c>
      <c r="QP22" s="18">
        <v>1.08182000000012E-4</v>
      </c>
      <c r="QQ22" s="18">
        <v>-2.5030000000425499E-6</v>
      </c>
      <c r="QR22" s="18">
        <v>-3.2574000000007403E-5</v>
      </c>
      <c r="QS22" s="18">
        <v>-4.20210000000031E-5</v>
      </c>
      <c r="QT22" s="18">
        <v>1.1891100000005399E-4</v>
      </c>
      <c r="QU22" s="18">
        <v>4.1305999999963199E-5</v>
      </c>
      <c r="QV22" s="18">
        <v>-5.66299999998909E-6</v>
      </c>
      <c r="QW22" s="18">
        <v>-1.7702000000008298E-5</v>
      </c>
      <c r="QX22" s="18">
        <v>-8.2849999999967604E-6</v>
      </c>
      <c r="QY22" s="18">
        <v>4.2945000000016402E-5</v>
      </c>
      <c r="QZ22" s="18">
        <v>1.2686800000000201E-4</v>
      </c>
      <c r="RA22" s="18">
        <v>1.2710699999995899E-4</v>
      </c>
      <c r="RB22" s="18">
        <v>2.9951999999999699E-5</v>
      </c>
      <c r="RC22" s="18">
        <v>-4.6849999999987098E-5</v>
      </c>
      <c r="RD22" s="18">
        <v>7.1168000000010293E-5</v>
      </c>
      <c r="RE22" s="18">
        <v>9.8765000000000604E-5</v>
      </c>
      <c r="RF22" s="18">
        <v>9.5844999999983305E-5</v>
      </c>
      <c r="RG22" s="18">
        <v>4.7236000000005997E-5</v>
      </c>
      <c r="RH22" s="18">
        <v>-4.0829999999880599E-6</v>
      </c>
      <c r="RI22" s="18">
        <v>-8.8999999980909905E-8</v>
      </c>
      <c r="RJ22" s="18">
        <v>2.1039999999972101E-5</v>
      </c>
      <c r="RK22" s="18">
        <v>2.3066999999987699E-5</v>
      </c>
      <c r="RL22" s="18">
        <v>3.5494999999996502E-5</v>
      </c>
      <c r="RM22" s="18">
        <v>4.4644000000038098E-5</v>
      </c>
      <c r="RN22" s="18">
        <v>4.1216000000010503E-5</v>
      </c>
      <c r="RO22" s="18">
        <v>1.2028299999999799E-4</v>
      </c>
      <c r="RP22" s="18">
        <v>7.4564999999970905E-5</v>
      </c>
      <c r="RQ22" s="18">
        <v>-1.0284799999998799E-4</v>
      </c>
      <c r="RR22" s="18">
        <v>8.3922999999985705E-5</v>
      </c>
      <c r="RS22" s="18">
        <v>9.3967000000028098E-5</v>
      </c>
      <c r="RT22" s="18">
        <v>7.4147999999996106E-5</v>
      </c>
      <c r="RU22" s="18">
        <v>3.0279999999993601E-5</v>
      </c>
      <c r="RV22" s="18">
        <v>3.1977000000016299E-5</v>
      </c>
      <c r="RW22" s="18">
        <v>4.1752999999977697E-5</v>
      </c>
      <c r="RX22" s="18">
        <v>7.6383999999984895E-5</v>
      </c>
      <c r="RY22" s="18">
        <v>1.9967000000009599E-5</v>
      </c>
      <c r="RZ22" s="18">
        <v>-6.8540000000005802E-6</v>
      </c>
      <c r="SA22" s="18">
        <v>-2.6285999999986399E-5</v>
      </c>
      <c r="SB22" s="18">
        <v>8.6427000000000004E-5</v>
      </c>
      <c r="SC22" s="18">
        <v>5.7160999999972201E-5</v>
      </c>
      <c r="SD22" s="18">
        <v>3.2216000000029298E-5</v>
      </c>
      <c r="SE22" s="18">
        <v>9.9926999999999601E-5</v>
      </c>
      <c r="SF22" s="18">
        <v>8.9854000000000295E-5</v>
      </c>
      <c r="SG22" s="18">
        <v>8.2134999999983194E-5</v>
      </c>
      <c r="SH22" s="18">
        <v>7.3046000000020998E-5</v>
      </c>
      <c r="SI22" s="18">
        <v>1.7833699999997201E-4</v>
      </c>
      <c r="SJ22" s="18">
        <v>9.6381000000034204E-5</v>
      </c>
      <c r="SK22" s="18">
        <v>-3.37070000000494E-5</v>
      </c>
      <c r="SL22" s="18">
        <v>2.39610000000167E-5</v>
      </c>
      <c r="SM22" s="18">
        <v>9.5427000000036707E-5</v>
      </c>
      <c r="SN22" s="18">
        <v>1.13785999999949E-4</v>
      </c>
      <c r="SO22" s="18">
        <v>-1.5884999999993201E-5</v>
      </c>
      <c r="SP22" s="18">
        <v>3.8921999999996698E-5</v>
      </c>
      <c r="SQ22" s="18">
        <v>9.9987000000023503E-5</v>
      </c>
      <c r="SR22" s="18">
        <v>1.8227100000001099E-4</v>
      </c>
      <c r="SS22" s="18">
        <v>-7.54900000000113E-5</v>
      </c>
      <c r="ST22" s="18">
        <v>2.142799999999E-5</v>
      </c>
      <c r="SU22" s="18">
        <v>1.2207100000000099E-4</v>
      </c>
      <c r="SV22" s="18">
        <v>8.19859999999783E-5</v>
      </c>
      <c r="SW22" s="18">
        <v>1.0730000000180801E-6</v>
      </c>
      <c r="SX22" s="18">
        <v>-2.38399999996641E-6</v>
      </c>
      <c r="SY22" s="18">
        <v>8.2760999999986694E-5</v>
      </c>
      <c r="SZ22" s="18">
        <v>8.8392999999964403E-5</v>
      </c>
      <c r="TA22" s="18">
        <v>1.26094000000021E-4</v>
      </c>
      <c r="TB22" s="18">
        <v>1.63436000000016E-4</v>
      </c>
      <c r="TC22" s="18">
        <v>-5.40320000000371E-5</v>
      </c>
      <c r="TD22" s="18">
        <v>-9.0299999999654495E-6</v>
      </c>
      <c r="TE22" s="18">
        <v>1.8864999999979E-5</v>
      </c>
      <c r="TF22" s="18">
        <v>2.03850000000116E-5</v>
      </c>
      <c r="TG22" s="18">
        <v>3.6950000000257602E-6</v>
      </c>
      <c r="TH22" s="18">
        <v>-1.96690000000554E-5</v>
      </c>
      <c r="TI22" s="18">
        <v>-4.98599999999571E-5</v>
      </c>
      <c r="TJ22" s="18">
        <v>9.3340999999969005E-5</v>
      </c>
      <c r="TK22" s="18">
        <v>2.6830000000033199E-6</v>
      </c>
      <c r="TL22" s="18">
        <v>-5.4329999999991303E-5</v>
      </c>
      <c r="TM22" s="18">
        <v>3.8474999999982199E-5</v>
      </c>
      <c r="TN22" s="18">
        <v>-4.2110999999955802E-5</v>
      </c>
      <c r="TO22" s="18">
        <v>-2.80140000000206E-5</v>
      </c>
      <c r="TP22" s="18">
        <v>5.9454999999985999E-5</v>
      </c>
      <c r="TQ22" s="18">
        <v>7.6600000000204198E-6</v>
      </c>
      <c r="TR22" s="18">
        <v>-1.5434699999999899E-4</v>
      </c>
      <c r="TS22" s="18">
        <v>-2.6568700000001401E-4</v>
      </c>
      <c r="TT22" s="18">
        <v>1.18910999999999E-4</v>
      </c>
      <c r="TU22" s="18">
        <v>1.2428000000008699E-5</v>
      </c>
      <c r="TV22" s="18">
        <v>-4.3481999999983501E-5</v>
      </c>
      <c r="TW22" s="18">
        <v>-6.3120999999999303E-5</v>
      </c>
      <c r="TX22" s="18">
        <v>1.1413999999987301E-5</v>
      </c>
      <c r="TY22" s="18">
        <v>1.20699999999751E-5</v>
      </c>
      <c r="TZ22" s="18">
        <v>-7.9869999999870793E-6</v>
      </c>
      <c r="UA22" s="18">
        <v>-1.4260399999999E-4</v>
      </c>
      <c r="UB22" s="18">
        <v>-6.6549000000026796E-5</v>
      </c>
      <c r="UC22" s="18">
        <v>6.8600000002749699E-7</v>
      </c>
      <c r="UD22" s="18">
        <v>8.1926000000009895E-5</v>
      </c>
      <c r="UE22" s="18">
        <v>6.4165000000004899E-5</v>
      </c>
      <c r="UF22" s="18">
        <v>-7.2837000000047699E-5</v>
      </c>
      <c r="UG22" s="18">
        <v>-2.4807499999995799E-4</v>
      </c>
      <c r="UH22" s="18">
        <v>9.5992999999960902E-5</v>
      </c>
      <c r="UI22" s="18">
        <v>6.2138000000044798E-5</v>
      </c>
      <c r="UJ22" s="18">
        <v>-6.2600000000356804E-7</v>
      </c>
      <c r="UK22" s="18">
        <v>-1.5896500000001001E-4</v>
      </c>
      <c r="UL22" s="18">
        <v>1.30230000000008E-5</v>
      </c>
      <c r="UM22" s="18">
        <v>2.2858999999986101E-5</v>
      </c>
      <c r="UN22" s="18">
        <v>-2.7895E-5</v>
      </c>
      <c r="UO22" s="18">
        <v>-9.6113000000008693E-5</v>
      </c>
      <c r="UP22" s="18">
        <v>-2.9384999999992801E-5</v>
      </c>
      <c r="UQ22" s="18">
        <v>9.9239999999944894E-6</v>
      </c>
      <c r="UR22" s="18">
        <v>-2.8580000000000201E-5</v>
      </c>
      <c r="US22" s="18">
        <v>-6.8216999999981502E-5</v>
      </c>
      <c r="UT22" s="18">
        <v>-9.5695999999978397E-5</v>
      </c>
      <c r="UU22" s="18">
        <v>-1.22577000000012E-4</v>
      </c>
      <c r="UV22" s="18">
        <v>-1.6432999999998999E-4</v>
      </c>
      <c r="UW22" s="18">
        <v>-5.0991000000000197E-5</v>
      </c>
      <c r="UX22" s="18">
        <v>7.95700000000287E-6</v>
      </c>
      <c r="UY22" s="18">
        <v>-1.32919000000009E-4</v>
      </c>
      <c r="UZ22" s="18">
        <v>-5.9723000000011503E-5</v>
      </c>
      <c r="VA22" s="18">
        <v>-9.7459999999771601E-6</v>
      </c>
      <c r="VB22" s="18">
        <v>3.8891999999956997E-5</v>
      </c>
      <c r="VC22" s="18">
        <v>-1.5452499999995999E-4</v>
      </c>
      <c r="VD22" s="18">
        <v>-3.4332000000025698E-5</v>
      </c>
      <c r="VE22" s="18">
        <v>4.5836000000021297E-5</v>
      </c>
      <c r="VF22" s="18">
        <v>-5.9336999999992598E-5</v>
      </c>
      <c r="VG22" s="18">
        <v>-1.2713600000002699E-4</v>
      </c>
      <c r="VH22" s="18">
        <v>-1.12683000000002E-4</v>
      </c>
      <c r="VI22" s="18">
        <v>-4.83390000000083E-5</v>
      </c>
      <c r="VJ22" s="18">
        <v>-4.0262999999984798E-5</v>
      </c>
      <c r="VK22" s="18">
        <v>-1.3357400000002501E-4</v>
      </c>
      <c r="VL22" s="18">
        <v>-1.54614999999969E-4</v>
      </c>
      <c r="VM22" s="18">
        <v>1.12414999999976E-4</v>
      </c>
      <c r="VN22" s="18">
        <v>-3.1053999999974797E-5</v>
      </c>
      <c r="VO22" s="18">
        <v>-5.8294000000014198E-5</v>
      </c>
      <c r="VP22" s="18">
        <v>-2.91459999999799E-5</v>
      </c>
      <c r="VQ22" s="18">
        <v>-2.1597800000000501E-4</v>
      </c>
      <c r="VR22" s="18">
        <v>-1.7413500000001901E-4</v>
      </c>
      <c r="VS22" s="18">
        <v>-9.9122000000006997E-5</v>
      </c>
      <c r="VT22" s="18">
        <v>8.5145000000008605E-5</v>
      </c>
      <c r="VU22" s="18">
        <v>-3.2812399999998499E-4</v>
      </c>
      <c r="VV22" s="18">
        <v>-2.5552500000003398E-4</v>
      </c>
      <c r="VW22" s="18">
        <v>5.1648000000015197E-5</v>
      </c>
      <c r="VX22" s="18">
        <v>-3.8833000000015801E-5</v>
      </c>
      <c r="VY22" s="18">
        <v>-3.0222499999998898E-4</v>
      </c>
      <c r="VZ22" s="18">
        <v>-4.2155399999999001E-4</v>
      </c>
      <c r="WA22" s="18">
        <v>-1.7020099999998E-4</v>
      </c>
      <c r="WB22" s="18">
        <v>-7.4803999999983802E-5</v>
      </c>
      <c r="WC22" s="18">
        <v>-1.8149600000000299E-4</v>
      </c>
      <c r="WD22" s="18">
        <v>-3.6758200000003202E-4</v>
      </c>
      <c r="WE22" s="18">
        <v>-2.44735999999967E-4</v>
      </c>
      <c r="WF22" s="18">
        <v>-1.9142100000002401E-4</v>
      </c>
      <c r="WG22" s="18">
        <v>-2.2938799999999701E-4</v>
      </c>
      <c r="WH22" s="18">
        <v>-4.6288999999999299E-4</v>
      </c>
      <c r="WI22" s="18">
        <v>-2.12937000000024E-4</v>
      </c>
      <c r="WJ22" s="18">
        <v>-1.8307600000000399E-4</v>
      </c>
      <c r="WK22" s="18">
        <v>-2.33947999999983E-4</v>
      </c>
      <c r="WL22" s="18">
        <v>-7.02529999999979E-4</v>
      </c>
      <c r="WM22" s="18">
        <v>-5.0458400000003001E-4</v>
      </c>
      <c r="WN22" s="18">
        <v>-3.76938999999965E-4</v>
      </c>
      <c r="WO22" s="18">
        <v>-3.0282200000003497E-4</v>
      </c>
      <c r="WP22" s="18">
        <v>-3.1530799999995803E-4</v>
      </c>
      <c r="WQ22" s="18">
        <v>-5.0270600000001898E-4</v>
      </c>
      <c r="WR22" s="18">
        <v>-6.6685700000002003E-4</v>
      </c>
      <c r="WS22" s="18">
        <v>-4.1812599999996298E-4</v>
      </c>
      <c r="WT22" s="18">
        <v>-3.9386800000001899E-4</v>
      </c>
      <c r="WU22" s="18">
        <v>-4.9161899999999805E-4</v>
      </c>
      <c r="WV22" s="18">
        <v>-7.1358700000001497E-4</v>
      </c>
      <c r="WW22" s="18">
        <v>-8.6485999999996705E-5</v>
      </c>
      <c r="WX22" s="18">
        <v>-2.4443899999998498E-4</v>
      </c>
      <c r="WY22" s="18">
        <v>-3.9285399999999798E-4</v>
      </c>
      <c r="WZ22" s="18">
        <v>-3.1050999999998602E-4</v>
      </c>
      <c r="XA22" s="18">
        <v>-3.80636000000045E-4</v>
      </c>
      <c r="XB22" s="18">
        <v>-2.24619999999953E-4</v>
      </c>
      <c r="XC22" s="18">
        <v>5.7577999999946999E-5</v>
      </c>
      <c r="XD22" s="18">
        <v>1.37121000000017E-4</v>
      </c>
      <c r="XE22" s="18">
        <v>-2.1052399999998899E-4</v>
      </c>
      <c r="XF22" s="18">
        <v>-3.4624300000002302E-4</v>
      </c>
      <c r="XG22" s="18">
        <v>-6.9349999999967994E-5</v>
      </c>
      <c r="XH22" s="18">
        <v>1.5824999999969299E-5</v>
      </c>
      <c r="XI22" s="18">
        <v>2.0027000000033498E-5</v>
      </c>
      <c r="XJ22" s="18">
        <v>-1.9311999999993499E-5</v>
      </c>
      <c r="XK22" s="18">
        <v>-3.1718600000002402E-4</v>
      </c>
      <c r="XL22" s="18">
        <v>-1.6897999999987399E-5</v>
      </c>
      <c r="XM22" s="18">
        <v>3.9756000000001901E-5</v>
      </c>
      <c r="XN22" s="18">
        <v>-1.2886500000003299E-4</v>
      </c>
      <c r="XO22" s="18">
        <v>-9.2744999999949605E-5</v>
      </c>
      <c r="XP22" s="18">
        <v>4.55379999999561E-5</v>
      </c>
      <c r="XQ22" s="18">
        <v>1.2332200000003601E-4</v>
      </c>
      <c r="XR22" s="18">
        <v>-5.8472000000031603E-5</v>
      </c>
      <c r="XS22" s="18">
        <v>2.0894399999998799E-4</v>
      </c>
      <c r="XT22" s="18">
        <v>2.3812000000011901E-5</v>
      </c>
      <c r="XU22" s="18">
        <v>-3.4892499999999901E-4</v>
      </c>
      <c r="XV22" s="18">
        <v>2.03608999999993E-4</v>
      </c>
      <c r="XW22" s="18">
        <v>1.0389100000002199E-4</v>
      </c>
      <c r="XX22" s="18">
        <v>1.2502100000000199E-4</v>
      </c>
      <c r="XY22" s="18">
        <v>3.3977600000001298E-4</v>
      </c>
      <c r="XZ22" s="18">
        <v>-6.3091000000015094E-5</v>
      </c>
      <c r="YA22" s="18">
        <v>1.64657000000012E-4</v>
      </c>
      <c r="YB22" s="18">
        <v>3.5962499999997401E-4</v>
      </c>
      <c r="YC22" s="18">
        <v>-1.7923100000000099E-4</v>
      </c>
      <c r="YD22" s="18">
        <v>3.5056500000002402E-4</v>
      </c>
      <c r="YE22" s="18">
        <v>2.4384199999999401E-4</v>
      </c>
      <c r="YF22" s="18">
        <v>-2.3737499999998399E-4</v>
      </c>
      <c r="YG22" s="18">
        <v>9.0896999999978594E-5</v>
      </c>
      <c r="YH22" s="18">
        <v>1.48833000000014E-4</v>
      </c>
      <c r="YI22" s="18">
        <v>2.39579999999961E-4</v>
      </c>
      <c r="YJ22" s="18">
        <v>4.0736800000001899E-4</v>
      </c>
      <c r="YK22" s="18">
        <v>-7.8707999999982903E-5</v>
      </c>
      <c r="YL22" s="18">
        <v>-5.4568000000032502E-5</v>
      </c>
      <c r="YM22" s="18">
        <v>7.7397000000034496E-5</v>
      </c>
      <c r="YN22" s="18">
        <v>3.1390799999997301E-4</v>
      </c>
      <c r="YO22" s="18">
        <v>3.07664500000026E-4</v>
      </c>
      <c r="YP22" s="18">
        <v>3.09730906935701E-4</v>
      </c>
      <c r="YQ22" s="18">
        <v>3.4255968467444798E-4</v>
      </c>
      <c r="YR22" s="18">
        <v>3.1487491787102098E-4</v>
      </c>
      <c r="YS22" s="18">
        <v>2.7240034895176202E-4</v>
      </c>
      <c r="YT22" s="18">
        <v>-8.2838510898464101E-5</v>
      </c>
      <c r="YU22" s="18">
        <v>-2.6431440767143901E-4</v>
      </c>
      <c r="YV22" s="18">
        <v>-4.3333616690177602E-5</v>
      </c>
      <c r="YW22" s="18">
        <v>1.20535911052543E-4</v>
      </c>
      <c r="YX22" s="18">
        <v>3.4442780530574701E-4</v>
      </c>
      <c r="YY22" s="18">
        <v>2.75676239255784E-4</v>
      </c>
      <c r="YZ22" s="18">
        <v>-1.69959929823271E-5</v>
      </c>
      <c r="ZA22" s="18">
        <v>5.6378606467122298E-5</v>
      </c>
      <c r="ZB22" s="18">
        <v>6.8812192627165606E-5</v>
      </c>
      <c r="ZC22" s="18">
        <v>6.0942040858547001E-5</v>
      </c>
      <c r="ZD22" s="18">
        <v>1.2874310548721601E-4</v>
      </c>
      <c r="ZE22" s="18">
        <v>2.18656429668007E-5</v>
      </c>
      <c r="ZF22" s="18">
        <v>-7.0374097665415402E-5</v>
      </c>
      <c r="ZG22" s="18">
        <v>1.9669727791243801E-4</v>
      </c>
      <c r="ZH22" s="18">
        <v>3.4335605073015902E-4</v>
      </c>
      <c r="ZI22" s="18">
        <v>1.5054709430772901E-4</v>
      </c>
      <c r="ZJ22" s="18">
        <v>2.80454435589994E-4</v>
      </c>
      <c r="ZK22" s="18">
        <v>1.6827779919947799E-4</v>
      </c>
      <c r="ZL22" s="18">
        <v>-2.41897987664829E-4</v>
      </c>
      <c r="ZM22" s="18">
        <v>-1.17105885382995E-4</v>
      </c>
      <c r="ZN22" s="18">
        <v>2.5182019493430398E-4</v>
      </c>
      <c r="ZO22" s="18">
        <v>2.2771958916606401E-4</v>
      </c>
      <c r="ZP22" s="18">
        <v>1.1073701207559001E-4</v>
      </c>
      <c r="ZQ22" s="18">
        <v>1.01486835000275E-4</v>
      </c>
      <c r="ZR22" s="18">
        <v>3.2216346552593701E-5</v>
      </c>
      <c r="ZS22" s="18">
        <v>1.6384589365370198E-5</v>
      </c>
      <c r="ZT22" s="18">
        <v>1.3526611416020401E-4</v>
      </c>
      <c r="ZU22" s="18">
        <v>2.01658381547176E-4</v>
      </c>
      <c r="ZV22" s="18">
        <v>1.8674424356979099E-4</v>
      </c>
      <c r="ZW22" s="18">
        <v>1.1183959372434901E-4</v>
      </c>
      <c r="ZX22" s="18">
        <v>3.9075370322716402E-5</v>
      </c>
      <c r="ZY22" s="18">
        <v>7.35287348150315E-5</v>
      </c>
      <c r="ZZ22" s="18">
        <v>1.02253401551899E-4</v>
      </c>
      <c r="AAA22" s="18">
        <v>3.0195118124853799E-5</v>
      </c>
      <c r="AAB22" s="18">
        <v>-2.93689525651119E-5</v>
      </c>
      <c r="AAC22" s="18">
        <v>-2.7836847030837599E-5</v>
      </c>
      <c r="AAD22" s="18">
        <v>-8.5442371008936907E-6</v>
      </c>
      <c r="AAE22" s="18">
        <v>9.8517160289302006E-5</v>
      </c>
      <c r="AAF22" s="18">
        <v>1.32541000896102E-4</v>
      </c>
      <c r="AAG22" s="18">
        <v>1.07122023967232E-4</v>
      </c>
      <c r="AAH22" s="18">
        <v>5.4878355575160799E-5</v>
      </c>
      <c r="AAI22" s="18">
        <v>-3.5340156629204402E-5</v>
      </c>
      <c r="AAJ22" s="18">
        <v>-8.0540866381761893E-6</v>
      </c>
      <c r="AAK22" s="18">
        <v>1.2093358029585599E-4</v>
      </c>
      <c r="AAL22" s="18">
        <v>1.33521301821426E-4</v>
      </c>
      <c r="AAM22" s="18">
        <v>3.0654441514399397E-5</v>
      </c>
      <c r="AAN22" s="18">
        <v>-1.0026300019716399E-4</v>
      </c>
      <c r="AAO22" s="18">
        <v>-5.5613067484583301E-5</v>
      </c>
      <c r="AAP22" s="18">
        <v>1.5685534103798601E-4</v>
      </c>
      <c r="AAQ22" s="18">
        <v>1.8212121017036E-4</v>
      </c>
      <c r="AAR22" s="18">
        <v>3.1536095805306799E-6</v>
      </c>
      <c r="AAS22" s="18">
        <v>-2.1895442470776201E-5</v>
      </c>
      <c r="AAT22" s="18">
        <v>-5.61340450204173E-5</v>
      </c>
      <c r="AAU22" s="18">
        <v>-9.3893099320674302E-5</v>
      </c>
      <c r="AAV22" s="18">
        <v>-9.0463073651125798E-5</v>
      </c>
      <c r="AAW22" s="18">
        <v>-2.50500796204478E-5</v>
      </c>
      <c r="AAX22" s="18">
        <v>2.2370795938353401E-4</v>
      </c>
      <c r="AAY22" s="18">
        <v>2.2049166808762999E-4</v>
      </c>
      <c r="AAZ22" s="18">
        <v>-9.9742022661386502E-5</v>
      </c>
      <c r="ABA22" s="18">
        <v>-1.93389532966159E-4</v>
      </c>
      <c r="ABB22" s="18">
        <v>-1.46387494574518E-5</v>
      </c>
      <c r="ABC22" s="18">
        <v>9.8854202955411794E-5</v>
      </c>
      <c r="ABD22" s="18">
        <v>2.97666218083691E-5</v>
      </c>
      <c r="ABE22" s="18">
        <v>2.2385592933493699E-5</v>
      </c>
      <c r="ABF22" s="18">
        <v>3.1543288789459502E-5</v>
      </c>
      <c r="ABG22" s="18">
        <v>-1.1361523313624301E-4</v>
      </c>
      <c r="ABH22" s="18">
        <v>-1.0262024372204E-4</v>
      </c>
      <c r="ABI22" s="18">
        <v>7.16904136877638E-5</v>
      </c>
      <c r="ABJ22" s="18">
        <v>3.5553891002848498E-5</v>
      </c>
      <c r="ABK22" s="18">
        <v>-1.6466486622934701E-4</v>
      </c>
      <c r="ABL22" s="18">
        <v>-1.43932631984533E-4</v>
      </c>
      <c r="ABM22" s="18">
        <v>1.8111008217191999E-4</v>
      </c>
      <c r="ABN22" s="18">
        <v>1.8530564682400701E-4</v>
      </c>
      <c r="ABO22" s="18">
        <v>-1.1995430693961801E-4</v>
      </c>
      <c r="ABP22" s="18">
        <v>-1.45310602153114E-4</v>
      </c>
      <c r="ABQ22" s="18">
        <v>-7.9529738383210495E-5</v>
      </c>
      <c r="ABR22" s="18">
        <v>-5.1663091848286297E-5</v>
      </c>
      <c r="ABS22" s="18">
        <v>-2.0885342041421202E-5</v>
      </c>
      <c r="ABT22" s="18">
        <v>-2.7867674103953999E-5</v>
      </c>
      <c r="ABU22" s="18">
        <v>-7.0281616446066204E-5</v>
      </c>
      <c r="ABV22" s="18">
        <v>-1.60837171316485E-4</v>
      </c>
      <c r="ABW22" s="18">
        <v>-1.74096923036215E-4</v>
      </c>
      <c r="ABX22" s="18">
        <v>-1.31346965597078E-4</v>
      </c>
      <c r="ABY22" s="18">
        <v>-9.3922898824705297E-5</v>
      </c>
      <c r="ABZ22" s="18">
        <v>2.1344665430966799E-5</v>
      </c>
      <c r="ACA22" s="18">
        <v>3.98080270935796E-6</v>
      </c>
      <c r="ACB22" s="18">
        <v>-2.6743821774793898E-4</v>
      </c>
      <c r="ACC22" s="18">
        <v>-3.0317707118959698E-4</v>
      </c>
      <c r="ACD22" s="18">
        <v>-7.1662669322014501E-6</v>
      </c>
      <c r="ACE22" s="18">
        <v>1.34592028827928E-4</v>
      </c>
      <c r="ACF22" s="18">
        <v>4.7314419399646598E-5</v>
      </c>
      <c r="ACG22" s="18">
        <v>-1.20812327141561E-4</v>
      </c>
      <c r="ACH22" s="18">
        <v>-2.2885197031885499E-4</v>
      </c>
      <c r="ACI22" s="18">
        <v>-2.01107604507255E-4</v>
      </c>
      <c r="ACJ22" s="18">
        <v>-1.10154380393523E-4</v>
      </c>
      <c r="ACK22" s="18">
        <v>-1.18514682624748E-4</v>
      </c>
      <c r="ACL22" s="18">
        <v>-1.55447571365374E-4</v>
      </c>
      <c r="ACM22" s="18">
        <v>-1.26997265579298E-4</v>
      </c>
      <c r="ACN22" s="18">
        <v>-1.2338330504013599E-4</v>
      </c>
      <c r="ACO22" s="18">
        <v>-4.4221436396207903E-5</v>
      </c>
      <c r="ACP22" s="18">
        <v>-4.6915722587193003E-5</v>
      </c>
      <c r="ACQ22" s="18">
        <v>-2.9429579142264901E-4</v>
      </c>
      <c r="ACR22" s="18">
        <v>-3.3680221498399998E-4</v>
      </c>
      <c r="ACS22" s="18">
        <v>-9.6037636040935404E-5</v>
      </c>
      <c r="ACT22" s="18">
        <v>-3.4329028630764002E-5</v>
      </c>
      <c r="ACU22" s="18">
        <v>-8.8564125946710703E-5</v>
      </c>
      <c r="ACV22" s="18">
        <v>-1.19066487233643E-4</v>
      </c>
      <c r="ACW22" s="18">
        <v>-2.81648470888962E-4</v>
      </c>
      <c r="ACX22" s="18">
        <v>-4.1571952218111198E-4</v>
      </c>
      <c r="ACY22" s="18">
        <v>-2.3966302486339001E-4</v>
      </c>
      <c r="ACZ22" s="18">
        <v>-5.0833843581732298E-6</v>
      </c>
      <c r="ADA22" s="18">
        <v>-1.3823681644020699E-4</v>
      </c>
      <c r="ADB22" s="18">
        <v>-3.8592310086871202E-4</v>
      </c>
      <c r="ADC22" s="18">
        <v>-3.0176827394778801E-4</v>
      </c>
      <c r="ADD22" s="18">
        <v>-1.094196684841E-4</v>
      </c>
      <c r="ADE22" s="18">
        <v>-1.4335000030246599E-4</v>
      </c>
      <c r="ADF22" s="18">
        <v>-2.6912343107876602E-4</v>
      </c>
      <c r="ADG22" s="18">
        <v>-2.5831340410326E-4</v>
      </c>
      <c r="ADH22" s="18">
        <v>-5.1043981463061395E-4</v>
      </c>
      <c r="ADI22" s="18">
        <v>-5.6666531330129501E-4</v>
      </c>
      <c r="ADJ22" s="18">
        <v>-3.7621565554202198E-4</v>
      </c>
      <c r="ADK22" s="18">
        <v>-2.9803203268519097E-4</v>
      </c>
      <c r="ADL22" s="18">
        <v>-4.9457620280107795E-4</v>
      </c>
      <c r="ADM22" s="18">
        <v>-6.3094489861009696E-4</v>
      </c>
      <c r="ADN22" s="18">
        <v>-6.2714803077029702E-4</v>
      </c>
      <c r="ADO22" s="18">
        <v>-6.0715050843490603E-4</v>
      </c>
      <c r="ADP22" s="18">
        <v>-6.5878277321002E-4</v>
      </c>
      <c r="ADQ22" s="18">
        <v>-7.4413060786082598E-4</v>
      </c>
      <c r="ADR22" s="18">
        <v>-7.5040905508699796E-4</v>
      </c>
      <c r="ADS22" s="18">
        <v>-8.3456388200786602E-4</v>
      </c>
      <c r="ADT22" s="18">
        <v>-8.6920015380081896E-4</v>
      </c>
      <c r="ADU22">
        <v>-1.0752986614468399E-3</v>
      </c>
      <c r="ADV22">
        <v>-1.05104392031302E-3</v>
      </c>
      <c r="ADW22" s="18">
        <v>-8.7762108260913598E-4</v>
      </c>
      <c r="ADX22" s="18">
        <v>-8.6690250928389502E-4</v>
      </c>
      <c r="ADY22">
        <v>-1.2111155526469599E-3</v>
      </c>
      <c r="ADZ22">
        <v>-1.26777057520305E-3</v>
      </c>
      <c r="AEA22">
        <v>-1.1304832326150501E-3</v>
      </c>
      <c r="AEB22">
        <v>-1.02498271269407E-3</v>
      </c>
      <c r="AEC22">
        <v>-1.0030574707192699E-3</v>
      </c>
      <c r="AED22">
        <v>-1.0448271272329699E-3</v>
      </c>
      <c r="AEE22">
        <v>-1.1146812749317501E-3</v>
      </c>
      <c r="AEF22">
        <v>-1.16444541907562E-3</v>
      </c>
      <c r="AEG22">
        <v>-1.10105262590359E-3</v>
      </c>
      <c r="AEH22" s="18">
        <v>-9.7944598784460691E-4</v>
      </c>
      <c r="AEI22" s="18">
        <v>-9.3329477667081196E-4</v>
      </c>
      <c r="AEJ22" s="18">
        <v>-8.0985084505363902E-4</v>
      </c>
      <c r="AEK22" s="18">
        <v>-8.0112267308313201E-4</v>
      </c>
      <c r="AEL22" s="18">
        <v>-7.9530354924639503E-4</v>
      </c>
      <c r="AEM22" s="18">
        <v>-7.8155364706411403E-4</v>
      </c>
      <c r="AEN22" s="18">
        <v>-6.19828656041598E-4</v>
      </c>
      <c r="AEO22" s="18">
        <v>-6.0727278915823004E-4</v>
      </c>
      <c r="AEP22" s="18">
        <v>-4.9972124130548401E-4</v>
      </c>
      <c r="AEQ22" s="18">
        <v>-4.77519583241659E-4</v>
      </c>
      <c r="AER22" s="18">
        <v>-5.0361059036463298E-4</v>
      </c>
      <c r="AES22" s="18">
        <v>-4.8679853225191901E-4</v>
      </c>
      <c r="AET22" s="18">
        <v>-3.0486125695122703E-4</v>
      </c>
      <c r="AEU22" s="18">
        <v>-2.2805663183222901E-4</v>
      </c>
      <c r="AEV22" s="18">
        <v>-2.79811177330779E-4</v>
      </c>
      <c r="AEW22" s="18">
        <v>-2.9297947540018999E-4</v>
      </c>
      <c r="AEX22" s="18">
        <v>-2.19022244268729E-4</v>
      </c>
      <c r="AEY22" s="18">
        <v>-1.1490072208547501E-4</v>
      </c>
      <c r="AEZ22" s="18">
        <v>-1.48587520026222E-4</v>
      </c>
      <c r="AFA22" s="18">
        <v>-2.4232751155034399E-4</v>
      </c>
      <c r="AFB22" s="18">
        <v>-2.20522495160746E-4</v>
      </c>
      <c r="AFC22" s="18">
        <v>-4.8907151511068297E-5</v>
      </c>
      <c r="AFD22" s="18">
        <v>-4.7466499627002398E-5</v>
      </c>
      <c r="AFE22" s="18">
        <v>-1.4237072694617199E-4</v>
      </c>
      <c r="AFF22" s="18">
        <v>-1.4975175582115899E-4</v>
      </c>
      <c r="AFG22" s="18">
        <v>-1.50424813584404E-4</v>
      </c>
      <c r="AFH22" s="18">
        <v>-1.42309072799995E-4</v>
      </c>
      <c r="AFI22" s="18">
        <v>-9.9344353418073794E-5</v>
      </c>
      <c r="AFJ22" s="18">
        <v>-8.4368561294512201E-5</v>
      </c>
      <c r="AFK22" s="18">
        <v>-1.18636963348128E-4</v>
      </c>
      <c r="AFL22" s="18">
        <v>-1.4065571411137E-4</v>
      </c>
      <c r="AFM22" s="18">
        <v>-1.15024030378052E-4</v>
      </c>
      <c r="AFN22" s="18">
        <v>-9.8333225419633394E-5</v>
      </c>
      <c r="AFO22" s="18">
        <v>-8.7584852590416595E-5</v>
      </c>
      <c r="AFP22" s="18">
        <v>-5.8093619301979803E-5</v>
      </c>
      <c r="AFQ22" s="18">
        <v>-9.7352924494309393E-5</v>
      </c>
      <c r="AFR22" s="18">
        <v>-2.0319048708133901E-4</v>
      </c>
      <c r="AFS22" s="18">
        <v>-1.63225241914533E-4</v>
      </c>
      <c r="AFT22" s="18">
        <v>4.53229904758267E-5</v>
      </c>
      <c r="AFU22" s="18">
        <v>3.2890431884979797E-5</v>
      </c>
      <c r="AFV22" s="18">
        <v>-2.7169543654636998E-4</v>
      </c>
      <c r="AFW22" s="18">
        <v>-2.7065450904389899E-4</v>
      </c>
      <c r="AFX22" s="18">
        <v>4.7865196439400502E-5</v>
      </c>
      <c r="AFY22" s="18">
        <v>6.9516077463471703E-5</v>
      </c>
      <c r="AFZ22" s="18">
        <v>-2.17423346742795E-5</v>
      </c>
      <c r="AGA22" s="18">
        <v>-3.5891961238154698E-5</v>
      </c>
      <c r="AGB22" s="18">
        <v>1.95073718727845E-5</v>
      </c>
      <c r="AGC22" s="18">
        <v>3.5554918572044897E-5</v>
      </c>
      <c r="AGD22" s="18">
        <v>-2.7470004860696799E-5</v>
      </c>
      <c r="AGE22" s="18">
        <v>-6.2656026124319197E-5</v>
      </c>
      <c r="AGF22" s="18">
        <v>5.0865698223545498E-5</v>
      </c>
      <c r="AGG22" s="18">
        <v>1.6319544241044599E-4</v>
      </c>
      <c r="AGH22" s="18">
        <v>8.8839514466587598E-5</v>
      </c>
      <c r="AGI22" s="18">
        <v>-2.6428049789084498E-5</v>
      </c>
      <c r="AGJ22" s="18">
        <v>3.77282272271961E-5</v>
      </c>
      <c r="AGK22" s="18">
        <v>2.1721577778366301E-4</v>
      </c>
      <c r="AGL22" s="18">
        <v>1.8447845369517999E-4</v>
      </c>
      <c r="AGM22" s="18">
        <v>-6.5219811039018903E-6</v>
      </c>
      <c r="AGN22" s="18">
        <v>-9.2481219404749697E-8</v>
      </c>
      <c r="AGO22" s="18">
        <v>1.92441086683148E-4</v>
      </c>
      <c r="AGP22" s="18">
        <v>1.9207321694386599E-4</v>
      </c>
      <c r="AGQ22" s="18">
        <v>1.06755181797035E-4</v>
      </c>
      <c r="AGR22" s="18">
        <v>9.9282699271896398E-5</v>
      </c>
      <c r="AGS22" s="18">
        <v>8.7554025517300101E-5</v>
      </c>
      <c r="AGT22" s="18">
        <v>8.4951192976523399E-5</v>
      </c>
      <c r="AGU22" s="18">
        <v>1.6037682035790999E-4</v>
      </c>
      <c r="AGV22" s="18">
        <v>1.91981763293547E-4</v>
      </c>
      <c r="AGW22" s="18">
        <v>8.2807683825347701E-5</v>
      </c>
      <c r="AGX22" s="18">
        <v>6.5836352501347203E-6</v>
      </c>
      <c r="AGY22" s="18">
        <v>1.3471533712045E-4</v>
      </c>
      <c r="AGZ22" s="18">
        <v>2.74788419549809E-4</v>
      </c>
      <c r="AHA22" s="18">
        <v>2.0211770493666601E-4</v>
      </c>
      <c r="AHB22" s="18">
        <v>7.7846580190665801E-5</v>
      </c>
      <c r="AHC22" s="18">
        <v>1.2228072339132099E-4</v>
      </c>
      <c r="AHD22" s="18">
        <v>2.4946295140948401E-4</v>
      </c>
      <c r="AHE22" s="18">
        <v>2.1886913647217699E-4</v>
      </c>
      <c r="AHF22" s="18">
        <v>5.26731922776413E-5</v>
      </c>
      <c r="AHG22" s="18">
        <v>6.5535274754058198E-5</v>
      </c>
      <c r="AHH22" s="18">
        <v>3.3260665033185699E-4</v>
      </c>
      <c r="AHI22" s="18">
        <v>3.3226960766563602E-4</v>
      </c>
      <c r="AHJ22" s="18">
        <v>2.1130931057322598E-5</v>
      </c>
      <c r="AHK22" s="18">
        <v>-2.7538851987696202E-7</v>
      </c>
      <c r="AHL22" s="18">
        <v>1.84815496361345E-4</v>
      </c>
      <c r="AHM22" s="18">
        <v>2.2450432543924499E-4</v>
      </c>
      <c r="AHN22" s="18">
        <v>1.3976686683631E-4</v>
      </c>
      <c r="AHO22" s="18">
        <v>1.04458564849363E-4</v>
      </c>
      <c r="AHP22" s="18">
        <v>1.31438419247398E-4</v>
      </c>
      <c r="AHQ22" s="18">
        <v>1.5186341033013301E-4</v>
      </c>
      <c r="AHR22" s="18">
        <v>1.5667243373745899E-4</v>
      </c>
      <c r="AHS22" s="18">
        <v>1.5538591721908599E-4</v>
      </c>
      <c r="AHT22" s="18">
        <v>9.9007310751964006E-5</v>
      </c>
      <c r="AHU22" s="18">
        <v>2.4039979191148298E-5</v>
      </c>
      <c r="AHV22" s="18">
        <v>8.32968067188688E-5</v>
      </c>
      <c r="AHW22" s="18">
        <v>2.1311166678178399E-4</v>
      </c>
      <c r="AHX22" s="18">
        <v>1.6494128231841999E-4</v>
      </c>
      <c r="AHY22" s="18">
        <v>-1.09631347720018E-5</v>
      </c>
      <c r="AHZ22" s="18">
        <v>1.9170329206674699E-5</v>
      </c>
      <c r="AIA22" s="18">
        <v>2.2040021443730999E-4</v>
      </c>
      <c r="AIB22" s="18">
        <v>2.14031341130016E-4</v>
      </c>
      <c r="AIC22" s="18">
        <v>1.13798140436716E-4</v>
      </c>
      <c r="AID22" s="18">
        <v>1.1676884271688499E-4</v>
      </c>
      <c r="AIE22" s="18">
        <v>4.7712088642903801E-5</v>
      </c>
      <c r="AIF22" s="18">
        <v>3.2431108495434203E-5</v>
      </c>
      <c r="AIG22" s="18">
        <v>9.1902697965939794E-5</v>
      </c>
      <c r="AIH22" s="18">
        <v>1.10643503287155E-4</v>
      </c>
      <c r="AII22" s="18">
        <v>-1.39944636291522E-5</v>
      </c>
      <c r="AIJ22" s="18">
        <v>-6.7188633442571895E-5</v>
      </c>
      <c r="AIK22" s="18">
        <v>5.70208371572511E-5</v>
      </c>
      <c r="AIL22" s="18">
        <v>1.32112504579673E-4</v>
      </c>
      <c r="AIM22" s="18">
        <v>2.52031874169444E-5</v>
      </c>
      <c r="AIN22" s="18">
        <v>-6.8168934367895896E-5</v>
      </c>
      <c r="AIO22" s="18">
        <v>-1.8404790224080201E-5</v>
      </c>
      <c r="AIP22" s="18">
        <v>4.6181010677770399E-5</v>
      </c>
      <c r="AIQ22" s="18">
        <v>3.4022813037715102E-5</v>
      </c>
      <c r="AIR22" s="18">
        <v>1.89894770441512E-6</v>
      </c>
      <c r="AIS22" s="18">
        <v>-2.1435091511756701E-6</v>
      </c>
      <c r="AIT22" s="18">
        <v>7.8393246953356503E-6</v>
      </c>
      <c r="AIU22" s="18">
        <v>3.76706833576934E-6</v>
      </c>
      <c r="AIV22" s="18">
        <v>-1.15911850083916E-4</v>
      </c>
      <c r="AIW22" s="18">
        <v>-1.19954306939673E-4</v>
      </c>
      <c r="AIX22" s="18">
        <v>-5.9318481674064299E-5</v>
      </c>
      <c r="AIY22" s="18">
        <v>-5.3163342740303301E-5</v>
      </c>
      <c r="AIZ22" s="18">
        <v>-7.1843521484315999E-5</v>
      </c>
      <c r="AJA22" s="18">
        <v>-8.4674776887561006E-5</v>
      </c>
      <c r="AJB22" s="18">
        <v>-1.06786008870207E-4</v>
      </c>
      <c r="AJC22" s="18">
        <v>-1.02957286388205E-4</v>
      </c>
      <c r="AJD22" s="18">
        <v>-1.12665759284091E-4</v>
      </c>
      <c r="AJE22" s="18">
        <v>-1.22741074349952E-4</v>
      </c>
      <c r="AJF22" s="18">
        <v>-1.7296351431439399E-4</v>
      </c>
      <c r="AJG22" s="18">
        <v>-1.9412527244472199E-4</v>
      </c>
      <c r="AJH22" s="18">
        <v>-1.2399676379526401E-4</v>
      </c>
      <c r="AJI22" s="18">
        <v>-8.1858209973140195E-5</v>
      </c>
      <c r="AJJ22" s="18">
        <v>-1.4926057778935601E-4</v>
      </c>
      <c r="AJK22" s="18">
        <v>-1.9957652654223299E-4</v>
      </c>
      <c r="AJL22" s="18">
        <v>-1.8570331606732E-4</v>
      </c>
      <c r="AJM22" s="18">
        <v>-2.21748385101971E-4</v>
      </c>
      <c r="AJN22" s="18">
        <v>-2.4682826422639498E-4</v>
      </c>
      <c r="AJO22" s="18">
        <v>-2.2830222084818601E-4</v>
      </c>
      <c r="AJP22" s="18">
        <v>-1.9911617558349099E-4</v>
      </c>
      <c r="AJQ22" s="18">
        <v>-1.4148290724019699E-4</v>
      </c>
      <c r="AJR22" s="18">
        <v>-1.65093362545831E-4</v>
      </c>
      <c r="AJS22" s="18">
        <v>-3.4182497276502501E-4</v>
      </c>
      <c r="AJT22" s="18">
        <v>-3.3854805489186198E-4</v>
      </c>
      <c r="AJU22" s="18">
        <v>-2.0211770493672101E-4</v>
      </c>
      <c r="AJV22" s="18">
        <v>-1.9853457147056501E-4</v>
      </c>
      <c r="AJW22" s="18">
        <v>-3.7768610692995303E-4</v>
      </c>
      <c r="AJX22" s="18">
        <v>-4.0904340571162802E-4</v>
      </c>
      <c r="AJY22" s="18">
        <v>-3.2250050819271299E-4</v>
      </c>
      <c r="AJZ22" s="18">
        <v>-2.94235164845502E-4</v>
      </c>
      <c r="AKA22" s="18">
        <v>-3.5039900936978299E-4</v>
      </c>
      <c r="AKB22" s="18">
        <v>-3.7067294779430301E-4</v>
      </c>
      <c r="AKC22" s="18">
        <v>-4.0242894338832197E-4</v>
      </c>
      <c r="AKD22" s="18">
        <v>-4.4009654403836997E-4</v>
      </c>
      <c r="AKE22" s="18">
        <v>-4.4502682060004701E-4</v>
      </c>
      <c r="AKF22" s="18">
        <v>-4.1584283047357802E-4</v>
      </c>
      <c r="AKG22" s="18">
        <v>-4.43220354114926E-4</v>
      </c>
      <c r="AKH22" s="18">
        <v>-5.3999270206539496E-4</v>
      </c>
      <c r="AKI22" s="18">
        <v>-5.4045099788585505E-4</v>
      </c>
      <c r="AKJ22" s="18">
        <v>-4.9059540009166404E-4</v>
      </c>
      <c r="AKK22" s="18">
        <v>-5.38124581434151E-4</v>
      </c>
      <c r="AKL22" s="18">
        <v>-6.4221424897503699E-4</v>
      </c>
      <c r="AKM22" s="18">
        <v>-6.2843351971958396E-4</v>
      </c>
      <c r="AKN22" s="18">
        <v>-6.4261294578748997E-4</v>
      </c>
      <c r="AKO22" s="18">
        <v>-6.6809254929345297E-4</v>
      </c>
      <c r="AKP22" s="18">
        <v>-7.5365514588693295E-4</v>
      </c>
      <c r="AKQ22" s="18">
        <v>-7.3978296298127201E-4</v>
      </c>
      <c r="AKR22" s="18">
        <v>-7.29553512549607E-4</v>
      </c>
      <c r="AKS22" s="18">
        <v>-7.4364148496725002E-4</v>
      </c>
      <c r="AKT22" s="18">
        <v>-8.8270446696719896E-4</v>
      </c>
      <c r="AKU22" s="18">
        <v>-8.6307481437103396E-4</v>
      </c>
      <c r="AKV22" s="18">
        <v>-8.5342799562154704E-4</v>
      </c>
      <c r="AKW22" s="18">
        <v>-8.8815572106465401E-4</v>
      </c>
      <c r="AKX22">
        <v>-1.0000559413661501E-3</v>
      </c>
      <c r="AKY22" s="18">
        <v>-9.9282802028766094E-4</v>
      </c>
      <c r="AKZ22" s="18">
        <v>-9.4257475325015805E-4</v>
      </c>
      <c r="ALA22" s="18">
        <v>-9.4459598167806404E-4</v>
      </c>
      <c r="ALB22">
        <v>-1.15035744665797E-3</v>
      </c>
      <c r="ALC22">
        <v>-1.2816735851819399E-3</v>
      </c>
      <c r="ALD22">
        <v>-1.0962456576345499E-3</v>
      </c>
      <c r="ALE22" s="18">
        <v>-9.0845843142400796E-4</v>
      </c>
      <c r="ALF22">
        <v>-1.0826796903218301E-3</v>
      </c>
      <c r="ALG22">
        <v>-1.33927705402125E-3</v>
      </c>
      <c r="ALH22">
        <v>-1.2606032807017599E-3</v>
      </c>
      <c r="ALI22">
        <v>-1.05594439737061E-3</v>
      </c>
      <c r="ALJ22">
        <v>-1.0963073117807799E-3</v>
      </c>
      <c r="ALK22">
        <v>-1.33780660263321E-3</v>
      </c>
      <c r="ALL22">
        <v>-1.3151147941067301E-3</v>
      </c>
      <c r="ALM22">
        <v>-1.1538491264738099E-3</v>
      </c>
      <c r="ALN22">
        <v>-1.13804716879045E-3</v>
      </c>
      <c r="ALO22">
        <v>-1.24507773910753E-3</v>
      </c>
      <c r="ALP22">
        <v>-1.25319347989188E-3</v>
      </c>
      <c r="ALQ22">
        <v>-1.2917478726788801E-3</v>
      </c>
      <c r="ALR22">
        <v>-1.26207475965889E-3</v>
      </c>
      <c r="ALS22">
        <v>-1.16955860293771E-3</v>
      </c>
      <c r="ALT22">
        <v>-1.1653332387815401E-3</v>
      </c>
      <c r="ALU22">
        <v>-1.21381086640709E-3</v>
      </c>
      <c r="ALV22">
        <v>-1.1919760505134101E-3</v>
      </c>
      <c r="ALW22">
        <v>-1.1888820399408801E-3</v>
      </c>
      <c r="ALX22">
        <v>-1.20492958664009E-3</v>
      </c>
      <c r="ALY22">
        <v>-1.1934465019013899E-3</v>
      </c>
      <c r="ALZ22">
        <v>-1.1378015797746601E-3</v>
      </c>
      <c r="AMA22">
        <v>-1.15847318744233E-3</v>
      </c>
      <c r="AMB22">
        <v>-1.21071788340365E-3</v>
      </c>
      <c r="AMC22">
        <v>-1.1691609336944E-3</v>
      </c>
      <c r="AMD22">
        <v>-1.11636546069338E-3</v>
      </c>
      <c r="AME22">
        <v>-1.1571866709240101E-3</v>
      </c>
      <c r="AMF22">
        <v>-1.20125499952372E-3</v>
      </c>
      <c r="AMG22">
        <v>-1.2225698654506601E-3</v>
      </c>
      <c r="AMH22">
        <v>-1.2550605729541001E-3</v>
      </c>
      <c r="AMI22">
        <v>-1.2661778430916801E-3</v>
      </c>
      <c r="AMJ22">
        <v>-1.3057433638771199E-3</v>
      </c>
      <c r="AMK22">
        <v>-1.3175347193469199E-3</v>
      </c>
      <c r="AML22">
        <v>-1.4142135585089499E-3</v>
      </c>
      <c r="AMM22">
        <v>-1.445970581672E-3</v>
      </c>
      <c r="AMN22">
        <v>-1.5551148616362799E-3</v>
      </c>
      <c r="AMO22">
        <v>-1.5400167887892799E-3</v>
      </c>
      <c r="AMP22">
        <v>-1.6857260877548E-3</v>
      </c>
      <c r="AMQ22">
        <v>-1.70918343526382E-3</v>
      </c>
      <c r="AMR22">
        <v>-1.9035234696513901E-3</v>
      </c>
      <c r="AMS22">
        <v>-1.8852707596547201E-3</v>
      </c>
      <c r="AMT22">
        <v>-2.0718022964200601E-3</v>
      </c>
      <c r="AMU22">
        <v>-2.1057028287342901E-3</v>
      </c>
      <c r="AMV22">
        <v>-2.5428892970698002E-3</v>
      </c>
      <c r="AMW22">
        <v>-2.5560894497814101E-3</v>
      </c>
      <c r="AMX22">
        <v>-2.6906198244631601E-3</v>
      </c>
      <c r="AMY22">
        <v>-2.7220398049601002E-3</v>
      </c>
      <c r="AMZ22">
        <v>-3.2196791912605899E-3</v>
      </c>
      <c r="ANA22">
        <v>-3.33075221843326E-3</v>
      </c>
      <c r="ANB22">
        <v>-3.5484879461835598E-3</v>
      </c>
      <c r="ANC22">
        <v>-3.6610314247442202E-3</v>
      </c>
      <c r="AND22">
        <v>-4.0731996681014904E-3</v>
      </c>
      <c r="ANE22">
        <v>-4.2980091815646403E-3</v>
      </c>
      <c r="ANF22">
        <v>-4.5528011063480896E-3</v>
      </c>
      <c r="ANG22">
        <v>-4.6671202243206899E-3</v>
      </c>
      <c r="ANH22">
        <v>-4.88853053918736E-3</v>
      </c>
      <c r="ANI22">
        <v>-5.1703023183688997E-3</v>
      </c>
      <c r="ANJ22">
        <v>-5.2999024164889202E-3</v>
      </c>
      <c r="ANK22">
        <v>-5.4981009728624604E-3</v>
      </c>
      <c r="ANL22">
        <v>-5.6331214980068697E-3</v>
      </c>
      <c r="ANM22">
        <v>-5.8821251260266997E-3</v>
      </c>
      <c r="ANN22">
        <v>-5.9503238598986796E-3</v>
      </c>
      <c r="ANO22">
        <v>-5.9908409096744997E-3</v>
      </c>
      <c r="ANP22">
        <v>-5.9370024540327804E-3</v>
      </c>
      <c r="ANQ22">
        <v>-6.0853156131080999E-3</v>
      </c>
      <c r="ANR22">
        <v>-6.0670927026155097E-3</v>
      </c>
      <c r="ANS22">
        <v>-6.0310496887190299E-3</v>
      </c>
      <c r="ANT22">
        <v>-5.9660189503951602E-3</v>
      </c>
      <c r="ANU22">
        <v>-5.8242000280578901E-3</v>
      </c>
      <c r="ANV22">
        <v>-5.8151348134212102E-3</v>
      </c>
      <c r="ANW22">
        <v>-5.6282837026645997E-3</v>
      </c>
      <c r="ANX22">
        <v>-5.5260755141532903E-3</v>
      </c>
      <c r="ANY22">
        <v>-5.1622174046575499E-3</v>
      </c>
      <c r="ANZ22">
        <v>-5.1013678450183798E-3</v>
      </c>
      <c r="AOA22">
        <v>-4.8017112255794797E-3</v>
      </c>
      <c r="AOB22">
        <v>-4.7521782844840901E-3</v>
      </c>
      <c r="AOC22">
        <v>-4.3574972121408996E-3</v>
      </c>
      <c r="AOD22">
        <v>-4.2531301009417696E-3</v>
      </c>
      <c r="AOE22">
        <v>-3.9224213707452996E-3</v>
      </c>
      <c r="AOF22">
        <v>-3.8022235299280099E-3</v>
      </c>
      <c r="AOG22">
        <v>-3.4401410598441898E-3</v>
      </c>
      <c r="AOH22">
        <v>-3.3062683293891499E-3</v>
      </c>
      <c r="AOI22">
        <v>-2.9957872970074102E-3</v>
      </c>
      <c r="AOJ22">
        <v>-2.8752667994914301E-3</v>
      </c>
      <c r="AOK22">
        <v>-2.6699030037547998E-3</v>
      </c>
      <c r="AOL22">
        <v>-2.5259549582337302E-3</v>
      </c>
      <c r="AOM22">
        <v>-2.3053399818536401E-3</v>
      </c>
      <c r="AON22">
        <v>-2.0864708453814601E-3</v>
      </c>
      <c r="AOO22">
        <v>-1.96715979670097E-3</v>
      </c>
      <c r="AOP22">
        <v>-1.8864349954497101E-3</v>
      </c>
      <c r="AOQ22">
        <v>-1.6985727566946301E-3</v>
      </c>
      <c r="AOR22">
        <v>-1.4677437434194301E-3</v>
      </c>
      <c r="AOS22">
        <v>-1.43623230927222E-3</v>
      </c>
      <c r="AOT22">
        <v>-1.3967736556736901E-3</v>
      </c>
      <c r="AOU22">
        <v>-1.2599610500116901E-3</v>
      </c>
      <c r="AOV22" s="18">
        <v>-9.5914224991611099E-4</v>
      </c>
      <c r="AOW22" s="18">
        <v>-9.6149949344098695E-4</v>
      </c>
      <c r="AOX22">
        <v>-1.02746429208053E-3</v>
      </c>
      <c r="AOY22" s="18">
        <v>-9.6192901732650095E-4</v>
      </c>
      <c r="AOZ22" s="18">
        <v>-6.3030164035088299E-4</v>
      </c>
      <c r="APA22" s="18">
        <v>-6.1952244044857698E-4</v>
      </c>
      <c r="APB22" s="18">
        <v>-6.8887102414805202E-4</v>
      </c>
      <c r="APC22" s="18">
        <v>-6.6928555702336302E-4</v>
      </c>
      <c r="APD22" s="18">
        <v>-4.6303394158073098E-4</v>
      </c>
      <c r="APE22" s="18">
        <v>-4.3270112919596698E-4</v>
      </c>
      <c r="APF22" s="18">
        <v>-3.6418076619440499E-4</v>
      </c>
      <c r="APG22" s="18">
        <v>-3.62846981497244E-4</v>
      </c>
      <c r="APH22" s="18">
        <v>-3.4136564937545201E-4</v>
      </c>
      <c r="API22" s="18">
        <v>-3.1884133461290698E-4</v>
      </c>
      <c r="APJ22" s="18">
        <v>-1.3653618957296099E-4</v>
      </c>
      <c r="APK22" s="18">
        <v>-1.1676987028594299E-4</v>
      </c>
      <c r="APL22" s="18">
        <v>-1.52002132159212E-4</v>
      </c>
      <c r="APM22" s="18">
        <v>-1.5304305966168299E-4</v>
      </c>
      <c r="APN22" s="18">
        <v>-3.4619830687199198E-5</v>
      </c>
      <c r="APO22" s="18">
        <v>-1.7455316371844902E-5</v>
      </c>
      <c r="APP22" s="18">
        <v>-4.0562262816401497E-5</v>
      </c>
      <c r="APQ22" s="18">
        <v>-2.8617799550018001E-5</v>
      </c>
      <c r="APR22" s="18">
        <v>5.4372791575912898E-5</v>
      </c>
      <c r="APS22" s="18">
        <v>5.0130986314039701E-5</v>
      </c>
      <c r="APT22" s="18">
        <v>2.0549326944369001E-5</v>
      </c>
      <c r="APU22" s="18">
        <v>3.7881335023720597E-5</v>
      </c>
      <c r="APV22" s="18">
        <v>1.41682255646452E-4</v>
      </c>
      <c r="APW22" s="18">
        <v>1.84125997492484E-4</v>
      </c>
      <c r="APX22" s="18">
        <v>1.2673729059597901E-4</v>
      </c>
      <c r="APY22" s="18">
        <v>1.03003526997907E-4</v>
      </c>
      <c r="APZ22" s="18">
        <v>2.2715339858966899E-4</v>
      </c>
      <c r="AQA22" s="18">
        <v>3.0951614499297099E-4</v>
      </c>
      <c r="AQB22" s="18">
        <v>2.3223678294781401E-4</v>
      </c>
      <c r="AQC22" s="18">
        <v>1.84815496361345E-4</v>
      </c>
      <c r="AQD22" s="18">
        <v>2.9758812283223098E-4</v>
      </c>
      <c r="AQE22" s="18">
        <v>3.9169598409569101E-4</v>
      </c>
      <c r="AQF22" s="18">
        <v>3.78495831384023E-4</v>
      </c>
      <c r="AQG22" s="18">
        <v>4.0457348010866602E-4</v>
      </c>
      <c r="AQH22" s="18">
        <v>4.9076392142477498E-4</v>
      </c>
      <c r="AQI22" s="18">
        <v>6.3604369650474503E-4</v>
      </c>
      <c r="AQJ22" s="18">
        <v>6.2753131404616404E-4</v>
      </c>
      <c r="AQK22" s="18">
        <v>5.6516506240925004E-4</v>
      </c>
      <c r="AQL22" s="18">
        <v>6.0843599738413801E-4</v>
      </c>
      <c r="AQM22" s="18">
        <v>8.2327911810634003E-4</v>
      </c>
      <c r="AQN22" s="18">
        <v>8.49860275691949E-4</v>
      </c>
      <c r="AQO22" s="18">
        <v>7.9118505227709901E-4</v>
      </c>
      <c r="AQP22" s="18">
        <v>8.0453728521614999E-4</v>
      </c>
      <c r="AQQ22">
        <v>1.03351153625833E-3</v>
      </c>
      <c r="AQR22">
        <v>1.0668921186059901E-3</v>
      </c>
      <c r="AQS22">
        <v>1.0076507046146901E-3</v>
      </c>
      <c r="AQT22" s="18">
        <v>9.9728458749229199E-4</v>
      </c>
      <c r="AQU22">
        <v>1.0854037760168701E-3</v>
      </c>
      <c r="AQV22">
        <v>1.1050652832552601E-3</v>
      </c>
      <c r="AQW22">
        <v>1.13665378508531E-3</v>
      </c>
      <c r="AQX22">
        <v>1.1508784241937801E-3</v>
      </c>
      <c r="AQY22">
        <v>1.25089686294416E-3</v>
      </c>
      <c r="AQZ22">
        <v>1.27492040102961E-3</v>
      </c>
      <c r="ARA22">
        <v>1.2038115914548E-3</v>
      </c>
      <c r="ARB22">
        <v>1.1707228387327E-3</v>
      </c>
      <c r="ARC22">
        <v>1.3029113834260801E-3</v>
      </c>
      <c r="ARD22">
        <v>1.36187740889745E-3</v>
      </c>
      <c r="ARE22">
        <v>1.2858537362975199E-3</v>
      </c>
      <c r="ARF22">
        <v>1.2513705723012E-3</v>
      </c>
      <c r="ARG22">
        <v>1.3595355789091301E-3</v>
      </c>
      <c r="ARH22">
        <v>1.3961149838779201E-3</v>
      </c>
      <c r="ARI22">
        <v>1.3432732702671701E-3</v>
      </c>
      <c r="ARJ22">
        <v>1.31581867894309E-3</v>
      </c>
      <c r="ARK22">
        <v>1.3901283662772399E-3</v>
      </c>
      <c r="ARL22">
        <v>1.4316082483036201E-3</v>
      </c>
      <c r="ARM22">
        <v>1.3259710616918799E-3</v>
      </c>
      <c r="ARN22">
        <v>1.2939078229357299E-3</v>
      </c>
      <c r="ARO22">
        <v>1.4435506564318399E-3</v>
      </c>
      <c r="ARP22">
        <v>1.4894264790856701E-3</v>
      </c>
      <c r="ARQ22">
        <v>1.3890411981650999E-3</v>
      </c>
      <c r="ARR22">
        <v>1.34240086409778E-3</v>
      </c>
      <c r="ARS22">
        <v>1.43212819827034E-3</v>
      </c>
      <c r="ART22">
        <v>1.48908943641951E-3</v>
      </c>
      <c r="ARU22">
        <v>1.4358654671020499E-3</v>
      </c>
      <c r="ARV22">
        <v>1.4130195232099599E-3</v>
      </c>
      <c r="ARW22">
        <v>1.4825818412830801E-3</v>
      </c>
      <c r="ARX22">
        <v>1.5227135526448201E-3</v>
      </c>
      <c r="ARY22">
        <v>1.4349159932498499E-3</v>
      </c>
      <c r="ARZ22">
        <v>1.3572995885385501E-3</v>
      </c>
      <c r="ASA22">
        <v>1.42139523897771E-3</v>
      </c>
      <c r="ASB22">
        <v>1.4731189574031501E-3</v>
      </c>
      <c r="ASC22">
        <v>1.42820904970716E-3</v>
      </c>
      <c r="ASD22">
        <v>1.4363700035321899E-3</v>
      </c>
      <c r="ASE22">
        <v>1.4950606404836499E-3</v>
      </c>
      <c r="ASF22">
        <v>1.4949229462236601E-3</v>
      </c>
      <c r="ASG22">
        <v>1.41697052641531E-3</v>
      </c>
      <c r="ASH22">
        <v>1.34039504920652E-3</v>
      </c>
      <c r="ASI22">
        <v>1.4162810275464501E-3</v>
      </c>
      <c r="ASJ22">
        <v>1.51570142107829E-3</v>
      </c>
      <c r="ASK22">
        <v>1.4211650634983401E-3</v>
      </c>
      <c r="ASL22">
        <v>1.30415165933481E-3</v>
      </c>
      <c r="ASM22">
        <v>1.3813693672336501E-3</v>
      </c>
      <c r="ASN22">
        <v>1.4531368486042601E-3</v>
      </c>
      <c r="ASO22">
        <v>1.3940937554500999E-3</v>
      </c>
      <c r="ASP22">
        <v>1.2936170208792299E-3</v>
      </c>
      <c r="ASQ22">
        <v>1.33656632672454E-3</v>
      </c>
      <c r="ASR22">
        <v>1.4506110837462999E-3</v>
      </c>
      <c r="ASS22">
        <v>1.4059447099280199E-3</v>
      </c>
      <c r="AST22">
        <v>1.29949677129306E-3</v>
      </c>
      <c r="ASU22">
        <v>1.33260093755172E-3</v>
      </c>
      <c r="ASV22">
        <v>1.37584207302254E-3</v>
      </c>
      <c r="ASW22">
        <v>1.34719344639944E-3</v>
      </c>
      <c r="ASX22">
        <v>1.2428417487369201E-3</v>
      </c>
      <c r="ASY22">
        <v>1.2742011026567099E-3</v>
      </c>
      <c r="ASZ22">
        <v>1.3368119157404199E-3</v>
      </c>
      <c r="ATA22">
        <v>1.2985935380505299E-3</v>
      </c>
      <c r="ATB22">
        <v>1.2575719518446099E-3</v>
      </c>
      <c r="ATC22">
        <v>1.2896506041373201E-3</v>
      </c>
      <c r="ATD22">
        <v>1.27478373433875E-3</v>
      </c>
      <c r="ATE22">
        <v>1.23048523025975E-3</v>
      </c>
      <c r="ATF22">
        <v>1.1676298557292901E-3</v>
      </c>
      <c r="ATG22">
        <v>1.2006877813782099E-3</v>
      </c>
      <c r="ATH22">
        <v>1.2199814188773501E-3</v>
      </c>
      <c r="ATI22">
        <v>1.19690632707503E-3</v>
      </c>
      <c r="ATJ22">
        <v>1.23272122063033E-3</v>
      </c>
      <c r="ATK22">
        <v>1.25130994572406E-3</v>
      </c>
      <c r="ATL22">
        <v>1.15646737255109E-3</v>
      </c>
      <c r="ATM22">
        <v>1.1315704007271901E-3</v>
      </c>
      <c r="ATN22">
        <v>1.1586262952389399E-3</v>
      </c>
      <c r="ATO22">
        <v>1.1817168005777701E-3</v>
      </c>
      <c r="ATP22">
        <v>1.1713660969918599E-3</v>
      </c>
      <c r="ATQ22">
        <v>1.12565879567111E-3</v>
      </c>
      <c r="ATR22" s="18">
        <v>9.6860513379604097E-4</v>
      </c>
      <c r="ATS22" s="18">
        <v>9.9736062760596902E-4</v>
      </c>
      <c r="ATT22">
        <v>1.2185880351721599E-3</v>
      </c>
      <c r="ATU22">
        <v>1.2201807672835201E-3</v>
      </c>
      <c r="ATV22" s="18">
        <v>9.8835706711564099E-4</v>
      </c>
      <c r="ATW22" s="18">
        <v>9.6796187553682602E-4</v>
      </c>
      <c r="ATX22">
        <v>1.0915291154466301E-3</v>
      </c>
      <c r="ATY22">
        <v>1.0851592145700801E-3</v>
      </c>
      <c r="ATZ22" s="18">
        <v>9.2968184370067998E-4</v>
      </c>
      <c r="AUA22" s="18">
        <v>9.40982021138847E-4</v>
      </c>
      <c r="AUB22">
        <v>1.0558221166471701E-3</v>
      </c>
      <c r="AUC22">
        <v>1.04743098734289E-3</v>
      </c>
      <c r="AUD22" s="18">
        <v>9.2217853410236895E-4</v>
      </c>
      <c r="AUE22" s="18">
        <v>9.0490715260016497E-4</v>
      </c>
      <c r="AUF22" s="18">
        <v>9.4438121973527901E-4</v>
      </c>
      <c r="AUG22" s="18">
        <v>9.3856209589859797E-4</v>
      </c>
      <c r="AUH22" s="18">
        <v>8.5054977456083803E-4</v>
      </c>
      <c r="AUI22" s="18">
        <v>8.7495659592212705E-4</v>
      </c>
      <c r="AUJ22" s="18">
        <v>9.7595533559785498E-4</v>
      </c>
      <c r="AUK22" s="18">
        <v>9.4395169584976502E-4</v>
      </c>
      <c r="AUL22" s="18">
        <v>8.0409337536313497E-4</v>
      </c>
      <c r="AUM22" s="18">
        <v>8.2779528431897698E-4</v>
      </c>
      <c r="AUN22" s="18">
        <v>9.2346607818982697E-4</v>
      </c>
      <c r="AUO22" s="18">
        <v>9.0031289113562396E-4</v>
      </c>
      <c r="AUP22" s="18">
        <v>7.8170675486061104E-4</v>
      </c>
      <c r="AUQ22" s="18">
        <v>7.8642329704853298E-4</v>
      </c>
      <c r="AUR22" s="18">
        <v>8.4463919707389301E-4</v>
      </c>
      <c r="AUS22" s="18">
        <v>8.3946333149642605E-4</v>
      </c>
      <c r="AUT22" s="18">
        <v>8.2102771419917397E-4</v>
      </c>
      <c r="AUU22" s="18">
        <v>8.2326370456980904E-4</v>
      </c>
      <c r="AUV22" s="18">
        <v>8.0075480334379501E-4</v>
      </c>
      <c r="AUW22" s="18">
        <v>7.8430958740138802E-4</v>
      </c>
      <c r="AUX22" s="18">
        <v>7.6948793064340805E-4</v>
      </c>
      <c r="AUY22" s="18">
        <v>8.16159091783785E-4</v>
      </c>
      <c r="AUZ22" s="18">
        <v>8.1456635967247504E-4</v>
      </c>
      <c r="AVA22" s="18">
        <v>7.3714930336737895E-4</v>
      </c>
      <c r="AVB22" s="18">
        <v>7.0352313200383598E-4</v>
      </c>
      <c r="AVC22" s="18">
        <v>7.6807913340159995E-4</v>
      </c>
      <c r="AVD22" s="18">
        <v>7.4973599732380803E-4</v>
      </c>
      <c r="AVE22" s="18">
        <v>6.7326738730188996E-4</v>
      </c>
      <c r="AVF22" s="18">
        <v>7.1479350993786095E-4</v>
      </c>
      <c r="AVG22" s="18">
        <v>8.0326618223436298E-4</v>
      </c>
      <c r="AVH22" s="18">
        <v>7.3328975381226004E-4</v>
      </c>
      <c r="AVI22" s="18">
        <v>6.5167816042405104E-4</v>
      </c>
      <c r="AVJ22" s="18">
        <v>7.0502441046493803E-4</v>
      </c>
      <c r="AVK22" s="18">
        <v>7.52001787198475E-4</v>
      </c>
      <c r="AVL22" s="18">
        <v>7.0958681728733298E-4</v>
      </c>
      <c r="AVM22" s="18">
        <v>6.7339069559424404E-4</v>
      </c>
      <c r="AVN22" s="18">
        <v>6.9151906972941802E-4</v>
      </c>
      <c r="AVO22" s="18">
        <v>7.2713461487849897E-4</v>
      </c>
      <c r="AVP22" s="18">
        <v>6.4791109208839305E-4</v>
      </c>
      <c r="AVQ22" s="18">
        <v>6.00596672688691E-4</v>
      </c>
      <c r="AVR22" s="18">
        <v>6.4319454990047198E-4</v>
      </c>
      <c r="AVS22" s="18">
        <v>6.4830876133159499E-4</v>
      </c>
      <c r="AVT22" s="18">
        <v>5.8761230948894895E-4</v>
      </c>
      <c r="AVU22" s="18">
        <v>5.9211408973414105E-4</v>
      </c>
      <c r="AVV22" s="18">
        <v>6.5786412643092896E-4</v>
      </c>
      <c r="AVW22" s="18">
        <v>6.5155485213164101E-4</v>
      </c>
      <c r="AVX22" s="18">
        <v>5.16381219190731E-4</v>
      </c>
      <c r="AVY22" s="18">
        <v>5.0155853486361004E-4</v>
      </c>
      <c r="AVZ22" s="18">
        <v>6.2016569870776395E-4</v>
      </c>
      <c r="AWA22" s="18">
        <v>6.0454767589412895E-4</v>
      </c>
      <c r="AWB22" s="18">
        <v>4.86859158829067E-4</v>
      </c>
      <c r="AWC22" s="18">
        <v>5.0085465002735997E-4</v>
      </c>
      <c r="AWD22" s="18">
        <v>5.36255433233656E-4</v>
      </c>
      <c r="AWE22" s="18">
        <v>5.1463640685189805E-4</v>
      </c>
      <c r="AWF22" s="18">
        <v>4.9724068948808699E-4</v>
      </c>
      <c r="AWG22" s="18">
        <v>5.0495773346015405E-4</v>
      </c>
      <c r="AWH22" s="18">
        <v>5.6032623949792105E-4</v>
      </c>
      <c r="AWI22" s="18">
        <v>5.7132122891206895E-4</v>
      </c>
      <c r="AWJ22" s="18">
        <v>4.1250425845429302E-4</v>
      </c>
      <c r="AWK22" s="18">
        <v>3.5851475015424801E-4</v>
      </c>
      <c r="AWL22" s="18">
        <v>5.2131149575229598E-4</v>
      </c>
      <c r="AWM22" s="18">
        <v>5.8963251034771502E-4</v>
      </c>
      <c r="AWN22" s="18">
        <v>3.5741216850548798E-4</v>
      </c>
      <c r="AWO22" s="18">
        <v>2.5270904220941998E-4</v>
      </c>
      <c r="AWP22" s="18">
        <v>5.0131397341685003E-4</v>
      </c>
      <c r="AWQ22" s="18">
        <v>5.8418228381940096E-4</v>
      </c>
      <c r="AWR22" s="18">
        <v>3.8307570688106402E-4</v>
      </c>
      <c r="AWS22" s="18">
        <v>3.5845309600807102E-4</v>
      </c>
      <c r="AWT22" s="18">
        <v>4.6551449339809998E-4</v>
      </c>
      <c r="AWU22" s="18">
        <v>4.42699376579147E-4</v>
      </c>
      <c r="AWV22" s="18">
        <v>3.2185827750264002E-4</v>
      </c>
      <c r="AWW22" s="18">
        <v>3.3202401864978998E-4</v>
      </c>
      <c r="AWX22" s="18">
        <v>4.2313137812916002E-4</v>
      </c>
      <c r="AWY22" s="18">
        <v>4.02643705331107E-4</v>
      </c>
      <c r="AWZ22" s="18">
        <v>2.9913461433395101E-4</v>
      </c>
      <c r="AXA22" s="18">
        <v>3.1218063167992501E-4</v>
      </c>
      <c r="AXB22" s="18">
        <v>3.6323026477314002E-4</v>
      </c>
      <c r="AXC22" s="18">
        <v>3.3125950723633598E-4</v>
      </c>
      <c r="AXD22" s="18">
        <v>1.7954817713361401E-4</v>
      </c>
      <c r="AXE22" s="18">
        <v>1.8230411747083199E-4</v>
      </c>
      <c r="AXF22" s="18">
        <v>4.0258307875390398E-4</v>
      </c>
      <c r="AXG22" s="18">
        <v>4.2625416063662899E-4</v>
      </c>
      <c r="AXH22" s="18">
        <v>9.8088663972928302E-5</v>
      </c>
      <c r="AXI22" s="18">
        <v>3.35943167212859E-5</v>
      </c>
      <c r="AXJ22" s="18">
        <v>3.7566385093307198E-4</v>
      </c>
      <c r="AXK22" s="18">
        <v>4.4080145644381698E-4</v>
      </c>
      <c r="AXL22" s="18">
        <v>1.00966885033471E-4</v>
      </c>
      <c r="AXM22" s="18">
        <v>2.1528600300635401E-5</v>
      </c>
      <c r="AXN22" s="18">
        <v>2.4315470467922701E-4</v>
      </c>
      <c r="AXO22" s="18">
        <v>2.8991629190078201E-4</v>
      </c>
      <c r="AXP22" s="18">
        <v>3.7942989169925599E-5</v>
      </c>
      <c r="AXQ22" s="18">
        <v>1.1698874250509701E-5</v>
      </c>
      <c r="AXR22" s="18">
        <v>2.2496364882884599E-4</v>
      </c>
      <c r="AXS22" s="18">
        <v>2.46461422056254E-4</v>
      </c>
      <c r="AXT22" s="18">
        <v>6.4371038959065694E-5</v>
      </c>
      <c r="AXU22" s="18">
        <v>2.3458375078166901E-5</v>
      </c>
      <c r="AXV22" s="18">
        <v>6.7801064628614198E-5</v>
      </c>
      <c r="AXW22" s="18">
        <v>7.0465551315679304E-5</v>
      </c>
      <c r="AXX22" s="18">
        <v>-2.52956686363492E-5</v>
      </c>
      <c r="AXY22" s="18">
        <v>-2.5631683733429099E-5</v>
      </c>
      <c r="AXZ22" s="18">
        <v>-1.36584485320723E-5</v>
      </c>
      <c r="AYA22" s="18">
        <v>-4.3363416194264197E-5</v>
      </c>
      <c r="AYB22" s="18">
        <v>3.0746922733804099E-5</v>
      </c>
      <c r="AYC22" s="18">
        <v>7.2731341190235196E-5</v>
      </c>
      <c r="AYD22" s="18">
        <v>-1.01640970365857E-4</v>
      </c>
      <c r="AYE22" s="18">
        <v>-1.5538591721908599E-4</v>
      </c>
      <c r="AYF22" s="18">
        <v>-2.9888902531749402E-5</v>
      </c>
      <c r="AYG22" s="18">
        <v>9.2789490102607107E-6</v>
      </c>
      <c r="AYH22" s="18">
        <v>-1.8478466928822899E-4</v>
      </c>
      <c r="AYI22" s="18">
        <v>-2.43889416588649E-4</v>
      </c>
      <c r="AYJ22" s="18">
        <v>-1.5308930027141301E-4</v>
      </c>
      <c r="AYK22" s="18">
        <v>-1.49658247032669E-4</v>
      </c>
      <c r="AYL22" s="18">
        <v>-2.7616741728753099E-4</v>
      </c>
      <c r="AYM22" s="18">
        <v>-2.6269187605598699E-4</v>
      </c>
      <c r="AYN22" s="18">
        <v>-2.23033874051203E-4</v>
      </c>
      <c r="AYO22" s="18">
        <v>-2.6964440861459901E-4</v>
      </c>
      <c r="AYP22" s="18">
        <v>-3.41977052992326E-4</v>
      </c>
      <c r="AYQ22" s="18">
        <v>-3.1502905323665899E-4</v>
      </c>
      <c r="AYR22" s="18">
        <v>-3.7704182110170898E-4</v>
      </c>
      <c r="AYS22" s="18">
        <v>-4.14678594678641E-4</v>
      </c>
      <c r="AYT22" s="18">
        <v>-3.4598971034399602E-4</v>
      </c>
      <c r="AYU22" s="18">
        <v>-3.3404627464667103E-4</v>
      </c>
      <c r="AYV22" s="18">
        <v>-3.8944458018857998E-4</v>
      </c>
      <c r="AYW22" s="18">
        <v>-4.12749847470195E-4</v>
      </c>
      <c r="AYX22" s="18">
        <v>-5.7891496459161397E-4</v>
      </c>
      <c r="AYY22" s="18">
        <v>-5.7698518981402704E-4</v>
      </c>
      <c r="AYZ22" s="18">
        <v>-2.4202129595735E-4</v>
      </c>
      <c r="AZA22" s="18">
        <v>-2.4000006752949901E-4</v>
      </c>
      <c r="AZB22" s="18">
        <v>-6.67356809814889E-4</v>
      </c>
      <c r="AZC22" s="18">
        <v>-6.7498240013663603E-4</v>
      </c>
      <c r="AZD22" s="18">
        <v>-2.49646886279097E-4</v>
      </c>
      <c r="AZE22" s="18">
        <v>-2.3589595652762001E-4</v>
      </c>
      <c r="AZF22" s="18">
        <v>-5.1298202059424304E-4</v>
      </c>
      <c r="AZG22" s="18">
        <v>-5.0416136740444296E-4</v>
      </c>
      <c r="AZH22" s="18">
        <v>-3.8264618299560499E-4</v>
      </c>
      <c r="AZI22" s="18">
        <v>-3.8714796324079698E-4</v>
      </c>
      <c r="AZJ22" s="18">
        <v>-2.9221393641765098E-4</v>
      </c>
      <c r="AZK22" s="18">
        <v>-2.9962476479661299E-4</v>
      </c>
      <c r="AZL22" s="18">
        <v>-4.4671100636162198E-4</v>
      </c>
      <c r="AZM22" s="18">
        <v>-4.5553165955147801E-4</v>
      </c>
      <c r="AZN22" s="18">
        <v>-4.0138801588590601E-4</v>
      </c>
      <c r="AZO22" s="18">
        <v>-3.7453044221119603E-4</v>
      </c>
      <c r="AZP22" s="18">
        <v>-3.4868502410412202E-4</v>
      </c>
      <c r="AZQ22" s="18">
        <v>-3.8478969214683601E-4</v>
      </c>
      <c r="AZR22" s="18">
        <v>-4.29224862916688E-4</v>
      </c>
      <c r="AZS22" s="18">
        <v>-4.3645278399512201E-4</v>
      </c>
      <c r="AZT22" s="18">
        <v>-4.3874940094284999E-4</v>
      </c>
      <c r="AZU22" s="18">
        <v>-4.11861000195079E-4</v>
      </c>
      <c r="AZV22" s="18">
        <v>-4.0371545990675002E-4</v>
      </c>
      <c r="AZW22" s="18">
        <v>-4.8110271670775902E-4</v>
      </c>
      <c r="AZX22" s="18">
        <v>-5.3760257632917696E-4</v>
      </c>
      <c r="AZY22" s="18">
        <v>-4.0552295396078999E-4</v>
      </c>
      <c r="AZZ22" s="18">
        <v>-2.7451303102998798E-4</v>
      </c>
      <c r="BAA22" s="18">
        <v>-4.16944384553197E-4</v>
      </c>
      <c r="BAB22" s="18">
        <v>-5.7361784585979703E-4</v>
      </c>
      <c r="BAC22" s="18">
        <v>-4.7782477126562202E-4</v>
      </c>
      <c r="BAD22" s="18">
        <v>-3.8763811370345902E-4</v>
      </c>
      <c r="BAE22" s="18">
        <v>-4.0800247820915698E-4</v>
      </c>
      <c r="BAF22" s="18">
        <v>-4.3182872302655002E-4</v>
      </c>
      <c r="BAG22" s="18">
        <v>-5.0116086562035302E-4</v>
      </c>
      <c r="BAH22" s="18">
        <v>-5.3435751309832604E-4</v>
      </c>
      <c r="BAI22" s="18">
        <v>-3.74867484877361E-4</v>
      </c>
      <c r="BAJ22" s="18">
        <v>-2.7861611446267E-4</v>
      </c>
      <c r="BAK22" s="18">
        <v>-4.4787524215661402E-4</v>
      </c>
      <c r="BAL22" s="18">
        <v>-5.2342520539955196E-4</v>
      </c>
      <c r="BAM22" s="18">
        <v>-4.4661955271141297E-4</v>
      </c>
      <c r="BAN22" s="18">
        <v>-4.8496021112459599E-4</v>
      </c>
      <c r="BAO22" s="18">
        <v>-5.3441916724461503E-4</v>
      </c>
      <c r="BAP22" s="18">
        <v>-4.7583436991088801E-4</v>
      </c>
      <c r="BAQ22" s="18">
        <v>-5.1699365037677304E-4</v>
      </c>
      <c r="BAR22" s="18">
        <v>-5.4535147494344505E-4</v>
      </c>
      <c r="BAS22" s="18">
        <v>-4.0668616218675298E-4</v>
      </c>
      <c r="BAT22" s="18">
        <v>-4.1679127675669998E-4</v>
      </c>
      <c r="BAU22" s="18">
        <v>-4.9632204270899595E-4</v>
      </c>
      <c r="BAV22" s="18">
        <v>-4.6233005674445299E-4</v>
      </c>
      <c r="BAW22" s="18">
        <v>-5.4495277813104703E-4</v>
      </c>
      <c r="BAX22" s="18">
        <v>-6.1134607308699297E-4</v>
      </c>
      <c r="BAY22" s="18">
        <v>-4.6257461819115798E-4</v>
      </c>
      <c r="BAZ22" s="18">
        <v>-3.99306160880907E-4</v>
      </c>
      <c r="BBA22" s="18">
        <v>-6.0721113501205305E-4</v>
      </c>
      <c r="BBB22" s="18">
        <v>-6.5376001542899399E-4</v>
      </c>
      <c r="BBC22" s="18">
        <v>-5.4966932031896799E-4</v>
      </c>
      <c r="BBD22" s="18">
        <v>-5.4011498278877502E-4</v>
      </c>
      <c r="BBE22" s="18">
        <v>-5.1625791089826502E-4</v>
      </c>
      <c r="BBF22" s="18">
        <v>-5.6084721703369902E-4</v>
      </c>
      <c r="BBG22" s="18">
        <v>-8.6916829915856199E-4</v>
      </c>
      <c r="BBH22" s="18">
        <v>-8.28439570147276E-4</v>
      </c>
      <c r="BBI22" s="18">
        <v>-4.73752514905889E-4</v>
      </c>
      <c r="BBJ22" s="18">
        <v>-5.3512305208092104E-4</v>
      </c>
      <c r="BBK22" s="18">
        <v>-7.4217103357926396E-4</v>
      </c>
      <c r="BBL22" s="18">
        <v>-6.9599002290143797E-4</v>
      </c>
      <c r="BBM22" s="18">
        <v>-7.5423777756905498E-4</v>
      </c>
      <c r="BBN22" s="18">
        <v>-7.3647521803504802E-4</v>
      </c>
      <c r="BBO22" s="18">
        <v>-3.77133274751917E-4</v>
      </c>
      <c r="BBP22" s="18">
        <v>-4.53235042603805E-4</v>
      </c>
      <c r="BBQ22" s="18">
        <v>-8.50335012618053E-4</v>
      </c>
      <c r="BBR22" s="18">
        <v>-8.25039343981703E-4</v>
      </c>
      <c r="BBS22" s="18">
        <v>-6.28280411923143E-4</v>
      </c>
      <c r="BBT22" s="18">
        <v>-5.5242628822532703E-4</v>
      </c>
      <c r="BBU22" s="18">
        <v>-5.3276478098690505E-4</v>
      </c>
      <c r="BBV22" s="18">
        <v>-7.2970662034615996E-4</v>
      </c>
      <c r="BBW22" s="18">
        <v>-8.7731486701608796E-4</v>
      </c>
      <c r="BBX22" s="18">
        <v>-5.4418826671759303E-4</v>
      </c>
      <c r="BBY22" s="18">
        <v>-3.4764204146342498E-4</v>
      </c>
      <c r="BBZ22" s="18">
        <v>-6.6861352682923104E-4</v>
      </c>
      <c r="BCA22" s="18">
        <v>-8.0562342575923797E-4</v>
      </c>
      <c r="BCB22" s="18">
        <v>-4.8728868271463699E-4</v>
      </c>
      <c r="BCC22" s="18">
        <v>-4.0689989656034198E-4</v>
      </c>
      <c r="BCD22" s="18">
        <v>-5.9177704706803104E-4</v>
      </c>
      <c r="BCE22" s="18">
        <v>-5.79650704070122E-4</v>
      </c>
      <c r="BCF22" s="18">
        <v>-3.56063997840883E-4</v>
      </c>
      <c r="BCG22" s="18">
        <v>-3.5918883548657899E-4</v>
      </c>
      <c r="BCH22" s="18">
        <v>-5.4060410568235098E-4</v>
      </c>
      <c r="BCI22" s="18">
        <v>-5.79895265516994E-4</v>
      </c>
      <c r="BCJ22" s="18">
        <v>-3.9152746276255302E-4</v>
      </c>
      <c r="BCK22" s="18">
        <v>-3.13864817441611E-4</v>
      </c>
      <c r="BCL22" s="18">
        <v>-3.6396497668261801E-4</v>
      </c>
      <c r="BCM22" s="18">
        <v>-3.9318082145112199E-4</v>
      </c>
      <c r="BCN22" s="18">
        <v>-3.4004830578393498E-4</v>
      </c>
      <c r="BCO22" s="18">
        <v>-3.2862584762244302E-4</v>
      </c>
      <c r="BCP22" s="18">
        <v>-2.1148913516633099E-4</v>
      </c>
      <c r="BCQ22" s="18">
        <v>-2.07201089294839E-4</v>
      </c>
      <c r="BCR22" s="18">
        <v>-2.4594147208956097E-4</v>
      </c>
      <c r="BCS22" s="18">
        <v>-1.91767001350762E-4</v>
      </c>
      <c r="BCT22" s="18">
        <v>-4.9917251940423402E-5</v>
      </c>
      <c r="BCU22" s="18">
        <v>-1.6576744787810601E-4</v>
      </c>
      <c r="BCV22" s="18">
        <v>-3.8307467931203399E-4</v>
      </c>
      <c r="BCW22" s="18">
        <v>-2.4303139638670501E-4</v>
      </c>
      <c r="BCX22" s="18">
        <v>-3.8065269893361399E-5</v>
      </c>
      <c r="BCY22" s="18">
        <v>-7.1048182997690502E-5</v>
      </c>
      <c r="BCZ22" s="18">
        <v>-5.7512015188998497E-5</v>
      </c>
      <c r="BDA22" s="18">
        <v>-3.6656472651608298E-5</v>
      </c>
      <c r="BDB22" s="18">
        <v>-3.21526372681901E-6</v>
      </c>
      <c r="BDC22" s="18">
        <v>3.4237574980444602E-5</v>
      </c>
      <c r="BDD22" s="18">
        <v>1.75169705181055E-5</v>
      </c>
      <c r="BDE22" s="18">
        <v>-5.2366976684647898E-5</v>
      </c>
      <c r="BDF22" s="18">
        <v>-3.7483665780435598E-5</v>
      </c>
      <c r="BDG22" s="18">
        <v>7.9806154472228304E-5</v>
      </c>
      <c r="BDH22" s="18">
        <v>1.05835507448914E-4</v>
      </c>
      <c r="BDI22" s="18">
        <v>1.58800015567561E-4</v>
      </c>
      <c r="BDJ22" s="18">
        <v>2.1048053668948301E-4</v>
      </c>
      <c r="BDK22" s="18">
        <v>2.0621951176724699E-4</v>
      </c>
      <c r="BDL22" s="18">
        <v>-5.8107020830866401E-5</v>
      </c>
      <c r="BDM22" s="18">
        <v>-1.6257056111862399E-4</v>
      </c>
      <c r="BDN22" s="18">
        <v>5.0192667493564798E-5</v>
      </c>
      <c r="BDO22" s="18">
        <v>2.7440101721781698E-4</v>
      </c>
      <c r="BDP22" s="18">
        <v>1.83481449004596E-4</v>
      </c>
      <c r="BDQ22" s="18">
        <v>-1.23944554038746E-4</v>
      </c>
      <c r="BDR22" s="18">
        <v>-1.2208776034050499E-4</v>
      </c>
      <c r="BDS22" s="18">
        <v>6.2733684996263403E-5</v>
      </c>
      <c r="BDT22" s="18">
        <v>8.7601238881407294E-5</v>
      </c>
      <c r="BDU22" s="18">
        <v>1.00111616224085E-4</v>
      </c>
      <c r="BDV22" s="18">
        <v>7.50602213786533E-5</v>
      </c>
      <c r="BDW22" s="18">
        <v>-3.39993429144813E-5</v>
      </c>
      <c r="BDX22" s="18">
        <v>-2.0978091970214001E-4</v>
      </c>
      <c r="BDY22" s="18">
        <v>-1.9179106040623201E-4</v>
      </c>
      <c r="BDZ22" s="18">
        <v>-2.3589859211692301E-5</v>
      </c>
      <c r="BEA22" s="18">
        <v>-2.3345759270043601E-5</v>
      </c>
      <c r="BEB22" s="18">
        <v>7.8195731089081194E-5</v>
      </c>
      <c r="BEC22" s="18">
        <v>8.3948931805077898E-5</v>
      </c>
      <c r="BED22" s="18">
        <v>-1.4698697572435E-4</v>
      </c>
      <c r="BEE22" s="18">
        <v>-2.5215013299972801E-4</v>
      </c>
      <c r="BEF22" s="18">
        <v>-2.16142838264266E-4</v>
      </c>
      <c r="BEG22" s="18">
        <v>-1.69875175271283E-4</v>
      </c>
      <c r="BEH22" s="18">
        <v>-1.7416786169227499E-4</v>
      </c>
      <c r="BEI22" s="18">
        <v>-1.85064523939681E-4</v>
      </c>
      <c r="BEJ22" s="18">
        <v>-1.83238370401628E-4</v>
      </c>
      <c r="BEK22" s="18">
        <v>-2.8581549816991599E-4</v>
      </c>
      <c r="BEL22" s="18">
        <v>-3.0620856735114001E-4</v>
      </c>
      <c r="BEM22" s="18">
        <v>-4.1886120107797998E-4</v>
      </c>
      <c r="BEN22" s="18">
        <v>-4.5073003153134301E-4</v>
      </c>
      <c r="BEO22" s="18">
        <v>-4.8905167968826802E-4</v>
      </c>
      <c r="BEP22" s="18">
        <v>-5.39152426701772E-4</v>
      </c>
      <c r="BEQ22" s="18">
        <v>-5.4989793082632599E-4</v>
      </c>
      <c r="BER22" s="18">
        <v>-6.2036212819960301E-4</v>
      </c>
      <c r="BES22" s="18">
        <v>-6.2398481645459204E-4</v>
      </c>
      <c r="BET22" s="18">
        <v>-7.5337719094770096E-4</v>
      </c>
      <c r="BEU22" s="18">
        <v>-7.4856872849937597E-4</v>
      </c>
      <c r="BEV22" s="18">
        <v>-8.3102548451074998E-4</v>
      </c>
      <c r="BEW22" s="18">
        <v>-8.3629150668223997E-4</v>
      </c>
      <c r="BEX22" s="18">
        <v>-9.3688928011231799E-4</v>
      </c>
      <c r="BEY22">
        <v>-1.0683835695837101E-3</v>
      </c>
      <c r="BEZ22">
        <v>-1.16088417005505E-3</v>
      </c>
      <c r="BFA22">
        <v>-1.33076138800358E-3</v>
      </c>
      <c r="BFB22">
        <v>-1.3150848607905101E-3</v>
      </c>
      <c r="BFC22">
        <v>-1.45589273757434E-3</v>
      </c>
      <c r="BFD22">
        <v>-1.4446610762438E-3</v>
      </c>
      <c r="BFE22">
        <v>-1.87044695348992E-3</v>
      </c>
      <c r="BFF22">
        <v>-1.92899417128661E-3</v>
      </c>
      <c r="BFG22">
        <v>-1.9740280571687802E-3</v>
      </c>
      <c r="BFH22">
        <v>-1.9991846498969199E-3</v>
      </c>
      <c r="BFI22">
        <v>-2.1818755827725501E-3</v>
      </c>
      <c r="BFJ22">
        <v>-2.4914637597756801E-3</v>
      </c>
      <c r="BFK22">
        <v>-2.5120090084184699E-3</v>
      </c>
      <c r="BFL22">
        <v>-2.7045007071508898E-3</v>
      </c>
      <c r="BFM22">
        <v>-2.6878661642674101E-3</v>
      </c>
      <c r="BFN22">
        <v>-3.1281254317757599E-3</v>
      </c>
      <c r="BFO22">
        <v>-3.1520033084917998E-3</v>
      </c>
      <c r="BFP22">
        <v>-3.4017655516861102E-3</v>
      </c>
      <c r="BFQ22">
        <v>-3.5018312076701098E-3</v>
      </c>
      <c r="BFR22">
        <v>-3.7270894935449899E-3</v>
      </c>
      <c r="BFS22">
        <v>-3.9888585941187096E-3</v>
      </c>
      <c r="BFT22">
        <v>-4.0383506232861098E-3</v>
      </c>
      <c r="BFU22">
        <v>-4.2027636793616199E-3</v>
      </c>
      <c r="BFV22">
        <v>-4.2244048243949804E-3</v>
      </c>
      <c r="BFW22">
        <v>-4.9822718201266098E-3</v>
      </c>
      <c r="BFX22">
        <v>-4.97784329566272E-3</v>
      </c>
      <c r="BFY22">
        <v>-5.0186917356840003E-3</v>
      </c>
      <c r="BFZ22">
        <v>-5.0227852610647801E-3</v>
      </c>
      <c r="BGA22">
        <v>-5.3801914931586496E-3</v>
      </c>
      <c r="BGB22">
        <v>-5.6292673967681898E-3</v>
      </c>
      <c r="BGC22">
        <v>-5.6255997696118502E-3</v>
      </c>
      <c r="BGD22">
        <v>-5.6278834828732104E-3</v>
      </c>
      <c r="BGE22">
        <v>-5.6297239351526798E-3</v>
      </c>
      <c r="BGF22">
        <v>-5.7781724465108203E-3</v>
      </c>
      <c r="BGG22">
        <v>-5.7433345845499502E-3</v>
      </c>
      <c r="BGH22">
        <v>-5.7935282733821702E-3</v>
      </c>
      <c r="BGI22">
        <v>-5.7731648230222501E-3</v>
      </c>
      <c r="BGJ22">
        <v>-5.5613524607098603E-3</v>
      </c>
      <c r="BGK22">
        <v>-5.4661493981234899E-3</v>
      </c>
      <c r="BGL22">
        <v>-5.37184307088754E-3</v>
      </c>
      <c r="BGM22">
        <v>-5.2823176299558799E-3</v>
      </c>
      <c r="BGN22">
        <v>-5.1902888879492501E-3</v>
      </c>
      <c r="BGO22">
        <v>-5.1066933393231996E-3</v>
      </c>
      <c r="BGP22">
        <v>-5.10669333932321E-3</v>
      </c>
      <c r="BGQ22">
        <v>-4.3254785416442197E-3</v>
      </c>
      <c r="BGR22">
        <v>-4.3559001352052396E-3</v>
      </c>
      <c r="BGS22">
        <v>-4.1601248326555897E-3</v>
      </c>
      <c r="BGT22">
        <v>-4.112718377048E-3</v>
      </c>
      <c r="BGU22">
        <v>-3.739303682674E-3</v>
      </c>
      <c r="BGV22">
        <v>-3.5320035945961802E-3</v>
      </c>
      <c r="BGW22">
        <v>-3.24848100173562E-3</v>
      </c>
      <c r="BGX22">
        <v>-2.9618821368074602E-3</v>
      </c>
      <c r="BGY22">
        <v>-2.85974827002099E-3</v>
      </c>
      <c r="BGZ22">
        <v>-2.5642831641170998E-3</v>
      </c>
      <c r="BHA22">
        <v>-2.64454404199258E-3</v>
      </c>
      <c r="BHB22">
        <v>-2.04267733572927E-3</v>
      </c>
      <c r="BHC22">
        <v>-2.04267733572929E-3</v>
      </c>
      <c r="BHD22">
        <v>-1.53200800179695E-3</v>
      </c>
      <c r="BHE22">
        <v>-1.3664806652348099E-3</v>
      </c>
      <c r="BHF22">
        <v>-1.3911337379997201E-3</v>
      </c>
      <c r="BHG22">
        <v>-1.4668598721898701E-3</v>
      </c>
      <c r="BHH22">
        <v>-1.29075453104465E-3</v>
      </c>
      <c r="BHI22" s="18">
        <v>-8.1707093429170903E-4</v>
      </c>
      <c r="BHJ22" s="18">
        <v>-8.1707093429170903E-4</v>
      </c>
      <c r="BHK22" s="18">
        <v>-8.1707093429172302E-4</v>
      </c>
      <c r="BHL22" s="18">
        <v>-7.1493706750524295E-4</v>
      </c>
      <c r="BHM22" s="18">
        <v>-5.1066933393232401E-4</v>
      </c>
      <c r="BHN22" s="18">
        <v>-6.1280320071878305E-4</v>
      </c>
      <c r="BHO22" s="18">
        <v>-5.1066933393231696E-4</v>
      </c>
      <c r="BHP22" s="18">
        <v>-5.1066933393232401E-4</v>
      </c>
      <c r="BHQ22" s="18">
        <v>-4.0853546714585099E-4</v>
      </c>
      <c r="BHR22" s="18">
        <v>-3.0640160035939797E-4</v>
      </c>
      <c r="BHS22" s="18">
        <v>-2.0426773357292501E-4</v>
      </c>
      <c r="BHT22" s="18">
        <v>-3.70020785980682E-4</v>
      </c>
      <c r="BHU22" s="18">
        <v>-2.8542738947612202E-4</v>
      </c>
      <c r="BHV22" s="18">
        <v>-1.61622758834904E-4</v>
      </c>
      <c r="BHW22" s="18">
        <v>-1.0213386678647299E-4</v>
      </c>
      <c r="BHX22" s="18">
        <v>-1.0213386678645899E-4</v>
      </c>
      <c r="BHY22" s="18">
        <v>-1.02133866786466E-4</v>
      </c>
      <c r="BHZ22" s="18">
        <v>-1.02133866786466E-4</v>
      </c>
      <c r="BIA22" s="18">
        <v>-2.0426773357292501E-4</v>
      </c>
      <c r="BIB22" s="18">
        <v>2.1754513625238299E-7</v>
      </c>
      <c r="BIC22" s="18">
        <v>-2.1754513625238299E-7</v>
      </c>
      <c r="BID22" s="18">
        <v>1.02133866786466E-4</v>
      </c>
      <c r="BIE22">
        <v>0</v>
      </c>
      <c r="BIF22">
        <v>0</v>
      </c>
      <c r="BIG22" s="18">
        <v>5.8515556297968002E-5</v>
      </c>
      <c r="BIH22" s="18">
        <v>4.3618310488491202E-5</v>
      </c>
      <c r="BII22">
        <v>0</v>
      </c>
      <c r="BIJ22" s="18">
        <v>-1.0213386678645899E-4</v>
      </c>
      <c r="BIK22" s="18">
        <v>1.0213386678645899E-4</v>
      </c>
      <c r="BIL22" s="18">
        <v>2.5256888185358402E-4</v>
      </c>
      <c r="BIM22" s="18">
        <v>1.5596658529228001E-4</v>
      </c>
      <c r="BIN22" s="18">
        <v>1.0213386678645899E-4</v>
      </c>
      <c r="BIO22" s="18">
        <v>2.04267733572932E-4</v>
      </c>
      <c r="BIP22" s="18">
        <v>1.0213386678645899E-4</v>
      </c>
      <c r="BIQ22" s="18">
        <v>2.0426773357292501E-4</v>
      </c>
      <c r="BIR22" s="18">
        <v>1.7786817168596801E-4</v>
      </c>
      <c r="BIS22" s="18">
        <v>1.8053692962509399E-4</v>
      </c>
      <c r="BIT22" s="18">
        <v>2.5439809940772801E-4</v>
      </c>
      <c r="BIU22" s="18">
        <v>2.0426773357291799E-4</v>
      </c>
      <c r="BIV22" s="18">
        <v>4.0853546714586498E-4</v>
      </c>
      <c r="BIW22" s="18">
        <v>4.0853546714585798E-4</v>
      </c>
      <c r="BIX22" s="18">
        <v>3.0640160035939098E-4</v>
      </c>
      <c r="BIY22" s="18">
        <v>1.7870056270027199E-4</v>
      </c>
      <c r="BIZ22" s="18">
        <v>2.29834904445579E-4</v>
      </c>
      <c r="BJA22" s="18">
        <v>4.0853546714585798E-4</v>
      </c>
      <c r="BJB22" s="18">
        <v>3.0640160035939098E-4</v>
      </c>
      <c r="BJC22" s="18">
        <v>2.04267733572932E-4</v>
      </c>
      <c r="BJD22" s="18">
        <v>3.0640160035939098E-4</v>
      </c>
      <c r="BJE22" s="18">
        <v>2.0426773357292501E-4</v>
      </c>
      <c r="BJF22" s="18">
        <v>3.0640160035939098E-4</v>
      </c>
      <c r="BJG22" s="18">
        <v>5.0065919364857599E-4</v>
      </c>
      <c r="BJH22" s="18">
        <v>5.2067947421607203E-4</v>
      </c>
      <c r="BJI22" s="18">
        <v>4.0853546714585099E-4</v>
      </c>
      <c r="BJJ22" s="18">
        <v>3.0640160035939098E-4</v>
      </c>
      <c r="BJK22" s="18">
        <v>4.0853546714585099E-4</v>
      </c>
      <c r="BJL22" s="18">
        <v>4.0853546714586498E-4</v>
      </c>
      <c r="BJM22" s="18">
        <v>4.0853546714585798E-4</v>
      </c>
      <c r="BJN22" s="18">
        <v>3.0640160035939098E-4</v>
      </c>
      <c r="BJO22" s="18">
        <v>3.0640160035939098E-4</v>
      </c>
      <c r="BJP22" s="18">
        <v>6.1280320071878305E-4</v>
      </c>
      <c r="BJQ22" s="18">
        <v>7.1493706750525E-4</v>
      </c>
      <c r="BJR22" s="18">
        <v>3.0640160035939797E-4</v>
      </c>
      <c r="BJS22" s="18">
        <v>3.0640160035939098E-4</v>
      </c>
      <c r="BJT22" s="18">
        <v>4.0853546714585099E-4</v>
      </c>
      <c r="BJU22" s="18">
        <v>4.0853546714585798E-4</v>
      </c>
      <c r="BJV22" s="18">
        <v>4.12111173822046E-4</v>
      </c>
      <c r="BJW22" s="18">
        <v>5.0709362725613605E-4</v>
      </c>
      <c r="BJX22" s="18">
        <v>6.1280320071878305E-4</v>
      </c>
      <c r="BJY22" s="18">
        <v>6.1280320071878305E-4</v>
      </c>
      <c r="BJZ22" s="18">
        <v>5.1066933393231696E-4</v>
      </c>
      <c r="BKA22" s="18">
        <v>5.1066933393232401E-4</v>
      </c>
      <c r="BKB22" s="18">
        <v>5.1066933393232401E-4</v>
      </c>
      <c r="BKC22" s="18">
        <v>4.5474082848005E-4</v>
      </c>
      <c r="BKD22" s="18">
        <v>4.64463972598125E-4</v>
      </c>
      <c r="BKE22" s="18">
        <v>7.1493706750524295E-4</v>
      </c>
      <c r="BKF22" s="18">
        <v>7.1493706750525704E-4</v>
      </c>
      <c r="BKG22" s="18">
        <v>6.1280320071878305E-4</v>
      </c>
      <c r="BKH22" s="18">
        <v>5.1066933393231003E-4</v>
      </c>
      <c r="BKI22" s="18">
        <v>5.1066933393232401E-4</v>
      </c>
      <c r="BKJ22" s="18">
        <v>7.1493706750525704E-4</v>
      </c>
      <c r="BKK22" s="18">
        <v>6.1280320071878305E-4</v>
      </c>
      <c r="BKL22" s="18">
        <v>6.1280320071878999E-4</v>
      </c>
      <c r="BKM22" s="18">
        <v>6.1280320071877697E-4</v>
      </c>
      <c r="BKN22" s="18">
        <v>6.1280320071878999E-4</v>
      </c>
      <c r="BKO22" s="18">
        <v>7.1493706750524295E-4</v>
      </c>
      <c r="BKP22" s="18">
        <v>5.1066933393232401E-4</v>
      </c>
      <c r="BKQ22" s="18">
        <v>5.1066933393232401E-4</v>
      </c>
      <c r="BKR22" s="18">
        <v>7.1493706750525E-4</v>
      </c>
      <c r="BKS22" s="18">
        <v>8.1707093429170903E-4</v>
      </c>
      <c r="BKT22" s="18">
        <v>7.1493706750525E-4</v>
      </c>
      <c r="BKU22" s="18">
        <v>5.1066933393231696E-4</v>
      </c>
      <c r="BKV22" s="18">
        <v>6.1280320071878999E-4</v>
      </c>
      <c r="BKW22" s="18">
        <v>6.1280320071877697E-4</v>
      </c>
      <c r="BKX22" s="18">
        <v>7.1493706750525E-4</v>
      </c>
      <c r="BKY22" s="18">
        <v>7.6901388595268505E-4</v>
      </c>
      <c r="BKZ22" s="18">
        <v>7.6299411584428102E-4</v>
      </c>
      <c r="BLA22" s="18">
        <v>6.1280320071878305E-4</v>
      </c>
      <c r="BLB22" s="18">
        <v>6.1280320071879703E-4</v>
      </c>
      <c r="BLC22" s="18">
        <v>7.1493706750523601E-4</v>
      </c>
      <c r="BLD22" s="18">
        <v>8.1707093429171597E-4</v>
      </c>
      <c r="BLE22" s="18">
        <v>6.1280320071877004E-4</v>
      </c>
      <c r="BLF22" s="18">
        <v>5.1066933393233095E-4</v>
      </c>
      <c r="BLG22" s="18">
        <v>6.9796752553868903E-4</v>
      </c>
      <c r="BLH22" s="18">
        <v>8.3404047625827704E-4</v>
      </c>
      <c r="BLI22" s="18">
        <v>7.3280028080618899E-4</v>
      </c>
      <c r="BLJ22" s="18">
        <v>5.9493998741785804E-4</v>
      </c>
      <c r="BLK22" s="18">
        <v>7.1493706750523601E-4</v>
      </c>
      <c r="BLL22" s="18">
        <v>6.1280320071878305E-4</v>
      </c>
      <c r="BLM22" s="18">
        <v>6.1280320071878305E-4</v>
      </c>
      <c r="BLN22" s="18">
        <v>6.1280320071878305E-4</v>
      </c>
      <c r="BLO22" s="18">
        <v>6.1280320071878305E-4</v>
      </c>
      <c r="BLP22" s="18">
        <v>7.1493706750526398E-4</v>
      </c>
      <c r="BLQ22" s="18">
        <v>8.1707093429170198E-4</v>
      </c>
      <c r="BLR22" s="18">
        <v>5.1066933393233095E-4</v>
      </c>
      <c r="BLS22" s="18">
        <v>5.1066933393231696E-4</v>
      </c>
      <c r="BLT22" s="18">
        <v>7.1493706750525E-4</v>
      </c>
      <c r="BLU22" s="18">
        <v>8.1707093429171597E-4</v>
      </c>
      <c r="BLV22" s="18">
        <v>7.1493706750523601E-4</v>
      </c>
      <c r="BLW22" s="18">
        <v>5.1066933393231696E-4</v>
      </c>
      <c r="BLX22" s="18">
        <v>5.1066933393233095E-4</v>
      </c>
      <c r="BLY22" s="18">
        <v>7.1493706750525E-4</v>
      </c>
      <c r="BLZ22" s="18">
        <v>7.6137018736238595E-4</v>
      </c>
      <c r="BMA22" s="18">
        <v>6.6850394764811296E-4</v>
      </c>
      <c r="BMB22" s="18">
        <v>6.1280320071879703E-4</v>
      </c>
      <c r="BMC22" s="18">
        <v>6.1280320071878305E-4</v>
      </c>
      <c r="BMD22" s="18">
        <v>5.1066933393231696E-4</v>
      </c>
      <c r="BME22" s="18">
        <v>6.1280320071878305E-4</v>
      </c>
      <c r="BMF22" s="18">
        <v>5.1066933393230298E-4</v>
      </c>
      <c r="BMG22" s="18">
        <v>6.1280320071878305E-4</v>
      </c>
      <c r="BMH22" s="18">
        <v>6.1280320071879703E-4</v>
      </c>
      <c r="BMI22" s="18">
        <v>6.1280320071879703E-4</v>
      </c>
      <c r="BMJ22" s="18">
        <v>5.1066933393230298E-4</v>
      </c>
      <c r="BMK22" s="18">
        <v>6.1280320071878305E-4</v>
      </c>
      <c r="BML22" s="18">
        <v>4.0853546714585099E-4</v>
      </c>
      <c r="BMM22" s="18">
        <v>5.1066933393233095E-4</v>
      </c>
      <c r="BMN22" s="18">
        <v>6.1280320071878305E-4</v>
      </c>
      <c r="BMO22" s="18">
        <v>7.1493706750525E-4</v>
      </c>
      <c r="BMP22" s="18">
        <v>4.0853546714586498E-4</v>
      </c>
      <c r="BMQ22" s="18">
        <v>5.1066933393231696E-4</v>
      </c>
      <c r="BMR22" s="18">
        <v>5.1066933393233095E-4</v>
      </c>
      <c r="BMS22" s="18">
        <v>5.1066933393230298E-4</v>
      </c>
      <c r="BMT22" s="18">
        <v>6.1280320071878305E-4</v>
      </c>
      <c r="BMU22" s="18">
        <v>6.1280320071878305E-4</v>
      </c>
      <c r="BMV22" s="18">
        <v>5.1066933393231696E-4</v>
      </c>
      <c r="BMW22" s="18">
        <v>5.1066933393233095E-4</v>
      </c>
      <c r="BMX22" s="18">
        <v>6.1280320071878305E-4</v>
      </c>
      <c r="BMY22" s="18">
        <v>5.1066933393231696E-4</v>
      </c>
      <c r="BMZ22" s="18">
        <v>5.1066933393233095E-4</v>
      </c>
      <c r="BNA22" s="18">
        <v>6.1280320071878305E-4</v>
      </c>
      <c r="BNB22" s="18">
        <v>6.1280320071878305E-4</v>
      </c>
      <c r="BNC22" s="18">
        <v>5.1066933393233095E-4</v>
      </c>
      <c r="BND22" s="18">
        <v>5.1066933393230298E-4</v>
      </c>
      <c r="BNE22" s="18">
        <v>5.4899506744394901E-4</v>
      </c>
      <c r="BNF22" s="18">
        <v>5.7447746720716499E-4</v>
      </c>
      <c r="BNG22" s="18">
        <v>6.2211168133770301E-4</v>
      </c>
      <c r="BNH22" s="18">
        <v>7.0562858688634402E-4</v>
      </c>
      <c r="BNI22" s="18">
        <v>6.1280320071877004E-4</v>
      </c>
      <c r="BNJ22" s="18">
        <v>6.1280320071878305E-4</v>
      </c>
      <c r="BNK22" s="18">
        <v>6.23585473035426E-4</v>
      </c>
      <c r="BNL22" s="18">
        <v>5.3520393141177902E-4</v>
      </c>
      <c r="BNM22" s="18">
        <v>5.9455085738535597E-4</v>
      </c>
      <c r="BNN22" s="18">
        <v>8.1837007707725995E-4</v>
      </c>
      <c r="BNO22" s="18">
        <v>7.8930277858979504E-4</v>
      </c>
      <c r="BNP22" s="18">
        <v>6.6402537758954096E-4</v>
      </c>
      <c r="BNQ22" s="18">
        <v>6.6658280961387397E-4</v>
      </c>
      <c r="BNR22" s="18">
        <v>5.8749647120642703E-4</v>
      </c>
      <c r="BNS22" s="18">
        <v>5.5741600476048804E-4</v>
      </c>
      <c r="BNT22" s="18">
        <v>6.2071244736272503E-4</v>
      </c>
      <c r="BNU22" s="18">
        <v>6.6258018337450597E-4</v>
      </c>
      <c r="BNV22" s="18">
        <v>6.8248709534984798E-4</v>
      </c>
      <c r="BNW22" s="18">
        <v>6.9605455821376795E-4</v>
      </c>
      <c r="BNX22" s="18">
        <v>6.6912390021953096E-4</v>
      </c>
      <c r="BNY22" s="18">
        <v>6.0694684479722905E-4</v>
      </c>
      <c r="BNZ22" s="18">
        <v>6.0792835125707202E-4</v>
      </c>
      <c r="BOA22" s="18">
        <v>6.6495479577728602E-4</v>
      </c>
      <c r="BOB22" s="18">
        <v>6.8605565265537904E-4</v>
      </c>
      <c r="BOC22" s="18">
        <v>7.0827487537476698E-4</v>
      </c>
      <c r="BOD22" s="18">
        <v>7.0768249894738401E-4</v>
      </c>
      <c r="BOE22" s="18">
        <v>6.3611423447414096E-4</v>
      </c>
      <c r="BOF22" s="18">
        <v>6.1199940718718805E-4</v>
      </c>
      <c r="BOG22" s="18">
        <v>5.3392521539959105E-4</v>
      </c>
      <c r="BOH22" s="18">
        <v>5.5370241736411798E-4</v>
      </c>
      <c r="BOI22" s="18">
        <v>7.6331481618600796E-4</v>
      </c>
      <c r="BOJ22" s="18">
        <v>7.6024160813438404E-4</v>
      </c>
      <c r="BOK22" s="18">
        <v>5.4258514596443297E-4</v>
      </c>
      <c r="BOL22" s="18">
        <v>4.7692941103941102E-4</v>
      </c>
      <c r="BOM22" s="18">
        <v>6.8089584970532004E-4</v>
      </c>
      <c r="BON22" s="18">
        <v>7.4248869940955699E-4</v>
      </c>
      <c r="BOO22" s="18">
        <v>5.3710566401132798E-4</v>
      </c>
      <c r="BOP22" s="18">
        <v>4.7525543696277901E-4</v>
      </c>
      <c r="BOQ22" s="18">
        <v>5.8524441944381102E-4</v>
      </c>
      <c r="BOR22" s="18">
        <v>6.0978514495522995E-4</v>
      </c>
      <c r="BOS22" s="18">
        <v>5.9725944753255501E-4</v>
      </c>
      <c r="BOT22" s="18">
        <v>6.3802413778303504E-4</v>
      </c>
      <c r="BOU22" s="18">
        <v>6.1399306026683998E-4</v>
      </c>
      <c r="BOV22" s="18">
        <v>4.5403201944456401E-4</v>
      </c>
      <c r="BOW22" s="18">
        <v>4.6272259016941198E-4</v>
      </c>
      <c r="BOX22" s="18">
        <v>7.3140104683122598E-4</v>
      </c>
      <c r="BOY22" s="18">
        <v>7.3798357454560304E-4</v>
      </c>
      <c r="BOZ22" s="18">
        <v>5.0204106486623201E-4</v>
      </c>
      <c r="BPA22" s="18">
        <v>5.1566980805015095E-4</v>
      </c>
      <c r="BPB22" s="18">
        <v>6.0591937809739704E-4</v>
      </c>
      <c r="BPC22" s="18">
        <v>5.4834549605117799E-4</v>
      </c>
      <c r="BPD22" s="18">
        <v>4.6747079363632001E-4</v>
      </c>
      <c r="BPE22" s="18">
        <v>4.59723939840561E-4</v>
      </c>
      <c r="BPF22" s="18">
        <v>4.9685879246547104E-4</v>
      </c>
      <c r="BPG22" s="18">
        <v>6.1926725314767595E-4</v>
      </c>
      <c r="BPH22" s="18">
        <v>6.3696603092314099E-4</v>
      </c>
      <c r="BPI22" s="18">
        <v>5.1254961841984404E-4</v>
      </c>
      <c r="BPJ22" s="18">
        <v>5.1058660550023995E-4</v>
      </c>
      <c r="BPK22" s="18">
        <v>4.4977099452222998E-4</v>
      </c>
      <c r="BPL22" s="18">
        <v>4.3809811488720797E-4</v>
      </c>
      <c r="BPM22" s="18">
        <v>6.1649636134175601E-4</v>
      </c>
      <c r="BPN22" s="18">
        <v>6.6865306309363205E-4</v>
      </c>
      <c r="BPO22" s="18">
        <v>4.0327659434502501E-4</v>
      </c>
      <c r="BPP22" s="18">
        <v>3.0112536480120201E-4</v>
      </c>
      <c r="BPQ22" s="18">
        <v>4.2803792900872301E-4</v>
      </c>
      <c r="BPR22" s="18">
        <v>5.0140987756946899E-4</v>
      </c>
      <c r="BPS22" s="18">
        <v>5.4732620006064903E-4</v>
      </c>
      <c r="BPT22" s="18">
        <v>5.7277183163181801E-4</v>
      </c>
      <c r="BPU22" s="18">
        <v>4.01008201163705E-4</v>
      </c>
      <c r="BPV22" s="18">
        <v>2.0961342016051401E-4</v>
      </c>
      <c r="BPW22" s="18">
        <v>2.8277190893968802E-4</v>
      </c>
      <c r="BPX22" s="18">
        <v>4.4063920549283699E-4</v>
      </c>
      <c r="BPY22" s="18">
        <v>4.7439546980446097E-4</v>
      </c>
      <c r="BPZ22" s="18">
        <v>4.1277300127881501E-4</v>
      </c>
      <c r="BQA22" s="18">
        <v>3.66066162658718E-4</v>
      </c>
      <c r="BQB22" s="18">
        <v>4.1065780889767902E-4</v>
      </c>
      <c r="BQC22" s="18">
        <v>4.5211496676497698E-4</v>
      </c>
      <c r="BQD22" s="18">
        <v>5.4250139619363403E-4</v>
      </c>
      <c r="BQE22" s="18">
        <v>5.0436154631960895E-4</v>
      </c>
      <c r="BQF22" s="18">
        <v>6.1607148445608204E-5</v>
      </c>
      <c r="BQG22" s="18">
        <v>1.6634542883503499E-5</v>
      </c>
      <c r="BQH22" s="18">
        <v>4.36271961349044E-4</v>
      </c>
      <c r="BQI22" s="18">
        <v>5.3312550722264796E-4</v>
      </c>
      <c r="BQJ22" s="18">
        <v>3.1328644431946601E-4</v>
      </c>
      <c r="BQK22" s="18">
        <v>1.9564150718417899E-4</v>
      </c>
      <c r="BQL22" s="18">
        <v>3.7857654000136799E-4</v>
      </c>
      <c r="BQM22" s="18">
        <v>4.6966156507888198E-4</v>
      </c>
      <c r="BQN22" s="18">
        <v>1.9474477183376E-4</v>
      </c>
      <c r="BQO22" s="18">
        <v>-7.1682654404075995E-5</v>
      </c>
      <c r="BQP22" s="18">
        <v>1.3173736807450801E-4</v>
      </c>
      <c r="BQQ22" s="18">
        <v>5.5752222398194797E-4</v>
      </c>
      <c r="BQR22" s="18">
        <v>4.4899477713467002E-4</v>
      </c>
      <c r="BQS22" s="18">
        <v>7.9748165864201805E-5</v>
      </c>
      <c r="BQT22" s="18">
        <v>1.2281801748806299E-4</v>
      </c>
      <c r="BQU22" s="18">
        <v>2.57964614035904E-4</v>
      </c>
      <c r="BQV22" s="18">
        <v>2.3781462345759299E-4</v>
      </c>
      <c r="BQW22" s="18">
        <v>2.2866751434821801E-4</v>
      </c>
      <c r="BQX22" s="18">
        <v>2.5090205714764502E-4</v>
      </c>
      <c r="BQY22" s="18">
        <v>1.29089036908752E-4</v>
      </c>
      <c r="BQZ22" s="18">
        <v>7.5776179784880994E-5</v>
      </c>
      <c r="BRA22" s="18">
        <v>3.2196067362563697E-4</v>
      </c>
      <c r="BRB22" s="18">
        <v>3.1891708439540901E-4</v>
      </c>
      <c r="BRC22" s="18">
        <v>2.3954477116089301E-5</v>
      </c>
      <c r="BRD22" s="18">
        <v>3.2645047840951202E-5</v>
      </c>
      <c r="BRE22" s="18">
        <v>2.66913583443745E-4</v>
      </c>
      <c r="BRF22" s="18">
        <v>3.0322523710232802E-4</v>
      </c>
      <c r="BRG22" s="18">
        <v>1.4785409225342899E-4</v>
      </c>
      <c r="BRH22" s="18">
        <v>1.09471163776408E-4</v>
      </c>
      <c r="BRI22" s="18">
        <v>2.0999335814497701E-4</v>
      </c>
      <c r="BRJ22" s="18">
        <v>2.3312667897207301E-4</v>
      </c>
      <c r="BRK22" s="18">
        <v>1.84303626632215E-4</v>
      </c>
      <c r="BRL22" s="18">
        <v>1.4942184710861601E-4</v>
      </c>
      <c r="BRM22" s="18">
        <v>1.6847594129623599E-4</v>
      </c>
      <c r="BRN22" s="18">
        <v>1.5952697188845099E-4</v>
      </c>
      <c r="BRO22" s="18">
        <v>1.50425823019134E-4</v>
      </c>
      <c r="BRP22" s="18">
        <v>2.7223986459665102E-4</v>
      </c>
      <c r="BRQ22" s="18">
        <v>2.93988250190169E-4</v>
      </c>
      <c r="BRR22" s="18">
        <v>1.6573568965039199E-4</v>
      </c>
      <c r="BRS22" s="18">
        <v>1.40488197780785E-4</v>
      </c>
      <c r="BRT22" s="18">
        <v>4.1966703728690802E-4</v>
      </c>
      <c r="BRU22" s="18">
        <v>4.7317803411236998E-4</v>
      </c>
      <c r="BRV22" s="18">
        <v>1.8110785794039899E-4</v>
      </c>
      <c r="BRW22" s="18">
        <v>1.13960968560311E-4</v>
      </c>
      <c r="BRX22" s="18">
        <v>3.6174385741632998E-4</v>
      </c>
      <c r="BRY22" s="18">
        <v>4.3408016856780098E-4</v>
      </c>
      <c r="BRZ22" s="18">
        <v>2.8774787092952699E-4</v>
      </c>
      <c r="BSA22" s="18">
        <v>2.5152711641235299E-4</v>
      </c>
      <c r="BSB22" s="18">
        <v>1.1014014060387E-4</v>
      </c>
      <c r="BSC22" s="18">
        <v>-1.7927557637048499E-5</v>
      </c>
      <c r="BSD22" s="18">
        <v>2.4066007298631501E-4</v>
      </c>
      <c r="BSE22" s="18">
        <v>4.7972175095734E-4</v>
      </c>
      <c r="BSF22" s="18">
        <v>3.6472718766511399E-4</v>
      </c>
      <c r="BSG22" s="18">
        <v>2.6221031887824198E-4</v>
      </c>
      <c r="BSH22" s="18">
        <v>2.8324274606558698E-4</v>
      </c>
      <c r="BSI22" s="18">
        <v>2.4075199346637599E-4</v>
      </c>
      <c r="BSJ22" s="18">
        <v>2.7097646866452898E-4</v>
      </c>
      <c r="BSK22" s="18">
        <v>4.7753097951477798E-4</v>
      </c>
      <c r="BSL22" s="18">
        <v>4.3887331093605999E-4</v>
      </c>
      <c r="BSM22" s="18">
        <v>3.8916067261668401E-5</v>
      </c>
      <c r="BSN22" s="18">
        <v>2.5096333746782399E-5</v>
      </c>
      <c r="BSO22" s="18">
        <v>3.0031850725359399E-4</v>
      </c>
      <c r="BSP22" s="18">
        <v>3.2180849416413299E-4</v>
      </c>
      <c r="BSQ22" s="18">
        <v>9.2167644065443895E-5</v>
      </c>
      <c r="BSR22" s="18">
        <v>3.62973549172251E-5</v>
      </c>
      <c r="BSS22" s="18">
        <v>2.2629290194545101E-4</v>
      </c>
      <c r="BST22" s="18">
        <v>3.3326893535623399E-4</v>
      </c>
      <c r="BSU22" s="18">
        <v>2.1627867630699601E-4</v>
      </c>
      <c r="BSV22" s="18">
        <v>1.3604435323694099E-4</v>
      </c>
      <c r="BSW22" s="18">
        <v>2.0500309741350299E-5</v>
      </c>
      <c r="BSX22" s="18">
        <v>-6.4057339909801003E-5</v>
      </c>
      <c r="BSY22" s="18">
        <v>1.68776214864441E-5</v>
      </c>
      <c r="BSZ22" s="18">
        <v>1.1300193155122599E-4</v>
      </c>
      <c r="BTA22" s="18">
        <v>1.33091663148121E-4</v>
      </c>
      <c r="BTB22" s="18">
        <v>1.6502075258290001E-4</v>
      </c>
      <c r="BTC22" s="18">
        <v>8.9686812441203094E-5</v>
      </c>
      <c r="BTD22" s="18">
        <v>-1.5248075641885399E-4</v>
      </c>
      <c r="BTE22" s="18">
        <v>-1.6931241766529601E-4</v>
      </c>
      <c r="BTF22" s="18">
        <v>-6.2794965316304005E-5</v>
      </c>
      <c r="BTG22" s="18">
        <v>2.61615899773692E-5</v>
      </c>
      <c r="BTH22" s="18">
        <v>2.0877694379151099E-4</v>
      </c>
      <c r="BTI22" s="18">
        <v>1.5031858245900801E-4</v>
      </c>
      <c r="BTJ22" s="18">
        <v>4.6879444854930299E-6</v>
      </c>
      <c r="BTK22" s="18">
        <v>2.1550245891982501E-5</v>
      </c>
      <c r="BTL22" s="18">
        <v>-1.56604921959707E-4</v>
      </c>
      <c r="BTM22" s="18">
        <v>-2.38042381980552E-4</v>
      </c>
      <c r="BTN22" s="18">
        <v>8.8427501863386198E-6</v>
      </c>
      <c r="BTO22" s="18">
        <v>1.6301177942323799E-4</v>
      </c>
      <c r="BTP22" s="18">
        <v>-1.6314966014338499E-4</v>
      </c>
      <c r="BTQ22" s="18">
        <v>-4.35205683779776E-4</v>
      </c>
      <c r="BTR22" s="18">
        <v>-1.68841580539369E-4</v>
      </c>
      <c r="BTS22" s="18">
        <v>2.0739098721922399E-4</v>
      </c>
      <c r="BTT22" s="18">
        <v>-1.03641362660222E-4</v>
      </c>
      <c r="BTU22" s="18">
        <v>-5.90045732521443E-4</v>
      </c>
      <c r="BTV22" s="18">
        <v>-4.9386116347524501E-4</v>
      </c>
      <c r="BTW22" s="18">
        <v>-2.1895764763282799E-4</v>
      </c>
      <c r="BTX22" s="18">
        <v>-4.4351631652023101E-4</v>
      </c>
      <c r="BTY22" s="18">
        <v>-6.5638576435389495E-4</v>
      </c>
      <c r="BTZ22" s="18">
        <v>-4.5241932568798599E-4</v>
      </c>
      <c r="BUA22" s="18">
        <v>-2.76273130996068E-4</v>
      </c>
      <c r="BUB22" s="18">
        <v>-3.9114615498680999E-4</v>
      </c>
      <c r="BUC22" s="18">
        <v>-5.2410198009206199E-4</v>
      </c>
      <c r="BUD22" s="18">
        <v>-5.4460126849478698E-4</v>
      </c>
      <c r="BUE22" s="18">
        <v>-5.8359291481785403E-4</v>
      </c>
      <c r="BUF22" s="18">
        <v>-5.1871339728043399E-4</v>
      </c>
      <c r="BUG22" s="18">
        <v>-5.9960341977530196E-4</v>
      </c>
      <c r="BUH22" s="18">
        <v>-7.0510259747236204E-4</v>
      </c>
      <c r="BUI22" s="18">
        <v>-6.5326557472358804E-4</v>
      </c>
      <c r="BUJ22" s="18">
        <v>-5.2461877745801899E-4</v>
      </c>
      <c r="BUK22" s="18">
        <v>-4.2847914731325399E-4</v>
      </c>
      <c r="BUL22" s="18">
        <v>-5.2279262391988202E-4</v>
      </c>
      <c r="BUM22" s="18">
        <v>-5.8678868350958702E-4</v>
      </c>
      <c r="BUN22" s="18">
        <v>-5.3652043695465103E-4</v>
      </c>
      <c r="BUO22" s="18">
        <v>-3.9933524842575199E-4</v>
      </c>
      <c r="BUP22" s="18">
        <v>-3.7329417641115899E-4</v>
      </c>
      <c r="BUQ22" s="18">
        <v>-5.6633433400829405E-4</v>
      </c>
      <c r="BUR22" s="18">
        <v>-6.8056902133156695E-4</v>
      </c>
      <c r="BUS22" s="18">
        <v>-4.3502388549695998E-4</v>
      </c>
      <c r="BUT22" s="18">
        <v>-2.7612095153453598E-4</v>
      </c>
      <c r="BUU22" s="18">
        <v>-6.0833892940156899E-4</v>
      </c>
      <c r="BUV22" s="18">
        <v>-7.4130905324815101E-4</v>
      </c>
      <c r="BUW22" s="18">
        <v>-4.2100703361919102E-4</v>
      </c>
      <c r="BUX22" s="18">
        <v>-3.5463534028795603E-4</v>
      </c>
      <c r="BUY22" s="18">
        <v>-6.5547370892346502E-4</v>
      </c>
      <c r="BUZ22" s="18">
        <v>-7.1481144284912801E-4</v>
      </c>
      <c r="BVA22" s="18">
        <v>-5.9789880553862097E-4</v>
      </c>
      <c r="BVB22" s="18">
        <v>-6.3005769617371899E-4</v>
      </c>
      <c r="BVC22" s="18">
        <v>-5.9031945128440401E-4</v>
      </c>
      <c r="BVD22" s="18">
        <v>-6.3413488013577802E-4</v>
      </c>
      <c r="BVE22" s="18">
        <v>-5.9092919046915804E-4</v>
      </c>
      <c r="BVF22" s="18">
        <v>-1.8695195779794201E-4</v>
      </c>
      <c r="BVG22" s="18">
        <v>-3.3841239688755999E-4</v>
      </c>
      <c r="BVH22" s="18">
        <v>-9.9597065803225205E-4</v>
      </c>
      <c r="BVI22" s="18">
        <v>-8.6854027512009403E-4</v>
      </c>
      <c r="BVJ22" s="18">
        <v>-3.9279051024207397E-4</v>
      </c>
      <c r="BVK22" s="18">
        <v>-4.5634535152724799E-4</v>
      </c>
      <c r="BVL22" s="18">
        <v>-6.1438116896062002E-4</v>
      </c>
      <c r="BVM22" s="18">
        <v>-6.2056026790124896E-4</v>
      </c>
      <c r="BVN22" s="18">
        <v>-6.5250569875466204E-4</v>
      </c>
      <c r="BVO22" s="18">
        <v>-6.3682917154164699E-4</v>
      </c>
      <c r="BVP22" s="18">
        <v>-3.3708874197405E-4</v>
      </c>
      <c r="BVQ22" s="18">
        <v>-2.9616370155272E-4</v>
      </c>
      <c r="BVR22" s="18">
        <v>-5.4285171535672905E-4</v>
      </c>
      <c r="BVS22" s="18">
        <v>-6.3179192923173901E-4</v>
      </c>
      <c r="BVT22" s="18">
        <v>-5.6529869659904797E-4</v>
      </c>
      <c r="BVU22" s="18">
        <v>-4.7237219790341402E-4</v>
      </c>
      <c r="BVV22" s="18">
        <v>-4.2388312330782202E-4</v>
      </c>
      <c r="BVW22" s="18">
        <v>-5.1183468135237997E-4</v>
      </c>
      <c r="BVX22" s="18">
        <v>-4.3913273095774698E-4</v>
      </c>
      <c r="BVY22" s="18">
        <v>-3.1331606314083301E-4</v>
      </c>
      <c r="BVZ22" s="18">
        <v>-2.41846868518358E-4</v>
      </c>
      <c r="BWA22" s="18">
        <v>-3.4725514707398199E-4</v>
      </c>
      <c r="BWB22" s="18">
        <v>-6.95598019829213E-4</v>
      </c>
      <c r="BWC22" s="18">
        <v>-6.1873411436305604E-4</v>
      </c>
      <c r="BWD22" s="18">
        <v>-3.7513667136801401E-4</v>
      </c>
      <c r="BWE22" s="18">
        <v>-5.32486149216582E-4</v>
      </c>
      <c r="BWF22" s="18">
        <v>-5.2154454806776997E-4</v>
      </c>
      <c r="BWG22" s="18">
        <v>-3.9949457725792199E-4</v>
      </c>
      <c r="BWH22" s="18">
        <v>-4.3442333836020398E-4</v>
      </c>
      <c r="BWI22" s="18">
        <v>-5.1294487648431697E-4</v>
      </c>
      <c r="BWJ22" s="18">
        <v>-4.7225780797260903E-4</v>
      </c>
      <c r="BWK22" s="18">
        <v>-3.37347140657015E-4</v>
      </c>
      <c r="BWL22" s="18">
        <v>-3.6493962610806199E-4</v>
      </c>
      <c r="BWM22" s="18">
        <v>-5.5523953205925604E-4</v>
      </c>
      <c r="BWN22" s="18">
        <v>-5.4215822640125901E-4</v>
      </c>
      <c r="BWO22" s="18">
        <v>-3.2320160010709798E-4</v>
      </c>
      <c r="BWP22" s="18">
        <v>-3.6519802479104097E-4</v>
      </c>
      <c r="BWQ22" s="18">
        <v>-6.4319109010374498E-4</v>
      </c>
      <c r="BWR22" s="18">
        <v>-8.6155533997056501E-4</v>
      </c>
      <c r="BWS22" s="18">
        <v>-9.0518079982972101E-4</v>
      </c>
      <c r="BWT22" s="18">
        <v>-5.7513827332528102E-4</v>
      </c>
      <c r="BWU22" s="18">
        <v>-2.7679809907132902E-4</v>
      </c>
      <c r="BWV22" s="18">
        <v>-4.4850759859008099E-4</v>
      </c>
      <c r="BWW22" s="18">
        <v>-4.4789173137335599E-4</v>
      </c>
      <c r="BWX22" s="18">
        <v>-3.8333904220962101E-4</v>
      </c>
      <c r="BWY22" s="18">
        <v>-6.54475861045014E-4</v>
      </c>
      <c r="BWZ22" s="18">
        <v>-6.0052466725370103E-4</v>
      </c>
      <c r="BXA22" s="18">
        <v>-2.8242873914728601E-4</v>
      </c>
      <c r="BXB22" s="18">
        <v>-3.4112915774413201E-4</v>
      </c>
      <c r="BXC22" s="18">
        <v>-5.53725908153474E-4</v>
      </c>
      <c r="BXD22" s="18">
        <v>-5.0193382430607704E-4</v>
      </c>
      <c r="BXE22" s="18">
        <v>-2.19239537105161E-4</v>
      </c>
      <c r="BXF22" s="18">
        <v>-3.02776869427132E-4</v>
      </c>
      <c r="BXG22" s="18">
        <v>-3.5651562477550998E-4</v>
      </c>
      <c r="BXH22" s="18">
        <v>-3.3536165828669501E-4</v>
      </c>
      <c r="BXI22" s="18">
        <v>-6.1330774202070205E-4</v>
      </c>
      <c r="BXJ22" s="18">
        <v>-6.5017704659196796E-4</v>
      </c>
      <c r="BXK22" s="18">
        <v>-3.6611927226944102E-4</v>
      </c>
      <c r="BXL22" s="18">
        <v>-2.0696508899474501E-4</v>
      </c>
      <c r="BXM22" s="18">
        <v>-2.3380382650890701E-4</v>
      </c>
      <c r="BXN22" s="18">
        <v>-4.5662724099961E-4</v>
      </c>
      <c r="BXO22" s="18">
        <v>-6.9341337641866396E-4</v>
      </c>
      <c r="BXP22" s="18">
        <v>-5.3766229358531703E-4</v>
      </c>
      <c r="BXQ22" s="18">
        <v>-1.9420346233978101E-4</v>
      </c>
      <c r="BXR22" s="18">
        <v>-3.08042891598664E-4</v>
      </c>
      <c r="BXS22" s="18">
        <v>-7.9966630205262302E-4</v>
      </c>
      <c r="BXT22" s="18">
        <v>-7.5574363264112299E-4</v>
      </c>
      <c r="BXU22" s="18">
        <v>-3.7464234345276E-4</v>
      </c>
      <c r="BXV22" s="18">
        <v>-3.9071310739162402E-4</v>
      </c>
      <c r="BXW22" s="18">
        <v>-2.34275684973472E-4</v>
      </c>
      <c r="BXX22" s="18">
        <v>-1.2558073858461E-4</v>
      </c>
      <c r="BXY22" s="18">
        <v>-5.4917482304948895E-4</v>
      </c>
      <c r="BXZ22" s="18">
        <v>-7.12164133021997E-4</v>
      </c>
      <c r="BYA22" s="18">
        <v>-2.5834455202035302E-4</v>
      </c>
      <c r="BYB22" s="18">
        <v>-2.1178172215241501E-4</v>
      </c>
      <c r="BYC22" s="18">
        <v>-7.6455574266744099E-4</v>
      </c>
      <c r="BYD22" s="18">
        <v>-6.97728532290414E-4</v>
      </c>
      <c r="BYE22" s="18">
        <v>-2.2022512891962899E-4</v>
      </c>
      <c r="BYF22" s="18">
        <v>-3.0640160035939797E-4</v>
      </c>
      <c r="BYG22" s="18">
        <v>-9.5078561402721297E-4</v>
      </c>
      <c r="BYH22" s="18">
        <v>-8.8762398812913801E-4</v>
      </c>
      <c r="BYI22" s="18">
        <v>-3.0640160035941201E-4</v>
      </c>
      <c r="BYJ22" s="18">
        <v>-1.02133866786452E-4</v>
      </c>
      <c r="BYK22" s="18">
        <v>-5.4240334768153298E-4</v>
      </c>
      <c r="BYL22" s="18">
        <v>-6.8320305375603398E-4</v>
      </c>
      <c r="BYM22" s="18">
        <v>-9.1920480107816796E-4</v>
      </c>
      <c r="BYN22" s="18">
        <v>-7.1493706750526398E-4</v>
      </c>
      <c r="BYO22" s="18">
        <v>-2.0426773357291799E-4</v>
      </c>
      <c r="BYP22" s="18">
        <v>-2.2010665363417201E-4</v>
      </c>
      <c r="BYQ22" s="18">
        <v>-2.9056268029814498E-4</v>
      </c>
      <c r="BYR22" s="18">
        <v>-2.04267733572932E-4</v>
      </c>
      <c r="BYS22" s="18">
        <v>-5.1066933393233095E-4</v>
      </c>
      <c r="BYT22" s="18">
        <v>-7.1493706750525E-4</v>
      </c>
      <c r="BYU22" s="18">
        <v>-4.0853546714585099E-4</v>
      </c>
      <c r="BYV22" s="18">
        <v>-1.02133866786452E-4</v>
      </c>
      <c r="BYW22" s="18">
        <v>-2.22240230111345E-4</v>
      </c>
      <c r="BYX22" s="18">
        <v>-3.90562970607452E-4</v>
      </c>
      <c r="BYY22" s="18">
        <v>-3.0640160035939797E-4</v>
      </c>
      <c r="BYZ22" s="18">
        <v>-5.0738675145379998E-4</v>
      </c>
      <c r="BZA22" s="18">
        <v>-5.1395191641083395E-4</v>
      </c>
      <c r="BZB22" s="18">
        <v>-4.0853546714586498E-4</v>
      </c>
      <c r="BZC22" s="18">
        <v>-7.1493706750523601E-4</v>
      </c>
      <c r="BZD22" s="18">
        <v>-7.1493706750525E-4</v>
      </c>
      <c r="BZE22" s="18">
        <v>-2.04267733572932E-4</v>
      </c>
      <c r="BZF22" s="18">
        <v>-1.02133866786466E-4</v>
      </c>
      <c r="BZG22" s="18">
        <v>-4.0853546714585099E-4</v>
      </c>
      <c r="BZH22" s="18">
        <v>-6.1280320071879703E-4</v>
      </c>
      <c r="BZI22" s="18">
        <v>-5.1066933393230298E-4</v>
      </c>
      <c r="BZJ22" s="18">
        <v>-5.1066933393231696E-4</v>
      </c>
      <c r="BZK22" s="18">
        <v>-6.1280320071879703E-4</v>
      </c>
      <c r="BZL22" s="18">
        <v>-6.1280320071878305E-4</v>
      </c>
      <c r="BZM22" s="18">
        <v>-4.0853546714586498E-4</v>
      </c>
      <c r="BZN22" s="18">
        <v>-4.0853546714585099E-4</v>
      </c>
      <c r="BZO22" s="18">
        <v>-7.1493706750525E-4</v>
      </c>
      <c r="BZP22" s="18">
        <v>-7.1493706750525E-4</v>
      </c>
      <c r="BZQ22" s="18">
        <v>-5.1066933393231696E-4</v>
      </c>
      <c r="BZR22" s="18">
        <v>-2.04267733572932E-4</v>
      </c>
      <c r="BZS22" s="18">
        <v>-4.0853546714585099E-4</v>
      </c>
      <c r="BZT22" s="18">
        <v>-5.1066933393233095E-4</v>
      </c>
      <c r="BZU22" s="18">
        <v>-5.1066933393231696E-4</v>
      </c>
      <c r="BZV22" s="18">
        <v>-5.1066933393233095E-4</v>
      </c>
      <c r="BZW22" s="18">
        <v>1.0213386678648E-4</v>
      </c>
      <c r="BZX22" s="18">
        <v>1.02133866786466E-4</v>
      </c>
      <c r="BZY22">
        <v>-1.12347253465111E-3</v>
      </c>
      <c r="BZZ22">
        <v>-1.42987413501048E-3</v>
      </c>
      <c r="CAA22" s="18">
        <v>-1.0213386678648E-4</v>
      </c>
      <c r="CAB22" s="18">
        <v>2.0426773357294599E-4</v>
      </c>
      <c r="CAC22" s="18">
        <v>-9.1920480107818205E-4</v>
      </c>
      <c r="CAD22">
        <v>-1.4298741350105E-3</v>
      </c>
      <c r="CAE22" s="18">
        <v>-4.9589975545633004E-4</v>
      </c>
      <c r="CAF22" s="18">
        <v>3.93765888669878E-4</v>
      </c>
      <c r="CAG22" s="18">
        <v>-1.8328535198033899E-4</v>
      </c>
      <c r="CAH22" s="18">
        <v>-6.91359464357596E-4</v>
      </c>
      <c r="CAI22" s="18">
        <v>-3.5096158509964598E-4</v>
      </c>
      <c r="CAJ22" s="18">
        <v>-3.0640160035939797E-4</v>
      </c>
      <c r="CAK22" s="18">
        <v>-8.1707093429170198E-4</v>
      </c>
      <c r="CAL22">
        <v>-1.18956029583262E-3</v>
      </c>
      <c r="CAM22" s="18">
        <v>-4.4458157275080402E-4</v>
      </c>
      <c r="CAN22">
        <v>0</v>
      </c>
      <c r="CAO22" s="18">
        <v>-4.0853546714586498E-4</v>
      </c>
      <c r="CAP22" s="18">
        <v>-7.1493706750525E-4</v>
      </c>
      <c r="CAQ22" s="18">
        <v>-6.1280320071878305E-4</v>
      </c>
      <c r="CAR22" s="18">
        <v>-5.1066933393233095E-4</v>
      </c>
      <c r="CAS22" s="18">
        <v>-3.0640160035937098E-4</v>
      </c>
      <c r="CAT22" s="18">
        <v>-1.02133866786466E-4</v>
      </c>
      <c r="CAU22" s="18">
        <v>-3.7419193310025902E-4</v>
      </c>
      <c r="CAV22" s="18">
        <v>-7.4928060155085498E-4</v>
      </c>
      <c r="CAW22" s="18">
        <v>-8.1707093429171597E-4</v>
      </c>
      <c r="CAX22" s="18">
        <v>-4.0853546714583701E-4</v>
      </c>
      <c r="CAY22">
        <v>0</v>
      </c>
      <c r="CAZ22" s="18">
        <v>-2.02453836098806E-4</v>
      </c>
      <c r="CBA22">
        <v>-1.02315256533877E-3</v>
      </c>
      <c r="CBB22">
        <v>-1.02133866786464E-3</v>
      </c>
      <c r="CBC22" s="18">
        <v>1.02133866786466E-4</v>
      </c>
      <c r="CBD22">
        <v>0</v>
      </c>
      <c r="CBE22" s="18">
        <v>-5.2382621865175395E-4</v>
      </c>
      <c r="CBF22" s="18">
        <v>-5.9964631599934703E-4</v>
      </c>
      <c r="CBG22" s="18">
        <v>-5.1066933393231696E-4</v>
      </c>
      <c r="CBH22" s="18">
        <v>-4.0608425434296402E-5</v>
      </c>
      <c r="CBI22" s="18">
        <v>-3.6792704171155401E-4</v>
      </c>
      <c r="CBJ22">
        <v>-1.15243463525576E-3</v>
      </c>
      <c r="CBK22" s="18">
        <v>-7.8810883368705899E-4</v>
      </c>
      <c r="CBL22" s="18">
        <v>3.0640160035938502E-4</v>
      </c>
      <c r="CBM22" s="18">
        <v>-4.0853546714585798E-4</v>
      </c>
      <c r="CBN22">
        <v>-1.32774026822403E-3</v>
      </c>
      <c r="CBO22" s="18">
        <v>-9.19204801078175E-4</v>
      </c>
      <c r="CBP22" s="18">
        <v>-1.02133866786466E-4</v>
      </c>
      <c r="CBQ22" s="18">
        <v>-1.02133866786466E-4</v>
      </c>
      <c r="CBR22" s="18">
        <v>-4.0853546714585099E-4</v>
      </c>
      <c r="CBS22" s="18">
        <v>-3.0640160035939098E-4</v>
      </c>
      <c r="CBT22" s="18">
        <v>3.0640160035939098E-4</v>
      </c>
      <c r="CBU22" s="18">
        <v>-4.0853546714586498E-4</v>
      </c>
      <c r="CBV22">
        <v>-1.42987413501049E-3</v>
      </c>
      <c r="CBW22" s="18">
        <v>-6.1280320071878305E-4</v>
      </c>
      <c r="CBX22">
        <v>0</v>
      </c>
      <c r="CBY22" s="18">
        <v>-5.9453349462802003E-4</v>
      </c>
      <c r="CBZ22" s="18">
        <v>-8.3534064038247996E-4</v>
      </c>
      <c r="CCA22" s="18">
        <v>-6.1058689580950607E-5</v>
      </c>
      <c r="CCB22" s="18">
        <v>-4.1075177205515597E-5</v>
      </c>
      <c r="CCC22" s="18">
        <v>-4.0853546714585798E-4</v>
      </c>
      <c r="CCD22" s="18">
        <v>-2.0426773357292501E-4</v>
      </c>
      <c r="CCE22" s="18">
        <v>-3.0640160035939797E-4</v>
      </c>
      <c r="CCF22" s="18">
        <v>-7.1493706750524295E-4</v>
      </c>
      <c r="CCG22" s="18">
        <v>-9.19204801078175E-4</v>
      </c>
      <c r="CCH22" s="18">
        <v>-8.1707093429171597E-4</v>
      </c>
      <c r="CCI22" s="18">
        <v>-5.1066933393232401E-4</v>
      </c>
      <c r="CCJ22" s="18">
        <v>-4.0853546714585099E-4</v>
      </c>
      <c r="CCK22" s="18">
        <v>-1.02133866786466E-4</v>
      </c>
      <c r="CCL22" s="18">
        <v>9.1318911632449999E-5</v>
      </c>
      <c r="CCM22" s="18">
        <v>-6.01988245564767E-4</v>
      </c>
      <c r="CCN22">
        <v>-1.6023782360128399E-3</v>
      </c>
      <c r="CCO22" s="18">
        <v>-7.4670070007583995E-4</v>
      </c>
      <c r="CCP22" s="18">
        <v>4.0853546714585099E-4</v>
      </c>
      <c r="CCQ22" s="18">
        <v>2.0426773357293899E-4</v>
      </c>
      <c r="CCR22" s="18">
        <v>-7.1919502841158401E-4</v>
      </c>
      <c r="CCS22" s="18">
        <v>-9.1494684017184098E-4</v>
      </c>
      <c r="CCT22">
        <v>0</v>
      </c>
      <c r="CCU22">
        <v>1.02133866786463E-3</v>
      </c>
      <c r="CCV22">
        <v>0</v>
      </c>
      <c r="CCW22">
        <v>-2.0328142682136999E-3</v>
      </c>
      <c r="CCX22">
        <v>-1.1333356021666801E-3</v>
      </c>
      <c r="CCY22">
        <v>1.02133866786464E-3</v>
      </c>
      <c r="CCZ22">
        <v>0</v>
      </c>
      <c r="CDA22">
        <v>-1.4298741350105E-3</v>
      </c>
      <c r="CDB22">
        <v>-1.0213386678646201E-3</v>
      </c>
      <c r="CDC22" s="18">
        <v>1.02133866786452E-4</v>
      </c>
      <c r="CDD22" s="18">
        <v>-1.02133866786452E-4</v>
      </c>
      <c r="CDE22" s="18">
        <v>-6.1280320071878999E-4</v>
      </c>
      <c r="CDF22" s="18">
        <v>-1.02133866786466E-4</v>
      </c>
      <c r="CDG22" s="18">
        <v>-4.0853546714585798E-4</v>
      </c>
      <c r="CDH22" s="18">
        <v>-7.6191251819501804E-4</v>
      </c>
      <c r="CDI22" s="18">
        <v>-2.5942614966962998E-4</v>
      </c>
      <c r="CDJ22" s="18">
        <v>-5.1066933393231696E-4</v>
      </c>
      <c r="CDK22">
        <v>-1.1234725346511E-3</v>
      </c>
      <c r="CDL22" s="18">
        <v>-5.1066933393232401E-4</v>
      </c>
      <c r="CDM22" s="18">
        <v>3.0640160035939098E-4</v>
      </c>
      <c r="CDN22" s="18">
        <v>-2.0426773357291799E-4</v>
      </c>
      <c r="CDO22" s="18">
        <v>-8.1707093429171597E-4</v>
      </c>
      <c r="CDP22">
        <v>0</v>
      </c>
      <c r="CDQ22">
        <v>2.45121280287513E-3</v>
      </c>
      <c r="CDR22" s="18">
        <v>9.19204801078175E-4</v>
      </c>
      <c r="CDS22">
        <v>-1.63414186858341E-3</v>
      </c>
      <c r="CDT22" s="18">
        <v>-5.1477511537716098E-5</v>
      </c>
      <c r="CDU22" s="18">
        <v>5.1477511537716098E-5</v>
      </c>
      <c r="CDV22">
        <v>-1.02133866786464E-3</v>
      </c>
      <c r="CDW22" s="18">
        <v>-2.0426773357291799E-4</v>
      </c>
      <c r="CDX22" s="18">
        <v>7.1493706750524295E-4</v>
      </c>
      <c r="CDY22" s="18">
        <v>9.19204801078175E-4</v>
      </c>
      <c r="CDZ22" s="18">
        <v>-9.19204801078175E-4</v>
      </c>
      <c r="CEA22">
        <v>-1.83840960215635E-3</v>
      </c>
      <c r="CEB22" s="18">
        <v>1.02133866786466E-4</v>
      </c>
      <c r="CEC22">
        <v>1.63414186858342E-3</v>
      </c>
      <c r="CED22">
        <v>2.24694506930221E-3</v>
      </c>
      <c r="CEE22" s="18">
        <v>-4.0853546714585099E-4</v>
      </c>
      <c r="CEF22">
        <v>-3.88108693788563E-3</v>
      </c>
    </row>
    <row r="23" spans="1:2164" x14ac:dyDescent="0.3">
      <c r="A23">
        <v>22</v>
      </c>
      <c r="B23" t="str">
        <f t="array" ref="B23">INDEX(MtrxNb!A$2:C$145,MATCH(1,(MtrxNb!B$2:B$145=I23)*(MtrxNb!C$2:C$145=J23),0),1)</f>
        <v>M84</v>
      </c>
      <c r="C23" s="1">
        <v>41610</v>
      </c>
      <c r="D23" s="1">
        <v>41550</v>
      </c>
      <c r="E23">
        <f t="shared" si="0"/>
        <v>60</v>
      </c>
      <c r="G23">
        <v>54.7</v>
      </c>
      <c r="H23">
        <v>16</v>
      </c>
      <c r="I23">
        <v>24</v>
      </c>
      <c r="J23" s="2" t="s">
        <v>11</v>
      </c>
      <c r="K23" s="2">
        <v>1</v>
      </c>
      <c r="L23" s="2" t="s">
        <v>1238</v>
      </c>
      <c r="M23" t="s">
        <v>1281</v>
      </c>
      <c r="N23" t="s">
        <v>1282</v>
      </c>
      <c r="O23">
        <v>2.7632730000000001E-3</v>
      </c>
      <c r="P23">
        <v>-2.5632729999999901E-3</v>
      </c>
      <c r="Q23">
        <v>5.2999999999999896E-3</v>
      </c>
      <c r="R23" s="18">
        <v>2.9999999999999401E-4</v>
      </c>
      <c r="S23">
        <v>-3.8999999999999998E-3</v>
      </c>
      <c r="T23">
        <v>-8.8999999999999895E-3</v>
      </c>
      <c r="U23">
        <v>7.1000000000000004E-3</v>
      </c>
      <c r="V23">
        <v>6.1999999999999902E-3</v>
      </c>
      <c r="W23">
        <v>-2.3229639999999899E-3</v>
      </c>
      <c r="X23">
        <v>-1.577036E-3</v>
      </c>
      <c r="Y23">
        <v>-1.4999999999999901E-3</v>
      </c>
      <c r="Z23">
        <v>-1.6999999999999999E-3</v>
      </c>
      <c r="AA23">
        <v>-1.6999999999999999E-3</v>
      </c>
      <c r="AB23">
        <v>2.4548059999999899E-3</v>
      </c>
      <c r="AC23">
        <v>2.2451939999999899E-3</v>
      </c>
      <c r="AD23">
        <v>-1.1999999999999899E-3</v>
      </c>
      <c r="AE23">
        <v>-1.5999999999999901E-3</v>
      </c>
      <c r="AF23">
        <v>-1.5E-3</v>
      </c>
      <c r="AG23">
        <v>-1.39999999999999E-3</v>
      </c>
      <c r="AH23">
        <v>-1.5E-3</v>
      </c>
      <c r="AI23">
        <v>1.39999999999999E-3</v>
      </c>
      <c r="AJ23">
        <v>2.5000000000000001E-3</v>
      </c>
      <c r="AK23">
        <v>2.29999999999999E-3</v>
      </c>
      <c r="AL23">
        <v>-4.4999999999999901E-3</v>
      </c>
      <c r="AM23" s="18">
        <v>-6.9999999999999902E-4</v>
      </c>
      <c r="AN23">
        <v>4.9999999999999897E-3</v>
      </c>
      <c r="AO23">
        <v>-5.2999999999999896E-3</v>
      </c>
      <c r="AP23">
        <v>-3.0999999999999899E-3</v>
      </c>
      <c r="AQ23">
        <v>-1.8E-3</v>
      </c>
      <c r="AR23">
        <v>-1.79999999999999E-3</v>
      </c>
      <c r="AS23">
        <v>2.4999999999999901E-3</v>
      </c>
      <c r="AT23">
        <v>1.6000000000000001E-3</v>
      </c>
      <c r="AU23">
        <v>-1.6999999999999999E-3</v>
      </c>
      <c r="AV23">
        <v>-1.6999999999999999E-3</v>
      </c>
      <c r="AW23" s="18">
        <v>-3.9999999999999698E-4</v>
      </c>
      <c r="AX23" s="18">
        <v>3.9999999999999698E-4</v>
      </c>
      <c r="AY23">
        <v>-1.65858299999999E-3</v>
      </c>
      <c r="AZ23">
        <v>1.258583E-3</v>
      </c>
      <c r="BA23" s="18">
        <v>4.9999999999999296E-4</v>
      </c>
      <c r="BB23">
        <v>-3.3999999999999998E-3</v>
      </c>
      <c r="BC23">
        <v>1.4E-3</v>
      </c>
      <c r="BD23">
        <v>1E-3</v>
      </c>
      <c r="BE23" s="18">
        <v>9.9999999999995898E-5</v>
      </c>
      <c r="BF23" s="18">
        <v>-9.9999999999995898E-5</v>
      </c>
      <c r="BG23" s="18">
        <v>-2.00000000000005E-4</v>
      </c>
      <c r="BH23" s="18">
        <v>-2.9999999999999401E-4</v>
      </c>
      <c r="BI23" s="18">
        <v>-3.00000000000001E-4</v>
      </c>
      <c r="BJ23" s="18">
        <v>6.9999999999999902E-4</v>
      </c>
      <c r="BK23" s="18">
        <v>8.9999999999999802E-4</v>
      </c>
      <c r="BL23" s="18">
        <v>6.9999999999999902E-4</v>
      </c>
      <c r="BM23" s="18">
        <v>-3.9999999999999698E-4</v>
      </c>
      <c r="BN23" s="18">
        <v>1.00000000000002E-4</v>
      </c>
      <c r="BO23" s="18">
        <v>4.2523399999999602E-4</v>
      </c>
      <c r="BP23" s="18">
        <v>2.7476600000000202E-4</v>
      </c>
      <c r="BQ23" s="18">
        <v>9.9999999999995898E-5</v>
      </c>
      <c r="BR23" s="18">
        <v>5.0000000000000001E-4</v>
      </c>
      <c r="BS23">
        <v>1.773249E-3</v>
      </c>
      <c r="BT23" s="18">
        <v>9.2675099999999595E-4</v>
      </c>
      <c r="BU23" s="18">
        <v>6.1426700000000102E-4</v>
      </c>
      <c r="BV23" s="18">
        <v>5.8573299999999801E-4</v>
      </c>
      <c r="BW23">
        <v>1.1000000000000001E-3</v>
      </c>
      <c r="BX23" s="18">
        <v>5.6572799999999397E-4</v>
      </c>
      <c r="BY23" s="18">
        <v>5.3427200000000198E-4</v>
      </c>
      <c r="BZ23">
        <v>2.0999999999999899E-3</v>
      </c>
      <c r="CA23">
        <v>1E-3</v>
      </c>
      <c r="CB23" s="18">
        <v>9.0000000000000496E-4</v>
      </c>
      <c r="CC23" s="18">
        <v>9.9999999999999395E-4</v>
      </c>
      <c r="CD23" s="18">
        <v>9.0000000000000496E-4</v>
      </c>
      <c r="CE23" s="18">
        <v>8.9999999999999802E-4</v>
      </c>
      <c r="CF23" s="18">
        <v>8.9999999999999802E-4</v>
      </c>
      <c r="CG23" s="18">
        <v>8.0000000000000199E-4</v>
      </c>
      <c r="CH23">
        <v>1.39999999999999E-3</v>
      </c>
      <c r="CI23">
        <v>1.2999999999999999E-3</v>
      </c>
      <c r="CJ23" s="18">
        <v>1.99999999999998E-4</v>
      </c>
      <c r="CK23" s="18">
        <v>8.8165099999999697E-4</v>
      </c>
      <c r="CL23">
        <v>1.118349E-3</v>
      </c>
      <c r="CM23">
        <v>1.0999999999999901E-3</v>
      </c>
      <c r="CN23" s="18">
        <v>1.99999999999998E-4</v>
      </c>
      <c r="CO23" s="18">
        <v>6.9999999999999902E-4</v>
      </c>
      <c r="CP23" s="18">
        <v>9.0000000000000496E-4</v>
      </c>
      <c r="CQ23" s="18">
        <v>3.00000000000001E-4</v>
      </c>
      <c r="CR23" s="18">
        <v>8.2416800000000001E-4</v>
      </c>
      <c r="CS23" s="18">
        <v>8.75832E-4</v>
      </c>
      <c r="CT23" s="18">
        <v>3.4081499999999399E-4</v>
      </c>
      <c r="CU23" s="18">
        <v>3.5918499999999798E-4</v>
      </c>
      <c r="CV23" s="18">
        <v>3.00000000000008E-4</v>
      </c>
      <c r="CW23">
        <v>0</v>
      </c>
      <c r="CX23">
        <v>1.0999999999999799E-3</v>
      </c>
      <c r="CY23" s="18">
        <v>6.0000000000000298E-4</v>
      </c>
      <c r="CZ23" s="18">
        <v>1.00000000000002E-4</v>
      </c>
      <c r="DA23" s="18">
        <v>2.9999999999999401E-4</v>
      </c>
      <c r="DB23" s="18">
        <v>2.00000000000005E-4</v>
      </c>
      <c r="DC23" s="18">
        <v>2.00000000000005E-4</v>
      </c>
      <c r="DD23" s="18">
        <v>1.9999999999999101E-4</v>
      </c>
      <c r="DE23" s="18">
        <v>6.0000000000000298E-4</v>
      </c>
      <c r="DF23" s="18">
        <v>2.9713800000000202E-4</v>
      </c>
      <c r="DG23" s="18">
        <v>-9.7138000000010494E-5</v>
      </c>
      <c r="DH23" s="18">
        <v>3.00000000000008E-4</v>
      </c>
      <c r="DI23" s="18">
        <v>2.55548999999993E-4</v>
      </c>
      <c r="DJ23" s="18">
        <v>2.4445100000000598E-4</v>
      </c>
      <c r="DK23">
        <v>0</v>
      </c>
      <c r="DL23" s="18">
        <v>1.9999999999999101E-4</v>
      </c>
      <c r="DM23" s="18">
        <v>2.00000000000005E-4</v>
      </c>
      <c r="DN23">
        <v>0</v>
      </c>
      <c r="DO23">
        <v>0</v>
      </c>
      <c r="DP23" s="18">
        <v>1.00000000000002E-4</v>
      </c>
      <c r="DQ23" s="18">
        <v>1.9999999999999101E-4</v>
      </c>
      <c r="DR23" s="18">
        <v>-9.9999999999988905E-5</v>
      </c>
      <c r="DS23">
        <v>0</v>
      </c>
      <c r="DT23">
        <v>0</v>
      </c>
      <c r="DU23" s="18">
        <v>-4.0000000000001102E-4</v>
      </c>
      <c r="DV23" s="18">
        <v>2.00000000000005E-4</v>
      </c>
      <c r="DW23" s="18">
        <v>2.9999999999999401E-4</v>
      </c>
      <c r="DX23" s="18">
        <v>3.00000000000008E-4</v>
      </c>
      <c r="DY23" s="18">
        <v>-3.9999999999999698E-4</v>
      </c>
      <c r="DZ23" s="18">
        <v>-2.00000000000005E-4</v>
      </c>
      <c r="EA23" s="18">
        <v>1.00000000000002E-4</v>
      </c>
      <c r="EB23" s="18">
        <v>1.9999999999999101E-4</v>
      </c>
      <c r="EC23">
        <v>0</v>
      </c>
      <c r="ED23" s="18">
        <v>-9.9999999999988905E-5</v>
      </c>
      <c r="EE23">
        <v>0</v>
      </c>
      <c r="EF23">
        <v>0</v>
      </c>
      <c r="EG23">
        <v>0</v>
      </c>
      <c r="EH23">
        <v>0</v>
      </c>
      <c r="EI23">
        <v>0</v>
      </c>
      <c r="EJ23" s="18">
        <v>-1.00000000000002E-4</v>
      </c>
      <c r="EK23">
        <v>0</v>
      </c>
      <c r="EL23">
        <v>0</v>
      </c>
      <c r="EM23" s="18">
        <v>1.00000000000002E-4</v>
      </c>
      <c r="EN23">
        <v>0</v>
      </c>
      <c r="EO23" s="18">
        <v>-2.00000000000005E-4</v>
      </c>
      <c r="EP23" s="18">
        <v>4.7694000000000902E-5</v>
      </c>
      <c r="EQ23" s="18">
        <v>2.52305999999993E-4</v>
      </c>
      <c r="ER23" s="18">
        <v>3.00000000000008E-4</v>
      </c>
      <c r="ES23" s="18">
        <v>2.9999999999999401E-4</v>
      </c>
      <c r="ET23" s="18">
        <v>1.00000000000002E-4</v>
      </c>
      <c r="EU23" s="18">
        <v>-1.00000000000002E-4</v>
      </c>
      <c r="EV23" s="18">
        <v>-2.9999999999999401E-4</v>
      </c>
      <c r="EW23">
        <v>0</v>
      </c>
      <c r="EX23" s="18">
        <v>1.9999999999999101E-4</v>
      </c>
      <c r="EY23">
        <v>0</v>
      </c>
      <c r="EZ23">
        <v>0</v>
      </c>
      <c r="FA23">
        <v>0</v>
      </c>
      <c r="FB23" s="18">
        <v>2.00000000000005E-4</v>
      </c>
      <c r="FC23" s="18">
        <v>1.00000000000002E-4</v>
      </c>
      <c r="FD23">
        <v>0</v>
      </c>
      <c r="FE23" s="18">
        <v>1.00000000000002E-4</v>
      </c>
      <c r="FF23" s="18">
        <v>1.9999999999999101E-4</v>
      </c>
      <c r="FG23" s="18">
        <v>2.9999999999999401E-4</v>
      </c>
      <c r="FH23" s="18">
        <v>3.00000000000008E-4</v>
      </c>
      <c r="FI23">
        <v>0</v>
      </c>
      <c r="FJ23" s="18">
        <v>2.9999999999999401E-4</v>
      </c>
      <c r="FK23" s="18">
        <v>3.9999999999999698E-4</v>
      </c>
      <c r="FL23" s="18">
        <v>4.0000000000001102E-4</v>
      </c>
      <c r="FM23" s="18">
        <v>5.99999999999989E-4</v>
      </c>
      <c r="FN23" s="18">
        <v>5.0000000000000001E-4</v>
      </c>
      <c r="FO23" s="18">
        <v>2.00000000000005E-4</v>
      </c>
      <c r="FP23" s="18">
        <v>7.9999999999999505E-4</v>
      </c>
      <c r="FQ23" s="18">
        <v>7.1390799999999899E-4</v>
      </c>
      <c r="FR23" s="18">
        <v>7.8609200000000201E-4</v>
      </c>
      <c r="FS23" s="18">
        <v>7.9917599999999801E-4</v>
      </c>
      <c r="FT23" s="18">
        <v>9.0082400000000796E-4</v>
      </c>
      <c r="FU23">
        <v>1.0999999999999799E-3</v>
      </c>
      <c r="FV23">
        <v>1.2999999999999999E-3</v>
      </c>
      <c r="FW23">
        <v>1.5999999999999901E-3</v>
      </c>
      <c r="FX23">
        <v>1.5E-3</v>
      </c>
      <c r="FY23">
        <v>1.39999999999999E-3</v>
      </c>
      <c r="FZ23">
        <v>1.6000000000000001E-3</v>
      </c>
      <c r="GA23">
        <v>1.5947279999999999E-3</v>
      </c>
      <c r="GB23">
        <v>1.5604270000000001E-3</v>
      </c>
      <c r="GC23">
        <v>1.8448449999999899E-3</v>
      </c>
      <c r="GD23">
        <v>1.6999999999999899E-3</v>
      </c>
      <c r="GE23">
        <v>1.6999999999999999E-3</v>
      </c>
      <c r="GF23">
        <v>1.79999999999999E-3</v>
      </c>
      <c r="GG23">
        <v>2E-3</v>
      </c>
      <c r="GH23">
        <v>2E-3</v>
      </c>
      <c r="GI23">
        <v>1.9915330000000002E-3</v>
      </c>
      <c r="GJ23">
        <v>1.5500329999999899E-3</v>
      </c>
      <c r="GK23">
        <v>1.415655E-3</v>
      </c>
      <c r="GL23">
        <v>1.3371259999999899E-3</v>
      </c>
      <c r="GM23">
        <v>1.35053699999999E-3</v>
      </c>
      <c r="GN23">
        <v>1.26542900000001E-3</v>
      </c>
      <c r="GO23">
        <v>1.1944099999999899E-3</v>
      </c>
      <c r="GP23">
        <v>1.151413E-3</v>
      </c>
      <c r="GQ23">
        <v>1.0743739999999999E-3</v>
      </c>
      <c r="GR23" s="18">
        <v>9.9575500000000094E-4</v>
      </c>
      <c r="GS23" s="18">
        <v>8.8664099999999303E-4</v>
      </c>
      <c r="GT23" s="18">
        <v>6.3715899999999804E-4</v>
      </c>
      <c r="GU23" s="18">
        <v>6.5106900000000401E-4</v>
      </c>
      <c r="GV23" s="18">
        <v>7.56658999999992E-4</v>
      </c>
      <c r="GW23" s="18">
        <v>4.5464100000000497E-4</v>
      </c>
      <c r="GX23" s="18">
        <v>4.7660700000000302E-4</v>
      </c>
      <c r="GY23" s="18">
        <v>5.0145299999999795E-4</v>
      </c>
      <c r="GZ23" s="18">
        <v>4.0296499999999098E-4</v>
      </c>
      <c r="HA23" s="18">
        <v>4.8070399999999798E-4</v>
      </c>
      <c r="HB23" s="18">
        <v>4.9308000000000598E-4</v>
      </c>
      <c r="HC23" s="18">
        <v>3.8985900000000601E-4</v>
      </c>
      <c r="HD23" s="18">
        <v>5.0951499999998795E-4</v>
      </c>
      <c r="HE23" s="18">
        <v>4.6607900000000802E-4</v>
      </c>
      <c r="HF23" s="18">
        <v>3.1652999999999499E-4</v>
      </c>
      <c r="HG23" s="18">
        <v>1.70744999999999E-4</v>
      </c>
      <c r="HH23" s="18">
        <v>1.11760000000016E-5</v>
      </c>
      <c r="HI23" s="18">
        <v>-1.4886999999999499E-4</v>
      </c>
      <c r="HJ23" s="18">
        <v>1.7232999999991498E-5</v>
      </c>
      <c r="HK23" s="18">
        <v>-2.2904599999999599E-4</v>
      </c>
      <c r="HL23" s="18">
        <v>-3.9175099999999498E-4</v>
      </c>
      <c r="HM23" s="18">
        <v>-3.4689200000000099E-4</v>
      </c>
      <c r="HN23" s="18">
        <v>-6.0889099999999997E-4</v>
      </c>
      <c r="HO23" s="18">
        <v>-7.2645400000000105E-4</v>
      </c>
      <c r="HP23" s="18">
        <v>-7.6676200000000405E-4</v>
      </c>
      <c r="HQ23" s="18">
        <v>-7.9087899999999401E-4</v>
      </c>
      <c r="HR23" s="18">
        <v>-7.7965800000000197E-4</v>
      </c>
      <c r="HS23" s="18">
        <v>-7.5943800000000095E-4</v>
      </c>
      <c r="HT23">
        <v>-1.0864879999999901E-3</v>
      </c>
      <c r="HU23">
        <v>-1.024411E-3</v>
      </c>
      <c r="HV23" s="18">
        <v>-9.8567400000000496E-4</v>
      </c>
      <c r="HW23">
        <v>-1.2783409999999799E-3</v>
      </c>
      <c r="HX23">
        <v>-1.214892E-3</v>
      </c>
      <c r="HY23">
        <v>-1.2022179999999899E-3</v>
      </c>
      <c r="HZ23">
        <v>-1.288466E-3</v>
      </c>
      <c r="IA23">
        <v>-1.242876E-3</v>
      </c>
      <c r="IB23">
        <v>-1.2833180000000001E-3</v>
      </c>
      <c r="IC23">
        <v>-1.3940929999999899E-3</v>
      </c>
      <c r="ID23">
        <v>-1.298144E-3</v>
      </c>
      <c r="IE23">
        <v>-1.21290299999998E-3</v>
      </c>
      <c r="IF23">
        <v>-1.0879150000000001E-3</v>
      </c>
      <c r="IG23">
        <v>-1.1000000000000001E-3</v>
      </c>
      <c r="IH23" s="18">
        <v>-9.9999999999998701E-4</v>
      </c>
      <c r="II23">
        <v>-1.1000000000000001E-3</v>
      </c>
      <c r="IJ23" s="18">
        <v>-8.0000000000000904E-4</v>
      </c>
      <c r="IK23" s="18">
        <v>-8.9999999999999802E-4</v>
      </c>
      <c r="IL23" s="18">
        <v>-9.3362199999999496E-4</v>
      </c>
      <c r="IM23" s="18">
        <v>-6.6637799999999504E-4</v>
      </c>
      <c r="IN23" s="18">
        <v>-7.0000000000000596E-4</v>
      </c>
      <c r="IO23" s="18">
        <v>-6.0000000000000298E-4</v>
      </c>
      <c r="IP23" s="18">
        <v>-5.99999999999989E-4</v>
      </c>
      <c r="IQ23" s="18">
        <v>-3.00000000000008E-4</v>
      </c>
      <c r="IR23" s="18">
        <v>-3.1379099999999301E-4</v>
      </c>
      <c r="IS23" s="18">
        <v>-2.86209000000009E-4</v>
      </c>
      <c r="IT23" s="18">
        <v>-1.9999999999999101E-4</v>
      </c>
      <c r="IU23" s="18">
        <v>-3.00000000000008E-4</v>
      </c>
      <c r="IV23" s="18">
        <v>-2.9999999999999401E-4</v>
      </c>
      <c r="IW23" s="18">
        <v>-2.9999999999999401E-4</v>
      </c>
      <c r="IX23" s="18">
        <v>-3.00000000000008E-4</v>
      </c>
      <c r="IY23" s="18">
        <v>-2.9999999999999401E-4</v>
      </c>
      <c r="IZ23" s="18">
        <v>-2.9999999999999401E-4</v>
      </c>
      <c r="JA23" s="18">
        <v>-4.0000000000001102E-4</v>
      </c>
      <c r="JB23" s="18">
        <v>-5.0000000000000001E-4</v>
      </c>
      <c r="JC23" s="18">
        <v>-5.0000000000000001E-4</v>
      </c>
      <c r="JD23" s="18">
        <v>-1.9999999999999101E-4</v>
      </c>
      <c r="JE23" s="18">
        <v>-3.00000000000008E-4</v>
      </c>
      <c r="JF23" s="18">
        <v>-2.9999999999999401E-4</v>
      </c>
      <c r="JG23" s="18">
        <v>-3.9999999999999698E-4</v>
      </c>
      <c r="JH23" s="18">
        <v>-5.4026399999999798E-4</v>
      </c>
      <c r="JI23" s="18">
        <v>-5.16191999999998E-4</v>
      </c>
      <c r="JJ23" s="18">
        <v>-3.4354400000000102E-4</v>
      </c>
      <c r="JK23" s="18">
        <v>-6.0000000000000298E-4</v>
      </c>
      <c r="JL23" s="18">
        <v>-5.0000000000000001E-4</v>
      </c>
      <c r="JM23" s="18">
        <v>-5.8564399999999595E-4</v>
      </c>
      <c r="JN23" s="18">
        <v>-8.1435600000000197E-4</v>
      </c>
      <c r="JO23" s="18">
        <v>-7.2135700000000504E-4</v>
      </c>
      <c r="JP23" s="18">
        <v>-7.7864299999999499E-4</v>
      </c>
      <c r="JQ23" s="18">
        <v>-5.0000000000000001E-4</v>
      </c>
      <c r="JR23" s="18">
        <v>-3.9999999999999698E-4</v>
      </c>
      <c r="JS23" s="18">
        <v>-3.9999999999999698E-4</v>
      </c>
      <c r="JT23" s="18">
        <v>-5.0000000000000001E-4</v>
      </c>
      <c r="JU23" s="18">
        <v>-5.0000000000000001E-4</v>
      </c>
      <c r="JV23" s="18">
        <v>-4.8030599999999898E-4</v>
      </c>
      <c r="JW23" s="18">
        <v>-5.1969400000000099E-4</v>
      </c>
      <c r="JX23" s="18">
        <v>-3.9999999999999698E-4</v>
      </c>
      <c r="JY23" s="18">
        <v>-3.00000000000008E-4</v>
      </c>
      <c r="JZ23" s="18">
        <v>-2.9999999999999401E-4</v>
      </c>
      <c r="KA23" s="18">
        <v>-2.00000000000005E-4</v>
      </c>
      <c r="KB23" s="18">
        <v>-1.9999999999999101E-4</v>
      </c>
      <c r="KC23" s="18">
        <v>-3.00000000000008E-4</v>
      </c>
      <c r="KD23" s="18">
        <v>-1.9999999999999101E-4</v>
      </c>
      <c r="KE23" s="18">
        <v>-1.00000000000002E-4</v>
      </c>
      <c r="KF23" s="18">
        <v>-2.00000000000005E-4</v>
      </c>
      <c r="KG23" s="18">
        <v>-1.9999999999999101E-4</v>
      </c>
      <c r="KH23" s="18">
        <v>-1.00000000000002E-4</v>
      </c>
      <c r="KI23" s="18">
        <v>-1.00000000000002E-4</v>
      </c>
      <c r="KJ23" s="18">
        <v>-1.00000000000002E-4</v>
      </c>
      <c r="KK23" s="18">
        <v>-1.9999999999999101E-4</v>
      </c>
      <c r="KL23" s="18">
        <v>-2.00000000000005E-4</v>
      </c>
      <c r="KM23" s="18">
        <v>-2.9999999999999401E-4</v>
      </c>
      <c r="KN23" s="18">
        <v>-3.9999999999999698E-4</v>
      </c>
      <c r="KO23" s="18">
        <v>-2.7343200000000401E-4</v>
      </c>
      <c r="KP23" s="18">
        <v>-3.2656799999999898E-4</v>
      </c>
      <c r="KQ23" s="18">
        <v>-2.9999999999999401E-4</v>
      </c>
      <c r="KR23" s="18">
        <v>-5.0000000000000001E-4</v>
      </c>
      <c r="KS23" s="18">
        <v>-4.0000000000001102E-4</v>
      </c>
      <c r="KT23" s="18">
        <v>-5.0000000000000001E-4</v>
      </c>
      <c r="KU23" s="18">
        <v>-3.9999999999999698E-4</v>
      </c>
      <c r="KV23" s="18">
        <v>-5.0000000000000001E-4</v>
      </c>
      <c r="KW23" s="18">
        <v>-5.0000000000000001E-4</v>
      </c>
      <c r="KX23" s="18">
        <v>-3.9439599999999098E-4</v>
      </c>
      <c r="KY23" s="18">
        <v>-5.0560400000000596E-4</v>
      </c>
      <c r="KZ23" s="18">
        <v>-4.5350899999999002E-4</v>
      </c>
      <c r="LA23" s="18">
        <v>-4.4649100000000703E-4</v>
      </c>
      <c r="LB23" s="18">
        <v>-3.9999999999999698E-4</v>
      </c>
      <c r="LC23" s="18">
        <v>-3.9999999999999698E-4</v>
      </c>
      <c r="LD23" s="18">
        <v>-3.00000000000008E-4</v>
      </c>
      <c r="LE23" s="18">
        <v>-3.9999999999999698E-4</v>
      </c>
      <c r="LF23" s="18">
        <v>-5.0000000000000001E-4</v>
      </c>
      <c r="LG23" s="18">
        <v>-3.9999999999999698E-4</v>
      </c>
      <c r="LH23" s="18">
        <v>-5.0790899999999996E-4</v>
      </c>
      <c r="LI23" s="18">
        <v>-4.9209099999999995E-4</v>
      </c>
      <c r="LJ23" s="18">
        <v>-5.0000000000000001E-4</v>
      </c>
      <c r="LK23" s="18">
        <v>-6.0000000000000298E-4</v>
      </c>
      <c r="LL23" s="18">
        <v>-4.5511999999998899E-4</v>
      </c>
      <c r="LM23" s="18">
        <v>-4.4488000000000801E-4</v>
      </c>
      <c r="LN23" s="18">
        <v>-5.0000000000000001E-4</v>
      </c>
      <c r="LO23" s="18">
        <v>-4.5183899999999501E-4</v>
      </c>
      <c r="LP23" s="18">
        <v>-3.4816099999999901E-4</v>
      </c>
      <c r="LQ23" s="18">
        <v>-4.0000000000000398E-4</v>
      </c>
      <c r="LR23" s="18">
        <v>-2.9999999999999401E-4</v>
      </c>
      <c r="LS23" s="18">
        <v>-3.00000000000001E-4</v>
      </c>
      <c r="LT23" s="18">
        <v>-1.99999999999998E-4</v>
      </c>
      <c r="LU23" s="18">
        <v>-1.00000000000002E-4</v>
      </c>
      <c r="LV23" s="18">
        <v>-1.99999999999998E-4</v>
      </c>
      <c r="LW23" s="18">
        <v>-1.00000000000002E-4</v>
      </c>
      <c r="LX23">
        <v>0</v>
      </c>
      <c r="LY23">
        <v>0</v>
      </c>
      <c r="LZ23" s="18">
        <v>1.00000000000002E-4</v>
      </c>
      <c r="MA23">
        <v>0</v>
      </c>
      <c r="MB23" s="18">
        <v>1.00000000000002E-4</v>
      </c>
      <c r="MC23" s="18">
        <v>9.9999999999995898E-5</v>
      </c>
      <c r="MD23" s="18">
        <v>1.99999999999998E-4</v>
      </c>
      <c r="ME23" s="18">
        <v>1.00000000000002E-4</v>
      </c>
      <c r="MF23" s="18">
        <v>3.00000000000001E-4</v>
      </c>
      <c r="MG23" s="18">
        <v>5.0000000000000001E-4</v>
      </c>
      <c r="MH23" s="18">
        <v>2.9999999999999401E-4</v>
      </c>
      <c r="MI23" s="18">
        <v>4.0000000000000398E-4</v>
      </c>
      <c r="MJ23" s="18">
        <v>5.0000000000000001E-4</v>
      </c>
      <c r="MK23" s="18">
        <v>6.9999999999999197E-4</v>
      </c>
      <c r="ML23" s="18">
        <v>8.0000000000000904E-4</v>
      </c>
      <c r="MM23">
        <v>1E-3</v>
      </c>
      <c r="MN23">
        <v>1.0999999999999799E-3</v>
      </c>
      <c r="MO23">
        <v>1.651907E-3</v>
      </c>
      <c r="MP23">
        <v>1.8480929999999899E-3</v>
      </c>
      <c r="MQ23">
        <v>2.0999999999999999E-3</v>
      </c>
      <c r="MR23">
        <v>2.5999999999999899E-3</v>
      </c>
      <c r="MS23">
        <v>3.0000000000000001E-3</v>
      </c>
      <c r="MT23">
        <v>3.5000000000000001E-3</v>
      </c>
      <c r="MU23">
        <v>3.8999999999999998E-3</v>
      </c>
      <c r="MV23">
        <v>4.4000000000000003E-3</v>
      </c>
      <c r="MW23">
        <v>4.6999999999999898E-3</v>
      </c>
      <c r="MX23">
        <v>5.1999999999999902E-3</v>
      </c>
      <c r="MY23">
        <v>5.7090889999999997E-3</v>
      </c>
      <c r="MZ23">
        <v>5.9107769999999999E-3</v>
      </c>
      <c r="NA23">
        <v>6.1298159999999902E-3</v>
      </c>
      <c r="NB23">
        <v>6.442756E-3</v>
      </c>
      <c r="NC23">
        <v>6.5624409999999996E-3</v>
      </c>
      <c r="ND23">
        <v>6.6789389999999896E-3</v>
      </c>
      <c r="NE23">
        <v>6.8911909999999901E-3</v>
      </c>
      <c r="NF23">
        <v>6.9025459999999999E-3</v>
      </c>
      <c r="NG23">
        <v>6.9155690000000103E-3</v>
      </c>
      <c r="NH23">
        <v>7.0000739999999898E-3</v>
      </c>
      <c r="NI23">
        <v>7.1206239999999903E-3</v>
      </c>
      <c r="NJ23">
        <v>7.1537050000000102E-3</v>
      </c>
      <c r="NK23">
        <v>7.17316599999998E-3</v>
      </c>
      <c r="NL23">
        <v>7.416054E-3</v>
      </c>
      <c r="NM23">
        <v>7.44077600000001E-3</v>
      </c>
      <c r="NN23">
        <v>7.4405369999999901E-3</v>
      </c>
      <c r="NO23">
        <v>7.6565739999999898E-3</v>
      </c>
      <c r="NP23">
        <v>7.6562469999999997E-3</v>
      </c>
      <c r="NQ23">
        <v>7.6636219999999802E-3</v>
      </c>
      <c r="NR23">
        <v>7.7185780000000002E-3</v>
      </c>
      <c r="NS23">
        <v>7.6986850000000098E-3</v>
      </c>
      <c r="NT23">
        <v>7.7330769999999702E-3</v>
      </c>
      <c r="NU23">
        <v>7.8763070000000199E-3</v>
      </c>
      <c r="NV23">
        <v>7.7318840000000196E-3</v>
      </c>
      <c r="NW23">
        <v>7.6206029999999403E-3</v>
      </c>
      <c r="NX23">
        <v>7.5059239999999902E-3</v>
      </c>
      <c r="NY23">
        <v>7.394075E-3</v>
      </c>
      <c r="NZ23">
        <v>7.2833600000000104E-3</v>
      </c>
      <c r="OA23">
        <v>7.1556870000000199E-3</v>
      </c>
      <c r="OB23">
        <v>6.8996249999999596E-3</v>
      </c>
      <c r="OC23">
        <v>6.6799219999999996E-3</v>
      </c>
      <c r="OD23">
        <v>6.5115090000000203E-3</v>
      </c>
      <c r="OE23">
        <v>6.3275099999999798E-3</v>
      </c>
      <c r="OF23">
        <v>5.9812370000000203E-3</v>
      </c>
      <c r="OG23">
        <v>5.7766730000000099E-3</v>
      </c>
      <c r="OH23">
        <v>5.5825709999999798E-3</v>
      </c>
      <c r="OI23">
        <v>5.3226649999999999E-3</v>
      </c>
      <c r="OJ23">
        <v>5.0303339999999697E-3</v>
      </c>
      <c r="OK23">
        <v>4.7414010000000296E-3</v>
      </c>
      <c r="OL23">
        <v>4.4842059999999897E-3</v>
      </c>
      <c r="OM23">
        <v>4.2543119999999797E-3</v>
      </c>
      <c r="ON23">
        <v>4.0227469999999897E-3</v>
      </c>
      <c r="OO23">
        <v>3.6478340000000099E-3</v>
      </c>
      <c r="OP23">
        <v>3.4437480000000199E-3</v>
      </c>
      <c r="OQ23">
        <v>3.2422839999999798E-3</v>
      </c>
      <c r="OR23">
        <v>2.9790399999999801E-3</v>
      </c>
      <c r="OS23">
        <v>2.73308199999999E-3</v>
      </c>
      <c r="OT23">
        <v>2.62150100000002E-3</v>
      </c>
      <c r="OU23">
        <v>2.50199499999997E-3</v>
      </c>
      <c r="OV23">
        <v>2.0585350000000202E-3</v>
      </c>
      <c r="OW23">
        <v>1.9728249999999498E-3</v>
      </c>
      <c r="OX23">
        <v>1.8621380000000099E-3</v>
      </c>
      <c r="OY23">
        <v>1.61719399999998E-3</v>
      </c>
      <c r="OZ23">
        <v>1.3968050000000001E-3</v>
      </c>
      <c r="PA23">
        <v>1.3017949999999899E-3</v>
      </c>
      <c r="PB23">
        <v>1.2513700000000201E-3</v>
      </c>
      <c r="PC23">
        <v>1.07860500000001E-3</v>
      </c>
      <c r="PD23" s="18">
        <v>9.8529499999999693E-4</v>
      </c>
      <c r="PE23" s="18">
        <v>8.9919499999996301E-4</v>
      </c>
      <c r="PF23" s="18">
        <v>8.1870000000000499E-4</v>
      </c>
      <c r="PG23" s="18">
        <v>7.3799499999999097E-4</v>
      </c>
      <c r="PH23" s="18">
        <v>6.59347000000032E-4</v>
      </c>
      <c r="PI23" s="18">
        <v>5.3578599999998201E-4</v>
      </c>
      <c r="PJ23" s="18">
        <v>4.5070000000002603E-4</v>
      </c>
      <c r="PK23" s="18">
        <v>4.3490499999998501E-4</v>
      </c>
      <c r="PL23" s="18">
        <v>4.6268199999999199E-4</v>
      </c>
      <c r="PM23" s="18">
        <v>3.2839099999998301E-4</v>
      </c>
      <c r="PN23" s="18">
        <v>2.8672800000001299E-4</v>
      </c>
      <c r="PO23" s="18">
        <v>2.5460199999999202E-4</v>
      </c>
      <c r="PP23" s="18">
        <v>1.6403200000003601E-4</v>
      </c>
      <c r="PQ23" s="18">
        <v>2.2137099999996999E-4</v>
      </c>
      <c r="PR23" s="18">
        <v>2.2903099999999001E-4</v>
      </c>
      <c r="PS23" s="18">
        <v>8.0973000000039694E-5</v>
      </c>
      <c r="PT23" s="18">
        <v>1.04724999999972E-4</v>
      </c>
      <c r="PU23" s="18">
        <v>1.21266000000008E-4</v>
      </c>
      <c r="PV23" s="18">
        <v>1.39058000000025E-4</v>
      </c>
      <c r="PW23" s="18">
        <v>1.0698999999997299E-4</v>
      </c>
      <c r="PX23" s="18">
        <v>8.9257999999980896E-5</v>
      </c>
      <c r="PY23" s="18">
        <v>7.1079000000029397E-5</v>
      </c>
      <c r="PZ23" s="18">
        <v>6.9440000000087201E-6</v>
      </c>
      <c r="QA23" s="18">
        <v>7.2807000000008006E-5</v>
      </c>
      <c r="QB23" s="18">
        <v>8.9465999999982504E-5</v>
      </c>
      <c r="QC23" s="18">
        <v>-3.4630000000035398E-5</v>
      </c>
      <c r="QD23" s="18">
        <v>-3.0308999999950598E-5</v>
      </c>
      <c r="QE23" s="18">
        <v>-2.8402000000038401E-5</v>
      </c>
      <c r="QF23" s="18">
        <v>-2.7239000000012199E-5</v>
      </c>
      <c r="QG23" s="18">
        <v>-5.66199999996186E-6</v>
      </c>
      <c r="QH23" s="18">
        <v>2.36329999999673E-5</v>
      </c>
      <c r="QI23" s="18">
        <v>5.4478000000024397E-5</v>
      </c>
      <c r="QJ23" s="18">
        <v>6.34199999999807E-5</v>
      </c>
      <c r="QK23" s="18">
        <v>5.5640999999995099E-5</v>
      </c>
      <c r="QL23" s="18">
        <v>3.1143000000011198E-5</v>
      </c>
      <c r="QM23" s="18">
        <v>-5.1825999999977003E-5</v>
      </c>
      <c r="QN23" s="18">
        <v>-5.4568000000032502E-5</v>
      </c>
      <c r="QO23" s="18">
        <v>-3.0368999999974501E-5</v>
      </c>
      <c r="QP23" s="18">
        <v>1.8477999999988401E-5</v>
      </c>
      <c r="QQ23" s="18">
        <v>3.2960999999997999E-5</v>
      </c>
      <c r="QR23" s="18">
        <v>-1.3350999999994701E-5</v>
      </c>
      <c r="QS23" s="18">
        <v>-5.9933000000011998E-5</v>
      </c>
      <c r="QT23" s="18">
        <v>-1.3798000000009299E-5</v>
      </c>
      <c r="QU23" s="18">
        <v>-7.1599999995619601E-7</v>
      </c>
      <c r="QV23" s="18">
        <v>-4.26100000000539E-6</v>
      </c>
      <c r="QW23" s="18">
        <v>-4.3779999999993201E-5</v>
      </c>
      <c r="QX23" s="18">
        <v>-1.7524000000046499E-5</v>
      </c>
      <c r="QY23" s="18">
        <v>1.5796000000012302E-5</v>
      </c>
      <c r="QZ23" s="18">
        <v>6.1242999999988599E-5</v>
      </c>
      <c r="RA23" s="18">
        <v>5.7668000000010697E-5</v>
      </c>
      <c r="RB23" s="18">
        <v>1.9967000000009599E-5</v>
      </c>
      <c r="RC23" s="18">
        <v>-6.4069999999860602E-6</v>
      </c>
      <c r="RD23" s="18">
        <v>6.8246999999965698E-5</v>
      </c>
      <c r="RE23" s="18">
        <v>-5.6599999997963803E-7</v>
      </c>
      <c r="RF23" s="18">
        <v>-4.04419999999738E-5</v>
      </c>
      <c r="RG23" s="18">
        <v>-6.01709999999977E-5</v>
      </c>
      <c r="RH23" s="18">
        <v>2.0569999999997501E-6</v>
      </c>
      <c r="RI23" s="18">
        <v>4.1156999999958298E-5</v>
      </c>
      <c r="RJ23" s="18">
        <v>7.9661000000008601E-5</v>
      </c>
      <c r="RK23" s="18">
        <v>-5.3882000000004998E-5</v>
      </c>
      <c r="RL23" s="18">
        <v>-5.8471999999976099E-5</v>
      </c>
      <c r="RM23" s="18">
        <v>-4.70880000000284E-5</v>
      </c>
      <c r="RN23" s="18">
        <v>3.4630000000035398E-5</v>
      </c>
      <c r="RO23" s="18">
        <v>-3.2480000000112402E-6</v>
      </c>
      <c r="RP23" s="18">
        <v>-9.4179999999832697E-6</v>
      </c>
      <c r="RQ23" s="18">
        <v>1.03119999999568E-5</v>
      </c>
      <c r="RR23" s="18">
        <v>2.5928000000008301E-5</v>
      </c>
      <c r="RS23" s="18">
        <v>1.6990000000216499E-6</v>
      </c>
      <c r="RT23" s="18">
        <v>-3.4005000000003602E-5</v>
      </c>
      <c r="RU23" s="18">
        <v>-1.4475000000002599E-4</v>
      </c>
      <c r="RV23" s="18">
        <v>-3.23649999999786E-5</v>
      </c>
      <c r="RW23" s="18">
        <v>3.7610000000021197E-5</v>
      </c>
      <c r="RX23" s="18">
        <v>4.0352999999992903E-5</v>
      </c>
      <c r="RY23" s="18">
        <v>-3.2217000000001003E-5</v>
      </c>
      <c r="RZ23" s="18">
        <v>-3.1023999999990601E-5</v>
      </c>
      <c r="SA23" s="18">
        <v>7.4509999999916503E-6</v>
      </c>
      <c r="SB23" s="18">
        <v>-6.4135000000020703E-5</v>
      </c>
      <c r="SC23" s="18">
        <v>-9.2389999999942207E-6</v>
      </c>
      <c r="SD23" s="18">
        <v>4.2021999999974899E-5</v>
      </c>
      <c r="SE23" s="18">
        <v>1.7464000000022501E-5</v>
      </c>
      <c r="SF23" s="18">
        <v>-3.7879000000018399E-5</v>
      </c>
      <c r="SG23" s="18">
        <v>-5.5759999999960198E-5</v>
      </c>
      <c r="SH23" s="18">
        <v>-3.5584000000032902E-5</v>
      </c>
      <c r="SI23" s="18">
        <v>1.04666000000031E-4</v>
      </c>
      <c r="SJ23" s="18">
        <v>9.5844000000011505E-5</v>
      </c>
      <c r="SK23" s="18">
        <v>4.8130999999951201E-5</v>
      </c>
      <c r="SL23" s="18">
        <v>-1.7127399999999901E-4</v>
      </c>
      <c r="SM23" s="18">
        <v>1.00729999999993E-5</v>
      </c>
      <c r="SN23" s="18">
        <v>1.1944800000002101E-4</v>
      </c>
      <c r="SO23" s="18">
        <v>6.7829999999990899E-5</v>
      </c>
      <c r="SP23" s="18">
        <v>-1.21951000000009E-4</v>
      </c>
      <c r="SQ23" s="18">
        <v>-8.2164999999967403E-5</v>
      </c>
      <c r="SR23" s="18">
        <v>9.8019999999976405E-5</v>
      </c>
      <c r="SS23" s="18">
        <v>-1.16288999999991E-4</v>
      </c>
      <c r="ST23" s="18">
        <v>-1.16110000000002E-4</v>
      </c>
      <c r="SU23" s="18">
        <v>-8.0585000000021794E-5</v>
      </c>
      <c r="SV23" s="18">
        <v>1.0305600000004501E-4</v>
      </c>
      <c r="SW23" s="18">
        <v>1.85936999999969E-4</v>
      </c>
      <c r="SX23" s="18">
        <v>2.19791999999996E-4</v>
      </c>
      <c r="SY23" s="18">
        <v>2.1120899999998999E-4</v>
      </c>
      <c r="SZ23" s="18">
        <v>2.4476600000000699E-4</v>
      </c>
      <c r="TA23" s="18">
        <v>6.0350000000042301E-5</v>
      </c>
      <c r="TB23" s="18">
        <v>-1.8298600000005101E-4</v>
      </c>
      <c r="TC23" s="18">
        <v>-3.1384799999994902E-4</v>
      </c>
      <c r="TD23" s="18">
        <v>-1.3357400000002501E-4</v>
      </c>
      <c r="TE23" s="18">
        <v>3.7520999999984803E-5</v>
      </c>
      <c r="TF23" s="18">
        <v>2.6366100000002602E-4</v>
      </c>
      <c r="TG23" s="18">
        <v>1.6000899999996099E-4</v>
      </c>
      <c r="TH23" s="18">
        <v>-1.9379999999791201E-6</v>
      </c>
      <c r="TI23" s="18">
        <v>-2.1606600000001399E-4</v>
      </c>
      <c r="TJ23" s="18">
        <v>-1.63942999999999E-4</v>
      </c>
      <c r="TK23" s="18">
        <v>-1.4555499999996301E-4</v>
      </c>
      <c r="TL23" s="18">
        <v>-1.2236800000003901E-4</v>
      </c>
      <c r="TM23" s="18">
        <v>-6.38959999999522E-5</v>
      </c>
      <c r="TN23" s="18">
        <v>-4.6641000000013901E-5</v>
      </c>
      <c r="TO23" s="18">
        <v>-3.9667000000020903E-5</v>
      </c>
      <c r="TP23" s="18">
        <v>-3.7640000000005399E-5</v>
      </c>
      <c r="TQ23" s="18">
        <v>1.7703000000035501E-5</v>
      </c>
      <c r="TR23" s="18">
        <v>-9.5308000000016103E-5</v>
      </c>
      <c r="TS23" s="18">
        <v>-1.8677100000003E-4</v>
      </c>
      <c r="TT23" s="18">
        <v>2.7686000000026701E-5</v>
      </c>
      <c r="TU23" s="18">
        <v>-4.90249999999803E-5</v>
      </c>
      <c r="TV23" s="18">
        <v>-5.7131000000043503E-5</v>
      </c>
      <c r="TW23" s="18">
        <v>1.22190000000355E-5</v>
      </c>
      <c r="TX23" s="18">
        <v>-5.8590999999996702E-5</v>
      </c>
      <c r="TY23" s="18">
        <v>-6.7978999999995698E-5</v>
      </c>
      <c r="TZ23" s="18">
        <v>-6.3181000000023206E-5</v>
      </c>
      <c r="UA23" s="18">
        <v>-3.0099999999699799E-6</v>
      </c>
      <c r="UB23" s="18">
        <v>-4.2677000000046402E-5</v>
      </c>
      <c r="UC23" s="18">
        <v>-6.5862999999999298E-5</v>
      </c>
      <c r="UD23" s="18">
        <v>-6.9708000000001603E-5</v>
      </c>
      <c r="UE23" s="18">
        <v>8.3150000000364792E-6</v>
      </c>
      <c r="UF23" s="18">
        <v>-3.1500999999989302E-5</v>
      </c>
      <c r="UG23" s="18">
        <v>-1.04725999999999E-4</v>
      </c>
      <c r="UH23" s="18">
        <v>2.4706999999957099E-5</v>
      </c>
      <c r="UI23" s="18">
        <v>-3.96970000000052E-5</v>
      </c>
      <c r="UJ23" s="18">
        <v>-6.2286999999994195E-5</v>
      </c>
      <c r="UK23" s="18">
        <v>9.3879999999990604E-6</v>
      </c>
      <c r="UL23" s="18">
        <v>6.3091000000015094E-5</v>
      </c>
      <c r="UM23" s="18">
        <v>-7.0363000000017703E-5</v>
      </c>
      <c r="UN23" s="18">
        <v>-2.9659299999995598E-4</v>
      </c>
      <c r="UO23" s="18">
        <v>3.1381999999968699E-5</v>
      </c>
      <c r="UP23" s="18">
        <v>5.8561999999984197E-5</v>
      </c>
      <c r="UQ23" s="18">
        <v>4.1394999999999599E-5</v>
      </c>
      <c r="UR23" s="18">
        <v>-1.1467899999995E-4</v>
      </c>
      <c r="US23" s="18">
        <v>-9.7931000000051006E-5</v>
      </c>
      <c r="UT23" s="18">
        <v>-1.15095999999981E-4</v>
      </c>
      <c r="UU23" s="18">
        <v>-1.5154499999997501E-4</v>
      </c>
      <c r="UV23" s="18">
        <v>-1.15663000000043E-4</v>
      </c>
      <c r="UW23" s="18">
        <v>-3.99299999997992E-6</v>
      </c>
      <c r="UX23" s="18">
        <v>4.4643000000010801E-5</v>
      </c>
      <c r="UY23" s="18">
        <v>-1.3327600000001501E-4</v>
      </c>
      <c r="UZ23" s="18">
        <v>-1.3542099999996801E-4</v>
      </c>
      <c r="VA23" s="18">
        <v>-8.7857999999996203E-5</v>
      </c>
      <c r="VB23" s="18">
        <v>-2.3840000000219199E-6</v>
      </c>
      <c r="VC23" s="18">
        <v>-9.9389999999976997E-5</v>
      </c>
      <c r="VD23" s="18">
        <v>-8.3238000000041001E-5</v>
      </c>
      <c r="VE23" s="18">
        <v>-5.3256999999973202E-5</v>
      </c>
      <c r="VF23" s="18">
        <v>2.1188999999977001E-5</v>
      </c>
      <c r="VG23" s="18">
        <v>3.83560000000171E-5</v>
      </c>
      <c r="VH23" s="18">
        <v>-1.6033999999998099E-5</v>
      </c>
      <c r="VI23" s="18">
        <v>-1.2284499999998201E-4</v>
      </c>
      <c r="VJ23" s="18">
        <v>-1.7669800000003001E-4</v>
      </c>
      <c r="VK23" s="18">
        <v>-1.00523000000019E-4</v>
      </c>
      <c r="VL23" s="18">
        <v>-1.67189999999983E-5</v>
      </c>
      <c r="VM23" s="18">
        <v>9.7155000000015396E-5</v>
      </c>
      <c r="VN23" s="18">
        <v>-1.1703299999998799E-4</v>
      </c>
      <c r="VO23" s="18">
        <v>-1.40040999999979E-4</v>
      </c>
      <c r="VP23" s="18">
        <v>-6.58640000000265E-5</v>
      </c>
      <c r="VQ23" s="18">
        <v>-1.08598999999987E-4</v>
      </c>
      <c r="VR23" s="18">
        <v>-8.6962999999995406E-5</v>
      </c>
      <c r="VS23" s="18">
        <v>-9.7840999999987397E-5</v>
      </c>
      <c r="VT23" s="18">
        <v>-2.27929000000015E-4</v>
      </c>
      <c r="VU23" s="18">
        <v>-1.3214300000002899E-4</v>
      </c>
      <c r="VV23" s="18">
        <v>-5.4746999999966101E-5</v>
      </c>
      <c r="VW23" s="18">
        <v>2.7209999999999701E-5</v>
      </c>
      <c r="VX23" s="18">
        <v>-2.4914800000003202E-4</v>
      </c>
      <c r="VY23" s="18">
        <v>-3.8710199999997198E-4</v>
      </c>
      <c r="VZ23" s="18">
        <v>-4.0972300000002799E-4</v>
      </c>
      <c r="WA23" s="18">
        <v>-1.2317299999997601E-4</v>
      </c>
      <c r="WB23" s="18">
        <v>-4.0888000000016601E-5</v>
      </c>
      <c r="WC23" s="18">
        <v>-1.6218499999998099E-4</v>
      </c>
      <c r="WD23" s="18">
        <v>-3.63557999999986E-4</v>
      </c>
      <c r="WE23" s="18">
        <v>-1.6769800000004901E-4</v>
      </c>
      <c r="WF23" s="18">
        <v>-8.54429999999628E-5</v>
      </c>
      <c r="WG23" s="18">
        <v>-8.36550000000158E-5</v>
      </c>
      <c r="WH23" s="18">
        <v>-2.4449799999998097E-4</v>
      </c>
      <c r="WI23" s="18">
        <v>-3.88712000000013E-4</v>
      </c>
      <c r="WJ23" s="18">
        <v>-3.4323299999999802E-4</v>
      </c>
      <c r="WK23" s="18">
        <v>-2.4649500000001301E-4</v>
      </c>
      <c r="WL23" s="18">
        <v>-1.7377800000001301E-4</v>
      </c>
      <c r="WM23" s="18">
        <v>-3.4868699999995802E-4</v>
      </c>
      <c r="WN23" s="18">
        <v>-4.4760100000001903E-4</v>
      </c>
      <c r="WO23" s="18">
        <v>-4.7013200000001198E-4</v>
      </c>
      <c r="WP23" s="18">
        <v>-2.42083999999975E-4</v>
      </c>
      <c r="WQ23" s="18">
        <v>-3.0159899999998498E-4</v>
      </c>
      <c r="WR23" s="18">
        <v>-4.2417700000002502E-4</v>
      </c>
      <c r="WS23" s="18">
        <v>-6.7621499999998003E-4</v>
      </c>
      <c r="WT23" s="18">
        <v>-4.16815000000014E-4</v>
      </c>
      <c r="WU23" s="18">
        <v>-3.1235800000001197E-4</v>
      </c>
      <c r="WV23" s="18">
        <v>-3.1000399999997399E-4</v>
      </c>
      <c r="WW23" s="18">
        <v>-1.2159300000003E-4</v>
      </c>
      <c r="WX23" s="18">
        <v>-4.2861699999996401E-4</v>
      </c>
      <c r="WY23" s="18">
        <v>-5.9011600000002896E-4</v>
      </c>
      <c r="WZ23" s="18">
        <v>-5.9366000000005103E-5</v>
      </c>
      <c r="XA23" s="18">
        <v>-1.8000600000001E-4</v>
      </c>
      <c r="XB23" s="18">
        <v>-1.3810399999997201E-4</v>
      </c>
      <c r="XC23" s="18">
        <v>-1.6004000000013801E-5</v>
      </c>
      <c r="XD23" s="18">
        <v>-1.3589899999999399E-4</v>
      </c>
      <c r="XE23" s="18">
        <v>-2.5167999999997599E-4</v>
      </c>
      <c r="XF23" s="18">
        <v>-2.3493200000002101E-4</v>
      </c>
      <c r="XG23" s="18">
        <v>6.3688000000006103E-5</v>
      </c>
      <c r="XH23" s="18">
        <v>1.61519999999915E-5</v>
      </c>
      <c r="XI23" s="18">
        <v>5.4390000000015198E-5</v>
      </c>
      <c r="XJ23" s="18">
        <v>7.0153999999988907E-5</v>
      </c>
      <c r="XK23" s="18">
        <v>-3.72201000000016E-4</v>
      </c>
      <c r="XL23" s="18">
        <v>-6.8903000000009E-5</v>
      </c>
      <c r="XM23" s="18">
        <v>2.17560000000394E-5</v>
      </c>
      <c r="XN23" s="18">
        <v>-7.4147999999996106E-5</v>
      </c>
      <c r="XO23" s="18">
        <v>1.3488499999997301E-4</v>
      </c>
      <c r="XP23" s="18">
        <v>-4.7979999999725397E-6</v>
      </c>
      <c r="XQ23" s="18">
        <v>-8.3894000000028698E-5</v>
      </c>
      <c r="XR23" s="18">
        <v>1.7091699999999201E-4</v>
      </c>
      <c r="XS23" s="18">
        <v>2.00063000000028E-4</v>
      </c>
      <c r="XT23" s="18">
        <v>1.3992099999998701E-4</v>
      </c>
      <c r="XU23" s="18">
        <v>3.80580000000074E-5</v>
      </c>
      <c r="XV23" s="18">
        <v>8.0466000000001205E-5</v>
      </c>
      <c r="XW23" s="18">
        <v>-2.3263699999998E-4</v>
      </c>
      <c r="XX23" s="18">
        <v>-2.17706000000039E-4</v>
      </c>
      <c r="XY23" s="18">
        <v>3.1665000000002897E-4</v>
      </c>
      <c r="XZ23" s="18">
        <v>6.4134999999965097E-5</v>
      </c>
      <c r="YA23" s="18">
        <v>1.21861E-4</v>
      </c>
      <c r="YB23" s="18">
        <v>1.6155900000003299E-4</v>
      </c>
      <c r="YC23" s="18">
        <v>-1.6358500000002101E-4</v>
      </c>
      <c r="YD23" s="18">
        <v>6.6459000000018698E-5</v>
      </c>
      <c r="YE23" s="18">
        <v>1.14649999999993E-4</v>
      </c>
      <c r="YF23" s="18">
        <v>6.6995000000014099E-5</v>
      </c>
      <c r="YG23" s="18">
        <v>2.6085999999997302E-4</v>
      </c>
      <c r="YH23" s="18">
        <v>1.7997600000002601E-4</v>
      </c>
      <c r="YI23" s="18">
        <v>7.5190999999974405E-5</v>
      </c>
      <c r="YJ23" s="18">
        <v>-9.3816999999996002E-5</v>
      </c>
      <c r="YK23" s="18">
        <v>-4.9711000000007798E-5</v>
      </c>
      <c r="YL23" s="18">
        <v>2.43843000000021E-4</v>
      </c>
      <c r="YM23" s="18">
        <v>4.9430099999997403E-4</v>
      </c>
      <c r="YN23" s="18">
        <v>1.5130699999998899E-4</v>
      </c>
      <c r="YO23" s="18">
        <v>2.5196399999999298E-4</v>
      </c>
      <c r="YP23" s="18">
        <v>3.3633755980466598E-4</v>
      </c>
      <c r="YQ23" s="18">
        <v>3.2286387454544198E-4</v>
      </c>
      <c r="YR23" s="18">
        <v>2.12485720392063E-4</v>
      </c>
      <c r="YS23" s="18">
        <v>1.8735633402361301E-4</v>
      </c>
      <c r="YT23" s="18">
        <v>7.2656413771632304E-5</v>
      </c>
      <c r="YU23" s="18">
        <v>-3.1638265612976503E-5</v>
      </c>
      <c r="YV23" s="18">
        <v>-5.9808435544095297E-5</v>
      </c>
      <c r="YW23" s="18">
        <v>-3.8886356670986203E-5</v>
      </c>
      <c r="YX23" s="18">
        <v>4.68459987131852E-5</v>
      </c>
      <c r="YY23" s="18">
        <v>8.2890920555689295E-5</v>
      </c>
      <c r="YZ23" s="18">
        <v>4.1046762809471201E-5</v>
      </c>
      <c r="ZA23" s="18">
        <v>2.7780819915318401E-4</v>
      </c>
      <c r="ZB23" s="18">
        <v>2.8977579995648201E-4</v>
      </c>
      <c r="ZC23" s="18">
        <v>8.5704694555044302E-5</v>
      </c>
      <c r="ZD23" s="18">
        <v>3.2775221073089099E-5</v>
      </c>
      <c r="ZE23" s="18">
        <v>-1.12055926514365E-4</v>
      </c>
      <c r="ZF23" s="18">
        <v>-1.64757436611262E-4</v>
      </c>
      <c r="ZG23" s="18">
        <v>3.1496146180476298E-5</v>
      </c>
      <c r="ZH23" s="18">
        <v>1.9403690117325499E-4</v>
      </c>
      <c r="ZI23" s="18">
        <v>2.3258178967760999E-4</v>
      </c>
      <c r="ZJ23" s="18">
        <v>9.5398384438172198E-5</v>
      </c>
      <c r="ZK23" s="18">
        <v>8.5843952523090294E-6</v>
      </c>
      <c r="ZL23" s="18">
        <v>1.4420544055565501E-4</v>
      </c>
      <c r="ZM23" s="18">
        <v>2.0864849571433601E-4</v>
      </c>
      <c r="ZN23" s="18">
        <v>1.3257930791904499E-4</v>
      </c>
      <c r="ZO23" s="18">
        <v>1.06026819581828E-5</v>
      </c>
      <c r="ZP23" s="18">
        <v>-1.15495407545351E-4</v>
      </c>
      <c r="ZQ23" s="18">
        <v>-6.2053731813394006E-5</v>
      </c>
      <c r="ZR23" s="18">
        <v>1.92785487109825E-4</v>
      </c>
      <c r="ZS23" s="18">
        <v>2.6103715229536202E-4</v>
      </c>
      <c r="ZT23" s="18">
        <v>1.10151144590009E-4</v>
      </c>
      <c r="ZU23" s="18">
        <v>-2.2854521626480801E-5</v>
      </c>
      <c r="ZV23" s="18">
        <v>-1.72546344570645E-5</v>
      </c>
      <c r="ZW23" s="18">
        <v>6.9302776693091998E-5</v>
      </c>
      <c r="ZX23" s="18">
        <v>-3.4310874001519597E-5</v>
      </c>
      <c r="ZY23" s="18">
        <v>2.7002692176147899E-6</v>
      </c>
      <c r="ZZ23" s="18">
        <v>2.1908044358920299E-4</v>
      </c>
      <c r="AAA23" s="18">
        <v>1.8394546764344201E-4</v>
      </c>
      <c r="AAB23" s="18">
        <v>-1.06036357799266E-5</v>
      </c>
      <c r="AAC23" s="18">
        <v>-1.33289905081657E-4</v>
      </c>
      <c r="AAD23" s="18">
        <v>-1.02020768464439E-4</v>
      </c>
      <c r="AAE23" s="18">
        <v>8.0701899766388795E-5</v>
      </c>
      <c r="AAF23" s="18">
        <v>1.40424491357871E-4</v>
      </c>
      <c r="AAG23" s="18">
        <v>2.24281633290357E-5</v>
      </c>
      <c r="AAH23" s="18">
        <v>-8.0189697516275195E-5</v>
      </c>
      <c r="AAI23" s="18">
        <v>-1.22658608472547E-4</v>
      </c>
      <c r="AAJ23" s="18">
        <v>-2.6976938991007901E-5</v>
      </c>
      <c r="AAK23" s="18">
        <v>2.3576660031609999E-4</v>
      </c>
      <c r="AAL23" s="18">
        <v>1.7718001036298701E-4</v>
      </c>
      <c r="AAM23" s="18">
        <v>3.6925299266687897E-5</v>
      </c>
      <c r="AAN23" s="18">
        <v>7.3652203620877503E-5</v>
      </c>
      <c r="AAO23" s="18">
        <v>-2.5754139578448799E-5</v>
      </c>
      <c r="AAP23" s="18">
        <v>1.0830645343296E-5</v>
      </c>
      <c r="AAQ23" s="18">
        <v>2.4915444162282302E-4</v>
      </c>
      <c r="AAR23" s="18">
        <v>5.0569718609339003E-5</v>
      </c>
      <c r="AAS23" s="18">
        <v>-1.0531813006309199E-4</v>
      </c>
      <c r="AAT23" s="18">
        <v>-3.88024203618053E-5</v>
      </c>
      <c r="AAU23" s="18">
        <v>-5.4037814291196799E-5</v>
      </c>
      <c r="AAV23" s="18">
        <v>-1.3746859792607101E-4</v>
      </c>
      <c r="AAW23" s="18">
        <v>-8.2037250138944294E-5</v>
      </c>
      <c r="AAX23" s="18">
        <v>1.4704782920593699E-4</v>
      </c>
      <c r="AAY23" s="18">
        <v>8.1696735793890197E-5</v>
      </c>
      <c r="AAZ23" s="18">
        <v>-1.7098303081258801E-4</v>
      </c>
      <c r="ABA23" s="18">
        <v>-1.6529729969044701E-4</v>
      </c>
      <c r="ABB23" s="18">
        <v>-9.0366974998645698E-5</v>
      </c>
      <c r="ABC23" s="18">
        <v>2.24853926306667E-5</v>
      </c>
      <c r="ABD23" s="18">
        <v>1.5278983580796401E-4</v>
      </c>
      <c r="ABE23" s="18">
        <v>9.0565369911199597E-5</v>
      </c>
      <c r="ABF23" s="18">
        <v>-5.7050937024738499E-5</v>
      </c>
      <c r="ABG23" s="18">
        <v>-2.18141883041589E-4</v>
      </c>
      <c r="ABH23" s="18">
        <v>-2.1239987643956101E-4</v>
      </c>
      <c r="ABI23" s="18">
        <v>6.3390989829548102E-6</v>
      </c>
      <c r="ABJ23" s="18">
        <v>7.8939237274588904E-5</v>
      </c>
      <c r="ABK23" s="18">
        <v>1.5080016375279499E-4</v>
      </c>
      <c r="ABL23" s="18">
        <v>8.9969231352016096E-5</v>
      </c>
      <c r="ABM23" s="18">
        <v>-2.38381979403012E-4</v>
      </c>
      <c r="ABN23" s="18">
        <v>-2.52281069138105E-4</v>
      </c>
      <c r="ABO23" s="18">
        <v>-7.3965057136693394E-5</v>
      </c>
      <c r="ABP23" s="18">
        <v>-3.9398558921044299E-5</v>
      </c>
      <c r="ABQ23" s="18">
        <v>3.2320248124717498E-5</v>
      </c>
      <c r="ABR23" s="18">
        <v>5.5857706084683198E-5</v>
      </c>
      <c r="ABS23" s="18">
        <v>-1.5480907633563801E-4</v>
      </c>
      <c r="ABT23" s="18">
        <v>-3.2292015002544002E-4</v>
      </c>
      <c r="ABU23" s="18">
        <v>-1.6757216443230501E-4</v>
      </c>
      <c r="ABV23" s="18">
        <v>5.8615204604040003E-5</v>
      </c>
      <c r="ABW23" s="18">
        <v>-1.6430532512767799E-5</v>
      </c>
      <c r="ABX23" s="18">
        <v>-1.7530384308950199E-4</v>
      </c>
      <c r="ABY23" s="18">
        <v>-1.7627006446624399E-4</v>
      </c>
      <c r="ABZ23" s="18">
        <v>-3.9483830580533299E-4</v>
      </c>
      <c r="ACA23" s="18">
        <v>-4.0220085546666102E-4</v>
      </c>
      <c r="ACB23" s="18">
        <v>1.85820681095127E-4</v>
      </c>
      <c r="ACC23" s="18">
        <v>3.1604214178504399E-4</v>
      </c>
      <c r="ACD23" s="18">
        <v>-2.1828400247408901E-4</v>
      </c>
      <c r="ACE23" s="18">
        <v>-3.8173470336366701E-4</v>
      </c>
      <c r="ACF23" s="18">
        <v>-2.1549788930391701E-4</v>
      </c>
      <c r="ACG23" s="18">
        <v>-1.18821383794764E-4</v>
      </c>
      <c r="ACH23" s="18">
        <v>-3.09801286441091E-6</v>
      </c>
      <c r="ACI23" s="18">
        <v>7.2827147854947997E-5</v>
      </c>
      <c r="ACJ23" s="18">
        <v>-1.4514400110327E-4</v>
      </c>
      <c r="ACK23" s="18">
        <v>-4.5902382910639701E-4</v>
      </c>
      <c r="ACL23" s="18">
        <v>-2.7985510050998399E-4</v>
      </c>
      <c r="ACM23" s="18">
        <v>1.96992794605221E-4</v>
      </c>
      <c r="ACN23" s="18">
        <v>8.9883387399458602E-5</v>
      </c>
      <c r="ACO23" s="18">
        <v>-4.4466976642293301E-4</v>
      </c>
      <c r="ACP23" s="18">
        <v>-4.3278705575044898E-4</v>
      </c>
      <c r="ACQ23" s="18">
        <v>-3.0302915240421E-5</v>
      </c>
      <c r="ACR23" s="18">
        <v>2.0751344789737798E-5</v>
      </c>
      <c r="ACS23" s="18">
        <v>-1.6885123932491801E-4</v>
      </c>
      <c r="ACT23" s="18">
        <v>-2.4511786821090897E-4</v>
      </c>
      <c r="ACU23" s="18">
        <v>-2.2453821132622999E-4</v>
      </c>
      <c r="ACV23" s="18">
        <v>-1.6663360388469099E-4</v>
      </c>
      <c r="ACW23" s="18">
        <v>-1.0059957413938101E-4</v>
      </c>
      <c r="ACX23" s="18">
        <v>-6.8962262348093399E-5</v>
      </c>
      <c r="ACY23" s="18">
        <v>-1.7709416641037399E-4</v>
      </c>
      <c r="ACZ23" s="18">
        <v>-3.54729149721788E-4</v>
      </c>
      <c r="ADA23" s="18">
        <v>-3.2806601806828402E-4</v>
      </c>
      <c r="ADB23" s="18">
        <v>-1.6626447488893301E-4</v>
      </c>
      <c r="ADC23" s="18">
        <v>-1.2092456063156299E-4</v>
      </c>
      <c r="ADD23" s="18">
        <v>-3.1041173232104703E-5</v>
      </c>
      <c r="ADE23" s="18">
        <v>-7.3708479100875705E-5</v>
      </c>
      <c r="ADF23" s="18">
        <v>-5.3532098028669095E-4</v>
      </c>
      <c r="ADG23" s="18">
        <v>-5.5740672162724004E-4</v>
      </c>
      <c r="ADH23" s="18">
        <v>-1.0824731648745299E-4</v>
      </c>
      <c r="ADI23" s="18">
        <v>-4.07625239444153E-5</v>
      </c>
      <c r="ADJ23" s="18">
        <v>-3.89409152719177E-4</v>
      </c>
      <c r="ADK23" s="18">
        <v>-4.9398902479041995E-4</v>
      </c>
      <c r="ADL23" s="18">
        <v>-4.2448689936325202E-4</v>
      </c>
      <c r="ADM23" s="18">
        <v>-3.8122250111355301E-4</v>
      </c>
      <c r="ADN23" s="18">
        <v>-4.2118953776471002E-4</v>
      </c>
      <c r="ADO23" s="18">
        <v>-4.7758710692846702E-4</v>
      </c>
      <c r="ADP23" s="18">
        <v>-5.7955159991301898E-4</v>
      </c>
      <c r="ADQ23" s="18">
        <v>-7.3026591971331301E-4</v>
      </c>
      <c r="ADR23" s="18">
        <v>-7.0670175474585296E-4</v>
      </c>
      <c r="ADS23" s="18">
        <v>-7.0627444262666395E-4</v>
      </c>
      <c r="ADT23" s="18">
        <v>-7.3168806786005902E-4</v>
      </c>
      <c r="ADU23" s="18">
        <v>-8.20747353315332E-4</v>
      </c>
      <c r="ADV23" s="18">
        <v>-8.0815404548029103E-4</v>
      </c>
      <c r="ADW23" s="18">
        <v>-7.9578870103030799E-4</v>
      </c>
      <c r="ADX23" s="18">
        <v>-7.9485014048269399E-4</v>
      </c>
      <c r="ADY23" s="18">
        <v>-9.6984208387801397E-4</v>
      </c>
      <c r="ADZ23" s="18">
        <v>-9.9147380609204694E-4</v>
      </c>
      <c r="AEA23" s="18">
        <v>-9.1748108812611496E-4</v>
      </c>
      <c r="AEB23" s="18">
        <v>-8.8007220126018395E-4</v>
      </c>
      <c r="AEC23" s="18">
        <v>-8.9405713494783402E-4</v>
      </c>
      <c r="AED23" s="18">
        <v>-9.1063074071484596E-4</v>
      </c>
      <c r="AEE23" s="18">
        <v>-9.1293231246414297E-4</v>
      </c>
      <c r="AEF23" s="18">
        <v>-9.0343797131514603E-4</v>
      </c>
      <c r="AEG23" s="18">
        <v>-8.8473448170389702E-4</v>
      </c>
      <c r="AEH23" s="18">
        <v>-8.8572931773139797E-4</v>
      </c>
      <c r="AEI23" s="18">
        <v>-8.5383447408260405E-4</v>
      </c>
      <c r="AEJ23" s="18">
        <v>-7.4126729913986901E-4</v>
      </c>
      <c r="AEK23" s="18">
        <v>-7.2839070626151605E-4</v>
      </c>
      <c r="AEL23" s="18">
        <v>-5.5123835672771205E-4</v>
      </c>
      <c r="AEM23" s="18">
        <v>-5.4302404429296103E-4</v>
      </c>
      <c r="AEN23" s="18">
        <v>-6.3205471509747402E-4</v>
      </c>
      <c r="AEO23" s="18">
        <v>-6.4555701500751395E-4</v>
      </c>
      <c r="AEP23" s="18">
        <v>-3.7803864429669599E-4</v>
      </c>
      <c r="AEQ23" s="18">
        <v>-3.1058342022621799E-4</v>
      </c>
      <c r="AER23" s="18">
        <v>-4.00551697756601E-4</v>
      </c>
      <c r="AES23" s="18">
        <v>-4.4404405939118998E-4</v>
      </c>
      <c r="AET23" s="18">
        <v>-3.3878220480815197E-4</v>
      </c>
      <c r="AEU23" s="18">
        <v>-2.5620509159007799E-4</v>
      </c>
      <c r="AEV23" s="18">
        <v>-2.34970159201097E-4</v>
      </c>
      <c r="AEW23" s="18">
        <v>-2.3647624365696801E-4</v>
      </c>
      <c r="AEX23" s="18">
        <v>-2.21382969160188E-4</v>
      </c>
      <c r="AEY23" s="18">
        <v>-1.5750839173156401E-4</v>
      </c>
      <c r="AEZ23" s="18">
        <v>-1.5728233598999401E-4</v>
      </c>
      <c r="AFA23" s="18">
        <v>-1.8610587378187199E-4</v>
      </c>
      <c r="AFB23" s="18">
        <v>-1.7976582097728401E-4</v>
      </c>
      <c r="AFC23" s="18">
        <v>-1.71466618411719E-4</v>
      </c>
      <c r="AFD23" s="18">
        <v>-1.6919175366991699E-4</v>
      </c>
      <c r="AFE23" s="18">
        <v>-3.3913130354834503E-5</v>
      </c>
      <c r="AFF23" s="18">
        <v>-2.4929083812519301E-5</v>
      </c>
      <c r="AFG23" s="18">
        <v>-2.35595866232785E-4</v>
      </c>
      <c r="AFH23" s="18">
        <v>-2.6476087219151601E-4</v>
      </c>
      <c r="AFI23" s="18">
        <v>-1.06114571178095E-4</v>
      </c>
      <c r="AFJ23" s="18">
        <v>-6.2935063059266203E-5</v>
      </c>
      <c r="AFK23" s="18">
        <v>-1.7129588432840401E-4</v>
      </c>
      <c r="AFL23" s="18">
        <v>-2.1871036077159001E-4</v>
      </c>
      <c r="AFM23" s="18">
        <v>-1.24592005047718E-4</v>
      </c>
      <c r="AFN23" s="18">
        <v>-6.6914407169549301E-5</v>
      </c>
      <c r="AFO23" s="18">
        <v>-1.4872560156692301E-4</v>
      </c>
      <c r="AFP23" s="18">
        <v>-2.1433327301462101E-4</v>
      </c>
      <c r="AFQ23" s="18">
        <v>-1.4667870021001201E-4</v>
      </c>
      <c r="AFR23" s="18">
        <v>-5.0114745660967401E-5</v>
      </c>
      <c r="AFS23" s="18">
        <v>-8.2038203960632607E-5</v>
      </c>
      <c r="AFT23" s="18">
        <v>-1.6930525845154599E-4</v>
      </c>
      <c r="AFU23" s="18">
        <v>-1.58504181580809E-4</v>
      </c>
      <c r="AFV23" s="18">
        <v>-8.4141380797431097E-5</v>
      </c>
      <c r="AFW23" s="18">
        <v>-8.3828527281615205E-5</v>
      </c>
      <c r="AFX23" s="18">
        <v>-6.9018537828036103E-5</v>
      </c>
      <c r="AFY23" s="18">
        <v>-6.8450060098035296E-5</v>
      </c>
      <c r="AFZ23" s="18">
        <v>-7.7176574782733502E-5</v>
      </c>
      <c r="AGA23" s="18">
        <v>-7.1776036347392895E-5</v>
      </c>
      <c r="AGB23" s="18">
        <v>-3.9398558921044299E-5</v>
      </c>
      <c r="AGC23" s="18">
        <v>-3.6641060401687501E-5</v>
      </c>
      <c r="AGD23" s="18">
        <v>-2.43329452533358E-5</v>
      </c>
      <c r="AGE23" s="18">
        <v>-4.2635829755610601E-7</v>
      </c>
      <c r="AGF23" s="18">
        <v>1.0262167613184201E-5</v>
      </c>
      <c r="AGG23" s="18">
        <v>3.1829029952801202E-6</v>
      </c>
      <c r="AGH23" s="18">
        <v>1.7680992754509601E-5</v>
      </c>
      <c r="AGI23" s="18">
        <v>6.0178518361597697E-5</v>
      </c>
      <c r="AGJ23" s="18">
        <v>5.8187892484795598E-5</v>
      </c>
      <c r="AGK23" s="18">
        <v>3.3713781620647797E-5</v>
      </c>
      <c r="AGL23" s="18">
        <v>2.2598897412406901E-5</v>
      </c>
      <c r="AGM23" s="18">
        <v>-1.6430532512767799E-5</v>
      </c>
      <c r="AGN23" s="18">
        <v>-8.0445321730682195E-6</v>
      </c>
      <c r="AGO23" s="18">
        <v>1.8158571277077001E-4</v>
      </c>
      <c r="AGP23" s="18">
        <v>1.81216583774901E-4</v>
      </c>
      <c r="AGQ23" s="18">
        <v>-7.6181738755232099E-5</v>
      </c>
      <c r="AGR23" s="18">
        <v>-9.7103817628285601E-5</v>
      </c>
      <c r="AGS23" s="18">
        <v>1.1413048870029201E-4</v>
      </c>
      <c r="AGT23" s="18">
        <v>1.61972277262778E-4</v>
      </c>
      <c r="AGU23" s="18">
        <v>7.3737093751635702E-5</v>
      </c>
      <c r="AGV23" s="18">
        <v>3.8232988810116201E-5</v>
      </c>
      <c r="AGW23" s="18">
        <v>6.1628327337581696E-5</v>
      </c>
      <c r="AGX23" s="18">
        <v>7.5726765806860498E-5</v>
      </c>
      <c r="AGY23" s="18">
        <v>9.95198479810111E-5</v>
      </c>
      <c r="AGZ23" s="18">
        <v>1.2669518188446099E-4</v>
      </c>
      <c r="AHA23" s="18">
        <v>1.0739364607070799E-4</v>
      </c>
      <c r="AHB23" s="18">
        <v>7.4021332616691597E-5</v>
      </c>
      <c r="AHC23" s="18">
        <v>8.7325237614343994E-5</v>
      </c>
      <c r="AHD23" s="18">
        <v>1.2464828052766101E-4</v>
      </c>
      <c r="AHE23" s="18">
        <v>1.15239783331222E-4</v>
      </c>
      <c r="AHF23" s="18">
        <v>6.7000251122106795E-5</v>
      </c>
      <c r="AHG23" s="18">
        <v>7.1946770430764099E-5</v>
      </c>
      <c r="AHH23" s="18">
        <v>1.6535452899213399E-4</v>
      </c>
      <c r="AHI23" s="18">
        <v>1.6521240955963401E-4</v>
      </c>
      <c r="AHJ23" s="18">
        <v>1.7749286387880301E-4</v>
      </c>
      <c r="AHK23" s="18">
        <v>1.7902756298560001E-4</v>
      </c>
      <c r="AHL23" s="18">
        <v>-2.0751344789737798E-5</v>
      </c>
      <c r="AHM23" s="18">
        <v>-6.1571098035895195E-5</v>
      </c>
      <c r="AHN23" s="18">
        <v>1.47162287809199E-4</v>
      </c>
      <c r="AHO23" s="18">
        <v>2.24594486806228E-4</v>
      </c>
      <c r="AHP23" s="18">
        <v>5.0200589613413798E-5</v>
      </c>
      <c r="AHQ23" s="18">
        <v>-5.2190261668527598E-5</v>
      </c>
      <c r="AHR23" s="18">
        <v>8.5818199336729005E-5</v>
      </c>
      <c r="AHS23" s="18">
        <v>2.0773759599579299E-4</v>
      </c>
      <c r="AHT23" s="18">
        <v>1.2703665005125899E-4</v>
      </c>
      <c r="AHU23" s="18">
        <v>1.75961026236959E-5</v>
      </c>
      <c r="AHV23" s="18">
        <v>3.3428588933903597E-5</v>
      </c>
      <c r="AHW23" s="18">
        <v>7.3481469537561796E-5</v>
      </c>
      <c r="AHX23" s="18">
        <v>9.6819578763285204E-5</v>
      </c>
      <c r="AHY23" s="18">
        <v>1.70954416161661E-4</v>
      </c>
      <c r="AHZ23" s="18">
        <v>1.4480253293658299E-4</v>
      </c>
      <c r="AIA23" s="18">
        <v>-4.8495156423300401E-5</v>
      </c>
      <c r="AIB23" s="18">
        <v>-4.3377903031271899E-5</v>
      </c>
      <c r="AIC23" s="18">
        <v>1.7433762171276099E-4</v>
      </c>
      <c r="AID23" s="18">
        <v>1.7627006446624399E-4</v>
      </c>
      <c r="AIE23" s="18">
        <v>-1.37241588362757E-4</v>
      </c>
      <c r="AIF23" s="18">
        <v>-1.7194925218927401E-4</v>
      </c>
      <c r="AIG23" s="18">
        <v>1.4574013966245299E-4</v>
      </c>
      <c r="AIH23" s="18">
        <v>2.2979663032912599E-4</v>
      </c>
      <c r="AII23" s="18">
        <v>-1.36730339934665E-5</v>
      </c>
      <c r="AIJ23" s="18">
        <v>-1.2615436498364301E-4</v>
      </c>
      <c r="AIK23" s="18">
        <v>3.4764893128258397E-5</v>
      </c>
      <c r="AIL23" s="18">
        <v>1.4994744715773799E-4</v>
      </c>
      <c r="AIM23" s="18">
        <v>-1.50608445598221E-6</v>
      </c>
      <c r="AIN23" s="18">
        <v>-1.6026684407260901E-4</v>
      </c>
      <c r="AIO23" s="18">
        <v>-9.2157298319683794E-5</v>
      </c>
      <c r="AIP23" s="18">
        <v>2.0495720575608401E-5</v>
      </c>
      <c r="AIQ23" s="18">
        <v>2.85679135778038E-5</v>
      </c>
      <c r="AIR23" s="18">
        <v>3.8375108242616399E-5</v>
      </c>
      <c r="AIS23" s="18">
        <v>7.84518343888152E-6</v>
      </c>
      <c r="AIT23" s="18">
        <v>-1.1478385656116199E-4</v>
      </c>
      <c r="AIU23" s="18">
        <v>-1.08616445483322E-4</v>
      </c>
      <c r="AIV23" s="18">
        <v>-3.1269136617106898E-5</v>
      </c>
      <c r="AIW23" s="18">
        <v>-3.3684213148088499E-5</v>
      </c>
      <c r="AIX23" s="18">
        <v>-1.86560846730299E-4</v>
      </c>
      <c r="AIY23" s="18">
        <v>-1.9230285333238201E-4</v>
      </c>
      <c r="AIZ23" s="18">
        <v>1.06885259107958E-5</v>
      </c>
      <c r="AJA23" s="18">
        <v>3.4167800747275602E-5</v>
      </c>
      <c r="AJB23" s="18">
        <v>-1.98328144977666E-4</v>
      </c>
      <c r="AJC23" s="18">
        <v>-2.52395527741478E-4</v>
      </c>
      <c r="AJD23" s="18">
        <v>-5.9410691897410197E-5</v>
      </c>
      <c r="AJE23" s="18">
        <v>1.6970395592008599E-5</v>
      </c>
      <c r="AJF23" s="18">
        <v>-1.81984410239144E-4</v>
      </c>
      <c r="AJG23" s="18">
        <v>-3.0455717475918998E-4</v>
      </c>
      <c r="AJH23" s="18">
        <v>-1.3232272988311601E-4</v>
      </c>
      <c r="AJI23" s="18">
        <v>2.4162211169964598E-5</v>
      </c>
      <c r="AJJ23" s="18">
        <v>-1.09668510812566E-4</v>
      </c>
      <c r="AJK23" s="18">
        <v>-2.9523356769350901E-4</v>
      </c>
      <c r="AJL23" s="18">
        <v>-2.3448657160185499E-4</v>
      </c>
      <c r="AJM23" s="18">
        <v>-9.0252516395383705E-5</v>
      </c>
      <c r="AJN23" s="18">
        <v>-1.3778145144188701E-4</v>
      </c>
      <c r="AJO23" s="18">
        <v>-3.1041363996459E-4</v>
      </c>
      <c r="AJP23" s="18">
        <v>-2.8872373462723801E-4</v>
      </c>
      <c r="AJQ23" s="18">
        <v>-1.3323267577996999E-4</v>
      </c>
      <c r="AJR23" s="18">
        <v>-1.44717642805713E-4</v>
      </c>
      <c r="AJS23" s="18">
        <v>-3.50778420262376E-4</v>
      </c>
      <c r="AJT23" s="18">
        <v>-3.51403173472375E-4</v>
      </c>
      <c r="AJU23" s="18">
        <v>-1.9838537427940801E-4</v>
      </c>
      <c r="AJV23" s="18">
        <v>-1.8715793911111499E-4</v>
      </c>
      <c r="AJW23" s="18">
        <v>-2.9378375871763602E-4</v>
      </c>
      <c r="AJX23" s="18">
        <v>-3.1965140307765801E-4</v>
      </c>
      <c r="AJY23" s="18">
        <v>-3.8409350441464998E-4</v>
      </c>
      <c r="AJZ23" s="18">
        <v>-3.88243582608249E-4</v>
      </c>
      <c r="AKA23" s="18">
        <v>-3.3901016819315401E-4</v>
      </c>
      <c r="AKB23" s="18">
        <v>-3.3713304709809201E-4</v>
      </c>
      <c r="AKC23" s="18">
        <v>-3.8770371952900797E-4</v>
      </c>
      <c r="AKD23" s="18">
        <v>-4.0211596533590299E-4</v>
      </c>
      <c r="AKE23" s="18">
        <v>-4.2474252357732601E-4</v>
      </c>
      <c r="AKF23" s="18">
        <v>-4.6556227682353901E-4</v>
      </c>
      <c r="AKG23" s="18">
        <v>-4.6718377370452702E-4</v>
      </c>
      <c r="AKH23" s="18">
        <v>-4.55755082158615E-4</v>
      </c>
      <c r="AKI23" s="18">
        <v>-5.1155651276335503E-4</v>
      </c>
      <c r="AKJ23" s="18">
        <v>-5.8407080710248804E-4</v>
      </c>
      <c r="AKK23" s="18">
        <v>-5.3441103438989202E-4</v>
      </c>
      <c r="AKL23" s="18">
        <v>-4.71958605108124E-4</v>
      </c>
      <c r="AKM23" s="18">
        <v>-5.3770744216674604E-4</v>
      </c>
      <c r="AKN23" s="18">
        <v>-7.0732746177765095E-4</v>
      </c>
      <c r="AKO23" s="18">
        <v>-6.6093452836934997E-4</v>
      </c>
      <c r="AKP23" s="18">
        <v>-5.33586932445706E-4</v>
      </c>
      <c r="AKQ23" s="18">
        <v>-5.7056850719233699E-4</v>
      </c>
      <c r="AKR23" s="18">
        <v>-8.2563568950067001E-4</v>
      </c>
      <c r="AKS23" s="18">
        <v>-8.1176426059470497E-4</v>
      </c>
      <c r="AKT23" s="18">
        <v>-6.6687683752730798E-4</v>
      </c>
      <c r="AKU23" s="18">
        <v>-6.92885647498253E-4</v>
      </c>
      <c r="AKV23" s="18">
        <v>-9.1733896869355903E-4</v>
      </c>
      <c r="AKW23" s="18">
        <v>-9.0423441243026005E-4</v>
      </c>
      <c r="AKX23" s="18">
        <v>-7.6969404710680502E-4</v>
      </c>
      <c r="AKY23" s="18">
        <v>-7.8305327376276801E-4</v>
      </c>
      <c r="AKZ23" s="18">
        <v>-9.6543542764854196E-4</v>
      </c>
      <c r="ALA23" s="18">
        <v>-9.7595417329765499E-4</v>
      </c>
      <c r="ALB23" s="18">
        <v>-8.8896945002830898E-4</v>
      </c>
      <c r="ALC23" s="18">
        <v>-8.9064626856760699E-4</v>
      </c>
      <c r="ALD23" s="18">
        <v>-9.1398437779338605E-4</v>
      </c>
      <c r="ALE23" s="18">
        <v>-8.99771480720734E-4</v>
      </c>
      <c r="ALF23" s="18">
        <v>-9.6029051342738604E-4</v>
      </c>
      <c r="ALG23">
        <v>-1.07203358642582E-3</v>
      </c>
      <c r="ALH23">
        <v>-1.0395426042178399E-3</v>
      </c>
      <c r="ALI23" s="18">
        <v>-9.5144954013925899E-4</v>
      </c>
      <c r="ALJ23" s="18">
        <v>-9.6924499149714195E-4</v>
      </c>
      <c r="ALK23">
        <v>-1.0820401298248701E-3</v>
      </c>
      <c r="ALL23">
        <v>-1.0611180509517699E-3</v>
      </c>
      <c r="ALM23" s="18">
        <v>-9.6819292616789898E-4</v>
      </c>
      <c r="ALN23" s="18">
        <v>-9.6895979881045304E-4</v>
      </c>
      <c r="ALO23">
        <v>-1.04002619181703E-3</v>
      </c>
      <c r="ALP23">
        <v>-1.0254432119268201E-3</v>
      </c>
      <c r="ALQ23" s="18">
        <v>-9.81211638478807E-4</v>
      </c>
      <c r="ALR23" s="18">
        <v>-9.7333879421079795E-4</v>
      </c>
      <c r="ALS23">
        <v>-1.0334019001473299E-3</v>
      </c>
      <c r="ALT23">
        <v>-1.0259840288277501E-3</v>
      </c>
      <c r="ALU23" s="18">
        <v>-9.1711100530855695E-4</v>
      </c>
      <c r="ALV23" s="18">
        <v>-9.0281321810514704E-4</v>
      </c>
      <c r="ALW23" s="18">
        <v>-9.3115316829783801E-4</v>
      </c>
      <c r="ALX23" s="18">
        <v>-9.2274046095064399E-4</v>
      </c>
      <c r="ALY23" s="18">
        <v>-9.6813569686621205E-4</v>
      </c>
      <c r="ALZ23" s="18">
        <v>-9.7720463353939691E-4</v>
      </c>
      <c r="AMA23" s="18">
        <v>-8.9994126098241701E-4</v>
      </c>
      <c r="AMB23" s="18">
        <v>-8.58667488609576E-4</v>
      </c>
      <c r="AMC23" s="18">
        <v>-9.5139326465926101E-4</v>
      </c>
      <c r="AMD23">
        <v>-1.0255853313593799E-3</v>
      </c>
      <c r="AME23" s="18">
        <v>-8.9141409503185E-4</v>
      </c>
      <c r="AMF23" s="18">
        <v>-7.6764714575000505E-4</v>
      </c>
      <c r="AMG23" s="18">
        <v>-9.3180748998039598E-4</v>
      </c>
      <c r="AMH23">
        <v>-1.1087032614783799E-3</v>
      </c>
      <c r="AMI23">
        <v>-1.00833069690237E-3</v>
      </c>
      <c r="AMJ23" s="18">
        <v>-8.8732029231813805E-4</v>
      </c>
      <c r="AMK23" s="18">
        <v>-9.8175245537967994E-4</v>
      </c>
      <c r="AML23">
        <v>-1.27269382544714E-3</v>
      </c>
      <c r="AMM23">
        <v>-1.23320942257348E-3</v>
      </c>
      <c r="AMN23">
        <v>-1.1087881516091899E-3</v>
      </c>
      <c r="AMO23">
        <v>-1.15270687154145E-3</v>
      </c>
      <c r="AMP23">
        <v>-1.4207364906804699E-3</v>
      </c>
      <c r="AMQ23">
        <v>-1.40862772426642E-3</v>
      </c>
      <c r="AMR23">
        <v>-1.52017049470903E-3</v>
      </c>
      <c r="AMS23">
        <v>-1.53387214335326E-3</v>
      </c>
      <c r="AMT23">
        <v>-1.7875476998089801E-3</v>
      </c>
      <c r="AMU23">
        <v>-1.7975809502154801E-3</v>
      </c>
      <c r="AMV23">
        <v>-2.0264685884694902E-3</v>
      </c>
      <c r="AMW23">
        <v>-2.0451730319024902E-3</v>
      </c>
      <c r="AMX23">
        <v>-2.28707842864561E-3</v>
      </c>
      <c r="AMY23">
        <v>-2.3058114867294801E-3</v>
      </c>
      <c r="AMZ23">
        <v>-2.6587789277810999E-3</v>
      </c>
      <c r="ANA23">
        <v>-2.74698454281963E-3</v>
      </c>
      <c r="ANB23">
        <v>-2.9748201157444002E-3</v>
      </c>
      <c r="ANC23">
        <v>-3.1089627374210598E-3</v>
      </c>
      <c r="AND23">
        <v>-3.4215644443532601E-3</v>
      </c>
      <c r="ANE23">
        <v>-3.56107994363619E-3</v>
      </c>
      <c r="ANF23">
        <v>-3.7838841071214302E-3</v>
      </c>
      <c r="ANG23">
        <v>-3.9162354516554801E-3</v>
      </c>
      <c r="ANH23">
        <v>-4.1480217540396597E-3</v>
      </c>
      <c r="ANI23">
        <v>-4.3807752316222803E-3</v>
      </c>
      <c r="ANJ23">
        <v>-4.4411235302455002E-3</v>
      </c>
      <c r="ANK23">
        <v>-4.6120779464072703E-3</v>
      </c>
      <c r="ANL23">
        <v>-4.7681374829845998E-3</v>
      </c>
      <c r="ANM23">
        <v>-4.9540726226831502E-3</v>
      </c>
      <c r="ANN23">
        <v>-4.9762728226271898E-3</v>
      </c>
      <c r="ANO23">
        <v>-5.0960041523186702E-3</v>
      </c>
      <c r="ANP23">
        <v>-5.0866805452530698E-3</v>
      </c>
      <c r="ANQ23">
        <v>-5.0766034190486403E-3</v>
      </c>
      <c r="ANR23">
        <v>-5.0215564614044502E-3</v>
      </c>
      <c r="ANS23">
        <v>-5.1331707684741301E-3</v>
      </c>
      <c r="ANT23">
        <v>-5.1118232851252096E-3</v>
      </c>
      <c r="ANU23">
        <v>-4.87916995882053E-3</v>
      </c>
      <c r="ANV23">
        <v>-4.8277465697944798E-3</v>
      </c>
      <c r="ANW23">
        <v>-4.6947275500741903E-3</v>
      </c>
      <c r="ANX23">
        <v>-4.6502403524119598E-3</v>
      </c>
      <c r="ANY23">
        <v>-4.4137774622586799E-3</v>
      </c>
      <c r="ANZ23">
        <v>-4.3389596885268699E-3</v>
      </c>
      <c r="AOA23">
        <v>-3.9736707788231504E-3</v>
      </c>
      <c r="AOB23">
        <v>-3.9354091753622204E-3</v>
      </c>
      <c r="AOC23">
        <v>-3.6661567568104202E-3</v>
      </c>
      <c r="AOD23">
        <v>-3.57132780392396E-3</v>
      </c>
      <c r="AOE23">
        <v>-3.2543480554131001E-3</v>
      </c>
      <c r="AOF23">
        <v>-3.15671868203099E-3</v>
      </c>
      <c r="AOG23">
        <v>-2.9271776759161499E-3</v>
      </c>
      <c r="AOH23">
        <v>-2.8323191545570801E-3</v>
      </c>
      <c r="AOI23">
        <v>-2.5452598387871099E-3</v>
      </c>
      <c r="AOJ23">
        <v>-2.4483963842258298E-3</v>
      </c>
      <c r="AOK23">
        <v>-2.2757231813703401E-3</v>
      </c>
      <c r="AOL23">
        <v>-2.1134943260716901E-3</v>
      </c>
      <c r="AOM23">
        <v>-1.9179379869387601E-3</v>
      </c>
      <c r="AON23">
        <v>-1.79475286889069E-3</v>
      </c>
      <c r="AOO23">
        <v>-1.69649778847691E-3</v>
      </c>
      <c r="AOP23">
        <v>-1.57548833771448E-3</v>
      </c>
      <c r="AOQ23">
        <v>-1.4437903610413001E-3</v>
      </c>
      <c r="AOR23">
        <v>-1.32718565886497E-3</v>
      </c>
      <c r="AOS23">
        <v>-1.2756363653751901E-3</v>
      </c>
      <c r="AOT23">
        <v>-1.1262278274749801E-3</v>
      </c>
      <c r="AOU23">
        <v>-1.03242137144524E-3</v>
      </c>
      <c r="AOV23" s="18">
        <v>-9.2409011864866199E-4</v>
      </c>
      <c r="AOW23" s="18">
        <v>-9.2799887995348397E-4</v>
      </c>
      <c r="AOX23" s="18">
        <v>-8.3120696201935396E-4</v>
      </c>
      <c r="AOY23" s="18">
        <v>-7.7056107102735296E-4</v>
      </c>
      <c r="AOZ23" s="18">
        <v>-6.8765584314620098E-4</v>
      </c>
      <c r="APA23" s="18">
        <v>-6.72845853692705E-4</v>
      </c>
      <c r="APB23" s="18">
        <v>-5.3249194514018395E-4</v>
      </c>
      <c r="APC23" s="18">
        <v>-5.1823612609130899E-4</v>
      </c>
      <c r="APD23" s="18">
        <v>-4.8084154655078599E-4</v>
      </c>
      <c r="APE23" s="18">
        <v>-4.6418400447469001E-4</v>
      </c>
      <c r="APF23" s="18">
        <v>-3.39862884788266E-4</v>
      </c>
      <c r="APG23" s="18">
        <v>-3.26643869921525E-4</v>
      </c>
      <c r="APH23" s="18">
        <v>-3.1848583296677203E-4</v>
      </c>
      <c r="API23" s="18">
        <v>-3.11493366122989E-4</v>
      </c>
      <c r="APJ23" s="18">
        <v>-2.1673499604191101E-4</v>
      </c>
      <c r="APK23" s="18">
        <v>-1.99536637064887E-4</v>
      </c>
      <c r="APL23" s="18">
        <v>-1.58901925227564E-4</v>
      </c>
      <c r="APM23" s="18">
        <v>-1.5217938992331801E-4</v>
      </c>
      <c r="APN23" s="18">
        <v>-8.8945780673615999E-5</v>
      </c>
      <c r="APO23" s="18">
        <v>-7.8824778671201997E-5</v>
      </c>
      <c r="APP23" s="18">
        <v>-2.9506474125334799E-5</v>
      </c>
      <c r="APQ23" s="18">
        <v>-1.6714771377837602E-5</v>
      </c>
      <c r="APR23" s="18">
        <v>-3.2548211509733597E-5</v>
      </c>
      <c r="APS23" s="18">
        <v>-3.2490982208047103E-5</v>
      </c>
      <c r="APT23" s="18">
        <v>2.05949180318437E-5</v>
      </c>
      <c r="APU23" s="18">
        <v>3.5475490290745498E-5</v>
      </c>
      <c r="APV23" s="18">
        <v>3.9981343976480602E-5</v>
      </c>
      <c r="APW23" s="18">
        <v>5.3285248974077597E-5</v>
      </c>
      <c r="APX23" s="18">
        <v>9.4132663049348295E-5</v>
      </c>
      <c r="APY23" s="18">
        <v>1.0884345504660799E-4</v>
      </c>
      <c r="APZ23" s="18">
        <v>1.05319083884725E-4</v>
      </c>
      <c r="AQA23" s="18">
        <v>1.23511325067604E-4</v>
      </c>
      <c r="AQB23" s="18">
        <v>1.95130934657103E-4</v>
      </c>
      <c r="AQC23" s="18">
        <v>2.4814529826990001E-4</v>
      </c>
      <c r="AQD23" s="18">
        <v>2.27878494901009E-4</v>
      </c>
      <c r="AQE23" s="18">
        <v>2.1946387991045299E-4</v>
      </c>
      <c r="AQF23" s="18">
        <v>2.8480066599696698E-4</v>
      </c>
      <c r="AQG23" s="18">
        <v>3.5595194913436103E-4</v>
      </c>
      <c r="AQH23" s="18">
        <v>3.49712047607683E-4</v>
      </c>
      <c r="AQI23" s="18">
        <v>3.7886274624090999E-4</v>
      </c>
      <c r="AQJ23" s="18">
        <v>4.6327405857796101E-4</v>
      </c>
      <c r="AQK23" s="18">
        <v>5.84953092170048E-4</v>
      </c>
      <c r="AQL23" s="18">
        <v>5.6781100867297997E-4</v>
      </c>
      <c r="AQM23" s="18">
        <v>5.51537856739864E-4</v>
      </c>
      <c r="AQN23" s="18">
        <v>5.7173407730326498E-4</v>
      </c>
      <c r="AQO23" s="18">
        <v>6.9196234809776303E-4</v>
      </c>
      <c r="AQP23" s="18">
        <v>7.3271056471679798E-4</v>
      </c>
      <c r="AQQ23" s="18">
        <v>7.94694667546475E-4</v>
      </c>
      <c r="AQR23" s="18">
        <v>7.6608383199242003E-4</v>
      </c>
      <c r="AQS23" s="18">
        <v>7.4256068135789E-4</v>
      </c>
      <c r="AQT23" s="18">
        <v>7.9749413422042204E-4</v>
      </c>
      <c r="AQU23" s="18">
        <v>9.5628255466626E-4</v>
      </c>
      <c r="AQV23" s="18">
        <v>9.3554551720190205E-4</v>
      </c>
      <c r="AQW23" s="18">
        <v>9.02713066827182E-4</v>
      </c>
      <c r="AQX23" s="18">
        <v>9.3726621153916701E-4</v>
      </c>
      <c r="AQY23">
        <v>1.0031571680303099E-3</v>
      </c>
      <c r="AQZ23" s="18">
        <v>9.9492759444849699E-4</v>
      </c>
      <c r="ARA23">
        <v>1.0123949311433801E-3</v>
      </c>
      <c r="ARB23">
        <v>1.03219531570361E-3</v>
      </c>
      <c r="ARC23">
        <v>1.08158420305481E-3</v>
      </c>
      <c r="ARD23">
        <v>1.07285768837003E-3</v>
      </c>
      <c r="ARE23">
        <v>1.0342698778895701E-3</v>
      </c>
      <c r="ARF23">
        <v>1.0607622754596399E-3</v>
      </c>
      <c r="ARG23">
        <v>1.0634348838481601E-3</v>
      </c>
      <c r="ARH23">
        <v>1.0234392325463E-3</v>
      </c>
      <c r="ARI23">
        <v>1.1219356298488501E-3</v>
      </c>
      <c r="ARJ23">
        <v>1.1840608982893401E-3</v>
      </c>
      <c r="ARK23">
        <v>1.1492816978357599E-3</v>
      </c>
      <c r="ARL23">
        <v>1.10675555757777E-3</v>
      </c>
      <c r="ARM23">
        <v>1.07751996881375E-3</v>
      </c>
      <c r="ARN23">
        <v>1.1174726981393599E-3</v>
      </c>
      <c r="ARO23">
        <v>1.21838512579461E-3</v>
      </c>
      <c r="ARP23">
        <v>1.2116912051412501E-3</v>
      </c>
      <c r="ARQ23">
        <v>1.1215941616821701E-3</v>
      </c>
      <c r="ARR23">
        <v>1.11538382862799E-3</v>
      </c>
      <c r="ARS23">
        <v>1.15380090502517E-3</v>
      </c>
      <c r="ART23">
        <v>1.1407259172343199E-3</v>
      </c>
      <c r="ARU23">
        <v>1.19641193541394E-3</v>
      </c>
      <c r="ARV23">
        <v>1.27085962632822E-3</v>
      </c>
      <c r="ARW23">
        <v>1.20053339895673E-3</v>
      </c>
      <c r="ARX23">
        <v>1.1244231968285899E-3</v>
      </c>
      <c r="ARY23">
        <v>1.2060340886700101E-3</v>
      </c>
      <c r="ARZ23">
        <v>1.27168468209412E-3</v>
      </c>
      <c r="ASA23">
        <v>1.17264746789064E-3</v>
      </c>
      <c r="ASB23">
        <v>1.0845696649592299E-3</v>
      </c>
      <c r="ASC23">
        <v>1.1962412013306E-3</v>
      </c>
      <c r="ASD23">
        <v>1.3360695541293399E-3</v>
      </c>
      <c r="ASE23">
        <v>1.1973638494652201E-3</v>
      </c>
      <c r="ASF23">
        <v>1.0096097717949199E-3</v>
      </c>
      <c r="ASG23">
        <v>1.1407259172343199E-3</v>
      </c>
      <c r="ASH23">
        <v>1.30924904189622E-3</v>
      </c>
      <c r="ASI23">
        <v>1.2032060073452701E-3</v>
      </c>
      <c r="ASJ23">
        <v>1.05615722431764E-3</v>
      </c>
      <c r="ASK23">
        <v>1.15697140833836E-3</v>
      </c>
      <c r="ASL23">
        <v>1.30649154337689E-3</v>
      </c>
      <c r="ASM23">
        <v>1.18651985061829E-3</v>
      </c>
      <c r="ASN23">
        <v>1.01223945820716E-3</v>
      </c>
      <c r="ASO23">
        <v>1.1346271813184501E-3</v>
      </c>
      <c r="ASP23">
        <v>1.3192136171407099E-3</v>
      </c>
      <c r="ASQ23">
        <v>1.21986354942138E-3</v>
      </c>
      <c r="ASR23" s="18">
        <v>9.8485046824406397E-4</v>
      </c>
      <c r="ASS23">
        <v>1.04326632411386E-3</v>
      </c>
      <c r="AST23">
        <v>1.2296984049153801E-3</v>
      </c>
      <c r="ASU23">
        <v>1.1690525139233499E-3</v>
      </c>
      <c r="ASV23" s="18">
        <v>9.76138260884718E-4</v>
      </c>
      <c r="ASW23">
        <v>1.03463900688538E-3</v>
      </c>
      <c r="ASX23">
        <v>1.1957576137313899E-3</v>
      </c>
      <c r="ASY23">
        <v>1.1536454320889499E-3</v>
      </c>
      <c r="ASZ23" s="18">
        <v>9.8338635194269997E-4</v>
      </c>
      <c r="ATA23">
        <v>1.012268072858E-3</v>
      </c>
      <c r="ATB23">
        <v>1.1465241993163699E-3</v>
      </c>
      <c r="ATC23">
        <v>1.11895016794447E-3</v>
      </c>
      <c r="ATD23" s="18">
        <v>9.7500130542463304E-4</v>
      </c>
      <c r="ATE23" s="18">
        <v>9.9444496067097E-4</v>
      </c>
      <c r="ATF23">
        <v>1.1020370016541401E-3</v>
      </c>
      <c r="ATG23">
        <v>1.0747481629689499E-3</v>
      </c>
      <c r="ATH23" s="18">
        <v>8.8936719367499397E-4</v>
      </c>
      <c r="ATI23" s="18">
        <v>9.1203762771449495E-4</v>
      </c>
      <c r="ATJ23">
        <v>1.1203293941150199E-3</v>
      </c>
      <c r="ATK23">
        <v>1.09821408430182E-3</v>
      </c>
      <c r="ATL23" s="18">
        <v>8.6806167848063598E-4</v>
      </c>
      <c r="ATM23" s="18">
        <v>8.8523142280680302E-4</v>
      </c>
      <c r="ATN23">
        <v>1.0367574448692999E-3</v>
      </c>
      <c r="ATO23">
        <v>1.01401547420268E-3</v>
      </c>
      <c r="ATP23" s="18">
        <v>9.1497921382094295E-4</v>
      </c>
      <c r="ATQ23" s="18">
        <v>9.4491204624383397E-4</v>
      </c>
      <c r="ATR23" s="18">
        <v>9.79037878836575E-4</v>
      </c>
      <c r="ATS23" s="18">
        <v>9.2865224781438205E-4</v>
      </c>
      <c r="ATT23" s="18">
        <v>8.3180500822194095E-4</v>
      </c>
      <c r="ATU23" s="18">
        <v>8.8986413477792903E-4</v>
      </c>
      <c r="ATV23">
        <v>1.0279450862320199E-3</v>
      </c>
      <c r="ATW23" s="18">
        <v>9.6252245619296497E-4</v>
      </c>
      <c r="ATX23" s="18">
        <v>7.5486879650621397E-4</v>
      </c>
      <c r="ATY23" s="18">
        <v>8.0559589569512103E-4</v>
      </c>
      <c r="ATZ23" s="18">
        <v>9.3493411749565004E-4</v>
      </c>
      <c r="AUA23" s="18">
        <v>8.8612706137813902E-4</v>
      </c>
      <c r="AUB23" s="18">
        <v>7.5019316255880899E-4</v>
      </c>
      <c r="AUC23" s="18">
        <v>7.7523670497472996E-4</v>
      </c>
      <c r="AUD23" s="18">
        <v>8.4334529690602202E-4</v>
      </c>
      <c r="AUE23" s="18">
        <v>8.2145795047788796E-4</v>
      </c>
      <c r="AUF23" s="18">
        <v>7.5272365151485201E-4</v>
      </c>
      <c r="AUG23" s="18">
        <v>7.6460445454398698E-4</v>
      </c>
      <c r="AUH23" s="18">
        <v>7.76345999605632E-4</v>
      </c>
      <c r="AUI23" s="18">
        <v>7.6102285408038896E-4</v>
      </c>
      <c r="AUJ23" s="18">
        <v>7.2672819504765397E-4</v>
      </c>
      <c r="AUK23" s="18">
        <v>7.46852878984016E-4</v>
      </c>
      <c r="AUL23" s="18">
        <v>7.6481811060358197E-4</v>
      </c>
      <c r="AUM23" s="18">
        <v>7.2081545436222805E-4</v>
      </c>
      <c r="AUN23" s="18">
        <v>6.8697290681285397E-4</v>
      </c>
      <c r="AUO23" s="18">
        <v>7.2398500385370502E-4</v>
      </c>
      <c r="AUP23" s="18">
        <v>6.93198501014069E-4</v>
      </c>
      <c r="AUQ23" s="18">
        <v>6.7520560856540403E-4</v>
      </c>
      <c r="AUR23" s="18">
        <v>7.9014589188447504E-4</v>
      </c>
      <c r="AUS23" s="18">
        <v>8.0870821588491205E-4</v>
      </c>
      <c r="AUT23" s="18">
        <v>5.9628067861625101E-4</v>
      </c>
      <c r="AUU23" s="18">
        <v>5.5403877722331996E-4</v>
      </c>
      <c r="AUV23" s="18">
        <v>7.5550881086333601E-4</v>
      </c>
      <c r="AUW23" s="18">
        <v>7.9232060534842298E-4</v>
      </c>
      <c r="AUX23" s="18">
        <v>5.6434386681278304E-4</v>
      </c>
      <c r="AUY23" s="18">
        <v>5.2753111850603596E-4</v>
      </c>
      <c r="AUZ23" s="18">
        <v>7.2728141163058702E-4</v>
      </c>
      <c r="AVA23" s="18">
        <v>7.8205939155689898E-4</v>
      </c>
      <c r="AVB23" s="18">
        <v>5.5465017692959897E-4</v>
      </c>
      <c r="AVC23" s="18">
        <v>4.6397034841508201E-4</v>
      </c>
      <c r="AVD23" s="18">
        <v>6.9132328756232799E-4</v>
      </c>
      <c r="AVE23" s="18">
        <v>7.7395763008211705E-4</v>
      </c>
      <c r="AVF23" s="18">
        <v>5.1789465792456604E-4</v>
      </c>
      <c r="AVG23" s="18">
        <v>4.4970117586246001E-4</v>
      </c>
      <c r="AVH23" s="18">
        <v>6.5596034823153695E-4</v>
      </c>
      <c r="AVI23" s="18">
        <v>7.1815715329917595E-4</v>
      </c>
      <c r="AVJ23" s="18">
        <v>5.75230787636021E-4</v>
      </c>
      <c r="AVK23" s="18">
        <v>4.9438676843718799E-4</v>
      </c>
      <c r="AVL23" s="18">
        <v>5.6926081764890803E-4</v>
      </c>
      <c r="AVM23" s="18">
        <v>6.31429008065731E-4</v>
      </c>
      <c r="AVN23" s="18">
        <v>6.0112704664697005E-4</v>
      </c>
      <c r="AVO23" s="18">
        <v>5.8338882459074703E-4</v>
      </c>
      <c r="AVP23" s="18">
        <v>5.1229572457672703E-4</v>
      </c>
      <c r="AVQ23" s="18">
        <v>4.9961657278918504E-4</v>
      </c>
      <c r="AVR23" s="18">
        <v>5.9856889686177295E-4</v>
      </c>
      <c r="AVS23" s="18">
        <v>5.9808530926258596E-4</v>
      </c>
      <c r="AVT23" s="18">
        <v>4.38329713618346E-4</v>
      </c>
      <c r="AVU23" s="18">
        <v>3.83098668387038E-4</v>
      </c>
      <c r="AVV23" s="18">
        <v>5.1027743787074298E-4</v>
      </c>
      <c r="AVW23" s="18">
        <v>5.8935784075614395E-4</v>
      </c>
      <c r="AVX23" s="18">
        <v>5.0373899015365698E-4</v>
      </c>
      <c r="AVY23" s="18">
        <v>4.41116780610206E-4</v>
      </c>
      <c r="AVZ23" s="18">
        <v>4.5800133224965702E-4</v>
      </c>
      <c r="AWA23" s="18">
        <v>4.90236690243561E-4</v>
      </c>
      <c r="AWB23" s="18">
        <v>4.9643271597227202E-4</v>
      </c>
      <c r="AWC23" s="18">
        <v>4.74204855199167E-4</v>
      </c>
      <c r="AWD23" s="18">
        <v>4.3517447145224799E-4</v>
      </c>
      <c r="AWE23" s="18">
        <v>4.3244654140539498E-4</v>
      </c>
      <c r="AWF23" s="18">
        <v>4.3557316892067701E-4</v>
      </c>
      <c r="AWG23" s="18">
        <v>4.4086020257427799E-4</v>
      </c>
      <c r="AWH23" s="18">
        <v>4.08028706021301E-4</v>
      </c>
      <c r="AWI23" s="18">
        <v>3.5521273732097499E-4</v>
      </c>
      <c r="AWJ23" s="18">
        <v>3.80199050435181E-4</v>
      </c>
      <c r="AWK23" s="18">
        <v>4.7934881559863398E-4</v>
      </c>
      <c r="AWL23" s="18">
        <v>4.0825571558455998E-4</v>
      </c>
      <c r="AWM23" s="18">
        <v>2.5051936046799301E-4</v>
      </c>
      <c r="AWN23" s="18">
        <v>3.5649181221358801E-4</v>
      </c>
      <c r="AWO23" s="18">
        <v>5.2781631119280803E-4</v>
      </c>
      <c r="AWP23" s="18">
        <v>3.6555884124328498E-4</v>
      </c>
      <c r="AWQ23" s="18">
        <v>1.9560021493092401E-4</v>
      </c>
      <c r="AWR23" s="18">
        <v>3.6331449879567398E-4</v>
      </c>
      <c r="AWS23" s="18">
        <v>4.96347825841458E-4</v>
      </c>
      <c r="AWT23" s="18">
        <v>3.5501338858678899E-4</v>
      </c>
      <c r="AWU23" s="18">
        <v>2.7479507641964198E-4</v>
      </c>
      <c r="AWV23" s="18">
        <v>3.4677046150122199E-4</v>
      </c>
      <c r="AWW23" s="18">
        <v>3.7061981915537101E-4</v>
      </c>
      <c r="AWX23" s="18">
        <v>3.0003701374797798E-4</v>
      </c>
      <c r="AWY23" s="18">
        <v>3.0307875113244598E-4</v>
      </c>
      <c r="AWZ23" s="18">
        <v>3.1297178974976E-4</v>
      </c>
      <c r="AXA23" s="18">
        <v>2.8363604970771302E-4</v>
      </c>
      <c r="AXB23" s="18">
        <v>2.5577777947083299E-4</v>
      </c>
      <c r="AXC23" s="18">
        <v>2.5657422058589197E-4</v>
      </c>
      <c r="AXD23" s="18">
        <v>2.56374871851705E-4</v>
      </c>
      <c r="AXE23" s="18">
        <v>2.7732461155399702E-4</v>
      </c>
      <c r="AXF23" s="18">
        <v>2.7977021037911499E-4</v>
      </c>
      <c r="AXG23" s="18">
        <v>2.27920463055641E-4</v>
      </c>
      <c r="AXH23" s="18">
        <v>2.4358316910416599E-4</v>
      </c>
      <c r="AXI23" s="18">
        <v>3.05807635000932E-4</v>
      </c>
      <c r="AXJ23" s="18">
        <v>1.20697551068249E-4</v>
      </c>
      <c r="AXK23" s="18">
        <v>3.2575872338846902E-5</v>
      </c>
      <c r="AXL23" s="18">
        <v>2.8232836016434099E-4</v>
      </c>
      <c r="AXM23" s="18">
        <v>3.64791968600786E-4</v>
      </c>
      <c r="AXN23" s="18">
        <v>1.36815230065201E-4</v>
      </c>
      <c r="AXO23" s="18">
        <v>7.3850598533375903E-5</v>
      </c>
      <c r="AXP23" s="18">
        <v>1.7558808195455801E-4</v>
      </c>
      <c r="AXQ23" s="18">
        <v>1.79397645803103E-4</v>
      </c>
      <c r="AXR23" s="18">
        <v>4.7585210526612798E-5</v>
      </c>
      <c r="AXS23" s="18">
        <v>5.3782190076956298E-5</v>
      </c>
      <c r="AXT23" s="18">
        <v>1.15466792894647E-4</v>
      </c>
      <c r="AXU23" s="18">
        <v>8.4908253439930305E-5</v>
      </c>
      <c r="AXV23" s="18">
        <v>3.8034593897562302E-5</v>
      </c>
      <c r="AXW23" s="18">
        <v>8.0274587647199901E-5</v>
      </c>
      <c r="AXX23" s="18">
        <v>5.90701775523561E-5</v>
      </c>
      <c r="AXY23" s="18">
        <v>3.5243711619115099E-6</v>
      </c>
      <c r="AXZ23" s="18">
        <v>8.5271659505670098E-7</v>
      </c>
      <c r="AYA23" s="18">
        <v>4.9547221752599402E-5</v>
      </c>
      <c r="AYB23" s="18">
        <v>1.2280072790504801E-4</v>
      </c>
      <c r="AYC23" s="18">
        <v>6.4669110900250599E-5</v>
      </c>
      <c r="AYD23" s="18">
        <v>-1.20811055849934E-4</v>
      </c>
      <c r="AYE23" s="18">
        <v>-7.4276956830931996E-5</v>
      </c>
      <c r="AYF23" s="18">
        <v>2.30252557099075E-5</v>
      </c>
      <c r="AYG23" s="18">
        <v>-3.9058044576045699E-5</v>
      </c>
      <c r="AYH23" s="18">
        <v>-1.5256282624459501E-4</v>
      </c>
      <c r="AYI23" s="18">
        <v>-1.13505735490238E-4</v>
      </c>
      <c r="AYJ23" s="18">
        <v>-1.9187077210436301E-5</v>
      </c>
      <c r="AYK23" s="18">
        <v>-7.0610466236520301E-5</v>
      </c>
      <c r="AYL23" s="18">
        <v>-2.8468716121532402E-4</v>
      </c>
      <c r="AYM23" s="18">
        <v>-2.33662469657613E-4</v>
      </c>
      <c r="AYN23" s="18">
        <v>-9.7785800139971095E-6</v>
      </c>
      <c r="AYO23" s="18">
        <v>-8.1469726230631799E-5</v>
      </c>
      <c r="AYP23" s="18">
        <v>-3.6703726487014E-4</v>
      </c>
      <c r="AYQ23" s="18">
        <v>-3.1993659576434698E-4</v>
      </c>
      <c r="AYR23" s="18">
        <v>-1.08814840395765E-4</v>
      </c>
      <c r="AYS23" s="18">
        <v>-1.6319412285370401E-4</v>
      </c>
      <c r="AYT23" s="18">
        <v>-3.93701350345276E-4</v>
      </c>
      <c r="AYU23" s="18">
        <v>-3.7064843380618602E-4</v>
      </c>
      <c r="AYV23" s="18">
        <v>-2.0409876623061999E-4</v>
      </c>
      <c r="AYW23" s="18">
        <v>-2.0924463427351899E-4</v>
      </c>
      <c r="AYX23" s="18">
        <v>-3.6948286369525802E-4</v>
      </c>
      <c r="AYY23" s="18">
        <v>-3.8784583896150899E-4</v>
      </c>
      <c r="AYZ23" s="18">
        <v>-3.0759891214360199E-4</v>
      </c>
      <c r="AZA23" s="18">
        <v>-2.8872373462723801E-4</v>
      </c>
      <c r="AZB23" s="18">
        <v>-2.6720551719494601E-4</v>
      </c>
      <c r="AZC23" s="18">
        <v>-2.9440851192763501E-4</v>
      </c>
      <c r="AZD23" s="18">
        <v>-3.58367979487017E-4</v>
      </c>
      <c r="AZE23" s="18">
        <v>-3.4165320810919299E-4</v>
      </c>
      <c r="AZF23" s="18">
        <v>-2.95347072475249E-4</v>
      </c>
      <c r="AZG23" s="18">
        <v>-3.1101073234546202E-4</v>
      </c>
      <c r="AZH23" s="18">
        <v>-3.7667372545158103E-4</v>
      </c>
      <c r="AZI23" s="18">
        <v>-3.3360867593618099E-4</v>
      </c>
      <c r="AZJ23" s="18">
        <v>-2.20160169747518E-4</v>
      </c>
      <c r="AZK23" s="18">
        <v>-2.6297054887053302E-4</v>
      </c>
      <c r="AZL23" s="18">
        <v>-3.0233953931901799E-4</v>
      </c>
      <c r="AZM23" s="18">
        <v>-2.6768910479418802E-4</v>
      </c>
      <c r="AZN23" s="18">
        <v>-2.5006438751956601E-4</v>
      </c>
      <c r="AZO23" s="18">
        <v>-2.6709105859157301E-4</v>
      </c>
      <c r="AZP23" s="18">
        <v>-3.2076069770864402E-4</v>
      </c>
      <c r="AZQ23" s="18">
        <v>-3.1729164820504198E-4</v>
      </c>
      <c r="AZR23" s="18">
        <v>-2.7328899196371598E-4</v>
      </c>
      <c r="AZS23" s="18">
        <v>-3.5191442190074502E-4</v>
      </c>
      <c r="AZT23" s="18">
        <v>-4.49758405164091E-4</v>
      </c>
      <c r="AZU23" s="18">
        <v>-3.5651947304271499E-4</v>
      </c>
      <c r="AZV23" s="18">
        <v>-2.4975248782543798E-4</v>
      </c>
      <c r="AZW23" s="18">
        <v>-3.2249379172794002E-4</v>
      </c>
      <c r="AZX23" s="18">
        <v>-3.8164885941110999E-4</v>
      </c>
      <c r="AZY23" s="18">
        <v>-3.2721330147322803E-4</v>
      </c>
      <c r="AZZ23" s="18">
        <v>-3.3852562677227899E-4</v>
      </c>
      <c r="BAA23" s="18">
        <v>-3.2147129487119998E-4</v>
      </c>
      <c r="BAB23" s="18">
        <v>-2.5296400547142301E-4</v>
      </c>
      <c r="BAC23" s="18">
        <v>-3.2567764854479699E-4</v>
      </c>
      <c r="BAD23" s="18">
        <v>-4.19626224007096E-4</v>
      </c>
      <c r="BAE23" s="18">
        <v>-3.5188676107150702E-4</v>
      </c>
      <c r="BAF23" s="18">
        <v>-2.7291890914621299E-4</v>
      </c>
      <c r="BAG23" s="18">
        <v>-3.2135683626782698E-4</v>
      </c>
      <c r="BAH23" s="18">
        <v>-3.4210818105756498E-4</v>
      </c>
      <c r="BAI23" s="18">
        <v>-3.67151723473513E-4</v>
      </c>
      <c r="BAJ23" s="18">
        <v>-4.2681803958499699E-4</v>
      </c>
      <c r="BAK23" s="18">
        <v>-3.6317142554148602E-4</v>
      </c>
      <c r="BAL23" s="18">
        <v>-2.81531919049282E-4</v>
      </c>
      <c r="BAM23" s="18">
        <v>-3.9853436487230498E-4</v>
      </c>
      <c r="BAN23" s="18">
        <v>-4.9762690073401595E-4</v>
      </c>
      <c r="BAO23" s="18">
        <v>-4.4415851799456299E-4</v>
      </c>
      <c r="BAP23" s="18">
        <v>-4.1567454072588501E-4</v>
      </c>
      <c r="BAQ23" s="18">
        <v>-3.1558621501498398E-4</v>
      </c>
      <c r="BAR23" s="18">
        <v>-2.36988445907027E-4</v>
      </c>
      <c r="BAS23" s="18">
        <v>-3.9665819759881999E-4</v>
      </c>
      <c r="BAT23" s="18">
        <v>-5.1027648404910998E-4</v>
      </c>
      <c r="BAU23" s="18">
        <v>-3.7016484620694401E-4</v>
      </c>
      <c r="BAV23" s="18">
        <v>-3.1046991544458798E-4</v>
      </c>
      <c r="BAW23" s="18">
        <v>-4.8037322009875002E-4</v>
      </c>
      <c r="BAX23" s="18">
        <v>-4.7943465955113597E-4</v>
      </c>
      <c r="BAY23" s="18">
        <v>-3.1902569604599901E-4</v>
      </c>
      <c r="BAZ23" s="18">
        <v>-3.86197635073054E-4</v>
      </c>
      <c r="BBA23" s="18">
        <v>-5.9754449236174001E-4</v>
      </c>
      <c r="BBB23" s="18">
        <v>-5.0777556356557097E-4</v>
      </c>
      <c r="BBC23" s="18">
        <v>-3.40061279700765E-4</v>
      </c>
      <c r="BBD23" s="18">
        <v>-4.5302715211187301E-4</v>
      </c>
      <c r="BBE23" s="18">
        <v>-5.8645917662597503E-4</v>
      </c>
      <c r="BBF23" s="18">
        <v>-5.2184634120569496E-4</v>
      </c>
      <c r="BBG23" s="18">
        <v>-4.4847837644984502E-4</v>
      </c>
      <c r="BBH23" s="18">
        <v>-4.69030372505396E-4</v>
      </c>
      <c r="BBI23" s="18">
        <v>-5.8034708720638897E-4</v>
      </c>
      <c r="BBJ23" s="18">
        <v>-6.0937092755419797E-4</v>
      </c>
      <c r="BBK23" s="18">
        <v>-5.6894796413306504E-4</v>
      </c>
      <c r="BBL23" s="18">
        <v>-5.4671914953824396E-4</v>
      </c>
      <c r="BBM23" s="18">
        <v>-5.92656156176402E-4</v>
      </c>
      <c r="BBN23" s="18">
        <v>-5.8915944584367298E-4</v>
      </c>
      <c r="BBO23" s="18">
        <v>-4.9469962195303196E-4</v>
      </c>
      <c r="BBP23" s="18">
        <v>-4.9947445335665698E-4</v>
      </c>
      <c r="BBQ23" s="18">
        <v>-5.7483304398933601E-4</v>
      </c>
      <c r="BBR23" s="18">
        <v>-5.7952298526214798E-4</v>
      </c>
      <c r="BBS23" s="18">
        <v>-5.4251184204293004E-4</v>
      </c>
      <c r="BBT23" s="18">
        <v>-5.6299325529310298E-4</v>
      </c>
      <c r="BBU23" s="18">
        <v>-6.1430218571581399E-4</v>
      </c>
      <c r="BBV23" s="18">
        <v>-5.2731841626815702E-4</v>
      </c>
      <c r="BBW23" s="18">
        <v>-4.3261727548879399E-4</v>
      </c>
      <c r="BBX23" s="18">
        <v>-5.0049790403502905E-4</v>
      </c>
      <c r="BBY23" s="18">
        <v>-5.6545220762205196E-4</v>
      </c>
      <c r="BBZ23" s="18">
        <v>-4.6290492958209097E-4</v>
      </c>
      <c r="BCA23" s="18">
        <v>-3.8733363671147799E-4</v>
      </c>
      <c r="BCB23" s="18">
        <v>-5.0044162855508701E-4</v>
      </c>
      <c r="BCC23" s="18">
        <v>-5.5246115614029901E-4</v>
      </c>
      <c r="BCD23" s="18">
        <v>-4.0474565174813899E-4</v>
      </c>
      <c r="BCE23" s="18">
        <v>-3.5462995226551099E-4</v>
      </c>
      <c r="BCF23" s="18">
        <v>-3.7175582079376703E-4</v>
      </c>
      <c r="BCG23" s="18">
        <v>-3.8402292160921698E-4</v>
      </c>
      <c r="BCH23" s="18">
        <v>-4.2889260177098E-4</v>
      </c>
      <c r="BCI23" s="18">
        <v>-4.4435691290709001E-4</v>
      </c>
      <c r="BCJ23" s="18">
        <v>-2.3769904306958299E-4</v>
      </c>
      <c r="BCK23" s="18">
        <v>-2.0533587296864199E-4</v>
      </c>
      <c r="BCL23" s="18">
        <v>-2.4277337448536099E-4</v>
      </c>
      <c r="BCM23" s="18">
        <v>-2.2554640085750699E-4</v>
      </c>
      <c r="BCN23" s="18">
        <v>-3.5880864510995299E-4</v>
      </c>
      <c r="BCO23" s="18">
        <v>-3.92891555726498E-4</v>
      </c>
      <c r="BCP23" s="18">
        <v>-1.00827537524383E-4</v>
      </c>
      <c r="BCQ23" s="18">
        <v>-4.8679244010418898E-5</v>
      </c>
      <c r="BCR23" s="18">
        <v>-2.02550713620103E-4</v>
      </c>
      <c r="BCS23" s="18">
        <v>-2.45814158048085E-4</v>
      </c>
      <c r="BCT23" s="18">
        <v>-2.3903534726385501E-4</v>
      </c>
      <c r="BCU23" s="18">
        <v>-1.66192938261755E-4</v>
      </c>
      <c r="BCV23" s="18">
        <v>8.8219922363935694E-5</v>
      </c>
      <c r="BCW23" s="18">
        <v>2.8895074419055201E-5</v>
      </c>
      <c r="BCX23" s="18">
        <v>-1.99252398199872E-4</v>
      </c>
      <c r="BCY23" s="18">
        <v>-1.50914622356196E-4</v>
      </c>
      <c r="BCZ23" s="18">
        <v>2.8937996395333999E-5</v>
      </c>
      <c r="BDA23" s="18">
        <v>2.2897443602842801E-5</v>
      </c>
      <c r="BDB23" s="18">
        <v>-6.7797646058909102E-6</v>
      </c>
      <c r="BDC23" s="18">
        <v>-1.48529114297746E-5</v>
      </c>
      <c r="BDD23" s="18">
        <v>-8.8063495606027694E-5</v>
      </c>
      <c r="BDE23" s="18">
        <v>-1.35452218863463E-5</v>
      </c>
      <c r="BDF23" s="18">
        <v>1.10989553859686E-4</v>
      </c>
      <c r="BDG23" s="18">
        <v>4.3662141896300099E-5</v>
      </c>
      <c r="BDH23" s="18">
        <v>-2.812724795484E-5</v>
      </c>
      <c r="BDI23" s="18">
        <v>-8.8326750393774497E-5</v>
      </c>
      <c r="BDJ23" s="18">
        <v>-1.4854768780284101E-4</v>
      </c>
      <c r="BDK23" s="18">
        <v>-1.5089347383978599E-4</v>
      </c>
      <c r="BDL23" s="18">
        <v>6.6412741893701001E-5</v>
      </c>
      <c r="BDM23" s="18">
        <v>1.8334717086096401E-4</v>
      </c>
      <c r="BDN23" s="18">
        <v>1.4743918704043701E-4</v>
      </c>
      <c r="BDO23" s="18">
        <v>5.7229929209201497E-5</v>
      </c>
      <c r="BDP23" s="18">
        <v>3.3632790775423E-5</v>
      </c>
      <c r="BDQ23" s="18">
        <v>1.26186880684192E-4</v>
      </c>
      <c r="BDR23" s="18">
        <v>1.28291315005996E-4</v>
      </c>
      <c r="BDS23" s="18">
        <v>-1.01777922845158E-5</v>
      </c>
      <c r="BDT23" s="18">
        <v>-7.8126408728590406E-5</v>
      </c>
      <c r="BDU23" s="18">
        <v>-2.35542102630936E-5</v>
      </c>
      <c r="BDV23" s="18">
        <v>2.9539351212887199E-5</v>
      </c>
      <c r="BDW23" s="18">
        <v>9.1112657333580692E-6</v>
      </c>
      <c r="BDX23" s="18">
        <v>8.9414609694415897E-6</v>
      </c>
      <c r="BDY23" s="18">
        <v>4.4492663993644898E-6</v>
      </c>
      <c r="BDZ23" s="18">
        <v>-7.9220600100821104E-5</v>
      </c>
      <c r="BEA23" s="18">
        <v>-7.8466972215890304E-5</v>
      </c>
      <c r="BEB23" s="18">
        <v>-3.6689276526613498E-5</v>
      </c>
      <c r="BEC23" s="18">
        <v>-3.6590064754399299E-5</v>
      </c>
      <c r="BED23" s="18">
        <v>-3.2182772566391399E-5</v>
      </c>
      <c r="BEE23" s="18">
        <v>-2.5502195251853E-5</v>
      </c>
      <c r="BEF23" s="18">
        <v>-1.43387721689175E-4</v>
      </c>
      <c r="BEG23" s="18">
        <v>-2.9605746783503603E-4</v>
      </c>
      <c r="BEH23" s="18">
        <v>-2.6640554941909003E-4</v>
      </c>
      <c r="BEI23" s="18">
        <v>-1.8200971985496401E-4</v>
      </c>
      <c r="BEJ23" s="18">
        <v>-1.8084493549100301E-4</v>
      </c>
      <c r="BEK23" s="18">
        <v>-1.9719198287948501E-4</v>
      </c>
      <c r="BEL23" s="18">
        <v>-1.971490547088E-4</v>
      </c>
      <c r="BEM23" s="18">
        <v>-3.4028111529268897E-4</v>
      </c>
      <c r="BEN23" s="18">
        <v>-3.9307608749275497E-4</v>
      </c>
      <c r="BEO23" s="18">
        <v>-3.6879686812510399E-4</v>
      </c>
      <c r="BEP23" s="18">
        <v>-3.4288256243486499E-4</v>
      </c>
      <c r="BEQ23" s="18">
        <v>-4.08797337548866E-4</v>
      </c>
      <c r="BER23" s="18">
        <v>-6.6394521270143805E-4</v>
      </c>
      <c r="BES23" s="18">
        <v>-6.6039076017052002E-4</v>
      </c>
      <c r="BET23" s="18">
        <v>-5.7748883094552097E-4</v>
      </c>
      <c r="BEU23" s="18">
        <v>-5.6550519361509E-4</v>
      </c>
      <c r="BEV23" s="18">
        <v>-6.2388655175737995E-4</v>
      </c>
      <c r="BEW23" s="18">
        <v>-6.3982148870753099E-4</v>
      </c>
      <c r="BEX23" s="18">
        <v>-8.5384417636491495E-4</v>
      </c>
      <c r="BEY23">
        <v>-1.05056681124515E-3</v>
      </c>
      <c r="BEZ23">
        <v>-1.0458618837404501E-3</v>
      </c>
      <c r="BFA23">
        <v>-1.03095054517085E-3</v>
      </c>
      <c r="BFB23">
        <v>-1.03340985237018E-3</v>
      </c>
      <c r="BFC23">
        <v>-1.2364009541265199E-3</v>
      </c>
      <c r="BFD23">
        <v>-1.2268632685645501E-3</v>
      </c>
      <c r="BFE23">
        <v>-1.54961633479588E-3</v>
      </c>
      <c r="BFF23">
        <v>-1.5880828375879599E-3</v>
      </c>
      <c r="BFG23">
        <v>-1.6020278153379901E-3</v>
      </c>
      <c r="BFH23">
        <v>-1.6205641994302899E-3</v>
      </c>
      <c r="BFI23">
        <v>-1.8499532642663101E-3</v>
      </c>
      <c r="BFJ23">
        <v>-2.24750723693892E-3</v>
      </c>
      <c r="BFK23">
        <v>-2.21592068896508E-3</v>
      </c>
      <c r="BFL23">
        <v>-2.1045459350782698E-3</v>
      </c>
      <c r="BFM23">
        <v>-2.09161024631857E-3</v>
      </c>
      <c r="BFN23">
        <v>-2.7275090541868099E-3</v>
      </c>
      <c r="BFO23">
        <v>-2.7569902138794202E-3</v>
      </c>
      <c r="BFP23">
        <v>-2.86712959041049E-3</v>
      </c>
      <c r="BFQ23">
        <v>-2.9118492967290998E-3</v>
      </c>
      <c r="BFR23">
        <v>-3.1006836417601601E-3</v>
      </c>
      <c r="BFS23">
        <v>-3.33944058739424E-3</v>
      </c>
      <c r="BFT23">
        <v>-3.3944525611192202E-3</v>
      </c>
      <c r="BFU23">
        <v>-3.53894878357077E-3</v>
      </c>
      <c r="BFV23">
        <v>-3.5502503399673902E-3</v>
      </c>
      <c r="BFW23">
        <v>-4.0044084445167898E-3</v>
      </c>
      <c r="BFX23">
        <v>-4.0008406365550303E-3</v>
      </c>
      <c r="BFY23">
        <v>-4.32729029526007E-3</v>
      </c>
      <c r="BFZ23">
        <v>-4.4014358316292398E-3</v>
      </c>
      <c r="BGA23">
        <v>-4.4982407643929497E-3</v>
      </c>
      <c r="BGB23">
        <v>-4.5629773997121204E-3</v>
      </c>
      <c r="BGC23">
        <v>-4.6099427263361003E-3</v>
      </c>
      <c r="BGD23">
        <v>-4.7017450962785999E-3</v>
      </c>
      <c r="BGE23">
        <v>-4.7081270843171404E-3</v>
      </c>
      <c r="BGF23">
        <v>-4.8568875050546403E-3</v>
      </c>
      <c r="BGG23">
        <v>-4.82760572286572E-3</v>
      </c>
      <c r="BGH23">
        <v>-4.7137916949259702E-3</v>
      </c>
      <c r="BGI23">
        <v>-4.6839327673314996E-3</v>
      </c>
      <c r="BGJ23">
        <v>-4.6637612969166299E-3</v>
      </c>
      <c r="BGK23">
        <v>-4.6500156966703199E-3</v>
      </c>
      <c r="BGL23">
        <v>-4.5573194668187197E-3</v>
      </c>
      <c r="BGM23">
        <v>-4.4376500364005202E-3</v>
      </c>
      <c r="BGN23">
        <v>-4.3882130011056999E-3</v>
      </c>
      <c r="BGO23">
        <v>-4.2928170662990097E-3</v>
      </c>
      <c r="BGP23">
        <v>-4.1974211314923897E-3</v>
      </c>
      <c r="BGQ23">
        <v>-3.6250455226525102E-3</v>
      </c>
      <c r="BGR23">
        <v>-3.6135941946383301E-3</v>
      </c>
      <c r="BGS23">
        <v>-3.65585363979831E-3</v>
      </c>
      <c r="BGT23">
        <v>-3.7010846683275598E-3</v>
      </c>
      <c r="BGU23">
        <v>-3.1480658486192801E-3</v>
      </c>
      <c r="BGV23">
        <v>-2.76648210939271E-3</v>
      </c>
      <c r="BGW23">
        <v>-2.7189720719809399E-3</v>
      </c>
      <c r="BGX23">
        <v>-2.4324084075778799E-3</v>
      </c>
      <c r="BGY23">
        <v>-2.4802943049727702E-3</v>
      </c>
      <c r="BGZ23">
        <v>-2.19410650055283E-3</v>
      </c>
      <c r="BHA23">
        <v>-2.2895024353594699E-3</v>
      </c>
      <c r="BHB23">
        <v>-1.5263349569063301E-3</v>
      </c>
      <c r="BHC23">
        <v>-1.5263349569063099E-3</v>
      </c>
      <c r="BHD23">
        <v>-1.4309390220996799E-3</v>
      </c>
      <c r="BHE23">
        <v>-1.43093902209967E-3</v>
      </c>
      <c r="BHF23">
        <v>-1.14475121767974E-3</v>
      </c>
      <c r="BHG23">
        <v>-1.04935528287309E-3</v>
      </c>
      <c r="BHH23" s="18">
        <v>-9.5395934806645401E-4</v>
      </c>
      <c r="BHI23" s="18">
        <v>-8.5856341325980096E-4</v>
      </c>
      <c r="BHJ23" s="18">
        <v>-7.6316747845316796E-4</v>
      </c>
      <c r="BHK23" s="18">
        <v>-7.6316747845316102E-4</v>
      </c>
      <c r="BHL23" s="18">
        <v>-7.6316747845316796E-4</v>
      </c>
      <c r="BHM23" s="18">
        <v>-5.7237560883986001E-4</v>
      </c>
      <c r="BHN23" s="18">
        <v>-4.7697967403322701E-4</v>
      </c>
      <c r="BHO23" s="18">
        <v>-3.8158373922658002E-4</v>
      </c>
      <c r="BHP23" s="18">
        <v>-3.7140022318597001E-4</v>
      </c>
      <c r="BHQ23" s="18">
        <v>-2.96371320460543E-4</v>
      </c>
      <c r="BHR23" s="18">
        <v>-2.8618780441993298E-4</v>
      </c>
      <c r="BHS23" s="18">
        <v>-2.8618780441993998E-4</v>
      </c>
      <c r="BHT23" s="18">
        <v>-2.86187804419937E-4</v>
      </c>
      <c r="BHU23" s="18">
        <v>-1.9079186961329001E-4</v>
      </c>
      <c r="BHV23" s="18">
        <v>-9.5395934806646795E-5</v>
      </c>
      <c r="BHW23" s="18">
        <v>-1.90791869613286E-4</v>
      </c>
      <c r="BHX23" s="18">
        <v>-1.72276472626672E-4</v>
      </c>
      <c r="BHY23" s="18">
        <v>-2.0930726659990699E-4</v>
      </c>
      <c r="BHZ23" s="18">
        <v>-9.5395934806646795E-5</v>
      </c>
      <c r="BIA23" s="18">
        <v>9.5395934806646795E-5</v>
      </c>
      <c r="BIB23" s="18">
        <v>-9.5395934806646795E-5</v>
      </c>
      <c r="BIC23" s="18">
        <v>-9.5395934806639896E-5</v>
      </c>
      <c r="BID23" s="18">
        <v>-9.5395934806653801E-5</v>
      </c>
      <c r="BIE23" s="18">
        <v>-9.5395934806643407E-5</v>
      </c>
      <c r="BIF23" s="18">
        <v>-9.5395934806643407E-5</v>
      </c>
      <c r="BIG23">
        <v>0</v>
      </c>
      <c r="BIH23" s="18">
        <v>9.5395934806643407E-5</v>
      </c>
      <c r="BII23" s="18">
        <v>1.90791869613297E-4</v>
      </c>
      <c r="BIJ23" s="18">
        <v>1.90791869613286E-4</v>
      </c>
      <c r="BIK23">
        <v>0</v>
      </c>
      <c r="BIL23" s="18">
        <v>-9.5395934806646795E-5</v>
      </c>
      <c r="BIM23" s="18">
        <v>9.5395934806646795E-5</v>
      </c>
      <c r="BIN23" s="18">
        <v>1.90791869613286E-4</v>
      </c>
      <c r="BIO23" s="18">
        <v>1.9079186961329299E-4</v>
      </c>
      <c r="BIP23" s="18">
        <v>9.5395934806646795E-5</v>
      </c>
      <c r="BIQ23" s="18">
        <v>9.5395934806639896E-5</v>
      </c>
      <c r="BIR23" s="18">
        <v>2.87695060189881E-4</v>
      </c>
      <c r="BIS23" s="18">
        <v>2.8468054864999202E-4</v>
      </c>
      <c r="BIT23" s="18">
        <v>1.90791869613286E-4</v>
      </c>
      <c r="BIU23" s="18">
        <v>1.90791869613286E-4</v>
      </c>
      <c r="BIV23" s="18">
        <v>9.5395934806653801E-5</v>
      </c>
      <c r="BIW23" s="18">
        <v>1.90791869613286E-4</v>
      </c>
      <c r="BIX23" s="18">
        <v>2.8618780441993998E-4</v>
      </c>
      <c r="BIY23" s="18">
        <v>2.8618780441993298E-4</v>
      </c>
      <c r="BIZ23" s="18">
        <v>1.9079186961329299E-4</v>
      </c>
      <c r="BJA23">
        <v>0</v>
      </c>
      <c r="BJB23" s="18">
        <v>1.34376621687332E-4</v>
      </c>
      <c r="BJC23" s="18">
        <v>4.37998987152528E-4</v>
      </c>
      <c r="BJD23" s="18">
        <v>3.8158373922658702E-4</v>
      </c>
      <c r="BJE23" s="18">
        <v>2.8618780441992599E-4</v>
      </c>
      <c r="BJF23" s="18">
        <v>2.8618780441993998E-4</v>
      </c>
      <c r="BJG23" s="18">
        <v>2.8618780441993998E-4</v>
      </c>
      <c r="BJH23" s="18">
        <v>2.8618780441993298E-4</v>
      </c>
      <c r="BJI23" s="18">
        <v>3.8158373922658002E-4</v>
      </c>
      <c r="BJJ23" s="18">
        <v>3.8158373922657298E-4</v>
      </c>
      <c r="BJK23" s="18">
        <v>3.8158373922658702E-4</v>
      </c>
      <c r="BJL23" s="18">
        <v>1.9079186961329299E-4</v>
      </c>
      <c r="BJM23" s="18">
        <v>1.90791869613286E-4</v>
      </c>
      <c r="BJN23" s="18">
        <v>4.7697967403322701E-4</v>
      </c>
      <c r="BJO23" s="18">
        <v>4.7697967403322701E-4</v>
      </c>
      <c r="BJP23" s="18">
        <v>2.8618780441993298E-4</v>
      </c>
      <c r="BJQ23" s="18">
        <v>2.8618780441993998E-4</v>
      </c>
      <c r="BJR23" s="18">
        <v>3.8158373922657298E-4</v>
      </c>
      <c r="BJS23" s="18">
        <v>3.8158373922658002E-4</v>
      </c>
      <c r="BJT23" s="18">
        <v>4.7697967403322701E-4</v>
      </c>
      <c r="BJU23" s="18">
        <v>4.7697967403322001E-4</v>
      </c>
      <c r="BJV23" s="18">
        <v>3.8158373922658002E-4</v>
      </c>
      <c r="BJW23" s="18">
        <v>3.8158373922658702E-4</v>
      </c>
      <c r="BJX23" s="18">
        <v>3.8397054551544198E-4</v>
      </c>
      <c r="BJY23" s="18">
        <v>4.74592867744358E-4</v>
      </c>
      <c r="BJZ23" s="18">
        <v>4.7697967403322701E-4</v>
      </c>
      <c r="BKA23" s="18">
        <v>3.8158373922658002E-4</v>
      </c>
      <c r="BKB23" s="18">
        <v>3.8158373922658702E-4</v>
      </c>
      <c r="BKC23" s="18">
        <v>4.7697967403322701E-4</v>
      </c>
      <c r="BKD23" s="18">
        <v>4.7697967403322701E-4</v>
      </c>
      <c r="BKE23" s="18">
        <v>4.7697967403322701E-4</v>
      </c>
      <c r="BKF23" s="18">
        <v>3.8158373922657298E-4</v>
      </c>
      <c r="BKG23" s="18">
        <v>4.7697967403322701E-4</v>
      </c>
      <c r="BKH23" s="18">
        <v>4.7697967403322701E-4</v>
      </c>
      <c r="BKI23" s="18">
        <v>4.7697967403322701E-4</v>
      </c>
      <c r="BKJ23" s="18">
        <v>5.7237560883986001E-4</v>
      </c>
      <c r="BKK23" s="18">
        <v>5.83124822773881E-4</v>
      </c>
      <c r="BKL23" s="18">
        <v>4.6623046009921999E-4</v>
      </c>
      <c r="BKM23" s="18">
        <v>4.7697967403322701E-4</v>
      </c>
      <c r="BKN23" s="18">
        <v>4.7697967403322701E-4</v>
      </c>
      <c r="BKO23" s="18">
        <v>4.7697967403322001E-4</v>
      </c>
      <c r="BKP23" s="18">
        <v>4.7697967403322001E-4</v>
      </c>
      <c r="BKQ23" s="18">
        <v>3.8158373922658702E-4</v>
      </c>
      <c r="BKR23" s="18">
        <v>6.6777154364651404E-4</v>
      </c>
      <c r="BKS23" s="18">
        <v>6.6777154364652098E-4</v>
      </c>
      <c r="BKT23" s="18">
        <v>5.7237560883987399E-4</v>
      </c>
      <c r="BKU23" s="18">
        <v>4.7697967403321302E-4</v>
      </c>
      <c r="BKV23" s="18">
        <v>4.7697967403322701E-4</v>
      </c>
      <c r="BKW23" s="18">
        <v>5.7237560883987399E-4</v>
      </c>
      <c r="BKX23" s="18">
        <v>5.7237560883986705E-4</v>
      </c>
      <c r="BKY23" s="18">
        <v>5.7237560883987399E-4</v>
      </c>
      <c r="BKZ23" s="18">
        <v>4.7697967403322701E-4</v>
      </c>
      <c r="BLA23" s="18">
        <v>6.0160015346788498E-4</v>
      </c>
      <c r="BLB23" s="18">
        <v>5.4315106421185596E-4</v>
      </c>
      <c r="BLC23" s="18">
        <v>5.7237560883987399E-4</v>
      </c>
      <c r="BLD23" s="18">
        <v>5.2958767020104503E-4</v>
      </c>
      <c r="BLE23" s="18">
        <v>5.1976761267204903E-4</v>
      </c>
      <c r="BLF23" s="18">
        <v>5.7237560883986705E-4</v>
      </c>
      <c r="BLG23" s="18">
        <v>5.7237560883987399E-4</v>
      </c>
      <c r="BLH23" s="18">
        <v>5.7237560883987399E-4</v>
      </c>
      <c r="BLI23" s="18">
        <v>5.7237560883986705E-4</v>
      </c>
      <c r="BLJ23" s="18">
        <v>5.7237560883987399E-4</v>
      </c>
      <c r="BLK23" s="18">
        <v>5.7237560883987399E-4</v>
      </c>
      <c r="BLL23" s="18">
        <v>4.7697967403321302E-4</v>
      </c>
      <c r="BLM23" s="18">
        <v>4.7697967403322701E-4</v>
      </c>
      <c r="BLN23" s="18">
        <v>6.6777154364652098E-4</v>
      </c>
      <c r="BLO23" s="18">
        <v>5.7237560883988104E-4</v>
      </c>
      <c r="BLP23" s="18">
        <v>5.7237560883986705E-4</v>
      </c>
      <c r="BLQ23" s="18">
        <v>4.7697967403322001E-4</v>
      </c>
      <c r="BLR23" s="18">
        <v>4.7697967403322001E-4</v>
      </c>
      <c r="BLS23" s="18">
        <v>5.7237560883986705E-4</v>
      </c>
      <c r="BLT23" s="18">
        <v>6.6777154364652802E-4</v>
      </c>
      <c r="BLU23" s="18">
        <v>6.6777154364650005E-4</v>
      </c>
      <c r="BLV23" s="18">
        <v>5.7237560883988104E-4</v>
      </c>
      <c r="BLW23" s="18">
        <v>3.8158373922657298E-4</v>
      </c>
      <c r="BLX23" s="18">
        <v>4.6095601886377003E-4</v>
      </c>
      <c r="BLY23" s="18">
        <v>5.8839926400934496E-4</v>
      </c>
      <c r="BLZ23" s="18">
        <v>6.6777154364651404E-4</v>
      </c>
      <c r="BMA23" s="18">
        <v>3.8158373922657298E-4</v>
      </c>
      <c r="BMB23" s="18">
        <v>3.8158373922658702E-4</v>
      </c>
      <c r="BMC23" s="18">
        <v>6.6777154364650005E-4</v>
      </c>
      <c r="BMD23" s="18">
        <v>6.6777154364652802E-4</v>
      </c>
      <c r="BME23" s="18">
        <v>3.8158373922657298E-4</v>
      </c>
      <c r="BMF23" s="18">
        <v>3.8158373922657298E-4</v>
      </c>
      <c r="BMG23" s="18">
        <v>5.7237560883988104E-4</v>
      </c>
      <c r="BMH23" s="18">
        <v>5.7237560883986705E-4</v>
      </c>
      <c r="BMI23" s="18">
        <v>4.7697967403322001E-4</v>
      </c>
      <c r="BMJ23" s="18">
        <v>4.26979802723034E-4</v>
      </c>
      <c r="BMK23" s="18">
        <v>4.6216850119513899E-4</v>
      </c>
      <c r="BML23" s="18">
        <v>5.4179071818151404E-4</v>
      </c>
      <c r="BMM23" s="18">
        <v>4.7697967403322001E-4</v>
      </c>
      <c r="BMN23" s="18">
        <v>4.76979674033234E-4</v>
      </c>
      <c r="BMO23" s="18">
        <v>3.8158373922657298E-4</v>
      </c>
      <c r="BMP23" s="18">
        <v>4.7697967403322001E-4</v>
      </c>
      <c r="BMQ23" s="18">
        <v>4.76979674033234E-4</v>
      </c>
      <c r="BMR23" s="18">
        <v>3.8158373922657298E-4</v>
      </c>
      <c r="BMS23" s="18">
        <v>2.8618780441993998E-4</v>
      </c>
      <c r="BMT23" s="18">
        <v>5.7237560883988104E-4</v>
      </c>
      <c r="BMU23" s="18">
        <v>5.7237560883985296E-4</v>
      </c>
      <c r="BMV23" s="18">
        <v>5.7237560883988104E-4</v>
      </c>
      <c r="BMW23" s="18">
        <v>3.8158373922657298E-4</v>
      </c>
      <c r="BMX23" s="18">
        <v>4.3867534433031298E-4</v>
      </c>
      <c r="BMY23" s="18">
        <v>5.1528400373614103E-4</v>
      </c>
      <c r="BMZ23" s="18">
        <v>4.76979674033234E-4</v>
      </c>
      <c r="BNA23" s="18">
        <v>3.8158373922657298E-4</v>
      </c>
      <c r="BNB23" s="18">
        <v>4.7697967403322001E-4</v>
      </c>
      <c r="BNC23" s="18">
        <v>4.76979674033234E-4</v>
      </c>
      <c r="BND23" s="18">
        <v>4.7697967403322001E-4</v>
      </c>
      <c r="BNE23" s="18">
        <v>5.7237560883988104E-4</v>
      </c>
      <c r="BNF23" s="18">
        <v>4.76979674033234E-4</v>
      </c>
      <c r="BNG23" s="18">
        <v>5.7237560883983897E-4</v>
      </c>
      <c r="BNH23" s="18">
        <v>6.6777154364652802E-4</v>
      </c>
      <c r="BNI23" s="18">
        <v>5.7237560883988104E-4</v>
      </c>
      <c r="BNJ23" s="18">
        <v>4.76979674033234E-4</v>
      </c>
      <c r="BNK23" s="18">
        <v>3.8158373922657298E-4</v>
      </c>
      <c r="BNL23" s="18">
        <v>5.7237560883988104E-4</v>
      </c>
      <c r="BNM23" s="18">
        <v>6.6777154364650005E-4</v>
      </c>
      <c r="BNN23" s="18">
        <v>5.7237560883986705E-4</v>
      </c>
      <c r="BNO23" s="18">
        <v>4.76979674033234E-4</v>
      </c>
      <c r="BNP23" s="18">
        <v>4.7697967403322001E-4</v>
      </c>
      <c r="BNQ23" s="18">
        <v>4.76979674033234E-4</v>
      </c>
      <c r="BNR23" s="18">
        <v>5.7237560883986705E-4</v>
      </c>
      <c r="BNS23" s="18">
        <v>5.7237560883985296E-4</v>
      </c>
      <c r="BNT23" s="18">
        <v>5.7237560883988104E-4</v>
      </c>
      <c r="BNU23" s="18">
        <v>6.6777154364651404E-4</v>
      </c>
      <c r="BNV23" s="18">
        <v>5.7237560883986705E-4</v>
      </c>
      <c r="BNW23" s="18">
        <v>5.7237560883988104E-4</v>
      </c>
      <c r="BNX23" s="18">
        <v>4.7697967403322001E-4</v>
      </c>
      <c r="BNY23" s="18">
        <v>5.7237560883988104E-4</v>
      </c>
      <c r="BNZ23" s="18">
        <v>5.5883701777210905E-4</v>
      </c>
      <c r="BOA23" s="18">
        <v>6.5663788409522895E-4</v>
      </c>
      <c r="BOB23" s="18">
        <v>5.7589667279357704E-4</v>
      </c>
      <c r="BOC23" s="18">
        <v>5.4003924881847101E-4</v>
      </c>
      <c r="BOD23" s="18">
        <v>5.85605117078849E-4</v>
      </c>
      <c r="BOE23" s="18">
        <v>5.2955523558322005E-4</v>
      </c>
      <c r="BOF23" s="18">
        <v>5.0207071280607097E-4</v>
      </c>
      <c r="BOG23" s="18">
        <v>4.9895698949396696E-4</v>
      </c>
      <c r="BOH23" s="18">
        <v>5.2701770371735204E-4</v>
      </c>
      <c r="BOI23" s="18">
        <v>4.48358031713197E-4</v>
      </c>
      <c r="BOJ23" s="18">
        <v>4.3064014474154799E-4</v>
      </c>
      <c r="BOK23" s="18">
        <v>5.9586781174536497E-4</v>
      </c>
      <c r="BOL23" s="18">
        <v>6.3702924969571896E-4</v>
      </c>
      <c r="BOM23" s="18">
        <v>5.0294453956889397E-4</v>
      </c>
      <c r="BON23" s="18">
        <v>4.2722020047872202E-4</v>
      </c>
      <c r="BOO23" s="18">
        <v>4.4862895616804E-4</v>
      </c>
      <c r="BOP23" s="18">
        <v>4.9312162016186501E-4</v>
      </c>
      <c r="BOQ23" s="18">
        <v>5.49741015388308E-4</v>
      </c>
      <c r="BOR23" s="18">
        <v>5.7028834578630395E-4</v>
      </c>
      <c r="BOS23" s="18">
        <v>5.2860223019449105E-4</v>
      </c>
      <c r="BOT23" s="18">
        <v>5.8052432959104696E-4</v>
      </c>
      <c r="BOU23" s="18">
        <v>5.7937862441402501E-4</v>
      </c>
      <c r="BOV23" s="18">
        <v>3.8579833162634397E-4</v>
      </c>
      <c r="BOW23" s="18">
        <v>3.6546278020359302E-4</v>
      </c>
      <c r="BOX23" s="18">
        <v>6.7282943610998103E-4</v>
      </c>
      <c r="BOY23" s="18">
        <v>7.3033601353010504E-4</v>
      </c>
      <c r="BOZ23" s="18">
        <v>2.9541163735638499E-4</v>
      </c>
      <c r="BPA23" s="18">
        <v>1.6026803235320801E-4</v>
      </c>
      <c r="BPB23" s="18">
        <v>5.3881627293424195E-4</v>
      </c>
      <c r="BPC23" s="18">
        <v>7.2323569410244395E-4</v>
      </c>
      <c r="BPD23" s="18">
        <v>4.80974855782925E-4</v>
      </c>
      <c r="BPE23" s="18">
        <v>3.47743939272615E-4</v>
      </c>
      <c r="BPF23" s="18">
        <v>3.9404340227168402E-4</v>
      </c>
      <c r="BPG23" s="18">
        <v>3.1869492316464998E-4</v>
      </c>
      <c r="BPH23" s="18">
        <v>3.6630226442989301E-4</v>
      </c>
      <c r="BPI23" s="18">
        <v>7.2211956166522097E-4</v>
      </c>
      <c r="BPJ23" s="18">
        <v>7.07024108941398E-4</v>
      </c>
      <c r="BPK23" s="18">
        <v>2.48337559366693E-4</v>
      </c>
      <c r="BPL23" s="18">
        <v>2.27292262189024E-4</v>
      </c>
      <c r="BPM23" s="18">
        <v>6.0722660570278197E-4</v>
      </c>
      <c r="BPN23" s="18">
        <v>6.8403082677496996E-4</v>
      </c>
      <c r="BPO23" s="18">
        <v>3.5937174976618998E-4</v>
      </c>
      <c r="BPP23" s="18">
        <v>2.7177157075196302E-4</v>
      </c>
      <c r="BPQ23" s="18">
        <v>3.36492942721505E-4</v>
      </c>
      <c r="BPR23" s="18">
        <v>3.4227107449276401E-4</v>
      </c>
      <c r="BPS23" s="18">
        <v>4.2503849544969698E-4</v>
      </c>
      <c r="BPT23" s="18">
        <v>5.3338633632506096E-4</v>
      </c>
      <c r="BPU23" s="18">
        <v>3.9761788794888397E-4</v>
      </c>
      <c r="BPV23" s="18">
        <v>1.5933696802948499E-4</v>
      </c>
      <c r="BPW23" s="18">
        <v>2.71366138029027E-4</v>
      </c>
      <c r="BPX23" s="18">
        <v>6.11150240501401E-4</v>
      </c>
      <c r="BPY23" s="18">
        <v>5.8839163233453896E-4</v>
      </c>
      <c r="BPZ23" s="18">
        <v>2.31976202588024E-4</v>
      </c>
      <c r="BQA23" s="18">
        <v>2.03830585982653E-4</v>
      </c>
      <c r="BQB23" s="18">
        <v>4.2559942354634901E-4</v>
      </c>
      <c r="BQC23" s="18">
        <v>4.46653306358221E-4</v>
      </c>
      <c r="BQD23" s="18">
        <v>3.0120312455848798E-4</v>
      </c>
      <c r="BQE23" s="18">
        <v>2.6322123311524299E-4</v>
      </c>
      <c r="BQF23" s="18">
        <v>2.3929688662506401E-4</v>
      </c>
      <c r="BQG23" s="18">
        <v>2.5251780922994001E-4</v>
      </c>
      <c r="BQH23" s="18">
        <v>2.10894654955093E-4</v>
      </c>
      <c r="BQI23" s="18">
        <v>2.2105909180874999E-4</v>
      </c>
      <c r="BQJ23" s="18">
        <v>1.8075907914966101E-4</v>
      </c>
      <c r="BQK23" s="18">
        <v>1.4596055005092201E-4</v>
      </c>
      <c r="BQL23" s="18">
        <v>3.0923546226921302E-4</v>
      </c>
      <c r="BQM23" s="18">
        <v>3.9979959297790902E-4</v>
      </c>
      <c r="BQN23" s="18">
        <v>2.74224200235831E-4</v>
      </c>
      <c r="BQO23" s="18">
        <v>1.3691987730927999E-4</v>
      </c>
      <c r="BQP23" s="18">
        <v>1.2851835733086701E-4</v>
      </c>
      <c r="BQQ23" s="18">
        <v>1.07309933104648E-4</v>
      </c>
      <c r="BQR23" s="18">
        <v>1.9714905470878601E-4</v>
      </c>
      <c r="BQS23" s="18">
        <v>4.7042024955593E-4</v>
      </c>
      <c r="BQT23" s="18">
        <v>3.85868924618087E-4</v>
      </c>
      <c r="BQU23" s="18">
        <v>4.7379344981057699E-5</v>
      </c>
      <c r="BQV23" s="18">
        <v>7.4799952481885396E-5</v>
      </c>
      <c r="BQW23" s="18">
        <v>2.7210545652381303E-4</v>
      </c>
      <c r="BQX23" s="18">
        <v>2.6749974079129298E-4</v>
      </c>
      <c r="BQY23" s="18">
        <v>9.7899124135991599E-5</v>
      </c>
      <c r="BQZ23" s="18">
        <v>8.9612079279294198E-5</v>
      </c>
      <c r="BRA23" s="18">
        <v>2.354304893874E-4</v>
      </c>
      <c r="BRB23" s="18">
        <v>2.5463559898261602E-4</v>
      </c>
      <c r="BRC23" s="18">
        <v>1.2456705771116101E-4</v>
      </c>
      <c r="BRD23" s="18">
        <v>1.03996832288844E-4</v>
      </c>
      <c r="BRE23" s="18">
        <v>1.5360844214432E-4</v>
      </c>
      <c r="BRF23" s="18">
        <v>2.01329304572034E-4</v>
      </c>
      <c r="BRG23" s="18">
        <v>1.65491913743209E-4</v>
      </c>
      <c r="BRH23" s="18">
        <v>4.05556737643753E-5</v>
      </c>
      <c r="BRI23" s="18">
        <v>1.53522585803006E-4</v>
      </c>
      <c r="BRJ23" s="18">
        <v>4.3445693609317401E-4</v>
      </c>
      <c r="BRK23" s="18">
        <v>3.3605889121815502E-4</v>
      </c>
      <c r="BRL23" s="18">
        <v>-2.5117749634595501E-5</v>
      </c>
      <c r="BRM23" s="18">
        <v>1.1934031444171801E-6</v>
      </c>
      <c r="BRN23" s="18">
        <v>2.4694477871855998E-4</v>
      </c>
      <c r="BRO23" s="18">
        <v>2.7722344842612203E-4</v>
      </c>
      <c r="BRP23" s="18">
        <v>2.11136960629521E-4</v>
      </c>
      <c r="BRQ23" s="18">
        <v>1.71547647684761E-4</v>
      </c>
      <c r="BRR23" s="18">
        <v>1.38056996852153E-4</v>
      </c>
      <c r="BRS23" s="18">
        <v>1.6803707728388299E-4</v>
      </c>
      <c r="BRT23" s="18">
        <v>2.2751262679840401E-4</v>
      </c>
      <c r="BRU23" s="18">
        <v>2.0978615419264799E-4</v>
      </c>
      <c r="BRV23" s="18">
        <v>1.35867660148364E-4</v>
      </c>
      <c r="BRW23" s="18">
        <v>1.7087987614111601E-4</v>
      </c>
      <c r="BRX23" s="18">
        <v>3.2100541270563201E-4</v>
      </c>
      <c r="BRY23" s="18">
        <v>3.3524897973163898E-4</v>
      </c>
      <c r="BRZ23" s="18">
        <v>2.7099695576135398E-4</v>
      </c>
      <c r="BSA23" s="18">
        <v>1.7147705469294699E-4</v>
      </c>
      <c r="BSB23" s="18">
        <v>9.54111981562311E-5</v>
      </c>
      <c r="BSC23" s="18">
        <v>2.5588623968794601E-4</v>
      </c>
      <c r="BSD23" s="18">
        <v>4.3326257898940098E-4</v>
      </c>
      <c r="BSE23" s="18">
        <v>3.2147380674557498E-4</v>
      </c>
      <c r="BSF23" s="18">
        <v>9.4800664173416704E-5</v>
      </c>
      <c r="BSG23" s="18">
        <v>-4.2079146843065898E-6</v>
      </c>
      <c r="BSH23" s="18">
        <v>2.07655009009044E-4</v>
      </c>
      <c r="BSI23" s="18">
        <v>5.3514162152551404E-4</v>
      </c>
      <c r="BSJ23" s="18">
        <v>4.1495228326260403E-4</v>
      </c>
      <c r="BSK23" s="18">
        <v>2.1294280567538099E-4</v>
      </c>
      <c r="BSL23" s="18">
        <v>2.6769911829502198E-4</v>
      </c>
      <c r="BSM23" s="18">
        <v>1.0421051918280101E-4</v>
      </c>
      <c r="BSN23" s="18">
        <v>1.08178990070872E-5</v>
      </c>
      <c r="BSO23" s="18">
        <v>1.9898256457578901E-4</v>
      </c>
      <c r="BSP23" s="18">
        <v>3.1826182562064099E-4</v>
      </c>
      <c r="BSQ23" s="18">
        <v>1.98969209144916E-4</v>
      </c>
      <c r="BSR23" s="18">
        <v>9.2938535525999194E-5</v>
      </c>
      <c r="BSS23" s="18">
        <v>2.7377679330170502E-5</v>
      </c>
      <c r="BST23" s="18">
        <v>8.8390057354448203E-5</v>
      </c>
      <c r="BSU23" s="18">
        <v>2.5612759140300403E-4</v>
      </c>
      <c r="BSV23" s="18">
        <v>2.96683265167352E-4</v>
      </c>
      <c r="BSW23" s="18">
        <v>7.6192733130253603E-6</v>
      </c>
      <c r="BSX23" s="18">
        <v>-1.9362417491769401E-4</v>
      </c>
      <c r="BSY23" s="18">
        <v>8.0457885375251296E-5</v>
      </c>
      <c r="BSZ23" s="18">
        <v>3.5034538641484598E-4</v>
      </c>
      <c r="BTA23" s="18">
        <v>1.5613834233540999E-4</v>
      </c>
      <c r="BTB23" s="18">
        <v>-1.47040432032952E-4</v>
      </c>
      <c r="BTC23" s="18">
        <v>-8.2732124461054601E-5</v>
      </c>
      <c r="BTD23" s="18">
        <v>1.11645678341598E-4</v>
      </c>
      <c r="BTE23" s="18">
        <v>9.1203283471924496E-5</v>
      </c>
      <c r="BTF23" s="18">
        <v>-1.05149215181288E-4</v>
      </c>
      <c r="BTG23" s="18">
        <v>-1.0735190731595E-4</v>
      </c>
      <c r="BTH23" s="18">
        <v>1.18439776818496E-4</v>
      </c>
      <c r="BTI23" s="18">
        <v>1.21070796700512E-4</v>
      </c>
      <c r="BTJ23" s="18">
        <v>-1.3202988169105901E-4</v>
      </c>
      <c r="BTK23" s="18">
        <v>-1.3912352340333901E-4</v>
      </c>
      <c r="BTL23" s="18">
        <v>9.2611327469654906E-5</v>
      </c>
      <c r="BTM23" s="18">
        <v>1.0746638243772001E-4</v>
      </c>
      <c r="BTN23" s="18">
        <v>-2.9852249879030998E-5</v>
      </c>
      <c r="BTO23" s="18">
        <v>-4.7221941688657601E-5</v>
      </c>
      <c r="BTP23" s="18">
        <v>-2.35046997729415E-4</v>
      </c>
      <c r="BTQ23" s="18">
        <v>-2.8565263322569102E-4</v>
      </c>
      <c r="BTR23" s="18">
        <v>-1.5039169122238399E-5</v>
      </c>
      <c r="BTS23" s="18">
        <v>8.4621917929544795E-5</v>
      </c>
      <c r="BTT23" s="18">
        <v>-3.1637107819276701E-4</v>
      </c>
      <c r="BTU23" s="18">
        <v>-4.7802521347869997E-4</v>
      </c>
      <c r="BTV23" s="18">
        <v>-1.4276287831618801E-4</v>
      </c>
      <c r="BTW23" s="18">
        <v>-1.81920047676031E-6</v>
      </c>
      <c r="BTX23" s="18">
        <v>-1.90851969052191E-4</v>
      </c>
      <c r="BTY23" s="18">
        <v>-3.3935672868443101E-4</v>
      </c>
      <c r="BTZ23" s="18">
        <v>-4.5661741174873801E-4</v>
      </c>
      <c r="BUA23" s="18">
        <v>-4.9993098198836095E-4</v>
      </c>
      <c r="BUB23" s="18">
        <v>-3.4625194685225502E-4</v>
      </c>
      <c r="BUC23" s="18">
        <v>-2.94465309683078E-4</v>
      </c>
      <c r="BUD23" s="18">
        <v>-4.7130170799355899E-4</v>
      </c>
      <c r="BUE23" s="18">
        <v>-6.7157879540463705E-4</v>
      </c>
      <c r="BUF23" s="18">
        <v>-5.1580868137757196E-4</v>
      </c>
      <c r="BUG23" s="18">
        <v>-1.20103481921568E-4</v>
      </c>
      <c r="BUH23" s="18">
        <v>-2.3990837456722101E-4</v>
      </c>
      <c r="BUI23" s="18">
        <v>-6.30980193469604E-4</v>
      </c>
      <c r="BUJ23" s="18">
        <v>-5.7728945344176497E-4</v>
      </c>
      <c r="BUK23" s="18">
        <v>-2.1969397598164901E-4</v>
      </c>
      <c r="BUL23" s="18">
        <v>-2.37733347253604E-4</v>
      </c>
      <c r="BUM23" s="18">
        <v>-5.6743886921364797E-4</v>
      </c>
      <c r="BUN23" s="18">
        <v>-5.9267014001060305E-4</v>
      </c>
      <c r="BUO23" s="18">
        <v>-3.4015328474004599E-4</v>
      </c>
      <c r="BUP23" s="18">
        <v>-2.9113980739578401E-4</v>
      </c>
      <c r="BUQ23" s="18">
        <v>-3.8174591231573903E-4</v>
      </c>
      <c r="BUR23" s="18">
        <v>-4.3454183847513301E-4</v>
      </c>
      <c r="BUS23" s="18">
        <v>-3.5741040934658599E-4</v>
      </c>
      <c r="BUT23" s="18">
        <v>-2.9992386507276999E-4</v>
      </c>
      <c r="BUU23" s="18">
        <v>-5.0153744953049197E-4</v>
      </c>
      <c r="BUV23" s="18">
        <v>-6.6518154401649899E-4</v>
      </c>
      <c r="BUW23" s="18">
        <v>-5.5056523626503795E-4</v>
      </c>
      <c r="BUX23" s="18">
        <v>-3.9977097419745201E-4</v>
      </c>
      <c r="BUY23" s="18">
        <v>-4.3509608885636199E-4</v>
      </c>
      <c r="BUZ23" s="18">
        <v>-4.9769967107322899E-4</v>
      </c>
      <c r="BVA23" s="18">
        <v>-5.6361444618721601E-4</v>
      </c>
      <c r="BVB23" s="18">
        <v>-5.3703236895337404E-4</v>
      </c>
      <c r="BVC23" s="18">
        <v>-4.4969452875984097E-4</v>
      </c>
      <c r="BVD23" s="18">
        <v>-5.2585959706878595E-4</v>
      </c>
      <c r="BVE23" s="18">
        <v>-5.0661155930285795E-4</v>
      </c>
      <c r="BVF23" s="18">
        <v>-3.9055954273253801E-4</v>
      </c>
      <c r="BVG23" s="18">
        <v>-4.2656006060988401E-4</v>
      </c>
      <c r="BVH23" s="18">
        <v>-4.7035633427960899E-4</v>
      </c>
      <c r="BVI23" s="18">
        <v>-5.8859768755374598E-4</v>
      </c>
      <c r="BVJ23" s="18">
        <v>-4.89753189703817E-4</v>
      </c>
      <c r="BVK23" s="18">
        <v>-2.4118000237814601E-4</v>
      </c>
      <c r="BVL23" s="18">
        <v>-3.0877374594477598E-4</v>
      </c>
      <c r="BVM23" s="18">
        <v>-5.6942882841369503E-4</v>
      </c>
      <c r="BVN23" s="18">
        <v>-7.6803457904699103E-4</v>
      </c>
      <c r="BVO23" s="18">
        <v>-5.3775737805789004E-4</v>
      </c>
      <c r="BVP23" s="18">
        <v>-1.55548795458315E-4</v>
      </c>
      <c r="BVQ23" s="18">
        <v>-2.8091145526579198E-4</v>
      </c>
      <c r="BVR23" s="18">
        <v>-4.5691600102469501E-4</v>
      </c>
      <c r="BVS23" s="18">
        <v>-3.9978528358768003E-4</v>
      </c>
      <c r="BVT23" s="18">
        <v>-5.1831854842233904E-4</v>
      </c>
      <c r="BVU23" s="18">
        <v>-6.0195979614209496E-4</v>
      </c>
      <c r="BVV23" s="18">
        <v>-4.3027668622992699E-4</v>
      </c>
      <c r="BVW23" s="18">
        <v>-3.3809177858888602E-4</v>
      </c>
      <c r="BVX23" s="18">
        <v>-3.67631129801773E-4</v>
      </c>
      <c r="BVY23" s="18">
        <v>-4.0677971352771902E-4</v>
      </c>
      <c r="BVZ23" s="18">
        <v>-2.64031144601731E-4</v>
      </c>
      <c r="BWA23" s="18">
        <v>-2.2068990954104899E-4</v>
      </c>
      <c r="BWB23" s="18">
        <v>-4.5290650988476201E-4</v>
      </c>
      <c r="BWC23" s="18">
        <v>-5.1602999994633503E-4</v>
      </c>
      <c r="BWD23" s="18">
        <v>-3.5724728229805097E-4</v>
      </c>
      <c r="BWE23" s="18">
        <v>-3.4206501927357098E-4</v>
      </c>
      <c r="BWF23" s="18">
        <v>-4.2835064230620202E-4</v>
      </c>
      <c r="BWG23" s="18">
        <v>-4.4704347573155901E-4</v>
      </c>
      <c r="BWH23" s="18">
        <v>-3.07742515889483E-4</v>
      </c>
      <c r="BWI23" s="18">
        <v>-2.8981761973932702E-4</v>
      </c>
      <c r="BWJ23" s="18">
        <v>-5.0863776895816704E-4</v>
      </c>
      <c r="BWK23" s="18">
        <v>-5.4690489424649702E-4</v>
      </c>
      <c r="BWL23" s="18">
        <v>-3.8589754339853001E-4</v>
      </c>
      <c r="BWM23" s="18">
        <v>-3.2672630691601902E-4</v>
      </c>
      <c r="BWN23" s="18">
        <v>-3.3168117176988999E-4</v>
      </c>
      <c r="BWO23" s="18">
        <v>-2.9874477131852602E-4</v>
      </c>
      <c r="BWP23" s="18">
        <v>-3.9005489823740099E-4</v>
      </c>
      <c r="BWQ23" s="18">
        <v>-5.6446060812896605E-4</v>
      </c>
      <c r="BWR23" s="18">
        <v>-6.3100881225007499E-4</v>
      </c>
      <c r="BWS23" s="18">
        <v>-5.9377196305765401E-4</v>
      </c>
      <c r="BWT23" s="18">
        <v>-4.3658044960195798E-4</v>
      </c>
      <c r="BWU23" s="18">
        <v>-4.1481872895388002E-4</v>
      </c>
      <c r="BWV23" s="18">
        <v>-5.8802912778228801E-4</v>
      </c>
      <c r="BWW23" s="18">
        <v>-4.7660381405008302E-4</v>
      </c>
      <c r="BWX23" s="18">
        <v>-3.2150242552600401E-4</v>
      </c>
      <c r="BWY23" s="18">
        <v>-5.0008743132143297E-4</v>
      </c>
      <c r="BWZ23" s="18">
        <v>-5.1842539186934501E-4</v>
      </c>
      <c r="BXA23" s="18">
        <v>-3.0078338244532402E-5</v>
      </c>
      <c r="BXB23" s="18">
        <v>3.433585881496E-5</v>
      </c>
      <c r="BXC23" s="18">
        <v>-3.63096007061053E-4</v>
      </c>
      <c r="BXD23" s="18">
        <v>-5.0047855465413995E-4</v>
      </c>
      <c r="BXE23" s="18">
        <v>-6.6791749942676695E-4</v>
      </c>
      <c r="BXF23" s="18">
        <v>-6.3584824802283204E-4</v>
      </c>
      <c r="BXG23" s="18">
        <v>-2.8826171204261698E-4</v>
      </c>
      <c r="BXH23" s="18">
        <v>-1.67282495439541E-4</v>
      </c>
      <c r="BXI23" s="18">
        <v>-1.6585537225484399E-4</v>
      </c>
      <c r="BXJ23" s="18">
        <v>-3.1119680268883101E-4</v>
      </c>
      <c r="BXK23" s="18">
        <v>-3.9809391366356302E-4</v>
      </c>
      <c r="BXL23" s="18">
        <v>-2.8049266711198298E-4</v>
      </c>
      <c r="BXM23" s="18">
        <v>-3.9164037867389602E-4</v>
      </c>
      <c r="BXN23" s="18">
        <v>-5.7808887137544797E-4</v>
      </c>
      <c r="BXO23" s="18">
        <v>-5.7237560883988104E-4</v>
      </c>
      <c r="BXP23" s="18">
        <v>-3.8158373922657298E-4</v>
      </c>
      <c r="BXQ23" s="18">
        <v>-1.9079186961327901E-4</v>
      </c>
      <c r="BXR23" s="18">
        <v>-2.8618780441995402E-4</v>
      </c>
      <c r="BXS23" s="18">
        <v>-6.6777154364650005E-4</v>
      </c>
      <c r="BXT23" s="18">
        <v>-4.7697967403322001E-4</v>
      </c>
      <c r="BXU23" s="18">
        <v>-4.76979674033234E-4</v>
      </c>
      <c r="BXV23" s="18">
        <v>-5.7237560883986705E-4</v>
      </c>
      <c r="BXW23" s="18">
        <v>-4.76979674033234E-4</v>
      </c>
      <c r="BXX23" s="18">
        <v>-3.3660074012785402E-4</v>
      </c>
      <c r="BXY23" s="18">
        <v>-1.4037893390536599E-4</v>
      </c>
      <c r="BXZ23" s="18">
        <v>-1.9079186961329299E-4</v>
      </c>
      <c r="BYA23" s="18">
        <v>-4.7697967403320597E-4</v>
      </c>
      <c r="BYB23" s="18">
        <v>-3.8158373922661499E-4</v>
      </c>
      <c r="BYC23" s="18">
        <v>-8.5856341325979402E-4</v>
      </c>
      <c r="BYD23">
        <v>-1.0493552828730701E-3</v>
      </c>
      <c r="BYE23" s="18">
        <v>-9.53959348066607E-5</v>
      </c>
      <c r="BYF23" s="18">
        <v>3.8158373922657298E-4</v>
      </c>
      <c r="BYG23" s="18">
        <v>-6.6777154364652802E-4</v>
      </c>
      <c r="BYH23">
        <v>-1.0493552828730701E-3</v>
      </c>
      <c r="BYI23">
        <v>0</v>
      </c>
      <c r="BYJ23" s="18">
        <v>3.8158373922657298E-4</v>
      </c>
      <c r="BYK23" s="18">
        <v>-6.6777154364652802E-4</v>
      </c>
      <c r="BYL23" s="18">
        <v>-9.4847789765245495E-4</v>
      </c>
      <c r="BYM23" s="18">
        <v>-5.7785705925383901E-4</v>
      </c>
      <c r="BYN23" s="18">
        <v>-3.81583739226601E-4</v>
      </c>
      <c r="BYO23" s="18">
        <v>-7.6316747845316102E-4</v>
      </c>
      <c r="BYP23" s="18">
        <v>-4.7697967403322001E-4</v>
      </c>
      <c r="BYQ23" s="18">
        <v>9.5395934806646795E-5</v>
      </c>
      <c r="BYR23" s="18">
        <v>-1.9079186961330701E-4</v>
      </c>
      <c r="BYS23" s="18">
        <v>-7.6316747845314704E-4</v>
      </c>
      <c r="BYT23" s="18">
        <v>-4.76979674033234E-4</v>
      </c>
      <c r="BYU23" s="18">
        <v>-9.5395934806646795E-5</v>
      </c>
      <c r="BYV23" s="18">
        <v>-2.0492096151748701E-4</v>
      </c>
      <c r="BYW23" s="18">
        <v>-5.5824651693565897E-4</v>
      </c>
      <c r="BYX23" s="18">
        <v>-5.7237560883988104E-4</v>
      </c>
      <c r="BYY23" s="18">
        <v>-3.8158373922657298E-4</v>
      </c>
      <c r="BYZ23" s="18">
        <v>-2.8618780441993998E-4</v>
      </c>
      <c r="BZA23" s="18">
        <v>-9.5395934806632998E-5</v>
      </c>
      <c r="BZB23" s="18">
        <v>-1.9079186961330701E-4</v>
      </c>
      <c r="BZC23" s="18">
        <v>-2.8618780441992599E-4</v>
      </c>
      <c r="BZD23" s="18">
        <v>-4.7697967403322001E-4</v>
      </c>
      <c r="BZE23" s="18">
        <v>-4.76979674033234E-4</v>
      </c>
      <c r="BZF23" s="18">
        <v>-2.8618780441993998E-4</v>
      </c>
      <c r="BZG23" s="18">
        <v>-1.9079186961327901E-4</v>
      </c>
      <c r="BZH23" s="18">
        <v>-4.76979674033234E-4</v>
      </c>
      <c r="BZI23" s="18">
        <v>-6.6777154364651404E-4</v>
      </c>
      <c r="BZJ23" s="18">
        <v>-4.7697967403322001E-4</v>
      </c>
      <c r="BZK23" s="18">
        <v>-2.8618780441993998E-4</v>
      </c>
      <c r="BZL23" s="18">
        <v>-7.6316747845314704E-4</v>
      </c>
      <c r="BZM23" s="18">
        <v>-3.81583739226601E-4</v>
      </c>
      <c r="BZN23" s="18">
        <v>-1.36438127838492E-4</v>
      </c>
      <c r="BZO23" s="18">
        <v>-5.3133341580802098E-4</v>
      </c>
      <c r="BZP23" s="18">
        <v>-4.7697967403322001E-4</v>
      </c>
      <c r="BZQ23" s="18">
        <v>-1.9079186961329299E-4</v>
      </c>
      <c r="BZR23" s="18">
        <v>-4.7697967403322001E-4</v>
      </c>
      <c r="BZS23" s="18">
        <v>-6.6777154364651404E-4</v>
      </c>
      <c r="BZT23" s="18">
        <v>-5.7237560883986705E-4</v>
      </c>
      <c r="BZU23" s="18">
        <v>-1.7519749615045599E-4</v>
      </c>
      <c r="BZV23" s="18">
        <v>-1.55943734628516E-5</v>
      </c>
      <c r="BZW23" s="18">
        <v>-4.7697967403322001E-4</v>
      </c>
      <c r="BZX23" s="18">
        <v>-7.6316747845314704E-4</v>
      </c>
      <c r="BZY23" s="18">
        <v>-3.8158373922658702E-4</v>
      </c>
      <c r="BZZ23" s="18">
        <v>1.9079186961329299E-4</v>
      </c>
      <c r="CAA23" s="18">
        <v>-3.8158373922658702E-4</v>
      </c>
      <c r="CAB23">
        <v>-1.0462119868211901E-3</v>
      </c>
      <c r="CAC23" s="18">
        <v>-5.7551890489175497E-4</v>
      </c>
      <c r="CAD23" s="18">
        <v>-1.9079186961330701E-4</v>
      </c>
      <c r="CAE23" s="18">
        <v>-4.7697967403322001E-4</v>
      </c>
      <c r="CAF23" s="18">
        <v>-3.8158373922657298E-4</v>
      </c>
      <c r="CAG23" s="18">
        <v>-1.9079186961329299E-4</v>
      </c>
      <c r="CAH23" s="18">
        <v>-2.8618780441993998E-4</v>
      </c>
      <c r="CAI23" s="18">
        <v>-5.0071132073506398E-4</v>
      </c>
      <c r="CAJ23" s="18">
        <v>-7.1615636178044796E-4</v>
      </c>
      <c r="CAK23" s="18">
        <v>-5.3146792407608701E-4</v>
      </c>
      <c r="CAL23" s="18">
        <v>-2.5497902434794202E-4</v>
      </c>
      <c r="CAM23" s="18">
        <v>-5.2677253616489797E-4</v>
      </c>
      <c r="CAN23" s="18">
        <v>-6.1797868151483495E-4</v>
      </c>
      <c r="CAO23" s="18">
        <v>-9.53959348066607E-5</v>
      </c>
      <c r="CAP23" s="18">
        <v>-2.8618780441992599E-4</v>
      </c>
      <c r="CAQ23" s="18">
        <v>-5.7237560883987399E-4</v>
      </c>
      <c r="CAR23" s="18">
        <v>-2.8618780441993298E-4</v>
      </c>
      <c r="CAS23" s="18">
        <v>-9.5395934806639896E-5</v>
      </c>
      <c r="CAT23" s="18">
        <v>-3.8158373922658702E-4</v>
      </c>
      <c r="CAU23" s="18">
        <v>-3.8158373922657298E-4</v>
      </c>
      <c r="CAV23" s="18">
        <v>-5.7237560883987399E-4</v>
      </c>
      <c r="CAW23" s="18">
        <v>-9.5395934806644697E-4</v>
      </c>
      <c r="CAX23" s="18">
        <v>-1.9079186961329299E-4</v>
      </c>
      <c r="CAY23" s="18">
        <v>1.9079186961329299E-4</v>
      </c>
      <c r="CAZ23" s="18">
        <v>-4.7697967403322701E-4</v>
      </c>
      <c r="CBA23" s="18">
        <v>-5.7237560883988104E-4</v>
      </c>
      <c r="CBB23" s="18">
        <v>-3.8158373922657298E-4</v>
      </c>
      <c r="CBC23" s="18">
        <v>-4.7697967403322701E-4</v>
      </c>
      <c r="CBD23" s="18">
        <v>-2.8618780441993998E-4</v>
      </c>
      <c r="CBE23" s="18">
        <v>-5.7237560883986001E-4</v>
      </c>
      <c r="CBF23" s="18">
        <v>-9.5395934806645401E-4</v>
      </c>
      <c r="CBG23" s="18">
        <v>-3.8158373922658702E-4</v>
      </c>
      <c r="CBH23" s="18">
        <v>1.9079186961330001E-4</v>
      </c>
      <c r="CBI23" s="18">
        <v>-4.7697967403322701E-4</v>
      </c>
      <c r="CBJ23" s="18">
        <v>-9.5395934806645401E-4</v>
      </c>
      <c r="CBK23" s="18">
        <v>9.5395934806639896E-5</v>
      </c>
      <c r="CBL23" s="18">
        <v>3.8158373922658702E-4</v>
      </c>
      <c r="CBM23" s="18">
        <v>-9.5395934806645401E-4</v>
      </c>
      <c r="CBN23">
        <v>-1.3355430872930201E-3</v>
      </c>
      <c r="CBO23" s="18">
        <v>-9.5395934806646795E-5</v>
      </c>
      <c r="CBP23" s="18">
        <v>9.5395934806646795E-5</v>
      </c>
      <c r="CBQ23" s="18">
        <v>-6.6777154364651404E-4</v>
      </c>
      <c r="CBR23" s="18">
        <v>-8.5856341325981397E-4</v>
      </c>
      <c r="CBS23" s="18">
        <v>9.5395934806646795E-5</v>
      </c>
      <c r="CBT23" s="18">
        <v>1.9079186961329299E-4</v>
      </c>
      <c r="CBU23" s="18">
        <v>-9.5395934806645401E-4</v>
      </c>
      <c r="CBV23">
        <v>-1.04935528287309E-3</v>
      </c>
      <c r="CBW23" s="18">
        <v>-3.8158373922658702E-4</v>
      </c>
      <c r="CBX23" s="18">
        <v>-2.8618780441992599E-4</v>
      </c>
      <c r="CBY23" s="18">
        <v>-5.7237560883987399E-4</v>
      </c>
      <c r="CBZ23" s="18">
        <v>-5.7237560883987399E-4</v>
      </c>
      <c r="CCA23" s="18">
        <v>1.9079186961329299E-4</v>
      </c>
      <c r="CCB23" s="18">
        <v>4.7697967403322701E-4</v>
      </c>
      <c r="CCC23" s="18">
        <v>-1.0234075886057E-4</v>
      </c>
      <c r="CCD23" s="18">
        <v>-5.6543078478595E-4</v>
      </c>
      <c r="CCE23" s="18">
        <v>-6.6777154364652098E-4</v>
      </c>
      <c r="CCF23" s="18">
        <v>-8.5856341325980096E-4</v>
      </c>
      <c r="CCG23" s="18">
        <v>-7.6316747845316796E-4</v>
      </c>
      <c r="CCH23" s="18">
        <v>9.5395934806653801E-5</v>
      </c>
      <c r="CCI23">
        <v>0</v>
      </c>
      <c r="CCJ23" s="18">
        <v>-8.5856341325980096E-4</v>
      </c>
      <c r="CCK23" s="18">
        <v>-7.6316747845316796E-4</v>
      </c>
      <c r="CCL23" s="18">
        <v>-2.8618780441993998E-4</v>
      </c>
      <c r="CCM23" s="18">
        <v>4.7256284225180497E-5</v>
      </c>
      <c r="CCN23" s="18">
        <v>3.34327455001413E-4</v>
      </c>
      <c r="CCO23" s="18">
        <v>-3.8158373922659401E-4</v>
      </c>
      <c r="CCP23">
        <v>-1.0493552828730801E-3</v>
      </c>
      <c r="CCQ23" s="18">
        <v>9.5395934806639896E-5</v>
      </c>
      <c r="CCR23" s="18">
        <v>4.7697967403322001E-4</v>
      </c>
      <c r="CCS23">
        <v>-1.00948836775804E-3</v>
      </c>
      <c r="CCT23">
        <v>-1.0892221979881399E-3</v>
      </c>
      <c r="CCU23">
        <v>0</v>
      </c>
      <c r="CCV23" s="18">
        <v>3.8158373922658702E-4</v>
      </c>
      <c r="CCW23" s="18">
        <v>1.90791869613286E-4</v>
      </c>
      <c r="CCX23" s="18">
        <v>9.5395934806646795E-5</v>
      </c>
      <c r="CCY23" s="18">
        <v>9.5395934806639896E-5</v>
      </c>
      <c r="CCZ23" s="18">
        <v>-6.6777154364651404E-4</v>
      </c>
      <c r="CDA23">
        <v>-1.7171268265196099E-3</v>
      </c>
      <c r="CDB23">
        <v>-1.14475121767974E-3</v>
      </c>
      <c r="CDC23" s="18">
        <v>9.5395934806645401E-4</v>
      </c>
      <c r="CDD23" s="18">
        <v>6.6777154364651404E-4</v>
      </c>
      <c r="CDE23">
        <v>-1.2401471524863799E-3</v>
      </c>
      <c r="CDF23">
        <v>-1.33554308729303E-3</v>
      </c>
      <c r="CDG23" s="18">
        <v>-5.7237560883986705E-4</v>
      </c>
      <c r="CDH23" s="18">
        <v>9.5395934806646795E-5</v>
      </c>
      <c r="CDI23">
        <v>1.5263349569063099E-3</v>
      </c>
      <c r="CDJ23" s="18">
        <v>6.6777154364651404E-4</v>
      </c>
      <c r="CDK23">
        <v>-2.19410650055282E-3</v>
      </c>
      <c r="CDL23">
        <v>-1.33554308729304E-3</v>
      </c>
      <c r="CDM23" s="18">
        <v>4.7697967403322701E-4</v>
      </c>
      <c r="CDN23" s="18">
        <v>-4.7697967403322701E-4</v>
      </c>
      <c r="CDO23" s="18">
        <v>5.7237560883987399E-4</v>
      </c>
      <c r="CDP23">
        <v>2.76648210939271E-3</v>
      </c>
      <c r="CDQ23" s="18">
        <v>-9.5395934806646795E-5</v>
      </c>
      <c r="CDR23">
        <v>-3.33885771823257E-3</v>
      </c>
      <c r="CDS23">
        <v>-1.3355430872930201E-3</v>
      </c>
      <c r="CDT23">
        <v>1.43093902209966E-3</v>
      </c>
      <c r="CDU23">
        <v>1.4309390220996799E-3</v>
      </c>
      <c r="CDV23" s="18">
        <v>-9.5395934806645401E-4</v>
      </c>
      <c r="CDW23">
        <v>-2.9572739790059898E-3</v>
      </c>
      <c r="CDX23" s="18">
        <v>-1.90791869613286E-4</v>
      </c>
      <c r="CDY23">
        <v>2.76648210939271E-3</v>
      </c>
      <c r="CDZ23">
        <v>1.5263349569063099E-3</v>
      </c>
      <c r="CEA23" s="18">
        <v>-4.7697967403322701E-4</v>
      </c>
      <c r="CEB23">
        <v>-1.2401471524863799E-3</v>
      </c>
      <c r="CEC23" s="18">
        <v>-7.6316747845316102E-4</v>
      </c>
      <c r="CED23" s="18">
        <v>6.6777154364651404E-4</v>
      </c>
      <c r="CEE23" s="18">
        <v>8.5856341325980096E-4</v>
      </c>
      <c r="CEF23" s="18">
        <v>-6.6777154364651404E-4</v>
      </c>
    </row>
    <row r="24" spans="1:2164" x14ac:dyDescent="0.3">
      <c r="A24">
        <v>23</v>
      </c>
      <c r="B24" t="str">
        <f t="array" ref="B24">INDEX(MtrxNb!A$2:C$145,MATCH(1,(MtrxNb!B$2:B$145=I24)*(MtrxNb!C$2:C$145=J24),0),1)</f>
        <v>M84</v>
      </c>
      <c r="C24" s="1">
        <v>41610</v>
      </c>
      <c r="D24" s="1">
        <v>41550</v>
      </c>
      <c r="E24">
        <f t="shared" si="0"/>
        <v>60</v>
      </c>
      <c r="G24">
        <v>54.7</v>
      </c>
      <c r="H24">
        <v>16</v>
      </c>
      <c r="I24">
        <v>24</v>
      </c>
      <c r="J24" s="2" t="s">
        <v>11</v>
      </c>
      <c r="K24" s="2">
        <v>2</v>
      </c>
      <c r="L24" s="2" t="s">
        <v>1238</v>
      </c>
      <c r="M24" t="s">
        <v>1283</v>
      </c>
      <c r="N24" t="s">
        <v>1284</v>
      </c>
      <c r="O24">
        <v>2E-3</v>
      </c>
      <c r="P24">
        <v>-3.2000000000000002E-3</v>
      </c>
      <c r="Q24">
        <v>-1.12999999999999E-2</v>
      </c>
      <c r="R24">
        <v>3.29999999999999E-3</v>
      </c>
      <c r="S24">
        <v>6.6E-3</v>
      </c>
      <c r="T24">
        <v>-1.61807429999999E-2</v>
      </c>
      <c r="U24" s="18">
        <v>4.80742999999998E-4</v>
      </c>
      <c r="V24">
        <v>2.29999999999999E-3</v>
      </c>
      <c r="W24">
        <v>-1.89999999999999E-3</v>
      </c>
      <c r="X24">
        <v>4.4000000000000003E-3</v>
      </c>
      <c r="Y24">
        <v>-2.0999999999999899E-3</v>
      </c>
      <c r="Z24">
        <v>-5.4999999999999901E-3</v>
      </c>
      <c r="AA24">
        <v>3.79999999999999E-3</v>
      </c>
      <c r="AB24">
        <v>3.9548059999999904E-3</v>
      </c>
      <c r="AC24" s="18">
        <v>6.4519400000000095E-4</v>
      </c>
      <c r="AD24">
        <v>-6.1000000000000004E-3</v>
      </c>
      <c r="AE24">
        <v>2.5000000000000001E-3</v>
      </c>
      <c r="AF24" s="18">
        <v>8.9999999999999802E-4</v>
      </c>
      <c r="AG24">
        <v>-1.39999999999999E-3</v>
      </c>
      <c r="AH24">
        <v>-1.5E-3</v>
      </c>
      <c r="AI24">
        <v>-1.39999999999999E-3</v>
      </c>
      <c r="AJ24">
        <v>-1.39999999999999E-3</v>
      </c>
      <c r="AK24">
        <v>-1.4E-3</v>
      </c>
      <c r="AL24">
        <v>1.6999999999999999E-3</v>
      </c>
      <c r="AM24">
        <v>2E-3</v>
      </c>
      <c r="AN24">
        <v>1.6999999999999999E-3</v>
      </c>
      <c r="AO24">
        <v>-5.1999999999999998E-3</v>
      </c>
      <c r="AP24">
        <v>-2.79999999999999E-3</v>
      </c>
      <c r="AQ24">
        <v>-1.5999999999999901E-3</v>
      </c>
      <c r="AR24">
        <v>-1.6999999999999999E-3</v>
      </c>
      <c r="AS24" s="18">
        <v>6.9999999999999902E-4</v>
      </c>
      <c r="AT24">
        <v>1.0999999999999901E-3</v>
      </c>
      <c r="AU24">
        <v>1.1000000000000001E-3</v>
      </c>
      <c r="AV24">
        <v>-1.5E-3</v>
      </c>
      <c r="AW24" s="18">
        <v>-1.99999999999998E-4</v>
      </c>
      <c r="AX24" s="18">
        <v>6.9999999999999902E-4</v>
      </c>
      <c r="AY24" s="18">
        <v>5.9999999999999604E-4</v>
      </c>
      <c r="AZ24" s="18">
        <v>-8.9999999999999802E-4</v>
      </c>
      <c r="BA24">
        <v>-1.5E-3</v>
      </c>
      <c r="BB24">
        <v>-1.39999999999999E-3</v>
      </c>
      <c r="BC24" s="18">
        <v>1.99999999999998E-4</v>
      </c>
      <c r="BD24" s="18">
        <v>3.00000000000001E-4</v>
      </c>
      <c r="BE24" s="18">
        <v>3.00000000000001E-4</v>
      </c>
      <c r="BF24" s="18">
        <v>9.9999999999995898E-5</v>
      </c>
      <c r="BG24" s="18">
        <v>-9.9999999999995898E-5</v>
      </c>
      <c r="BH24" s="18">
        <v>-1.00000000000002E-4</v>
      </c>
      <c r="BI24">
        <v>0</v>
      </c>
      <c r="BJ24" s="18">
        <v>8.0000000000000199E-4</v>
      </c>
      <c r="BK24" s="18">
        <v>5.9999999999999604E-4</v>
      </c>
      <c r="BL24" s="18">
        <v>-1.99999999999998E-4</v>
      </c>
      <c r="BM24" s="18">
        <v>8.0000000000000199E-4</v>
      </c>
      <c r="BN24" s="18">
        <v>6.7842099999999796E-4</v>
      </c>
      <c r="BO24" s="18">
        <v>5.2157900000000096E-4</v>
      </c>
      <c r="BP24" s="18">
        <v>5.0000000000000001E-4</v>
      </c>
      <c r="BQ24" s="18">
        <v>9.9999999999995898E-5</v>
      </c>
      <c r="BR24" s="18">
        <v>2.00000000000005E-4</v>
      </c>
      <c r="BS24" s="18">
        <v>1.99999999999998E-4</v>
      </c>
      <c r="BT24" s="18">
        <v>8.4124199999999899E-4</v>
      </c>
      <c r="BU24">
        <v>1.158758E-3</v>
      </c>
      <c r="BV24">
        <v>1.4999999999999901E-3</v>
      </c>
      <c r="BW24">
        <v>1.2729169999999999E-3</v>
      </c>
      <c r="BX24" s="18">
        <v>6.2708299999999996E-4</v>
      </c>
      <c r="BY24" s="18">
        <v>5.4430499999999396E-4</v>
      </c>
      <c r="BZ24">
        <v>1.6082710000000001E-3</v>
      </c>
      <c r="CA24">
        <v>1.0474239999999899E-3</v>
      </c>
      <c r="CB24" s="18">
        <v>9.0000000000000496E-4</v>
      </c>
      <c r="CC24">
        <v>1.1994179999999901E-3</v>
      </c>
      <c r="CD24">
        <v>1.0005820000000001E-3</v>
      </c>
      <c r="CE24">
        <v>1.2740949999999901E-3</v>
      </c>
      <c r="CF24">
        <v>1.3259050000000001E-3</v>
      </c>
      <c r="CG24" s="18">
        <v>-1.00000000000002E-4</v>
      </c>
      <c r="CH24" s="18">
        <v>8.9999999999999802E-4</v>
      </c>
      <c r="CI24">
        <v>1.2999999999999999E-3</v>
      </c>
      <c r="CJ24">
        <v>1.1000000000000001E-3</v>
      </c>
      <c r="CK24">
        <v>1.1999999999999899E-3</v>
      </c>
      <c r="CL24" s="18">
        <v>9.7464399999999598E-4</v>
      </c>
      <c r="CM24" s="18">
        <v>7.2535600000000295E-4</v>
      </c>
      <c r="CN24" s="18">
        <v>6.9999999999999902E-4</v>
      </c>
      <c r="CO24" s="18">
        <v>6.9999999999999902E-4</v>
      </c>
      <c r="CP24" s="18">
        <v>6.9999999999999902E-4</v>
      </c>
      <c r="CQ24" s="18">
        <v>6.9999999999999902E-4</v>
      </c>
      <c r="CR24" s="18">
        <v>5.0000000000000001E-4</v>
      </c>
      <c r="CS24" s="18">
        <v>5.0000000000000001E-4</v>
      </c>
      <c r="CT24" s="18">
        <v>6.9999999999999902E-4</v>
      </c>
      <c r="CU24" s="18">
        <v>5.0000000000000001E-4</v>
      </c>
      <c r="CV24" s="18">
        <v>5.9999999999999604E-4</v>
      </c>
      <c r="CW24" s="18">
        <v>7.0000000000000596E-4</v>
      </c>
      <c r="CX24" s="18">
        <v>5.0000000000000001E-4</v>
      </c>
      <c r="CY24" s="18">
        <v>5.0000000000000001E-4</v>
      </c>
      <c r="CZ24" s="18">
        <v>3.9999999999999698E-4</v>
      </c>
      <c r="DA24" s="18">
        <v>-1.00000000000002E-4</v>
      </c>
      <c r="DB24" s="18">
        <v>4.2563800000000498E-4</v>
      </c>
      <c r="DC24" s="18">
        <v>4.7051899999998799E-4</v>
      </c>
      <c r="DD24" s="18">
        <v>2.0384300000000899E-4</v>
      </c>
      <c r="DE24" s="18">
        <v>2.9999999999999401E-4</v>
      </c>
      <c r="DF24" s="18">
        <v>3.00000000000008E-4</v>
      </c>
      <c r="DG24" s="18">
        <v>2.9999999999999401E-4</v>
      </c>
      <c r="DH24" s="18">
        <v>2.9999999999999401E-4</v>
      </c>
      <c r="DI24" s="18">
        <v>2.00000000000005E-4</v>
      </c>
      <c r="DJ24" s="18">
        <v>2.9999999999999401E-4</v>
      </c>
      <c r="DK24" s="18">
        <v>4.0000000000001102E-4</v>
      </c>
      <c r="DL24" s="18">
        <v>9.9999999999988905E-5</v>
      </c>
      <c r="DM24" s="18">
        <v>1.00000000000002E-4</v>
      </c>
      <c r="DN24" s="18">
        <v>2.9999999999999401E-4</v>
      </c>
      <c r="DO24">
        <v>0</v>
      </c>
      <c r="DP24" s="18">
        <v>-9.9999999999988905E-5</v>
      </c>
      <c r="DQ24">
        <v>0</v>
      </c>
      <c r="DR24" s="18">
        <v>1.9999999999999101E-4</v>
      </c>
      <c r="DS24" s="18">
        <v>1.00000000000002E-4</v>
      </c>
      <c r="DT24" s="18">
        <v>1.00000000000002E-4</v>
      </c>
      <c r="DU24" s="18">
        <v>-1.00000000000002E-4</v>
      </c>
      <c r="DV24" s="18">
        <v>-2.00000000000005E-4</v>
      </c>
      <c r="DW24">
        <v>0</v>
      </c>
      <c r="DX24" s="18">
        <v>3.00000000000008E-4</v>
      </c>
      <c r="DY24" s="18">
        <v>-1.09848999999995E-4</v>
      </c>
      <c r="DZ24" s="18">
        <v>-6.4917000000011495E-5</v>
      </c>
      <c r="EA24" s="18">
        <v>7.4766000000003804E-5</v>
      </c>
      <c r="EB24" s="18">
        <v>2.0515899999999599E-4</v>
      </c>
      <c r="EC24" s="18">
        <v>-5.1589999999906903E-6</v>
      </c>
      <c r="ED24">
        <v>0</v>
      </c>
      <c r="EE24">
        <v>0</v>
      </c>
      <c r="EF24" s="18">
        <v>-1.00000000000002E-4</v>
      </c>
      <c r="EG24" s="18">
        <v>-2.00000000000005E-4</v>
      </c>
      <c r="EH24">
        <v>0</v>
      </c>
      <c r="EI24" s="18">
        <v>2.00000000000005E-4</v>
      </c>
      <c r="EJ24" s="18">
        <v>1.00000000000002E-4</v>
      </c>
      <c r="EK24">
        <v>0</v>
      </c>
      <c r="EL24">
        <v>0</v>
      </c>
      <c r="EM24" s="18">
        <v>-1.00000000000002E-4</v>
      </c>
      <c r="EN24">
        <v>0</v>
      </c>
      <c r="EO24">
        <v>0</v>
      </c>
      <c r="EP24" s="18">
        <v>-2.00000000000005E-4</v>
      </c>
      <c r="EQ24" s="18">
        <v>-8.1299999999950805E-6</v>
      </c>
      <c r="ER24" s="18">
        <v>6.0812999999999796E-4</v>
      </c>
      <c r="ES24" s="18">
        <v>3.9999999999999698E-4</v>
      </c>
      <c r="ET24" s="18">
        <v>3.00000000000008E-4</v>
      </c>
      <c r="EU24" s="18">
        <v>-6.2639000000003206E-5</v>
      </c>
      <c r="EV24" s="18">
        <v>-1.3736100000000199E-4</v>
      </c>
      <c r="EW24" s="18">
        <v>-1.00000000000002E-4</v>
      </c>
      <c r="EX24" s="18">
        <v>-1.00000000000002E-4</v>
      </c>
      <c r="EY24">
        <v>0</v>
      </c>
      <c r="EZ24" s="18">
        <v>1.00000000000002E-4</v>
      </c>
      <c r="FA24" s="18">
        <v>1.00000000000002E-4</v>
      </c>
      <c r="FB24" s="18">
        <v>1.00000000000002E-4</v>
      </c>
      <c r="FC24">
        <v>0</v>
      </c>
      <c r="FD24" s="18">
        <v>9.5400999999994894E-5</v>
      </c>
      <c r="FE24" s="18">
        <v>1.0459899999999599E-4</v>
      </c>
      <c r="FF24" s="18">
        <v>2.00000000000005E-4</v>
      </c>
      <c r="FG24" s="18">
        <v>2.9999999999999401E-4</v>
      </c>
      <c r="FH24" s="18">
        <v>3.00000000000008E-4</v>
      </c>
      <c r="FI24" s="18">
        <v>1.00000000000002E-4</v>
      </c>
      <c r="FJ24" s="18">
        <v>3.9999999999999698E-4</v>
      </c>
      <c r="FK24" s="18">
        <v>5.0000000000000001E-4</v>
      </c>
      <c r="FL24" s="18">
        <v>3.9999999999999698E-4</v>
      </c>
      <c r="FM24" s="18">
        <v>3.9999999999999698E-4</v>
      </c>
      <c r="FN24" s="18">
        <v>5.0000000000000001E-4</v>
      </c>
      <c r="FO24" s="18">
        <v>7.0000000000000596E-4</v>
      </c>
      <c r="FP24" s="18">
        <v>6.9999999999999197E-4</v>
      </c>
      <c r="FQ24" s="18">
        <v>7.0000000000000596E-4</v>
      </c>
      <c r="FR24" s="18">
        <v>6.9583099999999398E-4</v>
      </c>
      <c r="FS24">
        <v>1.0041689999999901E-3</v>
      </c>
      <c r="FT24">
        <v>1.1000000000000001E-3</v>
      </c>
      <c r="FU24">
        <v>1.1000000000000001E-3</v>
      </c>
      <c r="FV24">
        <v>1.6999999999999899E-3</v>
      </c>
      <c r="FW24">
        <v>1.6000000000000001E-3</v>
      </c>
      <c r="FX24">
        <v>1.5999999999999901E-3</v>
      </c>
      <c r="FY24">
        <v>1.6999999999999999E-3</v>
      </c>
      <c r="FZ24">
        <v>1.6000000000000001E-3</v>
      </c>
      <c r="GA24">
        <v>1.79999999999999E-3</v>
      </c>
      <c r="GB24">
        <v>1.962456E-3</v>
      </c>
      <c r="GC24">
        <v>1.9375439999999901E-3</v>
      </c>
      <c r="GD24">
        <v>2.0999999999999999E-3</v>
      </c>
      <c r="GE24">
        <v>1.9999999999999801E-3</v>
      </c>
      <c r="GF24">
        <v>2E-3</v>
      </c>
      <c r="GG24">
        <v>2.5848899999999998E-3</v>
      </c>
      <c r="GH24">
        <v>2.4877049999999898E-3</v>
      </c>
      <c r="GI24">
        <v>2.0414439999999999E-3</v>
      </c>
      <c r="GJ24">
        <v>1.8824479999999899E-3</v>
      </c>
      <c r="GK24">
        <v>1.7442340000000101E-3</v>
      </c>
      <c r="GL24">
        <v>1.6082149999999901E-3</v>
      </c>
      <c r="GM24">
        <v>1.694627E-3</v>
      </c>
      <c r="GN24">
        <v>1.55469799999999E-3</v>
      </c>
      <c r="GO24">
        <v>1.4831639999999999E-3</v>
      </c>
      <c r="GP24">
        <v>1.70309899999999E-3</v>
      </c>
      <c r="GQ24">
        <v>1.23094799999999E-3</v>
      </c>
      <c r="GR24">
        <v>1.0440790000000001E-3</v>
      </c>
      <c r="GS24">
        <v>1.1035729999999901E-3</v>
      </c>
      <c r="GT24" s="18">
        <v>8.4916499999999895E-4</v>
      </c>
      <c r="GU24" s="18">
        <v>8.28660999999994E-4</v>
      </c>
      <c r="GV24" s="18">
        <v>8.8434600000000796E-4</v>
      </c>
      <c r="GW24" s="18">
        <v>5.86420999999989E-4</v>
      </c>
      <c r="GX24" s="18">
        <v>6.4049600000000396E-4</v>
      </c>
      <c r="GY24" s="18">
        <v>7.1571800000000396E-4</v>
      </c>
      <c r="GZ24" s="18">
        <v>8.6508699999999995E-4</v>
      </c>
      <c r="HA24" s="18">
        <v>7.5614399999998595E-4</v>
      </c>
      <c r="HB24" s="18">
        <v>6.3979700000002505E-4</v>
      </c>
      <c r="HC24" s="18">
        <v>4.35604999999977E-4</v>
      </c>
      <c r="HD24" s="18">
        <v>6.0337800000001497E-4</v>
      </c>
      <c r="HE24" s="18">
        <v>5.2863400000000005E-4</v>
      </c>
      <c r="HF24" s="18">
        <v>2.9091500000000199E-4</v>
      </c>
      <c r="HG24" s="18">
        <v>3.2368299999999101E-4</v>
      </c>
      <c r="HH24" s="18">
        <v>1.8605599999999001E-4</v>
      </c>
      <c r="HI24" s="18">
        <v>2.2695000000017E-5</v>
      </c>
      <c r="HJ24" s="18">
        <v>-4.9919000000009298E-5</v>
      </c>
      <c r="HK24" s="18">
        <v>-2.19598999999987E-4</v>
      </c>
      <c r="HL24" s="18">
        <v>-3.3861400000001398E-4</v>
      </c>
      <c r="HM24" s="18">
        <v>-3.4731599999998598E-4</v>
      </c>
      <c r="HN24" s="18">
        <v>-6.1310800000000099E-4</v>
      </c>
      <c r="HO24" s="18">
        <v>-7.3114100000001804E-4</v>
      </c>
      <c r="HP24" s="18">
        <v>-7.6869099999998802E-4</v>
      </c>
      <c r="HQ24" s="18">
        <v>-9.4418200000001497E-4</v>
      </c>
      <c r="HR24" s="18">
        <v>-9.3421399999998802E-4</v>
      </c>
      <c r="HS24" s="18">
        <v>-8.7357300000000205E-4</v>
      </c>
      <c r="HT24">
        <v>-1.1870779999999901E-3</v>
      </c>
      <c r="HU24">
        <v>-1.123272E-3</v>
      </c>
      <c r="HV24">
        <v>-1.09263499999999E-3</v>
      </c>
      <c r="HW24">
        <v>-1.4805279999999901E-3</v>
      </c>
      <c r="HX24">
        <v>-1.4170109999999999E-3</v>
      </c>
      <c r="HY24">
        <v>-1.40277999999999E-3</v>
      </c>
      <c r="HZ24">
        <v>-1.4848559999999999E-3</v>
      </c>
      <c r="IA24">
        <v>-1.39754999999999E-3</v>
      </c>
      <c r="IB24">
        <v>-1.4417989999999899E-3</v>
      </c>
      <c r="IC24">
        <v>-1.58421699999999E-3</v>
      </c>
      <c r="ID24">
        <v>-1.3808010000000001E-3</v>
      </c>
      <c r="IE24">
        <v>-1.3078899999999999E-3</v>
      </c>
      <c r="IF24">
        <v>-1.25026699999999E-3</v>
      </c>
      <c r="IG24">
        <v>-1.239218E-3</v>
      </c>
      <c r="IH24">
        <v>-1.1911389999999899E-3</v>
      </c>
      <c r="II24">
        <v>-1.12933000000001E-3</v>
      </c>
      <c r="IJ24" s="18">
        <v>-9.9404099999998697E-4</v>
      </c>
      <c r="IK24">
        <v>-1.0168849999999999E-3</v>
      </c>
      <c r="IL24" s="18">
        <v>-9.77695E-4</v>
      </c>
      <c r="IM24" s="18">
        <v>-9.0057600000000005E-4</v>
      </c>
      <c r="IN24" s="18">
        <v>-6.9999999999999197E-4</v>
      </c>
      <c r="IO24" s="18">
        <v>-7.0000000000000596E-4</v>
      </c>
      <c r="IP24" s="18">
        <v>-5.0000000000000001E-4</v>
      </c>
      <c r="IQ24" s="18">
        <v>-6.1643199999999998E-4</v>
      </c>
      <c r="IR24" s="18">
        <v>-5.83567999999992E-4</v>
      </c>
      <c r="IS24" s="18">
        <v>-6.0000000000000298E-4</v>
      </c>
      <c r="IT24" s="18">
        <v>-2.9999999999999401E-4</v>
      </c>
      <c r="IU24" s="18">
        <v>-3.00000000000008E-4</v>
      </c>
      <c r="IV24" s="18">
        <v>-3.5685700000000198E-4</v>
      </c>
      <c r="IW24" s="18">
        <v>-3.4314299999998999E-4</v>
      </c>
      <c r="IX24" s="18">
        <v>-3.00000000000008E-4</v>
      </c>
      <c r="IY24" s="18">
        <v>-2.9999999999999401E-4</v>
      </c>
      <c r="IZ24" s="18">
        <v>-3.00000000000008E-4</v>
      </c>
      <c r="JA24" s="18">
        <v>-2.9999999999999401E-4</v>
      </c>
      <c r="JB24" s="18">
        <v>-2.9999999999999401E-4</v>
      </c>
      <c r="JC24" s="18">
        <v>-3.9999999999999698E-4</v>
      </c>
      <c r="JD24" s="18">
        <v>-4.0000000000001102E-4</v>
      </c>
      <c r="JE24" s="18">
        <v>-3.9999999999999698E-4</v>
      </c>
      <c r="JF24" s="18">
        <v>-3.7390199999999503E-4</v>
      </c>
      <c r="JG24" s="18">
        <v>-5.2609800000000197E-4</v>
      </c>
      <c r="JH24" s="18">
        <v>-5.9671199999999903E-4</v>
      </c>
      <c r="JI24" s="18">
        <v>-5.0328800000000397E-4</v>
      </c>
      <c r="JJ24" s="18">
        <v>-5.4268400000000096E-4</v>
      </c>
      <c r="JK24" s="18">
        <v>-6.5731599999999102E-4</v>
      </c>
      <c r="JL24" s="18">
        <v>-7.0000000000000596E-4</v>
      </c>
      <c r="JM24" s="18">
        <v>-6.0000000000000298E-4</v>
      </c>
      <c r="JN24" s="18">
        <v>-7.9999999999999505E-4</v>
      </c>
      <c r="JO24" s="18">
        <v>-7.7627099999999505E-4</v>
      </c>
      <c r="JP24" s="18">
        <v>-7.2372900000000596E-4</v>
      </c>
      <c r="JQ24" s="18">
        <v>-7.2078200000000303E-4</v>
      </c>
      <c r="JR24" s="18">
        <v>-6.79217999999995E-4</v>
      </c>
      <c r="JS24" s="18">
        <v>-6.0000000000000298E-4</v>
      </c>
      <c r="JT24" s="18">
        <v>-5.99999999999989E-4</v>
      </c>
      <c r="JU24" s="18">
        <v>-5.0000000000000001E-4</v>
      </c>
      <c r="JV24" s="18">
        <v>-5.0000000000000001E-4</v>
      </c>
      <c r="JW24" s="18">
        <v>-5.7172700000000798E-4</v>
      </c>
      <c r="JX24" s="18">
        <v>-4.45305999999992E-4</v>
      </c>
      <c r="JY24" s="18">
        <v>-3.8296699999999703E-4</v>
      </c>
      <c r="JZ24" s="18">
        <v>-4.0000000000001102E-4</v>
      </c>
      <c r="KA24" s="18">
        <v>-2.9999999999999401E-4</v>
      </c>
      <c r="KB24" s="18">
        <v>-2.00000000000005E-4</v>
      </c>
      <c r="KC24" s="18">
        <v>-2.9999999999999401E-4</v>
      </c>
      <c r="KD24" s="18">
        <v>-2.00000000000005E-4</v>
      </c>
      <c r="KE24" s="18">
        <v>-1.9999999999999101E-4</v>
      </c>
      <c r="KF24" s="18">
        <v>-2.00000000000005E-4</v>
      </c>
      <c r="KG24" s="18">
        <v>-1.00000000000002E-4</v>
      </c>
      <c r="KH24" s="18">
        <v>-1.9999999999999101E-4</v>
      </c>
      <c r="KI24" s="18">
        <v>-1.00000000000002E-4</v>
      </c>
      <c r="KJ24" s="18">
        <v>-2.00000000000005E-4</v>
      </c>
      <c r="KK24" s="18">
        <v>-9.9999999999988905E-5</v>
      </c>
      <c r="KL24" s="18">
        <v>-3.00000000000008E-4</v>
      </c>
      <c r="KM24" s="18">
        <v>-1.9999999999999101E-4</v>
      </c>
      <c r="KN24" s="18">
        <v>-5.0000000000000001E-4</v>
      </c>
      <c r="KO24" s="18">
        <v>-3.00000000000008E-4</v>
      </c>
      <c r="KP24" s="18">
        <v>-3.9999999999999698E-4</v>
      </c>
      <c r="KQ24" s="18">
        <v>-5.0000000000000001E-4</v>
      </c>
      <c r="KR24" s="18">
        <v>-5.0000000000000001E-4</v>
      </c>
      <c r="KS24" s="18">
        <v>-5.0000000000000001E-4</v>
      </c>
      <c r="KT24" s="18">
        <v>-5.0000000000000001E-4</v>
      </c>
      <c r="KU24" s="18">
        <v>-5.0000000000000001E-4</v>
      </c>
      <c r="KV24" s="18">
        <v>-5.0000000000000001E-4</v>
      </c>
      <c r="KW24" s="18">
        <v>-5.99999999999989E-4</v>
      </c>
      <c r="KX24" s="18">
        <v>-6.0000000000000298E-4</v>
      </c>
      <c r="KY24" s="18">
        <v>-6.0000000000000298E-4</v>
      </c>
      <c r="KZ24" s="18">
        <v>-5.0000000000000001E-4</v>
      </c>
      <c r="LA24" s="18">
        <v>-3.9999999999999698E-4</v>
      </c>
      <c r="LB24" s="18">
        <v>-6.0000000000000298E-4</v>
      </c>
      <c r="LC24" s="18">
        <v>-5.0000000000000001E-4</v>
      </c>
      <c r="LD24" s="18">
        <v>-3.9999999999999698E-4</v>
      </c>
      <c r="LE24" s="18">
        <v>-5.0000000000000001E-4</v>
      </c>
      <c r="LF24" s="18">
        <v>-5.0000000000000001E-4</v>
      </c>
      <c r="LG24" s="18">
        <v>-6.0000000000000298E-4</v>
      </c>
      <c r="LH24" s="18">
        <v>-5.0000000000000001E-4</v>
      </c>
      <c r="LI24" s="18">
        <v>-5.0000000000000001E-4</v>
      </c>
      <c r="LJ24" s="18">
        <v>-5.99999999999989E-4</v>
      </c>
      <c r="LK24" s="18">
        <v>-6.0000000000000298E-4</v>
      </c>
      <c r="LL24" s="18">
        <v>-6.0000000000000298E-4</v>
      </c>
      <c r="LM24" s="18">
        <v>-6.0000000000000298E-4</v>
      </c>
      <c r="LN24" s="18">
        <v>-6.9999999999999197E-4</v>
      </c>
      <c r="LO24" s="18">
        <v>-5.0000000000000001E-4</v>
      </c>
      <c r="LP24" s="18">
        <v>-4.2311500000000098E-4</v>
      </c>
      <c r="LQ24" s="18">
        <v>-3.7688499999999998E-4</v>
      </c>
      <c r="LR24" s="18">
        <v>-3.9999999999999698E-4</v>
      </c>
      <c r="LS24" s="18">
        <v>-3.00000000000001E-4</v>
      </c>
      <c r="LT24" s="18">
        <v>-3.13504999999998E-4</v>
      </c>
      <c r="LU24" s="18">
        <v>-1.3520200000000001E-4</v>
      </c>
      <c r="LV24" s="18">
        <v>-1.6576800000000301E-4</v>
      </c>
      <c r="LW24" s="18">
        <v>-1.8552499999999799E-4</v>
      </c>
      <c r="LX24" s="18">
        <v>-9.9999999999995898E-5</v>
      </c>
      <c r="LY24">
        <v>0</v>
      </c>
      <c r="LZ24">
        <v>0</v>
      </c>
      <c r="MA24">
        <v>0</v>
      </c>
      <c r="MB24" s="18">
        <v>9.9999999999995898E-5</v>
      </c>
      <c r="MC24" s="18">
        <v>1.00000000000002E-4</v>
      </c>
      <c r="MD24" s="18">
        <v>9.9999999999995898E-5</v>
      </c>
      <c r="ME24" s="18">
        <v>2.00000000000005E-4</v>
      </c>
      <c r="MF24" s="18">
        <v>1.9357499999999401E-4</v>
      </c>
      <c r="MG24" s="18">
        <v>3.0642499999999901E-4</v>
      </c>
      <c r="MH24" s="18">
        <v>4.0000000000000398E-4</v>
      </c>
      <c r="MI24" s="18">
        <v>5.0000000000000001E-4</v>
      </c>
      <c r="MJ24" s="18">
        <v>5.9999999999999604E-4</v>
      </c>
      <c r="MK24" s="18">
        <v>8.0000000000000199E-4</v>
      </c>
      <c r="ML24" s="18">
        <v>8.9999999999999802E-4</v>
      </c>
      <c r="MM24">
        <v>1.1000000000000001E-3</v>
      </c>
      <c r="MN24">
        <v>1.39999999999999E-3</v>
      </c>
      <c r="MO24">
        <v>1.946768E-3</v>
      </c>
      <c r="MP24">
        <v>2.25323199999999E-3</v>
      </c>
      <c r="MQ24">
        <v>2.3999999999999898E-3</v>
      </c>
      <c r="MR24">
        <v>3.0999999999999999E-3</v>
      </c>
      <c r="MS24">
        <v>3.5999999999999999E-3</v>
      </c>
      <c r="MT24">
        <v>4.0999999999999899E-3</v>
      </c>
      <c r="MU24">
        <v>4.6999999999999898E-3</v>
      </c>
      <c r="MV24">
        <v>5.2000000000000102E-3</v>
      </c>
      <c r="MW24">
        <v>5.5999999999999904E-3</v>
      </c>
      <c r="MX24">
        <v>6.1070279999999996E-3</v>
      </c>
      <c r="MY24">
        <v>6.6710859999999997E-3</v>
      </c>
      <c r="MZ24">
        <v>6.92889099999999E-3</v>
      </c>
      <c r="NA24">
        <v>7.1706399999999998E-3</v>
      </c>
      <c r="NB24">
        <v>7.6555759999999903E-3</v>
      </c>
      <c r="NC24">
        <v>7.7645179999999902E-3</v>
      </c>
      <c r="ND24">
        <v>7.8530310000000103E-3</v>
      </c>
      <c r="NE24">
        <v>7.9854879999999798E-3</v>
      </c>
      <c r="NF24">
        <v>8.0534520000000095E-3</v>
      </c>
      <c r="NG24">
        <v>8.0966649999999699E-3</v>
      </c>
      <c r="NH24">
        <v>8.1740020000000101E-3</v>
      </c>
      <c r="NI24">
        <v>8.2836449999999992E-3</v>
      </c>
      <c r="NJ24">
        <v>8.2745109999999792E-3</v>
      </c>
      <c r="NK24">
        <v>8.2165000000000103E-3</v>
      </c>
      <c r="NL24">
        <v>8.3508189999999798E-3</v>
      </c>
      <c r="NM24">
        <v>8.4160870000000096E-3</v>
      </c>
      <c r="NN24">
        <v>8.4821429999999906E-3</v>
      </c>
      <c r="NO24">
        <v>8.5282029999999807E-3</v>
      </c>
      <c r="NP24">
        <v>8.5898490000000105E-3</v>
      </c>
      <c r="NQ24">
        <v>8.6134520000000197E-3</v>
      </c>
      <c r="NR24">
        <v>8.4986689999999501E-3</v>
      </c>
      <c r="NS24">
        <v>8.5149110000000104E-3</v>
      </c>
      <c r="NT24">
        <v>8.5132119999999905E-3</v>
      </c>
      <c r="NU24">
        <v>8.5264140000000307E-3</v>
      </c>
      <c r="NV24">
        <v>8.3599689999999602E-3</v>
      </c>
      <c r="NW24">
        <v>8.2623059999999901E-3</v>
      </c>
      <c r="NX24">
        <v>8.1740319999999908E-3</v>
      </c>
      <c r="NY24">
        <v>8.0533630000000304E-3</v>
      </c>
      <c r="NZ24">
        <v>7.8750850000000004E-3</v>
      </c>
      <c r="OA24">
        <v>7.6827109999999497E-3</v>
      </c>
      <c r="OB24">
        <v>7.3665080000000398E-3</v>
      </c>
      <c r="OC24">
        <v>7.1546429999999597E-3</v>
      </c>
      <c r="OD24">
        <v>6.96131599999999E-3</v>
      </c>
      <c r="OE24">
        <v>6.6872240000000402E-3</v>
      </c>
      <c r="OF24">
        <v>6.29755899999995E-3</v>
      </c>
      <c r="OG24">
        <v>6.0707030000000098E-3</v>
      </c>
      <c r="OH24">
        <v>5.8572290000000098E-3</v>
      </c>
      <c r="OI24">
        <v>5.5540209999999602E-3</v>
      </c>
      <c r="OJ24">
        <v>5.2393070000000203E-3</v>
      </c>
      <c r="OK24">
        <v>4.9322849999999798E-3</v>
      </c>
      <c r="OL24">
        <v>4.6858490000000197E-3</v>
      </c>
      <c r="OM24">
        <v>4.4698409999999701E-3</v>
      </c>
      <c r="ON24">
        <v>4.2180420000000303E-3</v>
      </c>
      <c r="OO24">
        <v>3.7398339999999901E-3</v>
      </c>
      <c r="OP24">
        <v>3.6156780000000102E-3</v>
      </c>
      <c r="OQ24">
        <v>3.4436879999999999E-3</v>
      </c>
      <c r="OR24">
        <v>3.1936459999999901E-3</v>
      </c>
      <c r="OS24">
        <v>2.9228330000000101E-3</v>
      </c>
      <c r="OT24">
        <v>2.7683679999999599E-3</v>
      </c>
      <c r="OU24">
        <v>2.6097890000000199E-3</v>
      </c>
      <c r="OV24">
        <v>2.2400619999999802E-3</v>
      </c>
      <c r="OW24">
        <v>2.1397169999999798E-3</v>
      </c>
      <c r="OX24">
        <v>2.00444500000002E-3</v>
      </c>
      <c r="OY24">
        <v>1.6929509999999901E-3</v>
      </c>
      <c r="OZ24">
        <v>1.5743969999999999E-3</v>
      </c>
      <c r="PA24">
        <v>1.4570649999999701E-3</v>
      </c>
      <c r="PB24">
        <v>1.29494099999999E-3</v>
      </c>
      <c r="PC24">
        <v>1.09845400000002E-3</v>
      </c>
      <c r="PD24">
        <v>1.0459419999999599E-3</v>
      </c>
      <c r="PE24">
        <v>1.0103290000000301E-3</v>
      </c>
      <c r="PF24" s="18">
        <v>9.5230299999998704E-4</v>
      </c>
      <c r="PG24" s="18">
        <v>8.9272899999998101E-4</v>
      </c>
      <c r="PH24" s="18">
        <v>8.1321600000000495E-4</v>
      </c>
      <c r="PI24" s="18">
        <v>6.2152700000000995E-4</v>
      </c>
      <c r="PJ24" s="18">
        <v>4.96357999999974E-4</v>
      </c>
      <c r="PK24" s="18">
        <v>4.80026000000022E-4</v>
      </c>
      <c r="PL24" s="18">
        <v>5.3572600000001403E-4</v>
      </c>
      <c r="PM24" s="18">
        <v>4.08530999999989E-4</v>
      </c>
      <c r="PN24" s="18">
        <v>3.6650799999998703E-4</v>
      </c>
      <c r="PO24" s="18">
        <v>3.3360799999998498E-4</v>
      </c>
      <c r="PP24" s="18">
        <v>2.6491300000003299E-4</v>
      </c>
      <c r="PQ24" s="18">
        <v>2.7915800000000098E-4</v>
      </c>
      <c r="PR24" s="18">
        <v>2.6726700000001498E-4</v>
      </c>
      <c r="PS24" s="18">
        <v>1.6319799999997499E-4</v>
      </c>
      <c r="PT24" s="18">
        <v>1.4355700000001599E-4</v>
      </c>
      <c r="PU24" s="18">
        <v>1.2359099999997801E-4</v>
      </c>
      <c r="PV24" s="18">
        <v>9.4621999999988605E-5</v>
      </c>
      <c r="PW24" s="18">
        <v>1.9970000000313302E-6</v>
      </c>
      <c r="PX24" s="18">
        <v>3.7252999999959299E-5</v>
      </c>
      <c r="PY24" s="18">
        <v>9.2953000000006698E-5</v>
      </c>
      <c r="PZ24" s="18">
        <v>9.7126000000002905E-5</v>
      </c>
      <c r="QA24" s="18">
        <v>8.1450000000038395E-5</v>
      </c>
      <c r="QB24" s="18">
        <v>7.2181000000004397E-5</v>
      </c>
      <c r="QC24" s="18">
        <v>7.6948999999992802E-5</v>
      </c>
      <c r="QD24" s="18">
        <v>7.9722000000004195E-5</v>
      </c>
      <c r="QE24" s="18">
        <v>5.70409999999799E-5</v>
      </c>
      <c r="QF24" s="18">
        <v>7.3019999999868097E-6</v>
      </c>
      <c r="QG24" s="18">
        <v>4.0560999999994498E-5</v>
      </c>
      <c r="QH24" s="18">
        <v>2.5391000000041201E-5</v>
      </c>
      <c r="QI24" s="18">
        <v>3.4869999999686998E-6</v>
      </c>
      <c r="QJ24" s="18">
        <v>-4.1120000000005597E-6</v>
      </c>
      <c r="QK24" s="18">
        <v>3.1023999999990601E-5</v>
      </c>
      <c r="QL24" s="18">
        <v>4.6849000000015401E-5</v>
      </c>
      <c r="QM24" s="18">
        <v>2.1398000000005801E-5</v>
      </c>
      <c r="QN24" s="18">
        <v>-8.9409999999845396E-6</v>
      </c>
      <c r="QO24" s="18">
        <v>3.2189999999987498E-6</v>
      </c>
      <c r="QP24" s="18">
        <v>4.5060999999957297E-5</v>
      </c>
      <c r="QQ24" s="18">
        <v>6.4016000000000005E-5</v>
      </c>
      <c r="QR24" s="18">
        <v>3.2663000000043797E-5</v>
      </c>
      <c r="QS24" s="18">
        <v>2.7119999999603E-6</v>
      </c>
      <c r="QT24" s="18">
        <v>6.8784000000043894E-5</v>
      </c>
      <c r="QU24" s="18">
        <v>-4.6522000000048802E-5</v>
      </c>
      <c r="QV24" s="18">
        <v>-9.2744999999949605E-5</v>
      </c>
      <c r="QW24" s="18">
        <v>-2.4825000000006001E-5</v>
      </c>
      <c r="QX24" s="18">
        <v>4.64619999999693E-5</v>
      </c>
      <c r="QY24" s="18">
        <v>8.3743999999996696E-5</v>
      </c>
      <c r="QZ24" s="18">
        <v>1.15603999999991E-4</v>
      </c>
      <c r="RA24" s="18">
        <v>-1.29349999999917E-5</v>
      </c>
      <c r="RB24" s="18">
        <v>-4.1120000000005597E-6</v>
      </c>
      <c r="RC24" s="18">
        <v>1.2247999999992401E-5</v>
      </c>
      <c r="RD24" s="18">
        <v>2.5480999999993799E-5</v>
      </c>
      <c r="RE24" s="18">
        <v>5.1380000000045197E-5</v>
      </c>
      <c r="RF24" s="18">
        <v>3.4569999999955998E-5</v>
      </c>
      <c r="RG24" s="18">
        <v>-5.2391999999956601E-5</v>
      </c>
      <c r="RH24" s="18">
        <v>4.83390000000083E-5</v>
      </c>
      <c r="RI24" s="18">
        <v>5.7041999999951598E-5</v>
      </c>
      <c r="RJ24" s="18">
        <v>3.9667000000020903E-5</v>
      </c>
      <c r="RK24" s="18">
        <v>-6.0857000000025198E-5</v>
      </c>
      <c r="RL24" s="18">
        <v>-2.81929999999541E-5</v>
      </c>
      <c r="RM24" s="18">
        <v>1.22489999999642E-5</v>
      </c>
      <c r="RN24" s="18">
        <v>9.5695000000006706E-5</v>
      </c>
      <c r="RO24" s="18">
        <v>1.34110000000187E-5</v>
      </c>
      <c r="RP24" s="18">
        <v>-1.1770999999993699E-5</v>
      </c>
      <c r="RQ24" s="18">
        <v>3.6649999999860401E-6</v>
      </c>
      <c r="RR24" s="18">
        <v>4.92630000000215E-5</v>
      </c>
      <c r="RS24" s="18">
        <v>6.3031999999962895E-5</v>
      </c>
      <c r="RT24" s="18">
        <v>6.3986000000015796E-5</v>
      </c>
      <c r="RU24" s="18">
        <v>-1.2496099999997901E-4</v>
      </c>
      <c r="RV24" s="18">
        <v>4.6699999999955097E-5</v>
      </c>
      <c r="RW24" s="18">
        <v>1.2493100000005001E-4</v>
      </c>
      <c r="RX24" s="18">
        <v>1.397799999997E-5</v>
      </c>
      <c r="RY24" s="18">
        <v>-6.3806999999971303E-5</v>
      </c>
      <c r="RZ24" s="18">
        <v>-7.5281000000038096E-5</v>
      </c>
      <c r="SA24" s="18">
        <v>-5.6653999999989297E-5</v>
      </c>
      <c r="SB24" s="18">
        <v>8.0407000000004504E-5</v>
      </c>
      <c r="SC24" s="18">
        <v>7.4564999999970905E-5</v>
      </c>
      <c r="SD24" s="18">
        <v>4.6283000000035803E-5</v>
      </c>
      <c r="SE24" s="18">
        <v>-8.3386999999990303E-5</v>
      </c>
      <c r="SF24" s="18">
        <v>5.4716999999981899E-5</v>
      </c>
      <c r="SG24" s="18">
        <v>8.1718000000008395E-5</v>
      </c>
      <c r="SH24" s="18">
        <v>-1.6510000000025099E-5</v>
      </c>
      <c r="SI24" s="18">
        <v>8.1211000000025403E-5</v>
      </c>
      <c r="SJ24" s="18">
        <v>8.4996000000003806E-5</v>
      </c>
      <c r="SK24" s="18">
        <v>6.6846999999981005E-5</v>
      </c>
      <c r="SL24" s="18">
        <v>2.1517000000026401E-5</v>
      </c>
      <c r="SM24" s="18">
        <v>7.8707999999982903E-5</v>
      </c>
      <c r="SN24" s="18">
        <v>8.2850999999994901E-5</v>
      </c>
      <c r="SO24" s="18">
        <v>-6.7531999999981206E-5</v>
      </c>
      <c r="SP24" s="18">
        <v>2.1754999999956599E-5</v>
      </c>
      <c r="SQ24" s="18">
        <v>5.2005000000021597E-5</v>
      </c>
      <c r="SR24" s="18">
        <v>5.7996000000004599E-5</v>
      </c>
      <c r="SS24" s="18">
        <v>-1.21772999999991E-4</v>
      </c>
      <c r="ST24" s="18">
        <v>-4.2909999999896002E-6</v>
      </c>
      <c r="SU24" s="18">
        <v>1.1148999999999101E-4</v>
      </c>
      <c r="SV24" s="18">
        <v>7.8856999999987702E-5</v>
      </c>
      <c r="SW24" s="18">
        <v>5.0633999999993803E-5</v>
      </c>
      <c r="SX24" s="18">
        <v>6.9558999999996804E-5</v>
      </c>
      <c r="SY24" s="18">
        <v>1.5175300000003201E-4</v>
      </c>
      <c r="SZ24" s="18">
        <v>4.6998999999991999E-5</v>
      </c>
      <c r="TA24" s="18">
        <v>-1.0103000000039E-5</v>
      </c>
      <c r="TB24" s="18">
        <v>-7.0541999999951201E-5</v>
      </c>
      <c r="TC24" s="18">
        <v>-3.1089800000000303E-4</v>
      </c>
      <c r="TD24" s="18">
        <v>-1.5404800000001699E-4</v>
      </c>
      <c r="TE24" s="18">
        <v>-3.2931999999985501E-5</v>
      </c>
      <c r="TF24" s="18">
        <v>6.0349999999986803E-5</v>
      </c>
      <c r="TG24" s="18">
        <v>1.3005700000001601E-4</v>
      </c>
      <c r="TH24" s="18">
        <v>1.04099999999995E-4</v>
      </c>
      <c r="TI24" s="18">
        <v>3.5642999999974099E-5</v>
      </c>
      <c r="TJ24" s="18">
        <v>-3.9964999999975098E-5</v>
      </c>
      <c r="TK24" s="18">
        <v>-1.35900000000077E-5</v>
      </c>
      <c r="TL24" s="18">
        <v>1.86269999999932E-5</v>
      </c>
      <c r="TM24" s="18">
        <v>7.5996000000022601E-5</v>
      </c>
      <c r="TN24" s="18">
        <v>-1.3816399999999599E-4</v>
      </c>
      <c r="TO24" s="18">
        <v>-1.2376900000005101E-4</v>
      </c>
      <c r="TP24" s="18">
        <v>6.1512000000041298E-5</v>
      </c>
      <c r="TQ24" s="18">
        <v>4.59250000000022E-5</v>
      </c>
      <c r="TR24" s="18">
        <v>-5.3375000000022101E-5</v>
      </c>
      <c r="TS24" s="18">
        <v>-1.33396000000007E-4</v>
      </c>
      <c r="TT24" s="18">
        <v>8.3750000000048995E-6</v>
      </c>
      <c r="TU24" s="18">
        <v>-1.66300000000174E-5</v>
      </c>
      <c r="TV24" s="18">
        <v>-5.8109999999666997E-6</v>
      </c>
      <c r="TW24" s="18">
        <v>5.1527999999967303E-5</v>
      </c>
      <c r="TX24" s="18">
        <v>-1.4174000000000101E-4</v>
      </c>
      <c r="TY24" s="18">
        <v>-1.2874599999995699E-4</v>
      </c>
      <c r="TZ24" s="18">
        <v>-6.9857000000006497E-5</v>
      </c>
      <c r="UA24" s="18">
        <v>1.04337999999981E-4</v>
      </c>
      <c r="UB24" s="18">
        <v>-8.7082000000015996E-5</v>
      </c>
      <c r="UC24" s="18">
        <v>-1.36851999999965E-4</v>
      </c>
      <c r="UD24" s="18">
        <v>4.1513999999964698E-5</v>
      </c>
      <c r="UE24" s="18">
        <v>5.5552000000014202E-5</v>
      </c>
      <c r="UF24" s="18">
        <v>-1.8715999999974099E-5</v>
      </c>
      <c r="UG24" s="18">
        <v>-1.2242800000000699E-4</v>
      </c>
      <c r="UH24" s="18">
        <v>-4.6670000000026399E-5</v>
      </c>
      <c r="UI24" s="18">
        <v>3.2216000000029298E-5</v>
      </c>
      <c r="UJ24" s="18">
        <v>4.9590999999959898E-5</v>
      </c>
      <c r="UK24" s="18">
        <v>-7.77249999999729E-5</v>
      </c>
      <c r="UL24" s="18">
        <v>-5.1676999999972197E-5</v>
      </c>
      <c r="UM24" s="18">
        <v>-2.2530000000020501E-5</v>
      </c>
      <c r="UN24" s="18">
        <v>1.2426999999981501E-5</v>
      </c>
      <c r="UO24" s="18">
        <v>7.8112000000019001E-5</v>
      </c>
      <c r="UP24" s="18">
        <v>1.79710000000055E-5</v>
      </c>
      <c r="UQ24" s="18">
        <v>-5.9635000000002298E-5</v>
      </c>
      <c r="UR24" s="18">
        <v>-2.1398000000000199E-4</v>
      </c>
      <c r="US24" s="18">
        <v>-7.8680000000219601E-6</v>
      </c>
      <c r="UT24" s="18">
        <v>-1.25770000000136E-5</v>
      </c>
      <c r="UU24" s="18">
        <v>-1.18940999999983E-4</v>
      </c>
      <c r="UV24" s="18">
        <v>-3.3426199999997403E-4</v>
      </c>
      <c r="UW24" s="18">
        <v>-1.3026599999999E-4</v>
      </c>
      <c r="UX24" s="18">
        <v>3.4092999999957201E-5</v>
      </c>
      <c r="UY24" s="18">
        <v>5.64160000000035E-5</v>
      </c>
      <c r="UZ24" s="18">
        <v>-1.68620999999979E-4</v>
      </c>
      <c r="VA24" s="18">
        <v>-1.5676100000000501E-4</v>
      </c>
      <c r="VB24" s="18">
        <v>-1.3231999999974101E-5</v>
      </c>
      <c r="VC24" s="18">
        <v>-1.3441000000002901E-5</v>
      </c>
      <c r="VD24" s="18">
        <v>6.1213999999976094E-5</v>
      </c>
      <c r="VE24" s="18">
        <v>6.7293999999995497E-5</v>
      </c>
      <c r="VF24" s="18">
        <v>-2.0661999999999E-4</v>
      </c>
      <c r="VG24" s="18">
        <v>-5.20940000000025E-5</v>
      </c>
      <c r="VH24" s="18">
        <v>1.39479999999858E-5</v>
      </c>
      <c r="VI24" s="18">
        <v>4.5149999999993799E-5</v>
      </c>
      <c r="VJ24" s="18">
        <v>-2.89439999999974E-4</v>
      </c>
      <c r="VK24" s="18">
        <v>-9.89740000000294E-5</v>
      </c>
      <c r="VL24" s="18">
        <v>7.6563000000029401E-5</v>
      </c>
      <c r="VM24" s="18">
        <v>1.5828000000001001E-4</v>
      </c>
      <c r="VN24" s="18">
        <v>-2.1458000000029701E-5</v>
      </c>
      <c r="VO24" s="18">
        <v>-1.27017999999978E-4</v>
      </c>
      <c r="VP24" s="18">
        <v>-2.14546000000037E-4</v>
      </c>
      <c r="VQ24" s="18">
        <v>-6.0290999999990103E-5</v>
      </c>
      <c r="VR24" s="18">
        <v>-1.35599999999957E-4</v>
      </c>
      <c r="VS24" s="18">
        <v>-1.8951300000002999E-4</v>
      </c>
      <c r="VT24" s="18">
        <v>-1.6078399999996899E-4</v>
      </c>
      <c r="VU24" s="18">
        <v>-1.60157000000049E-4</v>
      </c>
      <c r="VV24" s="18">
        <v>-8.4310999999947999E-5</v>
      </c>
      <c r="VW24" s="18">
        <v>3.8802999999976101E-5</v>
      </c>
      <c r="VX24" s="18">
        <v>-2.3469399999997899E-4</v>
      </c>
      <c r="VY24" s="18">
        <v>-2.6199200000004403E-4</v>
      </c>
      <c r="VZ24" s="18">
        <v>-2.4667400000000201E-4</v>
      </c>
      <c r="WA24" s="18">
        <v>-1.15989999999954E-4</v>
      </c>
      <c r="WB24" s="18">
        <v>2.6552999999984701E-5</v>
      </c>
      <c r="WC24" s="18">
        <v>-1.4102399999998901E-4</v>
      </c>
      <c r="WD24" s="18">
        <v>-4.2870700000002799E-4</v>
      </c>
      <c r="WE24" s="18">
        <v>-1.11460000000007E-4</v>
      </c>
      <c r="WF24" s="18">
        <v>-1.8486400000000599E-4</v>
      </c>
      <c r="WG24" s="18">
        <v>-3.1444399999996898E-4</v>
      </c>
      <c r="WH24" s="18">
        <v>-5.9512300000002995E-4</v>
      </c>
      <c r="WI24" s="18">
        <v>-2.31503999999993E-4</v>
      </c>
      <c r="WJ24" s="18">
        <v>-1.7911199999998099E-4</v>
      </c>
      <c r="WK24" s="18">
        <v>-2.08378000000009E-4</v>
      </c>
      <c r="WL24" s="18">
        <v>-3.4025300000001198E-4</v>
      </c>
      <c r="WM24" s="18">
        <v>-3.7375099999997698E-4</v>
      </c>
      <c r="WN24" s="18">
        <v>-3.82631999999993E-4</v>
      </c>
      <c r="WO24" s="18">
        <v>-3.5759800000001397E-4</v>
      </c>
      <c r="WP24" s="18">
        <v>-2.4676299999998297E-4</v>
      </c>
      <c r="WQ24" s="18">
        <v>-4.46141000000011E-4</v>
      </c>
      <c r="WR24" s="18">
        <v>-6.4891599999999895E-4</v>
      </c>
      <c r="WS24" s="18">
        <v>-4.78238000000019E-4</v>
      </c>
      <c r="WT24" s="18">
        <v>-2.26079999999961E-4</v>
      </c>
      <c r="WU24" s="18">
        <v>-2.7901000000002299E-4</v>
      </c>
      <c r="WV24" s="18">
        <v>-5.9980100000001004E-4</v>
      </c>
      <c r="WW24" s="18">
        <v>-1.9484799999996901E-4</v>
      </c>
      <c r="WX24" s="18">
        <v>-2.7427099999999201E-4</v>
      </c>
      <c r="WY24" s="18">
        <v>-3.0687400000001198E-4</v>
      </c>
      <c r="WZ24" s="18">
        <v>-2.5898000000024102E-5</v>
      </c>
      <c r="XA24" s="18">
        <v>-4.7975799999999598E-4</v>
      </c>
      <c r="XB24" s="18">
        <v>-3.3879300000000298E-4</v>
      </c>
      <c r="XC24" s="18">
        <v>9.6202000000045196E-5</v>
      </c>
      <c r="XD24" s="18">
        <v>8.1270999999993795E-5</v>
      </c>
      <c r="XE24" s="18">
        <v>-9.5755000000030595E-5</v>
      </c>
      <c r="XF24" s="18">
        <v>-2.4726999999996602E-4</v>
      </c>
      <c r="XG24" s="18">
        <v>-3.7911500000004003E-4</v>
      </c>
      <c r="XH24" s="18">
        <v>-5.86509999999651E-5</v>
      </c>
      <c r="XI24" s="18">
        <v>1.98779999999731E-5</v>
      </c>
      <c r="XJ24" s="18">
        <v>5.1230000000013203E-5</v>
      </c>
      <c r="XK24" s="18">
        <v>1.19268999999977E-4</v>
      </c>
      <c r="XL24" s="18">
        <v>-1.12950999999972E-4</v>
      </c>
      <c r="XM24" s="18">
        <v>-2.0155300000001999E-4</v>
      </c>
      <c r="XN24" s="18">
        <v>-1.6948599999999601E-4</v>
      </c>
      <c r="XO24" s="18">
        <v>2.39462000000023E-4</v>
      </c>
      <c r="XP24" s="18">
        <v>1.81942999999962E-4</v>
      </c>
      <c r="XQ24" s="18">
        <v>2.4885000000030002E-5</v>
      </c>
      <c r="XR24" s="18">
        <v>-3.9359900000002202E-4</v>
      </c>
      <c r="XS24" s="18">
        <v>9.3311000000040293E-5</v>
      </c>
      <c r="XT24" s="18">
        <v>1.95860999999963E-4</v>
      </c>
      <c r="XU24" s="18">
        <v>1.5008399999999399E-4</v>
      </c>
      <c r="XV24" s="18">
        <v>1.77234999999997E-4</v>
      </c>
      <c r="XW24" s="18">
        <v>-6.7621999999989399E-5</v>
      </c>
      <c r="XX24" s="18">
        <v>-1.02101999999992E-4</v>
      </c>
      <c r="XY24" s="18">
        <v>1.8605500000001799E-4</v>
      </c>
      <c r="XZ24" s="18">
        <v>1.1703399999996E-4</v>
      </c>
      <c r="YA24" s="18">
        <v>2.6568800000004102E-4</v>
      </c>
      <c r="YB24" s="18">
        <v>2.9018499999999798E-4</v>
      </c>
      <c r="YC24" s="18">
        <v>-5.8168200000002703E-4</v>
      </c>
      <c r="YD24" s="18">
        <v>1.27703000000034E-4</v>
      </c>
      <c r="YE24" s="18">
        <v>2.8136399999995E-4</v>
      </c>
      <c r="YF24" s="18">
        <v>1.4200800000002599E-4</v>
      </c>
      <c r="YG24" s="18">
        <v>3.44455000000021E-4</v>
      </c>
      <c r="YH24" s="18">
        <v>2.4777699999994901E-4</v>
      </c>
      <c r="YI24" s="18">
        <v>9.9957000000039294E-5</v>
      </c>
      <c r="YJ24" s="18">
        <v>-1.7127399999999901E-4</v>
      </c>
      <c r="YK24" s="18">
        <v>2.33083999999994E-4</v>
      </c>
      <c r="YL24" s="18">
        <v>3.1271599999999002E-4</v>
      </c>
      <c r="YM24" s="18">
        <v>2.9698000000000203E-4</v>
      </c>
      <c r="YN24" s="18">
        <v>2.88780000000099E-5</v>
      </c>
      <c r="YO24" s="18">
        <v>5.7652000000074603E-5</v>
      </c>
      <c r="YP24" s="18">
        <v>8.6727693499433198E-5</v>
      </c>
      <c r="YQ24" s="18">
        <v>1.25368109183232E-4</v>
      </c>
      <c r="YR24" s="18">
        <v>1.8769191058759499E-4</v>
      </c>
      <c r="YS24" s="18">
        <v>1.6983880625498401E-4</v>
      </c>
      <c r="YT24" s="18">
        <v>3.5827631048645997E-5</v>
      </c>
      <c r="YU24" s="18">
        <v>5.1319521593651199E-5</v>
      </c>
      <c r="YV24" s="18">
        <v>9.6657234692820699E-5</v>
      </c>
      <c r="YW24" s="18">
        <v>7.4705874045566295E-5</v>
      </c>
      <c r="YX24" s="18">
        <v>1.5789927304443699E-5</v>
      </c>
      <c r="YY24" s="18">
        <v>-1.0921792869150701E-4</v>
      </c>
      <c r="YZ24" s="18">
        <v>5.08117552627807E-5</v>
      </c>
      <c r="ZA24" s="18">
        <v>3.19040824774685E-4</v>
      </c>
      <c r="ZB24" s="18">
        <v>3.1368720150359798E-4</v>
      </c>
      <c r="ZC24" s="18">
        <v>4.13933922689402E-4</v>
      </c>
      <c r="ZD24" s="18">
        <v>3.3776295211612701E-4</v>
      </c>
      <c r="ZE24" s="18">
        <v>-4.0882214069448697E-5</v>
      </c>
      <c r="ZF24" s="18">
        <v>-1.48066066965213E-4</v>
      </c>
      <c r="ZG24" s="18">
        <v>-3.2496242382279401E-4</v>
      </c>
      <c r="ZH24" s="18">
        <v>-3.8722802276230901E-4</v>
      </c>
      <c r="ZI24" s="18">
        <v>2.2812556428170001E-4</v>
      </c>
      <c r="ZJ24" s="18">
        <v>4.4084955218803802E-4</v>
      </c>
      <c r="ZK24" s="18">
        <v>1.4857483678687401E-4</v>
      </c>
      <c r="ZL24" s="18">
        <v>1.3469856638542699E-4</v>
      </c>
      <c r="ZM24" s="18">
        <v>1.5039918301112899E-4</v>
      </c>
      <c r="ZN24" s="18">
        <v>9.7584460166555407E-5</v>
      </c>
      <c r="ZO24" s="18">
        <v>1.5449543234430301E-4</v>
      </c>
      <c r="ZP24" s="18">
        <v>8.19741577103294E-5</v>
      </c>
      <c r="ZQ24" s="18">
        <v>7.0876553258103399E-6</v>
      </c>
      <c r="ZR24" s="18">
        <v>-1.33591716063419E-4</v>
      </c>
      <c r="ZS24" s="18">
        <v>-6.7559012764228905E-5</v>
      </c>
      <c r="ZT24" s="18">
        <v>3.2959855119157801E-4</v>
      </c>
      <c r="ZU24" s="18">
        <v>3.9604971014289798E-4</v>
      </c>
      <c r="ZV24" s="18">
        <v>1.2129995759174701E-4</v>
      </c>
      <c r="ZW24" s="18">
        <v>3.6546130441739101E-5</v>
      </c>
      <c r="ZX24" s="18">
        <v>-2.5770345479963997E-4</v>
      </c>
      <c r="ZY24" s="18">
        <v>-4.1219888714388799E-4</v>
      </c>
      <c r="ZZ24" s="18">
        <v>-3.8220956540935201E-5</v>
      </c>
      <c r="AAA24" s="18">
        <v>3.1006961726892603E-4</v>
      </c>
      <c r="AAB24" s="18">
        <v>2.6781061385972E-4</v>
      </c>
      <c r="AAC24" s="18">
        <v>3.0017018079875302E-4</v>
      </c>
      <c r="AAD24" s="18">
        <v>1.9406307350183701E-4</v>
      </c>
      <c r="AAE24" s="18">
        <v>-1.3948321038848E-4</v>
      </c>
      <c r="AAF24" s="18">
        <v>-1.1268799978264501E-4</v>
      </c>
      <c r="AAG24" s="18">
        <v>-9.8152435943743498E-5</v>
      </c>
      <c r="AAH24" s="18">
        <v>-1.24140839968533E-4</v>
      </c>
      <c r="AAI24" s="18">
        <v>-3.0534217224043003E-5</v>
      </c>
      <c r="AAJ24" s="18">
        <v>3.9625843622381697E-5</v>
      </c>
      <c r="AAK24" s="18">
        <v>1.7994596531506401E-4</v>
      </c>
      <c r="AAL24" s="18">
        <v>2.0435086090098099E-4</v>
      </c>
      <c r="AAM24" s="18">
        <v>1.54316810986876E-5</v>
      </c>
      <c r="AAN24" s="18">
        <v>-9.6060157683208706E-5</v>
      </c>
      <c r="AAO24" s="18">
        <v>1.28597342489156E-5</v>
      </c>
      <c r="AAP24" s="18">
        <v>1.12926830586446E-4</v>
      </c>
      <c r="AAQ24" s="18">
        <v>7.4018482866422501E-5</v>
      </c>
      <c r="AAR24" s="18">
        <v>5.9842168724066803E-5</v>
      </c>
      <c r="AAS24" s="18">
        <v>8.4246060819137506E-5</v>
      </c>
      <c r="AAT24" s="18">
        <v>5.5028423488700998E-5</v>
      </c>
      <c r="AAU24" s="18">
        <v>-6.3400547003489201E-6</v>
      </c>
      <c r="AAV24" s="18">
        <v>-2.4086588312871501E-4</v>
      </c>
      <c r="AAW24" s="18">
        <v>-2.4669817149819401E-4</v>
      </c>
      <c r="AAX24" s="18">
        <v>-3.4122700226291097E-5</v>
      </c>
      <c r="AAY24" s="18">
        <v>2.43135779256498E-5</v>
      </c>
      <c r="AAZ24" s="18">
        <v>1.3281401071479901E-4</v>
      </c>
      <c r="ABA24" s="18">
        <v>1.4426885788226801E-4</v>
      </c>
      <c r="ABB24" s="18">
        <v>3.2687708421630298E-5</v>
      </c>
      <c r="ABC24" s="18">
        <v>-5.9663547366528501E-5</v>
      </c>
      <c r="ABD24" s="18">
        <v>-1.4959137293935E-4</v>
      </c>
      <c r="ABE24" s="18">
        <v>-1.0757320731547E-4</v>
      </c>
      <c r="ABF24" s="18">
        <v>2.1711526352663399E-5</v>
      </c>
      <c r="ABG24" s="18">
        <v>-4.7760139823826898E-5</v>
      </c>
      <c r="ABH24" s="18">
        <v>-5.3293387943076297E-5</v>
      </c>
      <c r="ABI24" s="18">
        <v>1.8401411690655001E-4</v>
      </c>
      <c r="ABJ24" s="18">
        <v>1.3418979656387701E-4</v>
      </c>
      <c r="ABK24" s="18">
        <v>-8.9688994768965998E-5</v>
      </c>
      <c r="ABL24" s="18">
        <v>-7.7936110842002901E-5</v>
      </c>
      <c r="ABM24" s="18">
        <v>-8.7117047919138505E-5</v>
      </c>
      <c r="ABN24" s="18">
        <v>-1.69718387362349E-4</v>
      </c>
      <c r="ABO24" s="18">
        <v>-5.1230210914909801E-5</v>
      </c>
      <c r="ABP24" s="18">
        <v>3.0683737349102E-5</v>
      </c>
      <c r="ABQ24" s="18">
        <v>-9.7793186247197003E-5</v>
      </c>
      <c r="ABR24" s="18">
        <v>-1.46631075160663E-4</v>
      </c>
      <c r="ABS24" s="18">
        <v>-5.1020481343477801E-5</v>
      </c>
      <c r="ABT24" s="18">
        <v>9.8392270238556405E-6</v>
      </c>
      <c r="ABU24" s="18">
        <v>-1.8003627948459598E-5</v>
      </c>
      <c r="ABV24" s="18">
        <v>-1.2288547301225701E-4</v>
      </c>
      <c r="ABW24" s="18">
        <v>-1.8440246783546499E-4</v>
      </c>
      <c r="ABX24" s="18">
        <v>-9.7404835318282105E-5</v>
      </c>
      <c r="ABY24" s="18">
        <v>-3.8130642371458898E-5</v>
      </c>
      <c r="ABZ24" s="18">
        <v>7.68573582621279E-6</v>
      </c>
      <c r="ACA24" s="18">
        <v>-2.5150489229852601E-5</v>
      </c>
      <c r="ACB24" s="18">
        <v>-1.84761717532011E-4</v>
      </c>
      <c r="ACC24" s="18">
        <v>-2.1122878665530401E-4</v>
      </c>
      <c r="ACD24" s="18">
        <v>-1.2979350348973901E-4</v>
      </c>
      <c r="ACE24" s="18">
        <v>2.57194684978312E-5</v>
      </c>
      <c r="ACF24" s="18">
        <v>1.3747923931583999E-4</v>
      </c>
      <c r="ACG24" s="18">
        <v>-1.7854107823289599E-5</v>
      </c>
      <c r="ACH24" s="18">
        <v>-2.62009433704191E-4</v>
      </c>
      <c r="ACI24" s="18">
        <v>-3.30345148326194E-4</v>
      </c>
      <c r="ACJ24" s="18">
        <v>-1.95229129779483E-4</v>
      </c>
      <c r="ACK24" s="18">
        <v>9.5733019694899092E-7</v>
      </c>
      <c r="ACL24" s="18">
        <v>-2.5630157819089801E-5</v>
      </c>
      <c r="ACM24" s="18">
        <v>-1.25636041219456E-4</v>
      </c>
      <c r="ACN24" s="18">
        <v>-1.38107424539513E-4</v>
      </c>
      <c r="ACO24" s="18">
        <v>-2.8171799247500502E-4</v>
      </c>
      <c r="ACP24" s="18">
        <v>-2.73314760746545E-4</v>
      </c>
      <c r="ACQ24" s="18">
        <v>-2.24591269781249E-5</v>
      </c>
      <c r="ACR24" s="18">
        <v>1.4504455624952901E-5</v>
      </c>
      <c r="ACS24" s="18">
        <v>-2.2731875770071099E-4</v>
      </c>
      <c r="ACT24" s="18">
        <v>-2.8168788775190202E-4</v>
      </c>
      <c r="ACU24" s="18">
        <v>-1.69359137665692E-4</v>
      </c>
      <c r="ACV24" s="18">
        <v>-1.4902339716216199E-4</v>
      </c>
      <c r="ACW24" s="18">
        <v>-1.55034306889068E-4</v>
      </c>
      <c r="ACX24" s="18">
        <v>-6.1188853340665705E-5</v>
      </c>
      <c r="ACY24" s="18">
        <v>-8.6579176865164698E-5</v>
      </c>
      <c r="ACZ24" s="18">
        <v>-2.6754167833265002E-4</v>
      </c>
      <c r="ADA24" s="18">
        <v>-2.9218540472242201E-4</v>
      </c>
      <c r="ADB24" s="18">
        <v>-1.90742522535813E-4</v>
      </c>
      <c r="ADC24" s="18">
        <v>-1.7528174020470201E-4</v>
      </c>
      <c r="ADD24" s="18">
        <v>-2.3297041773118199E-4</v>
      </c>
      <c r="ADE24" s="18">
        <v>-2.2674977843273301E-4</v>
      </c>
      <c r="ADF24" s="18">
        <v>-1.9152022788443399E-4</v>
      </c>
      <c r="ADG24" s="18">
        <v>-1.9047358700885399E-4</v>
      </c>
      <c r="ADH24" s="18">
        <v>-4.4452834935976201E-4</v>
      </c>
      <c r="ADI24" s="18">
        <v>-4.7841121529140697E-4</v>
      </c>
      <c r="ADJ24" s="18">
        <v>-3.0055953521851398E-4</v>
      </c>
      <c r="ADK24" s="18">
        <v>-2.17897986328985E-4</v>
      </c>
      <c r="ADL24" s="18">
        <v>-4.6746614143633398E-4</v>
      </c>
      <c r="ADM24" s="18">
        <v>-6.4334495865070397E-4</v>
      </c>
      <c r="ADN24" s="18">
        <v>-5.5168310102315899E-4</v>
      </c>
      <c r="ADO24" s="18">
        <v>-4.6737582726685801E-4</v>
      </c>
      <c r="ADP24" s="18">
        <v>-5.5018789977218097E-4</v>
      </c>
      <c r="ADQ24" s="18">
        <v>-6.4711306650128099E-4</v>
      </c>
      <c r="ADR24" s="18">
        <v>-6.7860561741289705E-4</v>
      </c>
      <c r="ADS24" s="18">
        <v>-8.4308979690617103E-4</v>
      </c>
      <c r="ADT24" s="18">
        <v>-8.2936304662989402E-4</v>
      </c>
      <c r="ADU24" s="18">
        <v>-8.2568424945805797E-4</v>
      </c>
      <c r="ADV24" s="18">
        <v>-8.3023106614799004E-4</v>
      </c>
      <c r="ADW24" s="18">
        <v>-9.7366100574452997E-4</v>
      </c>
      <c r="ADX24" s="18">
        <v>-9.69414232795506E-4</v>
      </c>
      <c r="ADY24" s="18">
        <v>-9.4797164196996897E-4</v>
      </c>
      <c r="ADZ24" s="18">
        <v>-9.5425249071462404E-4</v>
      </c>
      <c r="AEA24">
        <v>-1.00455447266506E-3</v>
      </c>
      <c r="AEB24" s="18">
        <v>-9.9366860476557406E-4</v>
      </c>
      <c r="AEC24">
        <v>-1.02330570123898E-3</v>
      </c>
      <c r="AED24">
        <v>-1.0507301005591701E-3</v>
      </c>
      <c r="AEE24" s="18">
        <v>-9.5239703627642003E-4</v>
      </c>
      <c r="AEF24" s="18">
        <v>-8.5035707708019904E-4</v>
      </c>
      <c r="AEG24" s="18">
        <v>-8.5499320444892802E-4</v>
      </c>
      <c r="AEH24" s="18">
        <v>-8.7458134432705204E-4</v>
      </c>
      <c r="AEI24" s="18">
        <v>-8.7284731227227298E-4</v>
      </c>
      <c r="AEJ24" s="18">
        <v>-8.6037592895227201E-4</v>
      </c>
      <c r="AEK24" s="18">
        <v>-8.2308219788512695E-4</v>
      </c>
      <c r="AEL24" s="18">
        <v>-5.8499899466834995E-4</v>
      </c>
      <c r="AEM24" s="18">
        <v>-5.8066090405911597E-4</v>
      </c>
      <c r="AEN24" s="18">
        <v>-5.60625207296383E-4</v>
      </c>
      <c r="AEO24" s="18">
        <v>-5.5147337145172704E-4</v>
      </c>
      <c r="AEP24" s="18">
        <v>-5.2051969508487496E-4</v>
      </c>
      <c r="AEQ24" s="18">
        <v>-5.2404897213148495E-4</v>
      </c>
      <c r="AER24" s="18">
        <v>-3.5193826276774798E-4</v>
      </c>
      <c r="AES24" s="18">
        <v>-2.6775140790408198E-4</v>
      </c>
      <c r="AET24" s="18">
        <v>-3.0399849809564702E-4</v>
      </c>
      <c r="AEU24" s="18">
        <v>-3.41649471877869E-4</v>
      </c>
      <c r="AEV24" s="18">
        <v>-3.0525486854271402E-4</v>
      </c>
      <c r="AEW24" s="18">
        <v>-2.4959825983056301E-4</v>
      </c>
      <c r="AEX24" s="18">
        <v>-1.8039452569035199E-4</v>
      </c>
      <c r="AEY24" s="18">
        <v>-9.0975469939191797E-5</v>
      </c>
      <c r="AEZ24" s="18">
        <v>-1.22586432762028E-4</v>
      </c>
      <c r="AFA24" s="18">
        <v>-1.6876105716540001E-4</v>
      </c>
      <c r="AFB24" s="18">
        <v>-1.4890398176020599E-4</v>
      </c>
      <c r="AFC24" s="18">
        <v>-8.8732668062752E-5</v>
      </c>
      <c r="AFD24" s="18">
        <v>-9.7344625871964506E-5</v>
      </c>
      <c r="AFE24" s="18">
        <v>-2.4469420042561003E-4</v>
      </c>
      <c r="AFF24" s="18">
        <v>-2.4322810040705499E-4</v>
      </c>
      <c r="AFG24" s="18">
        <v>8.0776993218789603E-5</v>
      </c>
      <c r="AFH24" s="18">
        <v>1.13165661390302E-4</v>
      </c>
      <c r="AFI24" s="18">
        <v>-2.2148646933123299E-4</v>
      </c>
      <c r="AFJ24" s="18">
        <v>-3.1886119992630097E-4</v>
      </c>
      <c r="AFK24" s="18">
        <v>-7.1985410561470301E-5</v>
      </c>
      <c r="AFL24" s="18">
        <v>6.3461759940264194E-5</v>
      </c>
      <c r="AFM24" s="18">
        <v>-1.10803444111962E-4</v>
      </c>
      <c r="AFN24" s="18">
        <v>-2.6709311795741699E-4</v>
      </c>
      <c r="AFO24" s="18">
        <v>-1.6696781915498301E-4</v>
      </c>
      <c r="AFP24" s="18">
        <v>-2.8261310624388901E-5</v>
      </c>
      <c r="AFQ24" s="18">
        <v>-5.9423713071937702E-5</v>
      </c>
      <c r="AFR24" s="18">
        <v>-1.17083289365993E-4</v>
      </c>
      <c r="AFS24" s="18">
        <v>-1.23991319843419E-4</v>
      </c>
      <c r="AFT24" s="18">
        <v>-1.9612625053000399E-4</v>
      </c>
      <c r="AFU24" s="18">
        <v>-1.8897838575787599E-4</v>
      </c>
      <c r="AFV24" s="18">
        <v>6.4747231619755001E-5</v>
      </c>
      <c r="AFW24" s="18">
        <v>6.4537502048378397E-5</v>
      </c>
      <c r="AFX24" s="18">
        <v>-1.18189136197155E-4</v>
      </c>
      <c r="AFY24" s="18">
        <v>-1.39812355361867E-4</v>
      </c>
      <c r="AFZ24" s="18">
        <v>-2.7155463793171399E-5</v>
      </c>
      <c r="AGA24" s="18">
        <v>5.4730386728762899E-6</v>
      </c>
      <c r="AGB24" s="18">
        <v>-3.4870300851696999E-5</v>
      </c>
      <c r="AGC24" s="18">
        <v>-5.5237149569287097E-5</v>
      </c>
      <c r="AGD24" s="18">
        <v>3.5049925699970301E-5</v>
      </c>
      <c r="AGE24" s="18">
        <v>9.56105938171858E-5</v>
      </c>
      <c r="AGF24" s="18">
        <v>4.8299014368535698E-5</v>
      </c>
      <c r="AGG24" s="18">
        <v>2.6020515730418299E-6</v>
      </c>
      <c r="AGH24" s="18">
        <v>3.01157615718583E-5</v>
      </c>
      <c r="AGI24" s="18">
        <v>7.5243745099595695E-5</v>
      </c>
      <c r="AGJ24" s="18">
        <v>8.8433627812522996E-5</v>
      </c>
      <c r="AGK24" s="18">
        <v>1.2778953241720999E-4</v>
      </c>
      <c r="AGL24" s="18">
        <v>1.05539131519671E-4</v>
      </c>
      <c r="AGM24" s="18">
        <v>-3.5587796753999701E-5</v>
      </c>
      <c r="AGN24" s="18">
        <v>-3.03857005896635E-5</v>
      </c>
      <c r="AGO24" s="18">
        <v>1.8876965967717899E-4</v>
      </c>
      <c r="AGP24" s="18">
        <v>1.8838030525747301E-4</v>
      </c>
      <c r="AGQ24" s="18">
        <v>5.7479951445726902E-5</v>
      </c>
      <c r="AGR24" s="18">
        <v>4.4410487625323702E-5</v>
      </c>
      <c r="AGS24" s="18">
        <v>1.18160034964787E-4</v>
      </c>
      <c r="AGT24" s="18">
        <v>1.36761743413649E-4</v>
      </c>
      <c r="AGU24" s="18">
        <v>1.12896725863287E-4</v>
      </c>
      <c r="AGV24" s="18">
        <v>1.02608938464199E-4</v>
      </c>
      <c r="AGW24" s="18">
        <v>9.6566920523288803E-5</v>
      </c>
      <c r="AGX24" s="18">
        <v>9.0706534412177104E-5</v>
      </c>
      <c r="AGY24" s="18">
        <v>8.8911289420290295E-5</v>
      </c>
      <c r="AGZ24" s="18">
        <v>8.8761769295175806E-5</v>
      </c>
      <c r="AHA24" s="18">
        <v>1.2599629440679299E-4</v>
      </c>
      <c r="AHB24" s="18">
        <v>1.89336631963632E-4</v>
      </c>
      <c r="AHC24" s="18">
        <v>1.6484342918976399E-4</v>
      </c>
      <c r="AHD24" s="18">
        <v>9.3009545734934406E-5</v>
      </c>
      <c r="AHE24" s="18">
        <v>1.055993409661E-4</v>
      </c>
      <c r="AHF24" s="18">
        <v>1.8455198796057899E-4</v>
      </c>
      <c r="AHG24" s="18">
        <v>1.82010145833966E-4</v>
      </c>
      <c r="AHH24" s="18">
        <v>9.8212645390061097E-5</v>
      </c>
      <c r="AHI24" s="18">
        <v>9.8122331220584698E-5</v>
      </c>
      <c r="AHJ24" s="18">
        <v>2.2962076553273401E-4</v>
      </c>
      <c r="AHK24" s="18">
        <v>2.3847356112721699E-4</v>
      </c>
      <c r="AHL24" s="18">
        <v>2.5480637693975299E-5</v>
      </c>
      <c r="AHM24" s="18">
        <v>-1.62093864473633E-5</v>
      </c>
      <c r="AHN24" s="18">
        <v>1.2889638273916299E-4</v>
      </c>
      <c r="AHO24" s="18">
        <v>1.8180041626258899E-4</v>
      </c>
      <c r="AHP24" s="18">
        <v>1.03805099464948E-4</v>
      </c>
      <c r="AHQ24" s="18">
        <v>5.9423713071937702E-5</v>
      </c>
      <c r="AHR24" s="18">
        <v>1.09038303843234E-4</v>
      </c>
      <c r="AHS24" s="18">
        <v>1.4600288993710199E-4</v>
      </c>
      <c r="AHT24" s="18">
        <v>1.04732324938627E-4</v>
      </c>
      <c r="AHU24" s="18">
        <v>6.0261627866986502E-5</v>
      </c>
      <c r="AHV24" s="18">
        <v>9.1871587198977202E-5</v>
      </c>
      <c r="AHW24" s="18">
        <v>1.5051960190382E-4</v>
      </c>
      <c r="AHX24" s="18">
        <v>1.3042068522256501E-4</v>
      </c>
      <c r="AHY24" s="18">
        <v>7.7158405493382695E-5</v>
      </c>
      <c r="AHZ24" s="18">
        <v>9.1932800136085196E-5</v>
      </c>
      <c r="AIA24" s="18">
        <v>1.2653316197008799E-4</v>
      </c>
      <c r="AIB24" s="18">
        <v>1.18729014232765E-4</v>
      </c>
      <c r="AIC24" s="18">
        <v>-1.2740318846959901E-5</v>
      </c>
      <c r="AID24" s="18">
        <v>-9.1809370771356296E-6</v>
      </c>
      <c r="AIE24" s="18">
        <v>1.06525562949044E-4</v>
      </c>
      <c r="AIF24" s="18">
        <v>1.11162693808508E-4</v>
      </c>
      <c r="AIG24" s="18">
        <v>3.1969209028592698E-5</v>
      </c>
      <c r="AIH24" s="18">
        <v>1.6328801849208E-5</v>
      </c>
      <c r="AII24" s="18">
        <v>8.2003258942753206E-5</v>
      </c>
      <c r="AIJ24" s="18">
        <v>1.07633416761843E-4</v>
      </c>
      <c r="AIK24" s="18">
        <v>2.69457342217394E-5</v>
      </c>
      <c r="AIL24" s="18">
        <v>-2.56301578190343E-5</v>
      </c>
      <c r="AIM24" s="18">
        <v>2.0641805189014399E-6</v>
      </c>
      <c r="AIN24" s="18">
        <v>3.2088624430492903E-5</v>
      </c>
      <c r="AIO24" s="18">
        <v>-1.6238487679676101E-5</v>
      </c>
      <c r="AIP24" s="18">
        <v>-9.8840830613677796E-5</v>
      </c>
      <c r="AIQ24" s="18">
        <v>-5.9813067491643003E-5</v>
      </c>
      <c r="AIR24" s="18">
        <v>5.6463415293250802E-5</v>
      </c>
      <c r="AIS24" s="18">
        <v>2.7244774471857301E-5</v>
      </c>
      <c r="AIT24" s="18">
        <v>-1.46631075160608E-4</v>
      </c>
      <c r="AIU24" s="18">
        <v>-1.4163569809538801E-4</v>
      </c>
      <c r="AIV24" s="18">
        <v>5.6373101123774397E-5</v>
      </c>
      <c r="AIW24" s="18">
        <v>6.0799498920960303E-5</v>
      </c>
      <c r="AIX24" s="18">
        <v>-1.4067937138922899E-4</v>
      </c>
      <c r="AIY24" s="18">
        <v>-1.54137186138547E-4</v>
      </c>
      <c r="AIZ24" s="18">
        <v>-2.06357842446047E-5</v>
      </c>
      <c r="AJA24" s="18">
        <v>1.24713833200007E-5</v>
      </c>
      <c r="AJB24" s="18">
        <v>-1.4289307203324501E-4</v>
      </c>
      <c r="AJC24" s="18">
        <v>-1.93793134484088E-4</v>
      </c>
      <c r="AJD24" s="18">
        <v>-5.8914943250332197E-5</v>
      </c>
      <c r="AJE24" s="18">
        <v>2.7806729304691298E-6</v>
      </c>
      <c r="AJF24" s="18">
        <v>-1.5320996066475699E-4</v>
      </c>
      <c r="AJG24" s="18">
        <v>-2.5746362050504902E-4</v>
      </c>
      <c r="AJH24" s="18">
        <v>-1.73576809382347E-4</v>
      </c>
      <c r="AJI24" s="18">
        <v>-9.02870752692575E-5</v>
      </c>
      <c r="AJJ24" s="18">
        <v>-1.2509817016553799E-4</v>
      </c>
      <c r="AJK24" s="18">
        <v>-1.66697880137178E-4</v>
      </c>
      <c r="AJL24" s="18">
        <v>-1.7253016850671201E-4</v>
      </c>
      <c r="AJM24" s="18">
        <v>-1.8287716186138301E-4</v>
      </c>
      <c r="AJN24" s="18">
        <v>-1.8966678042769901E-4</v>
      </c>
      <c r="AJO24" s="18">
        <v>-2.25224472458651E-4</v>
      </c>
      <c r="AJP24" s="18">
        <v>-2.30697511131527E-4</v>
      </c>
      <c r="AJQ24" s="18">
        <v>-2.4119502810210301E-4</v>
      </c>
      <c r="AJR24" s="18">
        <v>-2.36259860483201E-4</v>
      </c>
      <c r="AJS24" s="18">
        <v>-1.6466480783228199E-4</v>
      </c>
      <c r="AJT24" s="18">
        <v>-1.7016694773752599E-4</v>
      </c>
      <c r="AJU24" s="18">
        <v>-3.4754196969372098E-4</v>
      </c>
      <c r="AJV24" s="18">
        <v>-3.5950357970115899E-4</v>
      </c>
      <c r="AJW24" s="18">
        <v>-1.83326725727461E-4</v>
      </c>
      <c r="AJX24" s="18">
        <v>-1.6765420684328099E-4</v>
      </c>
      <c r="AJY24" s="18">
        <v>-3.7320223223591398E-4</v>
      </c>
      <c r="AJZ24" s="18">
        <v>-4.1378339907360801E-4</v>
      </c>
      <c r="AKA24" s="18">
        <v>-3.8540367653799802E-4</v>
      </c>
      <c r="AKB24" s="18">
        <v>-3.8052871836552401E-4</v>
      </c>
      <c r="AKC24" s="18">
        <v>-3.25978959975326E-4</v>
      </c>
      <c r="AKD24" s="18">
        <v>-3.0091778142421401E-4</v>
      </c>
      <c r="AKE24" s="18">
        <v>-3.9204277148846502E-4</v>
      </c>
      <c r="AKF24" s="18">
        <v>-4.6217272761178702E-4</v>
      </c>
      <c r="AKG24" s="18">
        <v>-4.3797856508803702E-4</v>
      </c>
      <c r="AKH24" s="18">
        <v>-4.2072253776503899E-4</v>
      </c>
      <c r="AKI24" s="18">
        <v>-4.5442678233920098E-4</v>
      </c>
      <c r="AKJ24" s="18">
        <v>-5.1172811242744499E-4</v>
      </c>
      <c r="AKK24" s="18">
        <v>-5.2997057117970504E-4</v>
      </c>
      <c r="AKL24" s="18">
        <v>-5.4917036012896905E-4</v>
      </c>
      <c r="AKM24" s="18">
        <v>-5.4001852428425801E-4</v>
      </c>
      <c r="AKN24" s="18">
        <v>-5.8700196225014401E-4</v>
      </c>
      <c r="AKO24" s="18">
        <v>-6.1311078516768005E-4</v>
      </c>
      <c r="AKP24" s="18">
        <v>-6.4119146745306101E-4</v>
      </c>
      <c r="AKQ24" s="18">
        <v>-6.2821332129298004E-4</v>
      </c>
      <c r="AKR24" s="18">
        <v>-6.6242533219801304E-4</v>
      </c>
      <c r="AKS24" s="18">
        <v>-6.8051927431600403E-4</v>
      </c>
      <c r="AKT24" s="18">
        <v>-8.3989066832357295E-4</v>
      </c>
      <c r="AKU24" s="18">
        <v>-8.2209576645580996E-4</v>
      </c>
      <c r="AKV24" s="18">
        <v>-7.9431211743907705E-4</v>
      </c>
      <c r="AKW24" s="18">
        <v>-8.1641400170218105E-4</v>
      </c>
      <c r="AKX24" s="18">
        <v>-8.6695581794726795E-4</v>
      </c>
      <c r="AKY24" s="18">
        <v>-8.6943745062739697E-4</v>
      </c>
      <c r="AKZ24" s="18">
        <v>-9.0505535210477696E-4</v>
      </c>
      <c r="ALA24" s="18">
        <v>-9.1474606249419799E-4</v>
      </c>
      <c r="ALB24" s="18">
        <v>-9.2984859861949798E-4</v>
      </c>
      <c r="ALC24" s="18">
        <v>-9.3418468224731801E-4</v>
      </c>
      <c r="ALD24" s="18">
        <v>-9.7928356454252108E-4</v>
      </c>
      <c r="ALE24">
        <v>-1.0350585851658901E-3</v>
      </c>
      <c r="ALF24">
        <v>-1.0367936207114599E-3</v>
      </c>
      <c r="ALG24">
        <v>-1.06254319393245E-3</v>
      </c>
      <c r="ALH24">
        <v>-1.0502514354607201E-3</v>
      </c>
      <c r="ALI24" s="18">
        <v>-9.7847575447068593E-4</v>
      </c>
      <c r="ALJ24">
        <v>-1.04654353705652E-3</v>
      </c>
      <c r="ALK24">
        <v>-1.2621074038488499E-3</v>
      </c>
      <c r="ALL24">
        <v>-1.19428045904834E-3</v>
      </c>
      <c r="ALM24" s="18">
        <v>-9.8762759031545411E-4</v>
      </c>
      <c r="ALN24">
        <v>-1.0105954871152401E-3</v>
      </c>
      <c r="ALO24">
        <v>-1.2432076586404901E-3</v>
      </c>
      <c r="ALP24">
        <v>-1.2175172913751399E-3</v>
      </c>
      <c r="ALQ24" s="18">
        <v>-9.981251072860289E-4</v>
      </c>
      <c r="ALR24" s="18">
        <v>-9.7593391234412896E-4</v>
      </c>
      <c r="ALS24">
        <v>-1.10417200513657E-3</v>
      </c>
      <c r="ALT24">
        <v>-1.1162249328044401E-3</v>
      </c>
      <c r="ALU24">
        <v>-1.03012442103772E-3</v>
      </c>
      <c r="ALV24" s="18">
        <v>-9.8457697836728999E-4</v>
      </c>
      <c r="ALW24">
        <v>-1.0914627945035E-3</v>
      </c>
      <c r="ALX24">
        <v>-1.1393724544524399E-3</v>
      </c>
      <c r="ALY24">
        <v>-1.0566808008397599E-3</v>
      </c>
      <c r="ALZ24" s="18">
        <v>-9.8753827963671205E-4</v>
      </c>
      <c r="AMA24">
        <v>-1.0349993792103101E-3</v>
      </c>
      <c r="AMB24">
        <v>-1.08165266871212E-3</v>
      </c>
      <c r="AMC24">
        <v>-1.0351790040585801E-3</v>
      </c>
      <c r="AMD24" s="18">
        <v>-9.9250154499719301E-4</v>
      </c>
      <c r="AME24">
        <v>-1.0589547109302001E-3</v>
      </c>
      <c r="AMF24">
        <v>-1.1141015463299001E-3</v>
      </c>
      <c r="AMG24">
        <v>-1.0798584272109701E-3</v>
      </c>
      <c r="AMH24">
        <v>-1.0621237347895301E-3</v>
      </c>
      <c r="AMI24">
        <v>-1.12403108752329E-3</v>
      </c>
      <c r="AMJ24">
        <v>-1.2066314234757099E-3</v>
      </c>
      <c r="AMK24">
        <v>-1.18013424962915E-3</v>
      </c>
      <c r="AML24">
        <v>-1.2357607536182501E-3</v>
      </c>
      <c r="AMM24">
        <v>-1.2651881205202301E-3</v>
      </c>
      <c r="AMN24">
        <v>-1.37416721840788E-3</v>
      </c>
      <c r="AMO24">
        <v>-1.3985711105030101E-3</v>
      </c>
      <c r="AMP24">
        <v>-1.5399679777945399E-3</v>
      </c>
      <c r="AMQ24">
        <v>-1.52615091334873E-3</v>
      </c>
      <c r="AMR24">
        <v>-1.69628875985394E-3</v>
      </c>
      <c r="AMS24">
        <v>-1.71417196890966E-3</v>
      </c>
      <c r="AMT24">
        <v>-1.9933782239812598E-3</v>
      </c>
      <c r="AMU24">
        <v>-2.0051612126313302E-3</v>
      </c>
      <c r="AMV24">
        <v>-2.2176162650105399E-3</v>
      </c>
      <c r="AMW24">
        <v>-2.22990802348227E-3</v>
      </c>
      <c r="AMX24">
        <v>-2.51626113983516E-3</v>
      </c>
      <c r="AMY24">
        <v>-2.5458079221390901E-3</v>
      </c>
      <c r="AMZ24">
        <v>-2.9019638566235E-3</v>
      </c>
      <c r="ANA24">
        <v>-2.9763696869279902E-3</v>
      </c>
      <c r="ANB24">
        <v>-3.2436735379476299E-3</v>
      </c>
      <c r="ANC24">
        <v>-3.3973019542644601E-3</v>
      </c>
      <c r="AND24">
        <v>-3.7430797871801898E-3</v>
      </c>
      <c r="ANE24">
        <v>-3.89649847392564E-3</v>
      </c>
      <c r="ANF24">
        <v>-4.1524377919472302E-3</v>
      </c>
      <c r="ANG24">
        <v>-4.3177899909585997E-3</v>
      </c>
      <c r="ANH24">
        <v>-4.5201067760639001E-3</v>
      </c>
      <c r="ANI24">
        <v>-4.7375551985268096E-3</v>
      </c>
      <c r="ANJ24">
        <v>-4.89127392901317E-3</v>
      </c>
      <c r="ANK24">
        <v>-5.1522969312880404E-3</v>
      </c>
      <c r="ANL24">
        <v>-5.2555631562082299E-3</v>
      </c>
      <c r="ANM24">
        <v>-5.4337459882360904E-3</v>
      </c>
      <c r="ANN24">
        <v>-5.4876966626350998E-3</v>
      </c>
      <c r="ANO24">
        <v>-5.5455649650097399E-3</v>
      </c>
      <c r="ANP24">
        <v>-5.55911309392853E-3</v>
      </c>
      <c r="ANQ24">
        <v>-5.7784761767853401E-3</v>
      </c>
      <c r="ANR24">
        <v>-5.6883687263643004E-3</v>
      </c>
      <c r="ANS24">
        <v>-5.5131461921150704E-3</v>
      </c>
      <c r="ANT24">
        <v>-5.5193678349042801E-3</v>
      </c>
      <c r="ANU24">
        <v>-5.5386569345322297E-3</v>
      </c>
      <c r="ANV24">
        <v>-5.4771399397089597E-3</v>
      </c>
      <c r="ANW24">
        <v>-5.1638109844111199E-3</v>
      </c>
      <c r="ANX24">
        <v>-5.1088578227303696E-3</v>
      </c>
      <c r="ANY24">
        <v>-4.9884991394832301E-3</v>
      </c>
      <c r="ANZ24">
        <v>-4.9244403025333E-3</v>
      </c>
      <c r="AOA24">
        <v>-4.4545517343722498E-3</v>
      </c>
      <c r="AOB24">
        <v>-4.39659311782811E-3</v>
      </c>
      <c r="AOC24">
        <v>-4.1889086605810498E-3</v>
      </c>
      <c r="AOD24">
        <v>-4.1017765603002998E-3</v>
      </c>
      <c r="AOE24">
        <v>-3.6924024996808601E-3</v>
      </c>
      <c r="AOF24">
        <v>-3.5611589520249398E-3</v>
      </c>
      <c r="AOG24">
        <v>-3.29687661172117E-3</v>
      </c>
      <c r="AOH24">
        <v>-3.19331134655084E-3</v>
      </c>
      <c r="AOI24">
        <v>-2.83669280282042E-3</v>
      </c>
      <c r="AOJ24">
        <v>-2.7188167557442799E-3</v>
      </c>
      <c r="AOK24">
        <v>-2.5464060026394999E-3</v>
      </c>
      <c r="AOL24">
        <v>-2.3932261466979E-3</v>
      </c>
      <c r="AOM24">
        <v>-2.2404948511315602E-3</v>
      </c>
      <c r="AON24">
        <v>-2.0866266005200502E-3</v>
      </c>
      <c r="AOO24">
        <v>-1.8686383000215401E-3</v>
      </c>
      <c r="AOP24">
        <v>-1.6923861842398601E-3</v>
      </c>
      <c r="AOQ24">
        <v>-1.6266665700616001E-3</v>
      </c>
      <c r="AOR24">
        <v>-1.55785118685031E-3</v>
      </c>
      <c r="AOS24">
        <v>-1.3979128205562901E-3</v>
      </c>
      <c r="AOT24">
        <v>-1.1076872333124399E-3</v>
      </c>
      <c r="AOU24">
        <v>-1.11813858970746E-3</v>
      </c>
      <c r="AOV24">
        <v>-1.18174986977287E-3</v>
      </c>
      <c r="AOW24">
        <v>-1.0722469497019499E-3</v>
      </c>
      <c r="AOX24" s="18">
        <v>-7.3180869118649695E-4</v>
      </c>
      <c r="AOY24" s="18">
        <v>-7.42783869764729E-4</v>
      </c>
      <c r="AOZ24" s="18">
        <v>-8.7440272296956901E-4</v>
      </c>
      <c r="APA24" s="18">
        <v>-7.9921718033479296E-4</v>
      </c>
      <c r="APB24" s="18">
        <v>-4.4570945799896002E-4</v>
      </c>
      <c r="APC24" s="18">
        <v>-4.8472216875935999E-4</v>
      </c>
      <c r="APD24" s="18">
        <v>-6.1266122130163004E-4</v>
      </c>
      <c r="APE24" s="18">
        <v>-5.5998196971127003E-4</v>
      </c>
      <c r="APF24" s="18">
        <v>-3.1181870168533999E-4</v>
      </c>
      <c r="APG24" s="18">
        <v>-3.0689858642801699E-4</v>
      </c>
      <c r="APH24" s="18">
        <v>-2.8606912846435001E-4</v>
      </c>
      <c r="API24" s="18">
        <v>-2.6529987994700001E-4</v>
      </c>
      <c r="APJ24" s="18">
        <v>-2.2499969052561201E-4</v>
      </c>
      <c r="APK24" s="18">
        <v>-2.2821587845126001E-4</v>
      </c>
      <c r="APL24" s="18">
        <v>-6.8171142135392494E-5</v>
      </c>
      <c r="APM24" s="18">
        <v>-2.39101746350445E-5</v>
      </c>
      <c r="APN24" s="18">
        <v>-1.32156724258869E-4</v>
      </c>
      <c r="APO24" s="18">
        <v>-1.67894041137983E-4</v>
      </c>
      <c r="APP24" s="18">
        <v>4.4545958879677003E-5</v>
      </c>
      <c r="APQ24" s="18">
        <v>1.02189479321279E-4</v>
      </c>
      <c r="APR24" s="18">
        <v>-2.9652148835018701E-5</v>
      </c>
      <c r="APS24" s="18">
        <v>-7.1520794333784695E-5</v>
      </c>
      <c r="APT24" s="18">
        <v>9.4115392566207395E-5</v>
      </c>
      <c r="APU24" s="18">
        <v>1.6032772071372599E-4</v>
      </c>
      <c r="APV24" s="18">
        <v>1.03460902129981E-4</v>
      </c>
      <c r="APW24" s="18">
        <v>7.4690821683931404E-5</v>
      </c>
      <c r="APX24" s="18">
        <v>1.1505021706098499E-4</v>
      </c>
      <c r="APY24" s="18">
        <v>1.48126276411558E-4</v>
      </c>
      <c r="APZ24" s="18">
        <v>1.8586756436325601E-4</v>
      </c>
      <c r="AQA24" s="18">
        <v>2.0472415946831601E-4</v>
      </c>
      <c r="AQB24" s="18">
        <v>2.2674977843273301E-4</v>
      </c>
      <c r="AQC24" s="18">
        <v>2.6692954896148597E-4</v>
      </c>
      <c r="AQD24" s="18">
        <v>3.0679422338769603E-4</v>
      </c>
      <c r="AQE24" s="18">
        <v>3.46360861054439E-4</v>
      </c>
      <c r="AQF24" s="18">
        <v>3.7951117872223001E-4</v>
      </c>
      <c r="AQG24" s="18">
        <v>4.20498759322818E-4</v>
      </c>
      <c r="AQH24" s="18">
        <v>4.5194414616816998E-4</v>
      </c>
      <c r="AQI24" s="18">
        <v>5.4619500998864801E-4</v>
      </c>
      <c r="AQJ24" s="18">
        <v>5.8949965078278199E-4</v>
      </c>
      <c r="AQK24" s="18">
        <v>6.3163723180859001E-4</v>
      </c>
      <c r="AQL24" s="18">
        <v>6.5319923803613901E-4</v>
      </c>
      <c r="AQM24" s="18">
        <v>7.20997081604141E-4</v>
      </c>
      <c r="AQN24" s="18">
        <v>7.4116925311187799E-4</v>
      </c>
      <c r="AQO24" s="18">
        <v>8.2918342178156502E-4</v>
      </c>
      <c r="AQP24" s="18">
        <v>8.4229804268667798E-4</v>
      </c>
      <c r="AQQ24" s="18">
        <v>9.6637867320889504E-4</v>
      </c>
      <c r="AQR24">
        <v>1.0051375008038499E-3</v>
      </c>
      <c r="AQS24" s="18">
        <v>9.6262662121071596E-4</v>
      </c>
      <c r="AQT24" s="18">
        <v>9.2895047437818702E-4</v>
      </c>
      <c r="AQU24">
        <v>1.00216215066356E-3</v>
      </c>
      <c r="AQV24">
        <v>1.0647709434472501E-3</v>
      </c>
      <c r="AQW24">
        <v>1.1591552715404501E-3</v>
      </c>
      <c r="AQX24">
        <v>1.1237320472730901E-3</v>
      </c>
      <c r="AQY24">
        <v>1.0803962982649999E-3</v>
      </c>
      <c r="AQZ24">
        <v>1.13760831767451E-3</v>
      </c>
      <c r="ARA24">
        <v>1.2653526930068899E-3</v>
      </c>
      <c r="ARB24">
        <v>1.22204805221276E-3</v>
      </c>
      <c r="ARC24">
        <v>1.1318663434745301E-3</v>
      </c>
      <c r="ARD24">
        <v>1.18765641645948E-3</v>
      </c>
      <c r="ARE24">
        <v>1.3376210879661699E-3</v>
      </c>
      <c r="ARF24">
        <v>1.3033488676147901E-3</v>
      </c>
      <c r="ARG24">
        <v>1.1867291909857199E-3</v>
      </c>
      <c r="ARH24">
        <v>1.2280740143013E-3</v>
      </c>
      <c r="ARI24">
        <v>1.3848885138207001E-3</v>
      </c>
      <c r="ARJ24">
        <v>1.3581826138935799E-3</v>
      </c>
      <c r="ARK24">
        <v>1.1679478576886401E-3</v>
      </c>
      <c r="ARL24">
        <v>1.1922915403373899E-3</v>
      </c>
      <c r="ARM24">
        <v>1.4327239154524299E-3</v>
      </c>
      <c r="ARN24">
        <v>1.42491776073358E-3</v>
      </c>
      <c r="ARO24">
        <v>1.2189683390320899E-3</v>
      </c>
      <c r="ARP24">
        <v>1.2397235386786499E-3</v>
      </c>
      <c r="ARQ24">
        <v>1.4418155418507901E-3</v>
      </c>
      <c r="ARR24">
        <v>1.4166931503626001E-3</v>
      </c>
      <c r="ARS24">
        <v>1.2383025957448299E-3</v>
      </c>
      <c r="ART24">
        <v>1.27846731391201E-3</v>
      </c>
      <c r="ARU24">
        <v>1.4572612718202699E-3</v>
      </c>
      <c r="ARV24">
        <v>1.4537480506259799E-3</v>
      </c>
      <c r="ARW24">
        <v>1.2935547976756999E-3</v>
      </c>
      <c r="ARX24">
        <v>1.2778832822824501E-3</v>
      </c>
      <c r="ARY24">
        <v>1.43063063370113E-3</v>
      </c>
      <c r="ARZ24">
        <v>1.44811043946632E-3</v>
      </c>
      <c r="ASA24">
        <v>1.30783547485843E-3</v>
      </c>
      <c r="ASB24">
        <v>1.2689261236475901E-3</v>
      </c>
      <c r="ASC24">
        <v>1.39595400656847E-3</v>
      </c>
      <c r="ASD24">
        <v>1.4769407293587201E-3</v>
      </c>
      <c r="ASE24">
        <v>1.3378749711315801E-3</v>
      </c>
      <c r="ASF24">
        <v>1.2238131924815199E-3</v>
      </c>
      <c r="ASG24">
        <v>1.3412256268207599E-3</v>
      </c>
      <c r="ASH24">
        <v>1.41593150086632E-3</v>
      </c>
      <c r="ASI24">
        <v>1.3206942056165601E-3</v>
      </c>
      <c r="ASJ24">
        <v>1.2673717164410599E-3</v>
      </c>
      <c r="ASK24">
        <v>1.3585107553761499E-3</v>
      </c>
      <c r="ASL24">
        <v>1.4220327247627901E-3</v>
      </c>
      <c r="ASM24">
        <v>1.30149441666732E-3</v>
      </c>
      <c r="ASN24">
        <v>1.16377634654757E-3</v>
      </c>
      <c r="ASO24">
        <v>1.27765850034941E-3</v>
      </c>
      <c r="ASP24">
        <v>1.3791615919823599E-3</v>
      </c>
      <c r="ASQ24">
        <v>1.2906246046201701E-3</v>
      </c>
      <c r="ASR24">
        <v>1.2178163316253401E-3</v>
      </c>
      <c r="ASS24">
        <v>1.2767774354512E-3</v>
      </c>
      <c r="AST24">
        <v>1.31875044399032E-3</v>
      </c>
      <c r="ASU24">
        <v>1.2579509450693E-3</v>
      </c>
      <c r="ASV24">
        <v>1.16850078110428E-3</v>
      </c>
      <c r="ASW24">
        <v>1.2178915934332401E-3</v>
      </c>
      <c r="ASX24">
        <v>1.2623622905050199E-3</v>
      </c>
      <c r="ASY24">
        <v>1.24000752656722E-3</v>
      </c>
      <c r="ASZ24">
        <v>1.2129263210912101E-3</v>
      </c>
      <c r="ATA24">
        <v>1.20528674584061E-3</v>
      </c>
      <c r="ATB24">
        <v>1.21913190802802E-3</v>
      </c>
      <c r="ATC24">
        <v>1.2280750177920601E-3</v>
      </c>
      <c r="ATD24">
        <v>1.10829936268361E-3</v>
      </c>
      <c r="ATE24">
        <v>1.08891994888618E-3</v>
      </c>
      <c r="ATF24">
        <v>1.1632826290875399E-3</v>
      </c>
      <c r="ATG24">
        <v>1.1836635266758899E-3</v>
      </c>
      <c r="ATH24">
        <v>1.0908346092800001E-3</v>
      </c>
      <c r="ATI24">
        <v>1.0487712865713799E-3</v>
      </c>
      <c r="ATJ24">
        <v>1.1214731895443E-3</v>
      </c>
      <c r="ATK24">
        <v>1.1673196724650799E-3</v>
      </c>
      <c r="ATL24">
        <v>1.0717542357326899E-3</v>
      </c>
      <c r="ATM24">
        <v>1.0317099364582599E-3</v>
      </c>
      <c r="ATN24">
        <v>1.0580565866888101E-3</v>
      </c>
      <c r="ATO24">
        <v>1.0894136663461801E-3</v>
      </c>
      <c r="ATP24">
        <v>1.1124869296770801E-3</v>
      </c>
      <c r="ATQ24">
        <v>1.0733839047471401E-3</v>
      </c>
      <c r="ATR24" s="18">
        <v>9.33391924537063E-4</v>
      </c>
      <c r="ATS24" s="18">
        <v>9.4818137154134498E-4</v>
      </c>
      <c r="ATT24">
        <v>1.0416976801164101E-3</v>
      </c>
      <c r="ATU24">
        <v>1.04477839678779E-3</v>
      </c>
      <c r="ATV24">
        <v>1.01313833273258E-3</v>
      </c>
      <c r="ATW24">
        <v>1.0127780795452499E-3</v>
      </c>
      <c r="ATX24" s="18">
        <v>8.9656280969746505E-4</v>
      </c>
      <c r="ATY24" s="18">
        <v>8.5077553273232799E-4</v>
      </c>
      <c r="ATZ24" s="18">
        <v>9.7165803816273699E-4</v>
      </c>
      <c r="AUA24">
        <v>1.0309613323419801E-3</v>
      </c>
      <c r="AUB24" s="18">
        <v>8.6976659560084003E-4</v>
      </c>
      <c r="AUC24" s="18">
        <v>8.03015392908501E-4</v>
      </c>
      <c r="AUD24" s="18">
        <v>8.9458894334809504E-4</v>
      </c>
      <c r="AUE24" s="18">
        <v>9.35022597042256E-4</v>
      </c>
      <c r="AUF24" s="18">
        <v>8.05617444481487E-4</v>
      </c>
      <c r="AUG24" s="18">
        <v>7.6258173921428497E-4</v>
      </c>
      <c r="AUH24" s="18">
        <v>8.4850362962346395E-4</v>
      </c>
      <c r="AUI24" s="18">
        <v>8.9796769677891099E-4</v>
      </c>
      <c r="AUJ24" s="18">
        <v>8.2000248470453997E-4</v>
      </c>
      <c r="AUK24" s="18">
        <v>7.8196215650255796E-4</v>
      </c>
      <c r="AUL24" s="18">
        <v>8.3172526390817804E-4</v>
      </c>
      <c r="AUM24" s="18">
        <v>8.3827504817995903E-4</v>
      </c>
      <c r="AUN24" s="18">
        <v>7.6488475053709804E-4</v>
      </c>
      <c r="AUO24" s="18">
        <v>7.6910242225369796E-4</v>
      </c>
      <c r="AUP24" s="18">
        <v>7.6799456844084402E-4</v>
      </c>
      <c r="AUQ24" s="18">
        <v>7.37191415689897E-4</v>
      </c>
      <c r="AUR24" s="18">
        <v>7.2475114058384495E-4</v>
      </c>
      <c r="AUS24" s="18">
        <v>7.7083645430853199E-4</v>
      </c>
      <c r="AUT24" s="18">
        <v>8.0044344605867401E-4</v>
      </c>
      <c r="AUU24" s="18">
        <v>7.5465717258432698E-4</v>
      </c>
      <c r="AUV24" s="18">
        <v>7.05909597840392E-4</v>
      </c>
      <c r="AUW24" s="18">
        <v>7.34469948715066E-4</v>
      </c>
      <c r="AUX24" s="18">
        <v>7.24571515735572E-4</v>
      </c>
      <c r="AUY24" s="18">
        <v>7.1096317737051596E-4</v>
      </c>
      <c r="AUZ24" s="18">
        <v>6.95801435289522E-4</v>
      </c>
      <c r="AVA24" s="18">
        <v>6.8775644976687401E-4</v>
      </c>
      <c r="AVB24" s="18">
        <v>6.8527481708657802E-4</v>
      </c>
      <c r="AVC24" s="18">
        <v>6.7217524854312695E-4</v>
      </c>
      <c r="AVD24" s="18">
        <v>6.7839488435073004E-4</v>
      </c>
      <c r="AVE24" s="18">
        <v>7.0665719846585396E-4</v>
      </c>
      <c r="AVF24" s="18">
        <v>6.9418681863675502E-4</v>
      </c>
      <c r="AVG24" s="18">
        <v>6.6003301019645899E-4</v>
      </c>
      <c r="AVH24" s="18">
        <v>6.2612003954165497E-4</v>
      </c>
      <c r="AVI24" s="18">
        <v>6.3051532912500297E-4</v>
      </c>
      <c r="AVJ24" s="18">
        <v>6.0306182857239299E-4</v>
      </c>
      <c r="AVK24" s="18">
        <v>6.1762549015298397E-4</v>
      </c>
      <c r="AVL24" s="18">
        <v>7.2502007611080499E-4</v>
      </c>
      <c r="AVM24" s="18">
        <v>6.7878423877049099E-4</v>
      </c>
      <c r="AVN24" s="18">
        <v>4.8125310115898398E-4</v>
      </c>
      <c r="AVO24" s="18">
        <v>5.2715979352613296E-4</v>
      </c>
      <c r="AVP24" s="18">
        <v>6.6828772529059499E-4</v>
      </c>
      <c r="AVQ24" s="18">
        <v>6.34911622199141E-4</v>
      </c>
      <c r="AVR24" s="18">
        <v>5.5248990760414698E-4</v>
      </c>
      <c r="AVS24" s="18">
        <v>5.6986535032910104E-4</v>
      </c>
      <c r="AVT24" s="18">
        <v>5.97469374497561E-4</v>
      </c>
      <c r="AVU24" s="18">
        <v>5.6113297362730898E-4</v>
      </c>
      <c r="AVV24" s="18">
        <v>5.5003737615633098E-4</v>
      </c>
      <c r="AVW24" s="18">
        <v>6.0016073674928796E-4</v>
      </c>
      <c r="AVX24" s="18">
        <v>5.7252761134834996E-4</v>
      </c>
      <c r="AVY24" s="18">
        <v>5.1023190768573201E-4</v>
      </c>
      <c r="AVZ24" s="18">
        <v>4.7566064708420798E-4</v>
      </c>
      <c r="AWA24" s="18">
        <v>4.7784424300501E-4</v>
      </c>
      <c r="AWB24" s="18">
        <v>4.8379494328559803E-4</v>
      </c>
      <c r="AWC24" s="18">
        <v>4.8998547786077695E-4</v>
      </c>
      <c r="AWD24" s="18">
        <v>5.0730171463020304E-4</v>
      </c>
      <c r="AWE24" s="18">
        <v>5.22494564925035E-4</v>
      </c>
      <c r="AWF24" s="18">
        <v>4.8478137471491501E-4</v>
      </c>
      <c r="AWG24" s="18">
        <v>4.6513402888120799E-4</v>
      </c>
      <c r="AWH24" s="18">
        <v>4.3890579056177198E-4</v>
      </c>
      <c r="AWI24" s="18">
        <v>4.1387371324313999E-4</v>
      </c>
      <c r="AWJ24" s="18">
        <v>3.9015821581789197E-4</v>
      </c>
      <c r="AWK24" s="18">
        <v>3.69792370591037E-4</v>
      </c>
      <c r="AWL24" s="18">
        <v>4.3014330913682098E-4</v>
      </c>
      <c r="AWM24" s="18">
        <v>5.0789879163976005E-4</v>
      </c>
      <c r="AWN24" s="18">
        <v>4.0161306298536198E-4</v>
      </c>
      <c r="AWO24" s="18">
        <v>3.0507424020370601E-4</v>
      </c>
      <c r="AWP24" s="18">
        <v>4.1294749126008501E-4</v>
      </c>
      <c r="AWQ24" s="18">
        <v>4.8220942786519801E-4</v>
      </c>
      <c r="AWR24" s="18">
        <v>3.2436434332244702E-4</v>
      </c>
      <c r="AWS24" s="18">
        <v>2.4104550797698901E-4</v>
      </c>
      <c r="AWT24" s="18">
        <v>4.4919357796091499E-4</v>
      </c>
      <c r="AWU24" s="18">
        <v>5.5990670790334596E-4</v>
      </c>
      <c r="AWV24" s="18">
        <v>3.0088767670099998E-4</v>
      </c>
      <c r="AWW24" s="18">
        <v>1.8467240685332499E-4</v>
      </c>
      <c r="AWX24" s="18">
        <v>3.97753637474573E-4</v>
      </c>
      <c r="AWY24" s="18">
        <v>4.6205331220977499E-4</v>
      </c>
      <c r="AWZ24" s="18">
        <v>2.8677257549580799E-4</v>
      </c>
      <c r="AXA24" s="18">
        <v>2.7367300695230098E-4</v>
      </c>
      <c r="AXB24" s="18">
        <v>3.46016663719528E-4</v>
      </c>
      <c r="AXC24" s="18">
        <v>2.9266306633007801E-4</v>
      </c>
      <c r="AXD24" s="18">
        <v>1.9430190430569301E-4</v>
      </c>
      <c r="AXE24" s="18">
        <v>2.57553934674525E-4</v>
      </c>
      <c r="AXF24" s="18">
        <v>3.0973946880485898E-4</v>
      </c>
      <c r="AXG24" s="18">
        <v>2.4280964475492599E-4</v>
      </c>
      <c r="AXH24" s="18">
        <v>1.65023054037982E-4</v>
      </c>
      <c r="AXI24" s="18">
        <v>1.8431315715677899E-4</v>
      </c>
      <c r="AXJ24" s="18">
        <v>2.6724364157326702E-4</v>
      </c>
      <c r="AXK24" s="18">
        <v>2.6502994092925098E-4</v>
      </c>
      <c r="AXL24" s="18">
        <v>1.5978984965969701E-4</v>
      </c>
      <c r="AXM24" s="18">
        <v>1.5314975121843901E-4</v>
      </c>
      <c r="AXN24" s="18">
        <v>1.80813984833216E-4</v>
      </c>
      <c r="AXO24" s="18">
        <v>1.77763372884998E-4</v>
      </c>
      <c r="AXP24" s="18">
        <v>2.2232438412622601E-4</v>
      </c>
      <c r="AXQ24" s="18">
        <v>2.3569188470601299E-4</v>
      </c>
      <c r="AXR24" s="18">
        <v>7.3264861296662397E-6</v>
      </c>
      <c r="AXS24" s="18">
        <v>-6.9592085069181104E-5</v>
      </c>
      <c r="AXT24" s="18">
        <v>1.7994696880585501E-4</v>
      </c>
      <c r="AXU24" s="18">
        <v>2.7663330473104398E-4</v>
      </c>
      <c r="AXV24" s="18">
        <v>-3.85792027466913E-5</v>
      </c>
      <c r="AXW24" s="18">
        <v>-1.56739237711478E-4</v>
      </c>
      <c r="AXX24" s="18">
        <v>1.15917233088347E-4</v>
      </c>
      <c r="AXY24" s="18">
        <v>2.2522547594938601E-4</v>
      </c>
      <c r="AXZ24" s="18">
        <v>-3.2119732644497697E-5</v>
      </c>
      <c r="AYA24" s="18">
        <v>-1.0987621863822701E-4</v>
      </c>
      <c r="AYB24" s="18">
        <v>1.4324830776679599E-5</v>
      </c>
      <c r="AYC24" s="18">
        <v>2.4284476693225901E-5</v>
      </c>
      <c r="AYD24" s="18">
        <v>-1.1693677971325E-5</v>
      </c>
      <c r="AYE24" s="18">
        <v>9.2110418002944104E-6</v>
      </c>
      <c r="AYF24" s="18">
        <v>-2.1083341129102201E-5</v>
      </c>
      <c r="AYG24" s="18">
        <v>-5.7390640766985503E-5</v>
      </c>
      <c r="AYH24" s="18">
        <v>-9.3487207342646194E-5</v>
      </c>
      <c r="AYI24" s="18">
        <v>-1.0165160826725E-4</v>
      </c>
      <c r="AYJ24" s="18">
        <v>-1.9032406688368399E-4</v>
      </c>
      <c r="AYK24" s="18">
        <v>-1.94839775359723E-4</v>
      </c>
      <c r="AYL24" s="18">
        <v>-1.90623107133858E-4</v>
      </c>
      <c r="AYM24" s="18">
        <v>-2.05217876928398E-4</v>
      </c>
      <c r="AYN24" s="18">
        <v>-2.39100742859987E-4</v>
      </c>
      <c r="AYO24" s="18">
        <v>-2.6245899757021402E-4</v>
      </c>
      <c r="AYP24" s="18">
        <v>-3.0743645748210202E-4</v>
      </c>
      <c r="AYQ24" s="18">
        <v>-2.7818971891907502E-4</v>
      </c>
      <c r="AYR24" s="18">
        <v>-2.40387218030269E-4</v>
      </c>
      <c r="AYS24" s="18">
        <v>-2.8787842232708101E-4</v>
      </c>
      <c r="AYT24" s="18">
        <v>-4.0681616264048799E-4</v>
      </c>
      <c r="AYU24" s="18">
        <v>-3.9455450889197498E-4</v>
      </c>
      <c r="AYV24" s="18">
        <v>-3.7269245892346199E-4</v>
      </c>
      <c r="AYW24" s="18">
        <v>-3.8872322401328698E-4</v>
      </c>
      <c r="AYX24" s="18">
        <v>-3.4344471686975598E-4</v>
      </c>
      <c r="AYY24" s="18">
        <v>-3.3522010649872299E-4</v>
      </c>
      <c r="AYZ24" s="18">
        <v>-4.3462891288964501E-4</v>
      </c>
      <c r="AZA24" s="18">
        <v>-4.3047245411015301E-4</v>
      </c>
      <c r="AZB24" s="18">
        <v>-3.2938882162009098E-4</v>
      </c>
      <c r="AZC24" s="18">
        <v>-3.5770933820000701E-4</v>
      </c>
      <c r="AZD24" s="18">
        <v>-4.6420680340747401E-4</v>
      </c>
      <c r="AZE24" s="18">
        <v>-4.0741424314089098E-4</v>
      </c>
      <c r="AZF24" s="18">
        <v>-2.3999886710129799E-4</v>
      </c>
      <c r="AZG24" s="18">
        <v>-3.2430413387612902E-4</v>
      </c>
      <c r="AZH24" s="18">
        <v>-5.2282270640763295E-4</v>
      </c>
      <c r="AZI24" s="18">
        <v>-4.3014330913676498E-4</v>
      </c>
      <c r="AZJ24" s="18">
        <v>-2.6126183307867402E-4</v>
      </c>
      <c r="AZK24" s="18">
        <v>-3.1488436599513798E-4</v>
      </c>
      <c r="AZL24" s="18">
        <v>-3.1709706314841902E-4</v>
      </c>
      <c r="AZM24" s="18">
        <v>-2.8850660755064202E-4</v>
      </c>
      <c r="AZN24" s="18">
        <v>-3.4284663636929803E-4</v>
      </c>
      <c r="AZO24" s="18">
        <v>-3.7361968439719701E-4</v>
      </c>
      <c r="AZP24" s="18">
        <v>-3.6177748979154801E-4</v>
      </c>
      <c r="AZQ24" s="18">
        <v>-3.5397133507270002E-4</v>
      </c>
      <c r="AZR24" s="18">
        <v>-3.8124621426777102E-4</v>
      </c>
      <c r="AZS24" s="18">
        <v>-4.21231307586755E-4</v>
      </c>
      <c r="AZT24" s="18">
        <v>-4.3788825091850499E-4</v>
      </c>
      <c r="AZU24" s="18">
        <v>-3.2556050432319602E-4</v>
      </c>
      <c r="AZV24" s="18">
        <v>-2.1092974640507501E-4</v>
      </c>
      <c r="AZW24" s="18">
        <v>-4.0352671988841399E-4</v>
      </c>
      <c r="AZX24" s="18">
        <v>-5.9468769807635702E-4</v>
      </c>
      <c r="AZY24" s="18">
        <v>-4.1623693401221501E-4</v>
      </c>
      <c r="AZZ24" s="18">
        <v>-2.6580764627792599E-4</v>
      </c>
      <c r="BAA24" s="18">
        <v>-3.5065178759741101E-4</v>
      </c>
      <c r="BAB24" s="18">
        <v>-4.3459880816643001E-4</v>
      </c>
      <c r="BAC24" s="18">
        <v>-4.1522039785973902E-4</v>
      </c>
      <c r="BAD24" s="18">
        <v>-3.3842023857211202E-4</v>
      </c>
      <c r="BAE24" s="18">
        <v>-2.94428206598806E-4</v>
      </c>
      <c r="BAF24" s="18">
        <v>-3.68744726224667E-4</v>
      </c>
      <c r="BAG24" s="18">
        <v>-4.5888328485965598E-4</v>
      </c>
      <c r="BAH24" s="18">
        <v>-4.1803117551331099E-4</v>
      </c>
      <c r="BAI24" s="18">
        <v>-3.7188565234241801E-4</v>
      </c>
      <c r="BAJ24" s="18">
        <v>-3.9407584379352802E-4</v>
      </c>
      <c r="BAK24" s="18">
        <v>-4.2224784373912002E-4</v>
      </c>
      <c r="BAL24" s="18">
        <v>-4.18808880862042E-4</v>
      </c>
      <c r="BAM24" s="18">
        <v>-3.9162331234565597E-4</v>
      </c>
      <c r="BAN24" s="18">
        <v>-4.05650106362898E-4</v>
      </c>
      <c r="BAO24" s="18">
        <v>-4.8310755210650898E-4</v>
      </c>
      <c r="BAP24" s="18">
        <v>-4.72519720966346E-4</v>
      </c>
      <c r="BAQ24" s="18">
        <v>-4.2179928336394298E-4</v>
      </c>
      <c r="BAR24" s="18">
        <v>-4.2852869248388698E-4</v>
      </c>
      <c r="BAS24" s="18">
        <v>-3.9604971014289798E-4</v>
      </c>
      <c r="BAT24" s="18">
        <v>-4.1040464564279201E-4</v>
      </c>
      <c r="BAU24" s="18">
        <v>-5.0437051808388501E-4</v>
      </c>
      <c r="BAV24" s="18">
        <v>-5.0027426875071102E-4</v>
      </c>
      <c r="BAW24" s="18">
        <v>-4.7571985303973498E-4</v>
      </c>
      <c r="BAX24" s="18">
        <v>-4.95278891685491E-4</v>
      </c>
      <c r="BAY24" s="18">
        <v>-4.4150784213475798E-4</v>
      </c>
      <c r="BAZ24" s="18">
        <v>-4.1079400006244199E-4</v>
      </c>
      <c r="BBA24" s="18">
        <v>-5.5889017175086899E-4</v>
      </c>
      <c r="BBB24" s="18">
        <v>-6.0928146437999597E-4</v>
      </c>
      <c r="BBC24" s="18">
        <v>-4.8771357475202399E-4</v>
      </c>
      <c r="BBD24" s="18">
        <v>-4.6019886126236198E-4</v>
      </c>
      <c r="BBE24" s="18">
        <v>-5.4085643907925097E-4</v>
      </c>
      <c r="BBF24" s="18">
        <v>-5.7324510725065205E-4</v>
      </c>
      <c r="BBG24" s="18">
        <v>-6.4720338067075702E-4</v>
      </c>
      <c r="BBH24" s="18">
        <v>-6.3649713761953998E-4</v>
      </c>
      <c r="BBI24" s="18">
        <v>-5.3753689160401796E-4</v>
      </c>
      <c r="BBJ24" s="18">
        <v>-5.6056399435927497E-4</v>
      </c>
      <c r="BBK24" s="18">
        <v>-7.5932240118542396E-4</v>
      </c>
      <c r="BBL24" s="18">
        <v>-7.0599991200998003E-4</v>
      </c>
      <c r="BBM24" s="18">
        <v>-4.4060971789333599E-4</v>
      </c>
      <c r="BBN24" s="18">
        <v>-5.4315945040200799E-4</v>
      </c>
      <c r="BBO24" s="18">
        <v>-7.4936375875966899E-4</v>
      </c>
      <c r="BBP24" s="18">
        <v>-6.3284844517091899E-4</v>
      </c>
      <c r="BBQ24" s="18">
        <v>-5.4480417177804597E-4</v>
      </c>
      <c r="BBR24" s="18">
        <v>-6.2085572694941995E-4</v>
      </c>
      <c r="BBS24" s="18">
        <v>-5.3565233593333395E-4</v>
      </c>
      <c r="BBT24" s="18">
        <v>-4.9061366308433797E-4</v>
      </c>
      <c r="BBU24" s="18">
        <v>-6.2582099929153702E-4</v>
      </c>
      <c r="BBV24" s="18">
        <v>-6.6442930327054097E-4</v>
      </c>
      <c r="BBW24" s="18">
        <v>-5.9178660625325199E-4</v>
      </c>
      <c r="BBX24" s="18">
        <v>-5.29192865831029E-4</v>
      </c>
      <c r="BBY24" s="18">
        <v>-5.3200464697550299E-4</v>
      </c>
      <c r="BBZ24" s="18">
        <v>-5.7569763869852399E-4</v>
      </c>
      <c r="BCA24" s="18">
        <v>-6.0443661093073598E-4</v>
      </c>
      <c r="BCB24" s="18">
        <v>-5.33738679030226E-4</v>
      </c>
      <c r="BCC24" s="18">
        <v>-4.61066880780458E-4</v>
      </c>
      <c r="BCD24" s="18">
        <v>-4.5699872918902802E-4</v>
      </c>
      <c r="BCE24" s="18">
        <v>-4.9824019295496803E-4</v>
      </c>
      <c r="BCF24" s="18">
        <v>-4.74194547065598E-4</v>
      </c>
      <c r="BCG24" s="18">
        <v>-4.5867455877901498E-4</v>
      </c>
      <c r="BCH24" s="18">
        <v>-3.5522770551976702E-4</v>
      </c>
      <c r="BCI24" s="18">
        <v>-3.18950510605098E-4</v>
      </c>
      <c r="BCJ24" s="18">
        <v>-4.18629256013769E-4</v>
      </c>
      <c r="BCK24" s="18">
        <v>-4.5051015785429999E-4</v>
      </c>
      <c r="BCL24" s="18">
        <v>-3.2663624643125501E-4</v>
      </c>
      <c r="BCM24" s="18">
        <v>-2.90361058498112E-4</v>
      </c>
      <c r="BCN24" s="18">
        <v>-2.7660420349861998E-4</v>
      </c>
      <c r="BCO24" s="18">
        <v>-3.0791612607128301E-4</v>
      </c>
      <c r="BCP24" s="18">
        <v>-3.1572127729939599E-4</v>
      </c>
      <c r="BCQ24" s="18">
        <v>-2.6745236765390802E-4</v>
      </c>
      <c r="BCR24" s="18">
        <v>-1.69209617540633E-4</v>
      </c>
      <c r="BCS24" s="18">
        <v>-1.9397275933236101E-4</v>
      </c>
      <c r="BCT24" s="18">
        <v>-1.63527852787059E-4</v>
      </c>
      <c r="BCU24" s="18">
        <v>-1.3167805916036699E-4</v>
      </c>
      <c r="BCV24" s="18">
        <v>-9.7046589112581504E-5</v>
      </c>
      <c r="BCW24" s="18">
        <v>-1.5404687196896E-4</v>
      </c>
      <c r="BCX24" s="18">
        <v>-2.32252921828823E-4</v>
      </c>
      <c r="BCY24" s="18">
        <v>-9.8780621167304794E-5</v>
      </c>
      <c r="BCZ24" s="18">
        <v>8.1943049496435702E-5</v>
      </c>
      <c r="BDA24" s="18">
        <v>2.1293070700534299E-5</v>
      </c>
      <c r="BDB24" s="18">
        <v>-2.4402888604335701E-5</v>
      </c>
      <c r="BDC24" s="18">
        <v>1.7076402474724901E-5</v>
      </c>
      <c r="BDD24" s="18">
        <v>2.78127502490455E-5</v>
      </c>
      <c r="BDE24" s="18">
        <v>-2.5988404024734901E-5</v>
      </c>
      <c r="BDF24" s="18">
        <v>-4.2197790472153699E-5</v>
      </c>
      <c r="BDG24" s="18">
        <v>2.3416457175018299E-5</v>
      </c>
      <c r="BDH24" s="18">
        <v>8.0657577816889398E-5</v>
      </c>
      <c r="BDI24" s="18">
        <v>7.1629171337073096E-6</v>
      </c>
      <c r="BDJ24" s="18">
        <v>-6.6038541493174105E-5</v>
      </c>
      <c r="BDK24" s="18">
        <v>-8.20284184481212E-5</v>
      </c>
      <c r="BDL24" s="18">
        <v>-2.3640640948674398E-5</v>
      </c>
      <c r="BDM24" s="18">
        <v>8.4112447396977806E-5</v>
      </c>
      <c r="BDN24" s="18">
        <v>1.44166648811561E-4</v>
      </c>
      <c r="BDO24" s="18">
        <v>1.2552727771819499E-4</v>
      </c>
      <c r="BDP24" s="18">
        <v>9.7213056988454394E-5</v>
      </c>
      <c r="BDQ24" s="18">
        <v>-4.68047326123155E-5</v>
      </c>
      <c r="BDR24" s="18">
        <v>-4.7281281897570903E-5</v>
      </c>
      <c r="BDS24" s="18">
        <v>-6.1573764229050297E-5</v>
      </c>
      <c r="BDT24" s="18">
        <v>-6.3121300586721496E-5</v>
      </c>
      <c r="BDU24" s="18">
        <v>1.7084441727932499E-4</v>
      </c>
      <c r="BDV24" s="18">
        <v>3.1212279778247698E-4</v>
      </c>
      <c r="BDW24" s="18">
        <v>1.4294580347329301E-4</v>
      </c>
      <c r="BDX24" s="18">
        <v>-7.9318981003495494E-5</v>
      </c>
      <c r="BDY24" s="18">
        <v>-6.4817696154906195E-5</v>
      </c>
      <c r="BDZ24" s="18">
        <v>-1.2112144470532901E-4</v>
      </c>
      <c r="BEA24" s="18">
        <v>-1.19960542673436E-4</v>
      </c>
      <c r="BEB24" s="18">
        <v>-1.04119524929058E-4</v>
      </c>
      <c r="BEC24" s="18">
        <v>-1.08437441092679E-4</v>
      </c>
      <c r="BED24" s="18">
        <v>-5.6213833591001102E-5</v>
      </c>
      <c r="BEE24" s="18">
        <v>3.45373349786015E-6</v>
      </c>
      <c r="BEF24" s="18">
        <v>-3.9629518848560602E-5</v>
      </c>
      <c r="BEG24" s="18">
        <v>-1.6870044502415E-4</v>
      </c>
      <c r="BEH24" s="18">
        <v>-2.1604167022792799E-4</v>
      </c>
      <c r="BEI24" s="18">
        <v>-2.33667000389625E-4</v>
      </c>
      <c r="BEJ24" s="18">
        <v>-2.29826632566265E-4</v>
      </c>
      <c r="BEK24" s="18">
        <v>-2.4667969313180101E-4</v>
      </c>
      <c r="BEL24" s="18">
        <v>-2.6814539111702501E-4</v>
      </c>
      <c r="BEM24" s="18">
        <v>-3.8634959491590199E-4</v>
      </c>
      <c r="BEN24" s="18">
        <v>-4.4393313305585098E-4</v>
      </c>
      <c r="BEO24" s="18">
        <v>-4.1755308300916999E-4</v>
      </c>
      <c r="BEP24" s="18">
        <v>-3.7250369021629698E-4</v>
      </c>
      <c r="BEQ24" s="18">
        <v>-4.5015624730465598E-4</v>
      </c>
      <c r="BER24" s="18">
        <v>-6.42436390916045E-4</v>
      </c>
      <c r="BES24" s="18">
        <v>-6.2883125849671996E-4</v>
      </c>
      <c r="BET24" s="18">
        <v>-6.8376330438796296E-4</v>
      </c>
      <c r="BEU24" s="18">
        <v>-6.9463102581979099E-4</v>
      </c>
      <c r="BEV24" s="18">
        <v>-9.5226735628772797E-4</v>
      </c>
      <c r="BEW24">
        <v>-1.01389906571297E-3</v>
      </c>
      <c r="BEX24" s="18">
        <v>-9.3550421068155898E-4</v>
      </c>
      <c r="BEY24" s="18">
        <v>-8.5320904452040804E-4</v>
      </c>
      <c r="BEZ24" s="18">
        <v>-9.6301519110697498E-4</v>
      </c>
      <c r="BFA24">
        <v>-1.2567523777927401E-3</v>
      </c>
      <c r="BFB24">
        <v>-1.2543706304225201E-3</v>
      </c>
      <c r="BFC24">
        <v>-1.3953662783308899E-3</v>
      </c>
      <c r="BFD24">
        <v>-1.38460245863003E-3</v>
      </c>
      <c r="BFE24">
        <v>-1.66518009147328E-3</v>
      </c>
      <c r="BFF24">
        <v>-1.69553338367223E-3</v>
      </c>
      <c r="BFG24">
        <v>-1.8172222916772399E-3</v>
      </c>
      <c r="BFH24">
        <v>-1.9067516158533799E-3</v>
      </c>
      <c r="BFI24">
        <v>-2.0051265739289802E-3</v>
      </c>
      <c r="BFJ24">
        <v>-2.1732006114022701E-3</v>
      </c>
      <c r="BFK24">
        <v>-2.2401632788675001E-3</v>
      </c>
      <c r="BFL24">
        <v>-2.6604857426277499E-3</v>
      </c>
      <c r="BFM24">
        <v>-2.6441392030002999E-3</v>
      </c>
      <c r="BFN24">
        <v>-2.9597596927052601E-3</v>
      </c>
      <c r="BFO24">
        <v>-2.9689310185687899E-3</v>
      </c>
      <c r="BFP24">
        <v>-3.2863078471483099E-3</v>
      </c>
      <c r="BFQ24">
        <v>-3.4257859303522199E-3</v>
      </c>
      <c r="BFR24">
        <v>-3.59531858827877E-3</v>
      </c>
      <c r="BFS24">
        <v>-3.7885987860502499E-3</v>
      </c>
      <c r="BFT24">
        <v>-3.8251761915532299E-3</v>
      </c>
      <c r="BFU24">
        <v>-3.9448829742299296E-3</v>
      </c>
      <c r="BFV24">
        <v>-3.9620027825085702E-3</v>
      </c>
      <c r="BFW24">
        <v>-4.6625891758090799E-3</v>
      </c>
      <c r="BFX24">
        <v>-4.65843610373772E-3</v>
      </c>
      <c r="BFY24">
        <v>-4.7621090510348799E-3</v>
      </c>
      <c r="BFZ24">
        <v>-4.7788871824676303E-3</v>
      </c>
      <c r="BGA24">
        <v>-5.1206349612775903E-3</v>
      </c>
      <c r="BGB24">
        <v>-5.3592592730980996E-3</v>
      </c>
      <c r="BGC24">
        <v>-5.38578918141036E-3</v>
      </c>
      <c r="BGD24">
        <v>-5.4426424102685302E-3</v>
      </c>
      <c r="BGE24">
        <v>-5.4473469607578201E-3</v>
      </c>
      <c r="BGF24">
        <v>-5.6136197018768399E-3</v>
      </c>
      <c r="BGG24">
        <v>-5.5797976903534299E-3</v>
      </c>
      <c r="BGH24">
        <v>-5.4169467129688504E-3</v>
      </c>
      <c r="BGI24">
        <v>-5.3795660671615798E-3</v>
      </c>
      <c r="BGJ24">
        <v>-5.4359657250020697E-3</v>
      </c>
      <c r="BGK24">
        <v>-5.4535401033534801E-3</v>
      </c>
      <c r="BGL24">
        <v>-5.2502563668159396E-3</v>
      </c>
      <c r="BGM24">
        <v>-5.0432891141064199E-3</v>
      </c>
      <c r="BGN24">
        <v>-5.0123014219157699E-3</v>
      </c>
      <c r="BGO24">
        <v>-4.9598919901644696E-3</v>
      </c>
      <c r="BGP24">
        <v>-4.8953700143206502E-3</v>
      </c>
      <c r="BGQ24">
        <v>-4.5956534828316097E-3</v>
      </c>
      <c r="BGR24">
        <v>-4.5956534828316201E-3</v>
      </c>
      <c r="BGS24">
        <v>-4.0961259303499099E-3</v>
      </c>
      <c r="BGT24">
        <v>-3.9962204198535902E-3</v>
      </c>
      <c r="BGU24">
        <v>-3.5965983778682201E-3</v>
      </c>
      <c r="BGV24">
        <v>-3.39678735687555E-3</v>
      </c>
      <c r="BGW24">
        <v>-3.19697633588285E-3</v>
      </c>
      <c r="BGX24">
        <v>-3.0970708253865299E-3</v>
      </c>
      <c r="BGY24">
        <v>-2.8972598043938399E-3</v>
      </c>
      <c r="BGZ24">
        <v>-2.3977322519121501E-3</v>
      </c>
      <c r="BHA24">
        <v>-2.4949942626007501E-3</v>
      </c>
      <c r="BHB24">
        <v>-2.0007537097345199E-3</v>
      </c>
      <c r="BHC24">
        <v>-1.9981102099267899E-3</v>
      </c>
      <c r="BHD24">
        <v>-1.59848816794143E-3</v>
      </c>
      <c r="BHE24">
        <v>-1.4985826574450899E-3</v>
      </c>
      <c r="BHF24">
        <v>-1.4985826574450899E-3</v>
      </c>
      <c r="BHG24">
        <v>-1.49858265744508E-3</v>
      </c>
      <c r="BHH24">
        <v>-1.2505952011808599E-3</v>
      </c>
      <c r="BHI24" s="18">
        <v>-7.4751500874593098E-4</v>
      </c>
      <c r="BHJ24" s="18">
        <v>-7.9924408397070903E-4</v>
      </c>
      <c r="BHK24" s="18">
        <v>-9.9905510496339691E-4</v>
      </c>
      <c r="BHL24" s="18">
        <v>-8.9914959446705297E-4</v>
      </c>
      <c r="BHM24" s="18">
        <v>-4.9952755248170496E-4</v>
      </c>
      <c r="BHN24" s="18">
        <v>-4.5581389636402398E-4</v>
      </c>
      <c r="BHO24" s="18">
        <v>-5.4324120859937299E-4</v>
      </c>
      <c r="BHP24" s="18">
        <v>-4.9952755248169195E-4</v>
      </c>
      <c r="BHQ24" s="18">
        <v>-3.9962204198535403E-4</v>
      </c>
      <c r="BHR24" s="18">
        <v>-2.9971653148901702E-4</v>
      </c>
      <c r="BHS24" s="18">
        <v>-2.9971653148902402E-4</v>
      </c>
      <c r="BHT24" s="18">
        <v>-1.5645802376789501E-4</v>
      </c>
      <c r="BHU24" s="18">
        <v>-2.4316401821746601E-4</v>
      </c>
      <c r="BHV24" s="18">
        <v>-2.9971653148901101E-4</v>
      </c>
      <c r="BHW24" s="18">
        <v>-3.9962204198536102E-4</v>
      </c>
      <c r="BHX24">
        <v>0</v>
      </c>
      <c r="BHY24">
        <v>0</v>
      </c>
      <c r="BHZ24" s="18">
        <v>-9.9905510496337002E-5</v>
      </c>
      <c r="BIA24">
        <v>0</v>
      </c>
      <c r="BIB24" s="18">
        <v>-9.9905510496337002E-5</v>
      </c>
      <c r="BIC24" s="18">
        <v>-2.1192356508525901E-4</v>
      </c>
      <c r="BID24" s="18">
        <v>-8.7792966403758805E-5</v>
      </c>
      <c r="BIE24" s="18">
        <v>9.9905510496329996E-5</v>
      </c>
      <c r="BIF24" s="18">
        <v>9.99055104963439E-5</v>
      </c>
      <c r="BIG24">
        <v>0</v>
      </c>
      <c r="BIH24">
        <v>0</v>
      </c>
      <c r="BII24" s="18">
        <v>9.99055104963439E-5</v>
      </c>
      <c r="BIJ24" s="18">
        <v>1.99811020992674E-4</v>
      </c>
      <c r="BIK24" s="18">
        <v>3.8439644218568603E-5</v>
      </c>
      <c r="BIL24" s="18">
        <v>-3.8439644218568603E-5</v>
      </c>
      <c r="BIM24" s="18">
        <v>9.99055104963439E-5</v>
      </c>
      <c r="BIN24" s="18">
        <v>2.9971653148901702E-4</v>
      </c>
      <c r="BIO24" s="18">
        <v>1.99811020992674E-4</v>
      </c>
      <c r="BIP24" s="18">
        <v>9.9905510496337002E-5</v>
      </c>
      <c r="BIQ24" s="18">
        <v>1.9981102099267999E-4</v>
      </c>
      <c r="BIR24" s="18">
        <v>1.9981102099267999E-4</v>
      </c>
      <c r="BIS24" s="18">
        <v>1.99811020992674E-4</v>
      </c>
      <c r="BIT24" s="18">
        <v>2.9971653148902402E-4</v>
      </c>
      <c r="BIU24" s="18">
        <v>3.9962204198536102E-4</v>
      </c>
      <c r="BIV24" s="18">
        <v>1.9981102099267999E-4</v>
      </c>
      <c r="BIW24" s="18">
        <v>1.9981102099267999E-4</v>
      </c>
      <c r="BIX24" s="18">
        <v>1.9981102099266701E-4</v>
      </c>
      <c r="BIY24" s="18">
        <v>2.9971653148902402E-4</v>
      </c>
      <c r="BIZ24" s="18">
        <v>2.9971653148901702E-4</v>
      </c>
      <c r="BJA24" s="18">
        <v>3.9962204198535403E-4</v>
      </c>
      <c r="BJB24" s="18">
        <v>3.9962204198536102E-4</v>
      </c>
      <c r="BJC24" s="18">
        <v>2.9971653148902402E-4</v>
      </c>
      <c r="BJD24" s="18">
        <v>2.9971653148901702E-4</v>
      </c>
      <c r="BJE24" s="18">
        <v>2.9971653148901702E-4</v>
      </c>
      <c r="BJF24" s="18">
        <v>2.9971653148901101E-4</v>
      </c>
      <c r="BJG24" s="18">
        <v>2.9971653148901702E-4</v>
      </c>
      <c r="BJH24" s="18">
        <v>3.5300812889798401E-4</v>
      </c>
      <c r="BJI24" s="18">
        <v>4.4623595507273901E-4</v>
      </c>
      <c r="BJJ24" s="18">
        <v>5.9943306297803502E-4</v>
      </c>
      <c r="BJK24" s="18">
        <v>3.9962204198536102E-4</v>
      </c>
      <c r="BJL24" s="18">
        <v>2.9971653148901101E-4</v>
      </c>
      <c r="BJM24" s="18">
        <v>2.9971653148902402E-4</v>
      </c>
      <c r="BJN24" s="18">
        <v>3.9962204198536102E-4</v>
      </c>
      <c r="BJO24" s="18">
        <v>5.9943306297803502E-4</v>
      </c>
      <c r="BJP24" s="18">
        <v>3.9962204198534801E-4</v>
      </c>
      <c r="BJQ24" s="18">
        <v>4.9952755248170496E-4</v>
      </c>
      <c r="BJR24" s="18">
        <v>4.9952755248169195E-4</v>
      </c>
      <c r="BJS24" s="18">
        <v>4.9952755248170496E-4</v>
      </c>
      <c r="BJT24" s="18">
        <v>3.9454284583172102E-4</v>
      </c>
      <c r="BJU24" s="18">
        <v>3.0479572764265101E-4</v>
      </c>
      <c r="BJV24" s="18">
        <v>4.9952755248169802E-4</v>
      </c>
      <c r="BJW24" s="18">
        <v>6.9933857347437896E-4</v>
      </c>
      <c r="BJX24" s="18">
        <v>5.9943306297803502E-4</v>
      </c>
      <c r="BJY24" s="18">
        <v>4.9952755248169802E-4</v>
      </c>
      <c r="BJZ24" s="18">
        <v>4.9952755248169802E-4</v>
      </c>
      <c r="BKA24" s="18">
        <v>4.9952755248169802E-4</v>
      </c>
      <c r="BKB24" s="18">
        <v>5.9363554620393095E-4</v>
      </c>
      <c r="BKC24" s="18">
        <v>5.0532506925580296E-4</v>
      </c>
      <c r="BKD24" s="18">
        <v>5.9943306297804196E-4</v>
      </c>
      <c r="BKE24" s="18">
        <v>4.9952755248169195E-4</v>
      </c>
      <c r="BKF24" s="18">
        <v>5.9943306297803502E-4</v>
      </c>
      <c r="BKG24" s="18">
        <v>4.9952755248169802E-4</v>
      </c>
      <c r="BKH24" s="18">
        <v>4.9952755248169802E-4</v>
      </c>
      <c r="BKI24" s="18">
        <v>5.4588271029690195E-4</v>
      </c>
      <c r="BKJ24" s="18">
        <v>6.5298341565916897E-4</v>
      </c>
      <c r="BKK24" s="18">
        <v>5.9943306297804196E-4</v>
      </c>
      <c r="BKL24" s="18">
        <v>7.9924408397070903E-4</v>
      </c>
      <c r="BKM24" s="18">
        <v>6.9933857347437203E-4</v>
      </c>
      <c r="BKN24" s="18">
        <v>4.9952755248170496E-4</v>
      </c>
      <c r="BKO24" s="18">
        <v>4.9952755248169195E-4</v>
      </c>
      <c r="BKP24" s="18">
        <v>5.9943306297804196E-4</v>
      </c>
      <c r="BKQ24" s="18">
        <v>7.9924408397072301E-4</v>
      </c>
      <c r="BKR24" s="18">
        <v>6.9933857347437203E-4</v>
      </c>
      <c r="BKS24" s="18">
        <v>7.8574385233734501E-4</v>
      </c>
      <c r="BKT24" s="18">
        <v>6.1293329461140696E-4</v>
      </c>
      <c r="BKU24" s="18">
        <v>3.9962204198536102E-4</v>
      </c>
      <c r="BKV24" s="18">
        <v>5.9943306297803502E-4</v>
      </c>
      <c r="BKW24" s="18">
        <v>7.9924408397071597E-4</v>
      </c>
      <c r="BKX24" s="18">
        <v>7.9924408397072301E-4</v>
      </c>
      <c r="BKY24" s="18">
        <v>5.9943306297802201E-4</v>
      </c>
      <c r="BKZ24" s="18">
        <v>5.9943306297804901E-4</v>
      </c>
      <c r="BLA24" s="18">
        <v>7.9924408397069602E-4</v>
      </c>
      <c r="BLB24" s="18">
        <v>6.9933857347438601E-4</v>
      </c>
      <c r="BLC24" s="18">
        <v>5.9943306297804901E-4</v>
      </c>
      <c r="BLD24" s="18">
        <v>6.2305472187977595E-4</v>
      </c>
      <c r="BLE24" s="18">
        <v>6.7571691457263196E-4</v>
      </c>
      <c r="BLF24" s="18">
        <v>6.9933857347437203E-4</v>
      </c>
      <c r="BLG24" s="18">
        <v>7.9924408397072301E-4</v>
      </c>
      <c r="BLH24" s="18">
        <v>6.9933857347438601E-4</v>
      </c>
      <c r="BLI24" s="18">
        <v>5.9943306297802201E-4</v>
      </c>
      <c r="BLJ24" s="18">
        <v>6.9933857347438601E-4</v>
      </c>
      <c r="BLK24" s="18">
        <v>5.9943306297803502E-4</v>
      </c>
      <c r="BLL24" s="18">
        <v>6.9933857347437203E-4</v>
      </c>
      <c r="BLM24" s="18">
        <v>6.9933857347438601E-4</v>
      </c>
      <c r="BLN24" s="18">
        <v>6.9933857347435902E-4</v>
      </c>
      <c r="BLO24" s="18">
        <v>5.9561867058728602E-4</v>
      </c>
      <c r="BLP24" s="18">
        <v>6.0324745536879899E-4</v>
      </c>
      <c r="BLQ24" s="18">
        <v>6.9933857347437203E-4</v>
      </c>
      <c r="BLR24" s="18">
        <v>6.9933857347438601E-4</v>
      </c>
      <c r="BLS24" s="18">
        <v>6.2099267214313304E-4</v>
      </c>
      <c r="BLT24" s="18">
        <v>6.7777896430927498E-4</v>
      </c>
      <c r="BLU24" s="18">
        <v>6.9933857347437203E-4</v>
      </c>
      <c r="BLV24" s="18">
        <v>6.9933857347437203E-4</v>
      </c>
      <c r="BLW24" s="18">
        <v>4.9952755248169802E-4</v>
      </c>
      <c r="BLX24" s="18">
        <v>5.9943306297804901E-4</v>
      </c>
      <c r="BLY24" s="18">
        <v>5.9943306297803502E-4</v>
      </c>
      <c r="BLZ24" s="18">
        <v>6.9933857347437203E-4</v>
      </c>
      <c r="BMA24" s="18">
        <v>4.9952755248169802E-4</v>
      </c>
      <c r="BMB24" s="18">
        <v>5.9943306297803502E-4</v>
      </c>
      <c r="BMC24" s="18">
        <v>6.9933857347438601E-4</v>
      </c>
      <c r="BMD24" s="18">
        <v>6.9933857347437203E-4</v>
      </c>
      <c r="BME24" s="18">
        <v>4.9952755248169802E-4</v>
      </c>
      <c r="BMF24" s="18">
        <v>4.9952755248168501E-4</v>
      </c>
      <c r="BMG24" s="18">
        <v>5.9943306297804901E-4</v>
      </c>
      <c r="BMH24" s="18">
        <v>5.9943306297803502E-4</v>
      </c>
      <c r="BMI24" s="18">
        <v>5.9943306297802201E-4</v>
      </c>
      <c r="BMJ24" s="18">
        <v>6.9933857347438601E-4</v>
      </c>
      <c r="BMK24" s="18">
        <v>5.9943306297804901E-4</v>
      </c>
      <c r="BML24" s="18">
        <v>4.9952755248169802E-4</v>
      </c>
      <c r="BMM24" s="18">
        <v>4.9952755248169802E-4</v>
      </c>
      <c r="BMN24" s="18">
        <v>5.9943306297802201E-4</v>
      </c>
      <c r="BMO24" s="18">
        <v>5.9943306297804901E-4</v>
      </c>
      <c r="BMP24" s="18">
        <v>3.9962204198534801E-4</v>
      </c>
      <c r="BMQ24" s="18">
        <v>2.9971653148902402E-4</v>
      </c>
      <c r="BMR24" s="18">
        <v>7.9924408397070903E-4</v>
      </c>
      <c r="BMS24" s="18">
        <v>7.9924408397070903E-4</v>
      </c>
      <c r="BMT24" s="18">
        <v>3.9962204198537501E-4</v>
      </c>
      <c r="BMU24" s="18">
        <v>3.22965542836617E-4</v>
      </c>
      <c r="BMV24" s="18">
        <v>4.7627854113409203E-4</v>
      </c>
      <c r="BMW24" s="18">
        <v>6.9933857347438601E-4</v>
      </c>
      <c r="BMX24" s="18">
        <v>4.9952755248169802E-4</v>
      </c>
      <c r="BMY24" s="18">
        <v>4.9952755248168501E-4</v>
      </c>
      <c r="BMZ24" s="18">
        <v>4.9952755248168501E-4</v>
      </c>
      <c r="BNA24" s="18">
        <v>5.9943306297804901E-4</v>
      </c>
      <c r="BNB24" s="18">
        <v>4.9952755248169802E-4</v>
      </c>
      <c r="BNC24" s="18">
        <v>6.9933857347438601E-4</v>
      </c>
      <c r="BND24" s="18">
        <v>6.9933857347435902E-4</v>
      </c>
      <c r="BNE24" s="18">
        <v>5.9943306297804901E-4</v>
      </c>
      <c r="BNF24" s="18">
        <v>4.9952755248169802E-4</v>
      </c>
      <c r="BNG24" s="18">
        <v>5.56223929688362E-4</v>
      </c>
      <c r="BNH24" s="18">
        <v>6.2508679996328698E-4</v>
      </c>
      <c r="BNI24" s="18">
        <v>5.8057389976165497E-4</v>
      </c>
      <c r="BNJ24" s="18">
        <v>5.3493706256692297E-4</v>
      </c>
      <c r="BNK24" s="18">
        <v>5.8205549848229499E-4</v>
      </c>
      <c r="BNL24" s="18">
        <v>6.5377366824720395E-4</v>
      </c>
      <c r="BNM24" s="18">
        <v>6.5561892302608196E-4</v>
      </c>
      <c r="BNN24" s="18">
        <v>5.5795329407505503E-4</v>
      </c>
      <c r="BNO24" s="18">
        <v>5.6203942945436103E-4</v>
      </c>
      <c r="BNP24" s="18">
        <v>8.5037172802232498E-4</v>
      </c>
      <c r="BNQ24" s="18">
        <v>8.65043851293823E-4</v>
      </c>
      <c r="BNR24" s="18">
        <v>4.5477787622018301E-4</v>
      </c>
      <c r="BNS24" s="18">
        <v>3.6491286952870702E-4</v>
      </c>
      <c r="BNT24" s="18">
        <v>7.4295432219176295E-4</v>
      </c>
      <c r="BNU24" s="18">
        <v>8.8462033607557202E-4</v>
      </c>
      <c r="BNV24" s="18">
        <v>6.8738088292306899E-4</v>
      </c>
      <c r="BNW24" s="18">
        <v>5.2371267846265603E-4</v>
      </c>
      <c r="BNX24" s="18">
        <v>5.3915107699965804E-4</v>
      </c>
      <c r="BNY24" s="18">
        <v>6.7814361942256096E-4</v>
      </c>
      <c r="BNZ24" s="18">
        <v>6.9129617987942395E-4</v>
      </c>
      <c r="BOA24" s="18">
        <v>5.4877497482577699E-4</v>
      </c>
      <c r="BOB24" s="18">
        <v>5.4508346621291704E-4</v>
      </c>
      <c r="BOC24" s="18">
        <v>5.9105398781271403E-4</v>
      </c>
      <c r="BOD24" s="18">
        <v>5.7746983555051403E-4</v>
      </c>
      <c r="BOE24" s="18">
        <v>6.51882456933511E-4</v>
      </c>
      <c r="BOF24" s="18">
        <v>6.7763809753945605E-4</v>
      </c>
      <c r="BOG24" s="18">
        <v>6.3397339512194495E-4</v>
      </c>
      <c r="BOH24" s="18">
        <v>5.9480643878696805E-4</v>
      </c>
      <c r="BOI24" s="18">
        <v>6.6313781174601096E-4</v>
      </c>
      <c r="BOJ24" s="18">
        <v>7.38920137677914E-4</v>
      </c>
      <c r="BOK24" s="18">
        <v>5.77335962166469E-4</v>
      </c>
      <c r="BOL24" s="18">
        <v>4.5369090426597398E-4</v>
      </c>
      <c r="BOM24" s="18">
        <v>5.2113711440206201E-4</v>
      </c>
      <c r="BON24" s="18">
        <v>6.2233240503889399E-4</v>
      </c>
      <c r="BOO24" s="18">
        <v>6.2041122207205602E-4</v>
      </c>
      <c r="BOP24" s="18">
        <v>6.2604689191916797E-4</v>
      </c>
      <c r="BOQ24" s="18">
        <v>6.1948110176932004E-4</v>
      </c>
      <c r="BOR24" s="18">
        <v>5.0912347676487703E-4</v>
      </c>
      <c r="BOS24" s="18">
        <v>4.9388588830397097E-4</v>
      </c>
      <c r="BOT24" s="18">
        <v>5.5982852050709398E-4</v>
      </c>
      <c r="BOU24" s="18">
        <v>5.7278826332865496E-4</v>
      </c>
      <c r="BOV24" s="18">
        <v>5.8034311803241401E-4</v>
      </c>
      <c r="BOW24" s="18">
        <v>5.7477538393241301E-4</v>
      </c>
      <c r="BOX24" s="18">
        <v>5.6231416960822401E-4</v>
      </c>
      <c r="BOY24" s="18">
        <v>5.6585881712062304E-4</v>
      </c>
      <c r="BOZ24" s="18">
        <v>5.9704632033227801E-4</v>
      </c>
      <c r="BPA24" s="18">
        <v>5.8422844333563795E-4</v>
      </c>
      <c r="BPB24" s="18">
        <v>5.40326964858173E-4</v>
      </c>
      <c r="BPC24" s="18">
        <v>5.3154227332025095E-4</v>
      </c>
      <c r="BPD24" s="18">
        <v>4.84992299759567E-4</v>
      </c>
      <c r="BPE24" s="18">
        <v>4.5384675686235799E-4</v>
      </c>
      <c r="BPF24" s="18">
        <v>5.3283904684647799E-4</v>
      </c>
      <c r="BPG24" s="18">
        <v>6.6085197366591499E-4</v>
      </c>
      <c r="BPH24" s="18">
        <v>6.2278597605655496E-4</v>
      </c>
      <c r="BPI24" s="18">
        <v>4.8863885089270298E-4</v>
      </c>
      <c r="BPJ24" s="18">
        <v>4.61559462272664E-4</v>
      </c>
      <c r="BPK24" s="18">
        <v>3.8109456506379898E-4</v>
      </c>
      <c r="BPL24" s="18">
        <v>4.09736475868005E-4</v>
      </c>
      <c r="BPM24" s="18">
        <v>5.1224952018830096E-4</v>
      </c>
      <c r="BPN24" s="18">
        <v>5.0108408033522301E-4</v>
      </c>
      <c r="BPO24" s="18">
        <v>5.2046774748173898E-4</v>
      </c>
      <c r="BPP24" s="18">
        <v>5.6713860671009299E-4</v>
      </c>
      <c r="BPQ24" s="18">
        <v>5.35711330273275E-4</v>
      </c>
      <c r="BPR24" s="18">
        <v>4.8650986446399598E-4</v>
      </c>
      <c r="BPS24" s="18">
        <v>3.82002706154238E-4</v>
      </c>
      <c r="BPT24" s="18">
        <v>3.37712595240957E-4</v>
      </c>
      <c r="BPU24" s="18">
        <v>4.7878417133737002E-4</v>
      </c>
      <c r="BPV24" s="18">
        <v>5.7766265318578904E-4</v>
      </c>
      <c r="BPW24" s="18">
        <v>4.4647872546324502E-4</v>
      </c>
      <c r="BPX24" s="18">
        <v>3.0427721804318598E-4</v>
      </c>
      <c r="BPY24" s="18">
        <v>3.1374526327290699E-4</v>
      </c>
      <c r="BPZ24" s="18">
        <v>3.9087531454143299E-4</v>
      </c>
      <c r="BQA24" s="18">
        <v>4.2240549365402097E-4</v>
      </c>
      <c r="BQB24" s="18">
        <v>2.8848215683371898E-4</v>
      </c>
      <c r="BQC24" s="18">
        <v>2.5352721682123097E-4</v>
      </c>
      <c r="BQD24" s="18">
        <v>3.7701542307025301E-4</v>
      </c>
      <c r="BQE24" s="18">
        <v>4.2557649455721099E-4</v>
      </c>
      <c r="BQF24" s="18">
        <v>2.7276102570195001E-4</v>
      </c>
      <c r="BQG24" s="18">
        <v>1.9972510225366101E-4</v>
      </c>
      <c r="BQH24" s="18">
        <v>3.05260288266495E-4</v>
      </c>
      <c r="BQI24" s="18">
        <v>3.6434640528418201E-4</v>
      </c>
      <c r="BQJ24" s="18">
        <v>3.3320186144208898E-4</v>
      </c>
      <c r="BQK24" s="18">
        <v>2.9477920116027703E-4</v>
      </c>
      <c r="BQL24" s="18">
        <v>3.1258436124098599E-4</v>
      </c>
      <c r="BQM24" s="18">
        <v>3.6440634859047301E-4</v>
      </c>
      <c r="BQN24" s="18">
        <v>2.7149522288399898E-4</v>
      </c>
      <c r="BQO24" s="18">
        <v>7.10557962303182E-5</v>
      </c>
      <c r="BQP24" s="18">
        <v>1.14437766053132E-4</v>
      </c>
      <c r="BQQ24" s="18">
        <v>3.6762130791828603E-4</v>
      </c>
      <c r="BQR24" s="18">
        <v>3.6165195366610799E-4</v>
      </c>
      <c r="BQS24" s="18">
        <v>3.7068940614587397E-5</v>
      </c>
      <c r="BQT24" s="18">
        <v>4.3112224944463701E-5</v>
      </c>
      <c r="BQU24" s="18">
        <v>4.4062825876856E-4</v>
      </c>
      <c r="BQV24" s="18">
        <v>4.77934974498134E-4</v>
      </c>
      <c r="BQW24" s="18">
        <v>2.73058744123311E-4</v>
      </c>
      <c r="BQX24" s="18">
        <v>2.1099444383762501E-4</v>
      </c>
      <c r="BQY24" s="18">
        <v>1.1317196323515299E-4</v>
      </c>
      <c r="BQZ24" s="18">
        <v>1.26629235498998E-4</v>
      </c>
      <c r="BRA24" s="18">
        <v>2.34456253922599E-4</v>
      </c>
      <c r="BRB24" s="18">
        <v>2.24096052484135E-4</v>
      </c>
      <c r="BRC24" s="18">
        <v>4.6625901748642501E-5</v>
      </c>
      <c r="BRD24" s="18">
        <v>1.88321887285569E-5</v>
      </c>
      <c r="BRE24" s="18">
        <v>1.4759041065623399E-4</v>
      </c>
      <c r="BRF24" s="18">
        <v>1.9851924274197301E-4</v>
      </c>
      <c r="BRG24" s="18">
        <v>2.20954024179015E-4</v>
      </c>
      <c r="BRH24" s="18">
        <v>2.3594584508412799E-4</v>
      </c>
      <c r="BRI24" s="18">
        <v>1.58458132088035E-4</v>
      </c>
      <c r="BRJ24" s="18">
        <v>7.2037867398455594E-5</v>
      </c>
      <c r="BRK24" s="18">
        <v>9.7882423908790498E-5</v>
      </c>
      <c r="BRL24" s="18">
        <v>2.1881105097889999E-4</v>
      </c>
      <c r="BRM24" s="18">
        <v>2.2775758944382199E-4</v>
      </c>
      <c r="BRN24" s="18">
        <v>2.1051789455256401E-4</v>
      </c>
      <c r="BRO24" s="18">
        <v>2.2879960391827801E-4</v>
      </c>
      <c r="BRP24" s="18">
        <v>1.9376973477297499E-4</v>
      </c>
      <c r="BRQ24" s="18">
        <v>1.7029393791653799E-4</v>
      </c>
      <c r="BRR24" s="18">
        <v>2.3380187282887E-4</v>
      </c>
      <c r="BRS24" s="18">
        <v>2.72001743822192E-4</v>
      </c>
      <c r="BRT24" s="18">
        <v>2.29007407380132E-4</v>
      </c>
      <c r="BRU24" s="18">
        <v>2.1373385293546501E-4</v>
      </c>
      <c r="BRV24" s="18">
        <v>3.1341757319847103E-4</v>
      </c>
      <c r="BRW24" s="18">
        <v>3.1748172936546499E-4</v>
      </c>
      <c r="BRX24" s="18">
        <v>1.5320310223593199E-4</v>
      </c>
      <c r="BRY24" s="18">
        <v>4.2845477231462302E-5</v>
      </c>
      <c r="BRZ24" s="18">
        <v>1.8921504254942799E-4</v>
      </c>
      <c r="BSA24" s="18">
        <v>4.2392405741359298E-4</v>
      </c>
      <c r="BSB24" s="18">
        <v>4.30936425195316E-4</v>
      </c>
      <c r="BSC24" s="18">
        <v>3.1639475741129699E-4</v>
      </c>
      <c r="BSD24" s="18">
        <v>2.35097647300008E-4</v>
      </c>
      <c r="BSE24" s="18">
        <v>1.32181983772405E-4</v>
      </c>
      <c r="BSF24" s="18">
        <v>1.10923090193837E-4</v>
      </c>
      <c r="BSG24" s="18">
        <v>7.9556756118454004E-5</v>
      </c>
      <c r="BSH24" s="18">
        <v>2.09059274099338E-4</v>
      </c>
      <c r="BSI24" s="18">
        <v>6.8706917773031495E-4</v>
      </c>
      <c r="BSJ24" s="18">
        <v>5.5740181565711001E-4</v>
      </c>
      <c r="BSK24" s="18">
        <v>-1.45892016977788E-5</v>
      </c>
      <c r="BSL24" s="18">
        <v>3.0369277080694001E-5</v>
      </c>
      <c r="BSM24" s="18">
        <v>3.4368294854822401E-4</v>
      </c>
      <c r="BSN24" s="18">
        <v>3.1603809473881801E-4</v>
      </c>
      <c r="BSO24" s="18">
        <v>9.4249859547174104E-5</v>
      </c>
      <c r="BSP24" s="18">
        <v>1.25528276773312E-4</v>
      </c>
      <c r="BSQ24" s="18">
        <v>2.3061588609912801E-4</v>
      </c>
      <c r="BSR24" s="18">
        <v>1.6463628885710001E-4</v>
      </c>
      <c r="BSS24" s="18">
        <v>1.06457313874708E-4</v>
      </c>
      <c r="BST24" s="18">
        <v>1.4840963584231099E-4</v>
      </c>
      <c r="BSU24" s="18">
        <v>2.7509781559251201E-4</v>
      </c>
      <c r="BSV24" s="18">
        <v>2.8553494427407901E-4</v>
      </c>
      <c r="BSW24" s="18">
        <v>-6.1320004232451306E-5</v>
      </c>
      <c r="BSX24" s="18">
        <v>-2.3365301361824499E-4</v>
      </c>
      <c r="BSY24" s="18">
        <v>2.11530936429032E-4</v>
      </c>
      <c r="BSZ24" s="18">
        <v>5.5774449155809804E-4</v>
      </c>
      <c r="BTA24" s="18">
        <v>1.90702635600753E-4</v>
      </c>
      <c r="BTB24" s="18">
        <v>-3.4085462354610502E-4</v>
      </c>
      <c r="BTC24" s="18">
        <v>-2.2894846312893001E-4</v>
      </c>
      <c r="BTD24" s="18">
        <v>2.7944570340929199E-4</v>
      </c>
      <c r="BTE24" s="18">
        <v>2.6618124878072198E-4</v>
      </c>
      <c r="BTF24" s="18">
        <v>-6.5265272841952203E-5</v>
      </c>
      <c r="BTG24" s="18">
        <v>-1.3697045488925099E-6</v>
      </c>
      <c r="BTH24" s="18">
        <v>5.5707312652752897E-5</v>
      </c>
      <c r="BTI24" s="18">
        <v>-2.0171921624317899E-5</v>
      </c>
      <c r="BTJ24" s="18">
        <v>-1.19686801574592E-5</v>
      </c>
      <c r="BTK24" s="18">
        <v>4.9216451635830599E-5</v>
      </c>
      <c r="BTL24" s="18">
        <v>-8.50795327387021E-5</v>
      </c>
      <c r="BTM24" s="18">
        <v>-1.6807503652840799E-4</v>
      </c>
      <c r="BTN24" s="18">
        <v>-9.7510775409759195E-5</v>
      </c>
      <c r="BTO24" s="18">
        <v>-2.2926316548682601E-5</v>
      </c>
      <c r="BTP24" s="18">
        <v>-9.02596334579064E-5</v>
      </c>
      <c r="BTQ24" s="18">
        <v>-1.8064015258356601E-4</v>
      </c>
      <c r="BTR24" s="18">
        <v>-1.5134186257534301E-4</v>
      </c>
      <c r="BTS24" s="18">
        <v>-5.2997875208099503E-5</v>
      </c>
      <c r="BTT24" s="18">
        <v>-1.8861960570690201E-4</v>
      </c>
      <c r="BTU24" s="18">
        <v>-3.2840939410355702E-4</v>
      </c>
      <c r="BTV24" s="18">
        <v>-3.2952533865582203E-4</v>
      </c>
      <c r="BTW24" s="18">
        <v>-3.6382489851940998E-4</v>
      </c>
      <c r="BTX24" s="18">
        <v>-4.0533064285511102E-4</v>
      </c>
      <c r="BTY24" s="18">
        <v>-3.02014358230434E-4</v>
      </c>
      <c r="BTZ24" s="18">
        <v>-4.0658145984653801E-4</v>
      </c>
      <c r="BUA24" s="18">
        <v>-7.6733925919370005E-4</v>
      </c>
      <c r="BUB24" s="18">
        <v>-5.9636196758536199E-4</v>
      </c>
      <c r="BUC24" s="18">
        <v>-6.8941795628219005E-5</v>
      </c>
      <c r="BUD24" s="18">
        <v>-2.7308871577646999E-4</v>
      </c>
      <c r="BUE24" s="18">
        <v>-9.1231014736473104E-4</v>
      </c>
      <c r="BUF24" s="18">
        <v>-8.30103897107914E-4</v>
      </c>
      <c r="BUG24" s="18">
        <v>-3.3954386324838698E-4</v>
      </c>
      <c r="BUH24" s="18">
        <v>-3.28141647335439E-4</v>
      </c>
      <c r="BUI24" s="18">
        <v>-5.6386270502092797E-4</v>
      </c>
      <c r="BUJ24" s="18">
        <v>-5.8180173848562601E-4</v>
      </c>
      <c r="BUK24" s="18">
        <v>-2.8276556352307898E-4</v>
      </c>
      <c r="BUL24" s="18">
        <v>-2.9131048183589299E-4</v>
      </c>
      <c r="BUM24" s="18">
        <v>-6.9882905537083095E-4</v>
      </c>
      <c r="BUN24" s="18">
        <v>-7.1724463812064499E-4</v>
      </c>
      <c r="BUO24" s="18">
        <v>-3.1187003684091103E-4</v>
      </c>
      <c r="BUP24" s="18">
        <v>-2.5202363888826497E-4</v>
      </c>
      <c r="BUQ24" s="18">
        <v>-4.59950983553669E-4</v>
      </c>
      <c r="BUR24" s="18">
        <v>-5.6349105652186895E-4</v>
      </c>
      <c r="BUS24" s="18">
        <v>-5.1684916989155796E-4</v>
      </c>
      <c r="BUT24" s="18">
        <v>-4.17538097182673E-4</v>
      </c>
      <c r="BUU24" s="18">
        <v>-4.71399156001445E-4</v>
      </c>
      <c r="BUV24" s="18">
        <v>-5.9271441739716603E-4</v>
      </c>
      <c r="BUW24" s="18">
        <v>-6.2966447045423302E-4</v>
      </c>
      <c r="BUX24" s="18">
        <v>-5.3831686598701501E-4</v>
      </c>
      <c r="BUY24" s="18">
        <v>-4.8692647044276601E-4</v>
      </c>
      <c r="BUZ24" s="18">
        <v>-5.7822911743032803E-4</v>
      </c>
      <c r="BVA24" s="18">
        <v>-6.0303066041100795E-4</v>
      </c>
      <c r="BVB24" s="18">
        <v>-4.7979621415866698E-4</v>
      </c>
      <c r="BVC24" s="18">
        <v>-5.8780106439093496E-4</v>
      </c>
      <c r="BVD24" s="18">
        <v>-8.1645280815370504E-4</v>
      </c>
      <c r="BVE24" s="18">
        <v>-7.0366747924419104E-4</v>
      </c>
      <c r="BVF24" s="18">
        <v>-4.2355240891453401E-4</v>
      </c>
      <c r="BVG24" s="18">
        <v>-5.0346582770549597E-4</v>
      </c>
      <c r="BVH24" s="18">
        <v>-6.6689625705087998E-4</v>
      </c>
      <c r="BVI24" s="18">
        <v>-5.9444178367362699E-4</v>
      </c>
      <c r="BVJ24" s="18">
        <v>-4.4278621779531002E-4</v>
      </c>
      <c r="BVK24" s="18">
        <v>-4.16511068534769E-4</v>
      </c>
      <c r="BVL24" s="18">
        <v>-6.8968870021551799E-4</v>
      </c>
      <c r="BVM24" s="18">
        <v>-7.4396636501308702E-4</v>
      </c>
      <c r="BVN24" s="18">
        <v>-4.5188261452602698E-4</v>
      </c>
      <c r="BVO24" s="18">
        <v>-3.9921242939230901E-4</v>
      </c>
      <c r="BVP24" s="18">
        <v>-3.3318787467059797E-4</v>
      </c>
      <c r="BVQ24" s="18">
        <v>-3.8326750991710102E-4</v>
      </c>
      <c r="BVR24" s="18">
        <v>-6.9394667307290305E-4</v>
      </c>
      <c r="BVS24" s="18">
        <v>-6.87350911269923E-4</v>
      </c>
      <c r="BVT24" s="18">
        <v>-2.9236748213690102E-4</v>
      </c>
      <c r="BVU24" s="18">
        <v>-2.6630013633821499E-4</v>
      </c>
      <c r="BVV24" s="18">
        <v>-6.9335123623034901E-4</v>
      </c>
      <c r="BVW24" s="18">
        <v>-7.5082987358418497E-4</v>
      </c>
      <c r="BVX24" s="18">
        <v>-2.2223381376845701E-4</v>
      </c>
      <c r="BVY24" s="18">
        <v>-1.25811009368037E-4</v>
      </c>
      <c r="BVZ24" s="18">
        <v>-4.9523361364059405E-4</v>
      </c>
      <c r="BWA24" s="18">
        <v>-5.5813112588370896E-4</v>
      </c>
      <c r="BWB24" s="18">
        <v>-3.3101492981735199E-4</v>
      </c>
      <c r="BWC24" s="18">
        <v>-3.23763787865472E-4</v>
      </c>
      <c r="BWD24" s="18">
        <v>-6.7864314697504903E-4</v>
      </c>
      <c r="BWE24" s="18">
        <v>-7.2827520553453396E-4</v>
      </c>
      <c r="BWF24" s="18">
        <v>-2.9632773657298201E-4</v>
      </c>
      <c r="BWG24" s="18">
        <v>-1.51297904150748E-4</v>
      </c>
      <c r="BWH24" s="18">
        <v>-2.8358378965409598E-4</v>
      </c>
      <c r="BWI24" s="18">
        <v>-4.1988287951398497E-4</v>
      </c>
      <c r="BWJ24" s="18">
        <v>-4.8854094349243195E-4</v>
      </c>
      <c r="BWK24" s="18">
        <v>-3.9309421592952001E-4</v>
      </c>
      <c r="BWL24" s="18">
        <v>-3.9086732210055698E-4</v>
      </c>
      <c r="BWM24" s="18">
        <v>-5.4200937365496405E-4</v>
      </c>
      <c r="BWN24" s="18">
        <v>-7.9795430383019996E-4</v>
      </c>
      <c r="BWO24" s="18">
        <v>-8.84680279381877E-4</v>
      </c>
      <c r="BWP24" s="18">
        <v>-4.4044143546395598E-4</v>
      </c>
      <c r="BWQ24" s="18">
        <v>-1.9291454360310901E-4</v>
      </c>
      <c r="BWR24" s="18">
        <v>-4.0183894526327202E-4</v>
      </c>
      <c r="BWS24" s="18">
        <v>-5.5944887956720004E-4</v>
      </c>
      <c r="BWT24" s="18">
        <v>-5.3387306888012798E-4</v>
      </c>
      <c r="BWU24" s="18">
        <v>-3.7249769588559801E-4</v>
      </c>
      <c r="BWV24" s="18">
        <v>-4.6653875291581499E-4</v>
      </c>
      <c r="BWW24" s="18">
        <v>-4.7216643032205099E-4</v>
      </c>
      <c r="BWX24" s="18">
        <v>-3.1044738237144499E-4</v>
      </c>
      <c r="BWY24" s="18">
        <v>-6.0396177976881904E-4</v>
      </c>
      <c r="BWZ24" s="18">
        <v>-8.6941971265357099E-4</v>
      </c>
      <c r="BXA24" s="18">
        <v>-6.5350592147907195E-4</v>
      </c>
      <c r="BXB24" s="18">
        <v>-3.2887095756206598E-4</v>
      </c>
      <c r="BXC24" s="18">
        <v>-1.4665229791266301E-4</v>
      </c>
      <c r="BXD24" s="18">
        <v>-3.79582994690014E-4</v>
      </c>
      <c r="BXE24" s="18">
        <v>-4.8864684333353703E-4</v>
      </c>
      <c r="BXF24" s="18">
        <v>-3.6797797059073801E-4</v>
      </c>
      <c r="BXG24" s="18">
        <v>-3.8441442517761401E-4</v>
      </c>
      <c r="BXH24" s="18">
        <v>-4.6380733625883599E-4</v>
      </c>
      <c r="BXI24" s="18">
        <v>-5.50300531971054E-4</v>
      </c>
      <c r="BXJ24" s="18">
        <v>-4.4656064798184698E-4</v>
      </c>
      <c r="BXK24" s="18">
        <v>-4.52122387751136E-5</v>
      </c>
      <c r="BXL24" s="18">
        <v>-5.35933120506676E-5</v>
      </c>
      <c r="BXM24" s="18">
        <v>-4.4995443817341598E-4</v>
      </c>
      <c r="BXN24" s="18">
        <v>-6.0647740052312195E-4</v>
      </c>
      <c r="BXO24" s="18">
        <v>-7.6501046174405596E-4</v>
      </c>
      <c r="BXP24" s="18">
        <v>-6.5834334629728797E-4</v>
      </c>
      <c r="BXQ24" s="18">
        <v>-1.3373851162592999E-4</v>
      </c>
      <c r="BXR24" s="18">
        <v>-1.20436092903325E-4</v>
      </c>
      <c r="BXS24" s="18">
        <v>-6.9965527394266704E-4</v>
      </c>
      <c r="BXT24" s="18">
        <v>-7.9316882987744098E-4</v>
      </c>
      <c r="BXU24" s="18">
        <v>-2.6434298738757501E-4</v>
      </c>
      <c r="BXV24" s="18">
        <v>-1.5501938441674E-4</v>
      </c>
      <c r="BXW24" s="18">
        <v>-4.7060990246852703E-4</v>
      </c>
      <c r="BXX24" s="18">
        <v>-5.8810677525307498E-4</v>
      </c>
      <c r="BXY24" s="18">
        <v>-6.0739253499927904E-4</v>
      </c>
      <c r="BXZ24" s="18">
        <v>-4.4858573267961201E-4</v>
      </c>
      <c r="BYA24" s="18">
        <v>-1.5811545618703201E-4</v>
      </c>
      <c r="BYB24" s="18">
        <v>-3.1460145349786097E-4</v>
      </c>
      <c r="BYC24" s="18">
        <v>-7.8481672919995804E-4</v>
      </c>
      <c r="BYD24" s="18">
        <v>-8.35106166018478E-4</v>
      </c>
      <c r="BYE24" s="18">
        <v>-3.5005492200770801E-4</v>
      </c>
      <c r="BYF24" s="18">
        <v>-1.65104845701341E-4</v>
      </c>
      <c r="BYG24" s="18">
        <v>-4.0217462777854198E-4</v>
      </c>
      <c r="BYH24" s="18">
        <v>-5.5734986479166705E-4</v>
      </c>
      <c r="BYI24" s="18">
        <v>-5.6823257205003397E-4</v>
      </c>
      <c r="BYJ24" s="18">
        <v>-6.1834917233539999E-4</v>
      </c>
      <c r="BYK24" s="18">
        <v>-5.78892490019994E-4</v>
      </c>
      <c r="BYL24" s="18">
        <v>-3.9962204198537501E-4</v>
      </c>
      <c r="BYM24" s="18">
        <v>-4.9952755248169802E-4</v>
      </c>
      <c r="BYN24" s="18">
        <v>-8.9914959446704603E-4</v>
      </c>
      <c r="BYO24" s="18">
        <v>-4.9952755248169802E-4</v>
      </c>
      <c r="BYP24" s="18">
        <v>-1.6751057039410199E-4</v>
      </c>
      <c r="BYQ24" s="18">
        <v>-2.3211147159125901E-4</v>
      </c>
      <c r="BYR24" s="18">
        <v>-3.9962204198534801E-4</v>
      </c>
      <c r="BYS24" s="18">
        <v>-1.99811020992701E-4</v>
      </c>
      <c r="BYT24" s="18">
        <v>-2.9971653148899702E-4</v>
      </c>
      <c r="BYU24" s="18">
        <v>-5.9943306297804901E-4</v>
      </c>
      <c r="BYV24" s="18">
        <v>-5.9943306297802201E-4</v>
      </c>
      <c r="BYW24" s="18">
        <v>-2.9971653148902402E-4</v>
      </c>
      <c r="BYX24" s="18">
        <v>-2.9971653148902402E-4</v>
      </c>
      <c r="BYY24" s="18">
        <v>-4.9952755248169802E-4</v>
      </c>
      <c r="BYZ24" s="18">
        <v>-5.9943306297802201E-4</v>
      </c>
      <c r="BZA24" s="18">
        <v>-4.9952755248169802E-4</v>
      </c>
      <c r="BZB24" s="18">
        <v>-5.9943306297804901E-4</v>
      </c>
      <c r="BZC24" s="18">
        <v>-3.9962204198536102E-4</v>
      </c>
      <c r="BZD24">
        <v>0</v>
      </c>
      <c r="BZE24" s="18">
        <v>-4.9952755248169802E-4</v>
      </c>
      <c r="BZF24" s="18">
        <v>-7.9924408397070903E-4</v>
      </c>
      <c r="BZG24" s="18">
        <v>-2.9971653148902402E-4</v>
      </c>
      <c r="BZH24" s="18">
        <v>5.3774141024656698E-5</v>
      </c>
      <c r="BZI24" s="18">
        <v>-9.5292373549171695E-4</v>
      </c>
      <c r="BZJ24">
        <v>-1.3986771469487399E-3</v>
      </c>
      <c r="BZK24">
        <v>0</v>
      </c>
      <c r="BZL24" s="18">
        <v>4.9952755248169802E-4</v>
      </c>
      <c r="BZM24" s="18">
        <v>-6.0783811357609198E-4</v>
      </c>
      <c r="BZN24">
        <v>-1.09055556486167E-3</v>
      </c>
      <c r="BZO24" s="18">
        <v>-5.9943306297803502E-4</v>
      </c>
      <c r="BZP24" s="18">
        <v>-3.9962204198534801E-4</v>
      </c>
      <c r="BZQ24" s="18">
        <v>-6.9933857347438601E-4</v>
      </c>
      <c r="BZR24" s="18">
        <v>-4.9952755248169802E-4</v>
      </c>
      <c r="BZS24" s="18">
        <v>-1.99811020992674E-4</v>
      </c>
      <c r="BZT24" s="18">
        <v>-2.3137616703400299E-4</v>
      </c>
      <c r="BZU24" s="18">
        <v>-3.6805689594403198E-4</v>
      </c>
      <c r="BZV24" s="18">
        <v>-5.9943306297804901E-4</v>
      </c>
      <c r="BZW24" s="18">
        <v>-6.9933857347435902E-4</v>
      </c>
      <c r="BZX24" s="18">
        <v>-7.99244083970737E-4</v>
      </c>
      <c r="BZY24" s="18">
        <v>-4.9952755248168501E-4</v>
      </c>
      <c r="BZZ24">
        <v>0</v>
      </c>
      <c r="CAA24" s="18">
        <v>-1.9981102099268699E-4</v>
      </c>
      <c r="CAB24" s="18">
        <v>-4.9952755248169802E-4</v>
      </c>
      <c r="CAC24" s="18">
        <v>-7.9924408397072301E-4</v>
      </c>
      <c r="CAD24" s="18">
        <v>-4.9952755248169802E-4</v>
      </c>
      <c r="CAE24" s="18">
        <v>-2.9971653148901101E-4</v>
      </c>
      <c r="CAF24" s="18">
        <v>-5.9943306297803502E-4</v>
      </c>
      <c r="CAG24">
        <v>-1.09896061545974E-3</v>
      </c>
      <c r="CAH24">
        <v>-1.06159395642389E-3</v>
      </c>
      <c r="CAI24" s="18">
        <v>6.2538851460527901E-5</v>
      </c>
      <c r="CAJ24" s="18">
        <v>2.9971653148899702E-4</v>
      </c>
      <c r="CAK24" s="18">
        <v>-8.9914959446704603E-4</v>
      </c>
      <c r="CAL24" s="18">
        <v>-9.9905510496339691E-4</v>
      </c>
      <c r="CAM24" s="18">
        <v>-2.9971653148902402E-4</v>
      </c>
      <c r="CAN24" s="18">
        <v>-3.9962204198536102E-4</v>
      </c>
      <c r="CAO24" s="18">
        <v>-5.8230825942384701E-4</v>
      </c>
      <c r="CAP24" s="18">
        <v>-2.1693582454686199E-4</v>
      </c>
      <c r="CAQ24" s="18">
        <v>-1.99811020992674E-4</v>
      </c>
      <c r="CAR24" s="18">
        <v>-5.9943306297803502E-4</v>
      </c>
      <c r="CAS24" s="18">
        <v>-5.9943306297803502E-4</v>
      </c>
      <c r="CAT24" s="18">
        <v>-4.9952755248169802E-4</v>
      </c>
      <c r="CAU24">
        <v>0</v>
      </c>
      <c r="CAV24" s="18">
        <v>-9.9905510496337002E-5</v>
      </c>
      <c r="CAW24" s="18">
        <v>-9.99055104963411E-4</v>
      </c>
      <c r="CAX24">
        <v>-1.49858265744508E-3</v>
      </c>
      <c r="CAY24" s="18">
        <v>-2.9971653148901101E-4</v>
      </c>
      <c r="CAZ24" s="18">
        <v>4.9952755248168501E-4</v>
      </c>
      <c r="CBA24" s="18">
        <v>-2.9971653148902402E-4</v>
      </c>
      <c r="CBB24" s="18">
        <v>-6.9933857347435902E-4</v>
      </c>
      <c r="CBC24" s="18">
        <v>-8.9914959446706002E-4</v>
      </c>
      <c r="CBD24">
        <v>-1.09896061545973E-3</v>
      </c>
      <c r="CBE24" s="18">
        <v>-3.9962204198536102E-4</v>
      </c>
      <c r="CBF24" s="18">
        <v>-1.9981102099268699E-4</v>
      </c>
      <c r="CBG24" s="18">
        <v>-1.99811020992674E-4</v>
      </c>
      <c r="CBH24" s="18">
        <v>-2.9971653148902402E-4</v>
      </c>
      <c r="CBI24" s="18">
        <v>-2.9971653148901101E-4</v>
      </c>
      <c r="CBJ24" s="18">
        <v>-5.9943306297803502E-4</v>
      </c>
      <c r="CBK24" s="18">
        <v>-5.9943306297803502E-4</v>
      </c>
      <c r="CBL24" s="18">
        <v>-1.9981102099268699E-4</v>
      </c>
      <c r="CBM24">
        <v>0</v>
      </c>
      <c r="CBN24" s="18">
        <v>-2.9971653148901101E-4</v>
      </c>
      <c r="CBO24" s="18">
        <v>-4.4938098054317301E-4</v>
      </c>
      <c r="CBP24" s="18">
        <v>-5.4967412442022401E-4</v>
      </c>
      <c r="CBQ24" s="18">
        <v>-7.3330944420844197E-4</v>
      </c>
      <c r="CBR24">
        <v>-1.164895255222E-3</v>
      </c>
      <c r="CBS24" s="18">
        <v>-6.9843542765949502E-4</v>
      </c>
      <c r="CBT24" s="18">
        <v>-1.8233255193134099E-4</v>
      </c>
      <c r="CBU24" s="18">
        <v>-1.8381614876217198E-5</v>
      </c>
      <c r="CBV24" s="18">
        <v>-2.9971653148902402E-4</v>
      </c>
      <c r="CBW24">
        <v>-1.09896061545974E-3</v>
      </c>
      <c r="CBX24" s="18">
        <v>-8.9914959446704603E-4</v>
      </c>
      <c r="CBY24" s="18">
        <v>9.9905510496337002E-5</v>
      </c>
      <c r="CBZ24" s="18">
        <v>9.9905510496338997E-4</v>
      </c>
      <c r="CCA24" s="18">
        <v>-1.9981102099267999E-4</v>
      </c>
      <c r="CCB24">
        <v>-1.3986771469487399E-3</v>
      </c>
      <c r="CCC24" s="18">
        <v>-4.9952755248169802E-4</v>
      </c>
      <c r="CCD24" s="18">
        <v>-9.9905510496337002E-5</v>
      </c>
      <c r="CCE24" s="18">
        <v>9.9905510496337002E-5</v>
      </c>
      <c r="CCF24" s="18">
        <v>3.9962204198535403E-4</v>
      </c>
      <c r="CCG24" s="18">
        <v>-9.9905510496338997E-4</v>
      </c>
      <c r="CCH24">
        <v>-1.8982046994304501E-3</v>
      </c>
      <c r="CCI24" s="18">
        <v>2.9971653148902402E-4</v>
      </c>
      <c r="CCJ24">
        <v>1.2987716364524101E-3</v>
      </c>
      <c r="CCK24">
        <v>-1.09896061545974E-3</v>
      </c>
      <c r="CCL24">
        <v>-2.19792123091947E-3</v>
      </c>
      <c r="CCM24">
        <v>0</v>
      </c>
      <c r="CCN24" s="18">
        <v>6.9933857347439295E-4</v>
      </c>
      <c r="CCO24" s="18">
        <v>-3.9962204198536801E-4</v>
      </c>
      <c r="CCP24" s="18">
        <v>-3.9962204198535403E-4</v>
      </c>
      <c r="CCQ24" s="18">
        <v>-6.9933857347437896E-4</v>
      </c>
      <c r="CCR24" s="18">
        <v>-8.9914959446706002E-4</v>
      </c>
      <c r="CCS24" s="18">
        <v>9.9905510496350799E-5</v>
      </c>
      <c r="CCT24" s="18">
        <v>-1.9981102099267999E-4</v>
      </c>
      <c r="CCU24">
        <v>-1.2987716364524201E-3</v>
      </c>
      <c r="CCV24">
        <v>-1.3986771469487399E-3</v>
      </c>
      <c r="CCW24" s="18">
        <v>-7.9924408397072301E-4</v>
      </c>
      <c r="CCX24" s="18">
        <v>-3.9962204198535403E-4</v>
      </c>
      <c r="CCY24" s="18">
        <v>4.9952755248169195E-4</v>
      </c>
      <c r="CCZ24" s="18">
        <v>4.9952755248170496E-4</v>
      </c>
      <c r="CDA24" s="18">
        <v>-7.9924408397072301E-4</v>
      </c>
      <c r="CDB24">
        <v>-1.59848816794143E-3</v>
      </c>
      <c r="CDC24" s="18">
        <v>-9.9905510496338997E-4</v>
      </c>
      <c r="CDD24">
        <v>1.0031252554610101E-3</v>
      </c>
      <c r="CDE24">
        <v>1.6943235279401499E-3</v>
      </c>
      <c r="CDF24" s="18">
        <v>1.99811020992674E-4</v>
      </c>
      <c r="CDG24">
        <v>-1.09896061545973E-3</v>
      </c>
      <c r="CDH24">
        <v>-1.19886612595607E-3</v>
      </c>
      <c r="CDI24" s="18">
        <v>-9.990551049633839E-4</v>
      </c>
      <c r="CDJ24" s="18">
        <v>9.9905510496329996E-5</v>
      </c>
      <c r="CDK24" s="18">
        <v>7.9924408397072301E-4</v>
      </c>
      <c r="CDL24" s="18">
        <v>4.9952755248169195E-4</v>
      </c>
      <c r="CDM24">
        <v>-1.1988661259560601E-3</v>
      </c>
      <c r="CDN24">
        <v>-1.3986771469487499E-3</v>
      </c>
      <c r="CDO24" s="18">
        <v>7.9924408397071597E-4</v>
      </c>
      <c r="CDP24" s="18">
        <v>1.99811020992674E-4</v>
      </c>
      <c r="CDQ24" s="18">
        <v>-3.3783547901889501E-4</v>
      </c>
      <c r="CDR24" s="18">
        <v>-2.6159758395913303E-4</v>
      </c>
      <c r="CDS24">
        <v>-1.59848816794144E-3</v>
      </c>
      <c r="CDT24" s="18">
        <v>4.9952755248169802E-4</v>
      </c>
      <c r="CDU24">
        <v>1.7982991889341101E-3</v>
      </c>
      <c r="CDV24" s="18">
        <v>-6.9933857347437203E-4</v>
      </c>
      <c r="CDW24">
        <v>-1.09896061545974E-3</v>
      </c>
      <c r="CDX24" s="18">
        <v>-6.9933857347437896E-4</v>
      </c>
      <c r="CDY24" s="18">
        <v>-6.9933857347437203E-4</v>
      </c>
      <c r="CDZ24">
        <v>1.2987716364524101E-3</v>
      </c>
      <c r="CEA24">
        <v>2.9971653148901699E-3</v>
      </c>
      <c r="CEB24" s="18">
        <v>5.9505420445298603E-4</v>
      </c>
      <c r="CEC24">
        <v>-2.99278645636513E-3</v>
      </c>
      <c r="CED24">
        <v>-1.49858265744508E-3</v>
      </c>
      <c r="CEE24" s="18">
        <v>4.9952755248169195E-4</v>
      </c>
      <c r="CEF24" s="18">
        <v>-2.6501135525279398E-4</v>
      </c>
    </row>
    <row r="25" spans="1:2164" x14ac:dyDescent="0.3">
      <c r="A25">
        <v>24</v>
      </c>
      <c r="B25" t="str">
        <f t="array" ref="B25">INDEX(MtrxNb!A$2:C$145,MATCH(1,(MtrxNb!B$2:B$145=I25)*(MtrxNb!C$2:C$145=J25),0),1)</f>
        <v>M84</v>
      </c>
      <c r="C25" s="1">
        <v>41610</v>
      </c>
      <c r="D25" s="1">
        <v>41550</v>
      </c>
      <c r="E25">
        <f t="shared" si="0"/>
        <v>60</v>
      </c>
      <c r="G25">
        <v>54.7</v>
      </c>
      <c r="H25">
        <v>16</v>
      </c>
      <c r="I25">
        <v>24</v>
      </c>
      <c r="J25" s="2" t="s">
        <v>11</v>
      </c>
      <c r="K25" s="2">
        <v>3</v>
      </c>
      <c r="L25" s="2" t="s">
        <v>1238</v>
      </c>
      <c r="M25" t="s">
        <v>1285</v>
      </c>
      <c r="N25" t="s">
        <v>1286</v>
      </c>
      <c r="O25">
        <v>2.7632730000000001E-3</v>
      </c>
      <c r="P25">
        <v>-2.5632729999999901E-3</v>
      </c>
      <c r="Q25">
        <v>-1.06E-2</v>
      </c>
      <c r="R25" s="18">
        <v>-5.9999999999999604E-4</v>
      </c>
      <c r="S25">
        <v>2.79999999999999E-3</v>
      </c>
      <c r="T25">
        <v>-8.5355629999999995E-3</v>
      </c>
      <c r="U25">
        <v>2.43556299999999E-3</v>
      </c>
      <c r="V25">
        <v>7.3000000000000001E-3</v>
      </c>
      <c r="W25">
        <v>1.04E-2</v>
      </c>
      <c r="X25">
        <v>-1E-3</v>
      </c>
      <c r="Y25">
        <v>-4.6999999999999898E-3</v>
      </c>
      <c r="Z25">
        <v>-5.4999999999999901E-3</v>
      </c>
      <c r="AA25">
        <v>3.79999999999999E-3</v>
      </c>
      <c r="AB25" s="18">
        <v>1.99999999999998E-4</v>
      </c>
      <c r="AC25">
        <v>-1.0999999999999901E-3</v>
      </c>
      <c r="AD25">
        <v>-1E-3</v>
      </c>
      <c r="AE25">
        <v>-1.4E-3</v>
      </c>
      <c r="AF25">
        <v>-1.29999999999999E-3</v>
      </c>
      <c r="AG25" s="18">
        <v>-8.0000000000000199E-4</v>
      </c>
      <c r="AH25">
        <v>3.0000000000000001E-3</v>
      </c>
      <c r="AI25">
        <v>0</v>
      </c>
      <c r="AJ25" s="18">
        <v>-3.00000000000001E-4</v>
      </c>
      <c r="AK25">
        <v>2.3999999999999898E-3</v>
      </c>
      <c r="AL25">
        <v>-1.0999999999999901E-3</v>
      </c>
      <c r="AM25">
        <v>-1.6999999999999999E-3</v>
      </c>
      <c r="AN25">
        <v>-1.6000000000000001E-3</v>
      </c>
      <c r="AO25">
        <v>-4.8999999999999998E-3</v>
      </c>
      <c r="AP25">
        <v>-2.6999999999999902E-3</v>
      </c>
      <c r="AQ25" s="18">
        <v>-7.9999999999999798E-4</v>
      </c>
      <c r="AR25">
        <v>1.39999999999999E-3</v>
      </c>
      <c r="AS25" s="18">
        <v>-8.9999999999999802E-4</v>
      </c>
      <c r="AT25" s="18">
        <v>5.9999999999999604E-4</v>
      </c>
      <c r="AU25">
        <v>3.5999999999999999E-3</v>
      </c>
      <c r="AV25">
        <v>-1.2999999999999999E-3</v>
      </c>
      <c r="AW25">
        <v>-2.7000000000000001E-3</v>
      </c>
      <c r="AX25">
        <v>-2.7000000000000001E-3</v>
      </c>
      <c r="AY25">
        <v>2.8999999999999998E-3</v>
      </c>
      <c r="AZ25" s="18">
        <v>-1.99999999999998E-4</v>
      </c>
      <c r="BA25" s="18">
        <v>-7.9999999999999798E-4</v>
      </c>
      <c r="BB25" s="18">
        <v>5.9999999999999897E-4</v>
      </c>
      <c r="BC25">
        <v>-1.1000000000000001E-3</v>
      </c>
      <c r="BD25">
        <v>1E-3</v>
      </c>
      <c r="BE25">
        <v>3.3E-3</v>
      </c>
      <c r="BF25">
        <v>0</v>
      </c>
      <c r="BG25">
        <v>-1E-3</v>
      </c>
      <c r="BH25">
        <v>-1E-3</v>
      </c>
      <c r="BI25">
        <v>1.2999999999999999E-3</v>
      </c>
      <c r="BJ25">
        <v>0</v>
      </c>
      <c r="BK25" s="18">
        <v>-2.00000000000005E-4</v>
      </c>
      <c r="BL25" s="18">
        <v>-1.99999999999998E-4</v>
      </c>
      <c r="BM25" s="18">
        <v>8.0000000000000199E-4</v>
      </c>
      <c r="BN25" s="18">
        <v>6.7842099999999796E-4</v>
      </c>
      <c r="BO25" s="18">
        <v>6.2157900000000404E-4</v>
      </c>
      <c r="BP25">
        <v>1.39999999999999E-3</v>
      </c>
      <c r="BQ25">
        <v>1.0999999999999901E-3</v>
      </c>
      <c r="BR25" s="18">
        <v>6.9957000000000298E-4</v>
      </c>
      <c r="BS25" s="18">
        <v>1.0042999999999801E-4</v>
      </c>
      <c r="BT25" s="18">
        <v>7.5139099999999698E-4</v>
      </c>
      <c r="BU25">
        <v>1.0486089999999901E-3</v>
      </c>
      <c r="BV25">
        <v>1.4E-3</v>
      </c>
      <c r="BW25" s="18">
        <v>5.0000000000000001E-4</v>
      </c>
      <c r="BX25" s="18">
        <v>6.9999999999999902E-4</v>
      </c>
      <c r="BY25" s="18">
        <v>8.9999999999999802E-4</v>
      </c>
      <c r="BZ25" s="18">
        <v>8.9999999999999802E-4</v>
      </c>
      <c r="CA25" s="18">
        <v>8.0000000000000199E-4</v>
      </c>
      <c r="CB25" s="18">
        <v>9.4762400000000097E-4</v>
      </c>
      <c r="CC25">
        <v>1.15949299999999E-3</v>
      </c>
      <c r="CD25">
        <v>1.492883E-3</v>
      </c>
      <c r="CE25">
        <v>1.1999999999999899E-3</v>
      </c>
      <c r="CF25" s="18">
        <v>8.7436500000000195E-4</v>
      </c>
      <c r="CG25" s="18">
        <v>4.25635E-4</v>
      </c>
      <c r="CH25">
        <v>1.29999999999999E-3</v>
      </c>
      <c r="CI25">
        <v>1.5E-3</v>
      </c>
      <c r="CJ25" s="18">
        <v>6.0000000000000298E-4</v>
      </c>
      <c r="CK25" s="18">
        <v>6.9999999999999902E-4</v>
      </c>
      <c r="CL25" s="18">
        <v>6.9999999999999902E-4</v>
      </c>
      <c r="CM25" s="18">
        <v>6.9999999999999902E-4</v>
      </c>
      <c r="CN25">
        <v>1.092123E-3</v>
      </c>
      <c r="CO25">
        <v>1.0078769999999899E-3</v>
      </c>
      <c r="CP25" s="18">
        <v>9.0000000000000496E-4</v>
      </c>
      <c r="CQ25">
        <v>0</v>
      </c>
      <c r="CR25" s="18">
        <v>1.99999999999998E-4</v>
      </c>
      <c r="CS25" s="18">
        <v>5.9999999999999604E-4</v>
      </c>
      <c r="CT25">
        <v>1.1000000000000001E-3</v>
      </c>
      <c r="CU25" s="18">
        <v>5.0000000000000001E-4</v>
      </c>
      <c r="CV25" s="18">
        <v>3.00000000000001E-4</v>
      </c>
      <c r="CW25">
        <v>0</v>
      </c>
      <c r="CX25" s="18">
        <v>5.0000000000000001E-4</v>
      </c>
      <c r="CY25" s="18">
        <v>2.9999999999999401E-4</v>
      </c>
      <c r="CZ25" s="18">
        <v>3.00000000000008E-4</v>
      </c>
      <c r="DA25" s="18">
        <v>8.9999999999999802E-4</v>
      </c>
      <c r="DB25">
        <v>0</v>
      </c>
      <c r="DC25" s="18">
        <v>-2.5818700000000602E-4</v>
      </c>
      <c r="DD25" s="18">
        <v>2.5613600000000397E-4</v>
      </c>
      <c r="DE25" s="18">
        <v>8.0205099999999796E-4</v>
      </c>
      <c r="DF25" s="18">
        <v>7.0000000000000596E-4</v>
      </c>
      <c r="DG25" s="18">
        <v>1.9999999999999101E-4</v>
      </c>
      <c r="DH25" s="18">
        <v>-2.9999999999999401E-4</v>
      </c>
      <c r="DI25">
        <v>0</v>
      </c>
      <c r="DJ25" s="18">
        <v>3.9999999999999698E-4</v>
      </c>
      <c r="DK25" s="18">
        <v>6.0000000000000298E-4</v>
      </c>
      <c r="DL25" s="18">
        <v>-1.00000000000002E-4</v>
      </c>
      <c r="DM25" s="18">
        <v>-1.00000000000002E-4</v>
      </c>
      <c r="DN25" s="18">
        <v>3.00000000000008E-4</v>
      </c>
      <c r="DO25" s="18">
        <v>9.9999999999988905E-5</v>
      </c>
      <c r="DP25" s="18">
        <v>-9.9999999999988905E-5</v>
      </c>
      <c r="DQ25">
        <v>0</v>
      </c>
      <c r="DR25" s="18">
        <v>4.9999999999998602E-4</v>
      </c>
      <c r="DS25" s="18">
        <v>1.00000000000002E-4</v>
      </c>
      <c r="DT25" s="18">
        <v>-1.9999999999999101E-4</v>
      </c>
      <c r="DU25" s="18">
        <v>-1.00000000000002E-4</v>
      </c>
      <c r="DV25">
        <v>0</v>
      </c>
      <c r="DW25" s="18">
        <v>1.9999999999999101E-4</v>
      </c>
      <c r="DX25" s="18">
        <v>3.00000000000008E-4</v>
      </c>
      <c r="DY25" s="18">
        <v>-3.00000000000008E-4</v>
      </c>
      <c r="DZ25" s="18">
        <v>-9.9999999999988905E-5</v>
      </c>
      <c r="EA25" s="18">
        <v>2.9999999999999401E-4</v>
      </c>
      <c r="EB25" s="18">
        <v>2.0515899999999599E-4</v>
      </c>
      <c r="EC25" s="18">
        <v>-1.0515899999999299E-4</v>
      </c>
      <c r="ED25" s="18">
        <v>-3.00000000000008E-4</v>
      </c>
      <c r="EE25" s="18">
        <v>1.00000000000002E-4</v>
      </c>
      <c r="EF25" s="18">
        <v>-5.7829999999953197E-6</v>
      </c>
      <c r="EG25" s="18">
        <v>5.7829999999953197E-6</v>
      </c>
      <c r="EH25">
        <v>0</v>
      </c>
      <c r="EI25" s="18">
        <v>-1.9999999999999101E-4</v>
      </c>
      <c r="EJ25" s="18">
        <v>-5.38050000000039E-5</v>
      </c>
      <c r="EK25" s="18">
        <v>1.53804999999992E-4</v>
      </c>
      <c r="EL25" s="18">
        <v>1.00000000000002E-4</v>
      </c>
      <c r="EM25" s="18">
        <v>1.00000000000002E-4</v>
      </c>
      <c r="EN25">
        <v>0</v>
      </c>
      <c r="EO25" s="18">
        <v>-2.00000000000005E-4</v>
      </c>
      <c r="EP25" s="18">
        <v>-1.9999999999999101E-4</v>
      </c>
      <c r="EQ25">
        <v>0</v>
      </c>
      <c r="ER25" s="18">
        <v>6.0000000000000298E-4</v>
      </c>
      <c r="ES25" s="18">
        <v>2.9999999999999401E-4</v>
      </c>
      <c r="ET25" s="18">
        <v>1.00000000000002E-4</v>
      </c>
      <c r="EU25">
        <v>0</v>
      </c>
      <c r="EV25" s="18">
        <v>-1.00000000000002E-4</v>
      </c>
      <c r="EW25">
        <v>0</v>
      </c>
      <c r="EX25" s="18">
        <v>1.00000000000002E-4</v>
      </c>
      <c r="EY25">
        <v>0</v>
      </c>
      <c r="EZ25" s="18">
        <v>1.00000000000002E-4</v>
      </c>
      <c r="FA25" s="18">
        <v>7.0464999999991703E-5</v>
      </c>
      <c r="FB25" s="18">
        <v>1.2953500000000001E-4</v>
      </c>
      <c r="FC25">
        <v>0</v>
      </c>
      <c r="FD25" s="18">
        <v>1.00000000000002E-4</v>
      </c>
      <c r="FE25" s="18">
        <v>1.1702900000000401E-4</v>
      </c>
      <c r="FF25" s="18">
        <v>1.8297099999999001E-4</v>
      </c>
      <c r="FG25" s="18">
        <v>3.00000000000008E-4</v>
      </c>
      <c r="FH25" s="18">
        <v>2.9999999999999401E-4</v>
      </c>
      <c r="FI25" s="18">
        <v>1.00000000000002E-4</v>
      </c>
      <c r="FJ25" s="18">
        <v>2.9999999999999401E-4</v>
      </c>
      <c r="FK25" s="18">
        <v>3.00000000000008E-4</v>
      </c>
      <c r="FL25" s="18">
        <v>2.9999999999999401E-4</v>
      </c>
      <c r="FM25" s="18">
        <v>6.0000000000000298E-4</v>
      </c>
      <c r="FN25" s="18">
        <v>6.0000000000000298E-4</v>
      </c>
      <c r="FO25" s="18">
        <v>3.9999999999999698E-4</v>
      </c>
      <c r="FP25" s="18">
        <v>6.0000000000000298E-4</v>
      </c>
      <c r="FQ25" s="18">
        <v>6.9999999999999197E-4</v>
      </c>
      <c r="FR25" s="18">
        <v>7.0000000000000596E-4</v>
      </c>
      <c r="FS25">
        <v>1.0999999999999799E-3</v>
      </c>
      <c r="FT25" s="18">
        <v>9.0000000000001103E-4</v>
      </c>
      <c r="FU25" s="18">
        <v>9.9999999999998701E-4</v>
      </c>
      <c r="FV25">
        <v>1.1999999999999999E-3</v>
      </c>
      <c r="FW25">
        <v>1.72725599999999E-3</v>
      </c>
      <c r="FX25">
        <v>1.7041039999999899E-3</v>
      </c>
      <c r="FY25">
        <v>1.56864000000001E-3</v>
      </c>
      <c r="FZ25">
        <v>1.5E-3</v>
      </c>
      <c r="GA25">
        <v>1.5999999999999901E-3</v>
      </c>
      <c r="GB25">
        <v>1.6999999999999999E-3</v>
      </c>
      <c r="GC25">
        <v>1.79999999999999E-3</v>
      </c>
      <c r="GD25">
        <v>1.89999999999999E-3</v>
      </c>
      <c r="GE25">
        <v>1.9355640000000001E-3</v>
      </c>
      <c r="GF25">
        <v>1.7644359999999899E-3</v>
      </c>
      <c r="GG25">
        <v>2.2000000000000001E-3</v>
      </c>
      <c r="GH25">
        <v>2.3107710000000001E-3</v>
      </c>
      <c r="GI25">
        <v>1.83065999999999E-3</v>
      </c>
      <c r="GJ25">
        <v>1.6770209999999999E-3</v>
      </c>
      <c r="GK25">
        <v>1.5823689999999999E-3</v>
      </c>
      <c r="GL25">
        <v>1.4983640000000001E-3</v>
      </c>
      <c r="GM25">
        <v>1.4236569999999901E-3</v>
      </c>
      <c r="GN25">
        <v>1.38273899999999E-3</v>
      </c>
      <c r="GO25">
        <v>1.311846E-3</v>
      </c>
      <c r="GP25">
        <v>1.058191E-3</v>
      </c>
      <c r="GQ25">
        <v>1.2547890000000001E-3</v>
      </c>
      <c r="GR25">
        <v>1.2285409999999899E-3</v>
      </c>
      <c r="GS25" s="18">
        <v>9.4480099999999501E-4</v>
      </c>
      <c r="GT25" s="18">
        <v>6.3248000000000395E-4</v>
      </c>
      <c r="GU25" s="18">
        <v>6.6198399999999004E-4</v>
      </c>
      <c r="GV25" s="18">
        <v>8.1165900000000602E-4</v>
      </c>
      <c r="GW25" s="18">
        <v>5.0970100000000097E-4</v>
      </c>
      <c r="GX25" s="18">
        <v>5.66564999999991E-4</v>
      </c>
      <c r="GY25" s="18">
        <v>6.1728000000001095E-4</v>
      </c>
      <c r="GZ25" s="18">
        <v>4.5198299999998898E-4</v>
      </c>
      <c r="HA25" s="18">
        <v>4.8469700000000599E-4</v>
      </c>
      <c r="HB25" s="18">
        <v>5.1496199999999295E-4</v>
      </c>
      <c r="HC25" s="18">
        <v>5.7179499999999897E-4</v>
      </c>
      <c r="HD25" s="18">
        <v>5.8564500000000898E-4</v>
      </c>
      <c r="HE25" s="18">
        <v>4.8857199999999203E-4</v>
      </c>
      <c r="HF25" s="18">
        <v>2.95311000000006E-4</v>
      </c>
      <c r="HG25" s="18">
        <v>2.0868300000000101E-4</v>
      </c>
      <c r="HH25" s="18">
        <v>8.52569999999913E-5</v>
      </c>
      <c r="HI25" s="18">
        <v>-4.3726999999993403E-5</v>
      </c>
      <c r="HJ25" s="18">
        <v>7.9000000000051199E-7</v>
      </c>
      <c r="HK25" s="18">
        <v>-2.44468999999997E-4</v>
      </c>
      <c r="HL25" s="18">
        <v>-4.0645900000001102E-4</v>
      </c>
      <c r="HM25" s="18">
        <v>-3.6160599999999999E-4</v>
      </c>
      <c r="HN25" s="18">
        <v>-5.3815599999999797E-4</v>
      </c>
      <c r="HO25" s="18">
        <v>-6.5523299999999097E-4</v>
      </c>
      <c r="HP25" s="18">
        <v>-7.8243099999999999E-4</v>
      </c>
      <c r="HQ25" s="18">
        <v>-8.06987000000009E-4</v>
      </c>
      <c r="HR25" s="18">
        <v>-8.4215399999999698E-4</v>
      </c>
      <c r="HS25" s="18">
        <v>-8.9035899999999302E-4</v>
      </c>
      <c r="HT25">
        <v>-1.0450780000000001E-3</v>
      </c>
      <c r="HU25">
        <v>-1.098283E-3</v>
      </c>
      <c r="HV25">
        <v>-1.15776799999998E-3</v>
      </c>
      <c r="HW25">
        <v>-1.3424460000000099E-3</v>
      </c>
      <c r="HX25">
        <v>-1.2788399999999801E-3</v>
      </c>
      <c r="HY25">
        <v>-1.2535669999999899E-3</v>
      </c>
      <c r="HZ25">
        <v>-1.2942180000000099E-3</v>
      </c>
      <c r="IA25">
        <v>-1.29312299999999E-3</v>
      </c>
      <c r="IB25">
        <v>-1.3265759999999899E-3</v>
      </c>
      <c r="IC25">
        <v>-1.39892099999999E-3</v>
      </c>
      <c r="ID25">
        <v>-1.3016310000000099E-3</v>
      </c>
      <c r="IE25">
        <v>-1.2932569999999899E-3</v>
      </c>
      <c r="IF25">
        <v>-1.2925720000000001E-3</v>
      </c>
      <c r="IG25">
        <v>-1.14325199999999E-3</v>
      </c>
      <c r="IH25">
        <v>-1.0495729999999901E-3</v>
      </c>
      <c r="II25">
        <v>-1.050427E-3</v>
      </c>
      <c r="IJ25" s="18">
        <v>-8.9999999999999802E-4</v>
      </c>
      <c r="IK25" s="18">
        <v>-8.9999999999999802E-4</v>
      </c>
      <c r="IL25" s="18">
        <v>-7.9999999999999505E-4</v>
      </c>
      <c r="IM25" s="18">
        <v>-8.3743000000000001E-4</v>
      </c>
      <c r="IN25" s="18">
        <v>-7.6257000000000397E-4</v>
      </c>
      <c r="IO25" s="18">
        <v>-6.0000000000000298E-4</v>
      </c>
      <c r="IP25" s="18">
        <v>-3.9999999999999698E-4</v>
      </c>
      <c r="IQ25" s="18">
        <v>-5.0000000000000001E-4</v>
      </c>
      <c r="IR25" s="18">
        <v>-3.9999999999999698E-4</v>
      </c>
      <c r="IS25" s="18">
        <v>-2.9999999999999401E-4</v>
      </c>
      <c r="IT25" s="18">
        <v>-4.0000000000001102E-4</v>
      </c>
      <c r="IU25" s="18">
        <v>-1.9999999999999101E-4</v>
      </c>
      <c r="IV25" s="18">
        <v>-3.00000000000008E-4</v>
      </c>
      <c r="IW25" s="18">
        <v>-2.9999999999999401E-4</v>
      </c>
      <c r="IX25" s="18">
        <v>-2.9441900000000399E-4</v>
      </c>
      <c r="IY25" s="18">
        <v>-3.05580999999999E-4</v>
      </c>
      <c r="IZ25" s="18">
        <v>-2.9999999999999401E-4</v>
      </c>
      <c r="JA25" s="18">
        <v>-2.9999999999999401E-4</v>
      </c>
      <c r="JB25" s="18">
        <v>-4.0000000000001102E-4</v>
      </c>
      <c r="JC25" s="18">
        <v>-3.9999999999999698E-4</v>
      </c>
      <c r="JD25" s="18">
        <v>-2.9999999999999401E-4</v>
      </c>
      <c r="JE25" s="18">
        <v>-3.00000000000008E-4</v>
      </c>
      <c r="JF25" s="18">
        <v>-3.9999999999999698E-4</v>
      </c>
      <c r="JG25" s="18">
        <v>-4.79118E-4</v>
      </c>
      <c r="JH25" s="18">
        <v>-5.2088199999999996E-4</v>
      </c>
      <c r="JI25" s="18">
        <v>-5.0000000000000001E-4</v>
      </c>
      <c r="JJ25" s="18">
        <v>-5.0000000000000001E-4</v>
      </c>
      <c r="JK25" s="18">
        <v>-5.99999999999989E-4</v>
      </c>
      <c r="JL25" s="18">
        <v>-6.3581E-4</v>
      </c>
      <c r="JM25" s="18">
        <v>-5.6419000000000597E-4</v>
      </c>
      <c r="JN25" s="18">
        <v>-6.9999999999999197E-4</v>
      </c>
      <c r="JO25" s="18">
        <v>-7.0000000000000596E-4</v>
      </c>
      <c r="JP25" s="18">
        <v>-6.0000000000000298E-4</v>
      </c>
      <c r="JQ25" s="18">
        <v>-6.0000000000000298E-4</v>
      </c>
      <c r="JR25" s="18">
        <v>-5.0000000000000001E-4</v>
      </c>
      <c r="JS25" s="18">
        <v>-5.0000000000000001E-4</v>
      </c>
      <c r="JT25" s="18">
        <v>-4.9999999999998602E-4</v>
      </c>
      <c r="JU25" s="18">
        <v>-5.0000000000000001E-4</v>
      </c>
      <c r="JV25" s="18">
        <v>-4.7326200000000202E-4</v>
      </c>
      <c r="JW25" s="18">
        <v>-5.2673799999999795E-4</v>
      </c>
      <c r="JX25" s="18">
        <v>-4.0000000000001102E-4</v>
      </c>
      <c r="JY25" s="18">
        <v>-3.9999999999999698E-4</v>
      </c>
      <c r="JZ25" s="18">
        <v>-3.9999999999999698E-4</v>
      </c>
      <c r="KA25" s="18">
        <v>-1.9999999999999101E-4</v>
      </c>
      <c r="KB25" s="18">
        <v>-2.00000000000005E-4</v>
      </c>
      <c r="KC25" s="18">
        <v>-2.00000000000005E-4</v>
      </c>
      <c r="KD25" s="18">
        <v>-9.9999999999988905E-5</v>
      </c>
      <c r="KE25" s="18">
        <v>-2.00000000000005E-4</v>
      </c>
      <c r="KF25" s="18">
        <v>-2.00000000000005E-4</v>
      </c>
      <c r="KG25" s="18">
        <v>-9.9999999999988905E-5</v>
      </c>
      <c r="KH25" s="18">
        <v>-1.00000000000002E-4</v>
      </c>
      <c r="KI25" s="18">
        <v>-2.00000000000005E-4</v>
      </c>
      <c r="KJ25" s="18">
        <v>-1.00000000000002E-4</v>
      </c>
      <c r="KK25" s="18">
        <v>-1.9999999999999101E-4</v>
      </c>
      <c r="KL25" s="18">
        <v>-2.00000000000005E-4</v>
      </c>
      <c r="KM25" s="18">
        <v>-2.9999999999999401E-4</v>
      </c>
      <c r="KN25" s="18">
        <v>-3.9999999999999698E-4</v>
      </c>
      <c r="KO25" s="18">
        <v>-3.00000000000008E-4</v>
      </c>
      <c r="KP25" s="18">
        <v>-3.9999999999999698E-4</v>
      </c>
      <c r="KQ25" s="18">
        <v>-2.9999999999999401E-4</v>
      </c>
      <c r="KR25" s="18">
        <v>-5.0000000000000001E-4</v>
      </c>
      <c r="KS25" s="18">
        <v>-5.0000000000000001E-4</v>
      </c>
      <c r="KT25" s="18">
        <v>-3.9999999999999698E-4</v>
      </c>
      <c r="KU25" s="18">
        <v>-4.0000000000001102E-4</v>
      </c>
      <c r="KV25" s="18">
        <v>-5.0000000000000001E-4</v>
      </c>
      <c r="KW25" s="18">
        <v>-4.9999999999998602E-4</v>
      </c>
      <c r="KX25" s="18">
        <v>-5.0000000000000001E-4</v>
      </c>
      <c r="KY25" s="18">
        <v>-5.0000000000000001E-4</v>
      </c>
      <c r="KZ25" s="18">
        <v>-4.0000000000001102E-4</v>
      </c>
      <c r="LA25" s="18">
        <v>-5.0000000000000001E-4</v>
      </c>
      <c r="LB25" s="18">
        <v>-5.0000000000000001E-4</v>
      </c>
      <c r="LC25" s="18">
        <v>-4.9999999999998602E-4</v>
      </c>
      <c r="LD25" s="18">
        <v>-3.00000000000008E-4</v>
      </c>
      <c r="LE25" s="18">
        <v>-3.9999999999999698E-4</v>
      </c>
      <c r="LF25" s="18">
        <v>-5.0000000000000001E-4</v>
      </c>
      <c r="LG25" s="18">
        <v>-3.9999999999999698E-4</v>
      </c>
      <c r="LH25" s="18">
        <v>-5.0000000000000001E-4</v>
      </c>
      <c r="LI25" s="18">
        <v>-5.0000000000000001E-4</v>
      </c>
      <c r="LJ25" s="18">
        <v>-5.0000000000000001E-4</v>
      </c>
      <c r="LK25" s="18">
        <v>-6.0000000000000298E-4</v>
      </c>
      <c r="LL25" s="18">
        <v>-5.0000000000000001E-4</v>
      </c>
      <c r="LM25" s="18">
        <v>-5.0000000000000001E-4</v>
      </c>
      <c r="LN25" s="18">
        <v>-5.0000000000000001E-4</v>
      </c>
      <c r="LO25" s="18">
        <v>-4.9999999999999296E-4</v>
      </c>
      <c r="LP25" s="18">
        <v>-4.0000000000000398E-4</v>
      </c>
      <c r="LQ25" s="18">
        <v>-3.00000000000001E-4</v>
      </c>
      <c r="LR25" s="18">
        <v>-2.9999999999999401E-4</v>
      </c>
      <c r="LS25" s="18">
        <v>-3.00000000000001E-4</v>
      </c>
      <c r="LT25" s="18">
        <v>-3.00000000000001E-4</v>
      </c>
      <c r="LU25" s="18">
        <v>-9.9999999999995898E-5</v>
      </c>
      <c r="LV25" s="18">
        <v>-1.00000000000002E-4</v>
      </c>
      <c r="LW25" s="18">
        <v>-1.99999999999998E-4</v>
      </c>
      <c r="LX25">
        <v>0</v>
      </c>
      <c r="LY25">
        <v>0</v>
      </c>
      <c r="LZ25">
        <v>0</v>
      </c>
      <c r="MA25">
        <v>0</v>
      </c>
      <c r="MB25" s="18">
        <v>9.9999999999995898E-5</v>
      </c>
      <c r="MC25" s="18">
        <v>1.00000000000002E-4</v>
      </c>
      <c r="MD25" s="18">
        <v>1.99999999999998E-4</v>
      </c>
      <c r="ME25" s="18">
        <v>1.00000000000002E-4</v>
      </c>
      <c r="MF25" s="18">
        <v>1.99999999999998E-4</v>
      </c>
      <c r="MG25" s="18">
        <v>3.00000000000001E-4</v>
      </c>
      <c r="MH25" s="18">
        <v>3.9999999999999698E-4</v>
      </c>
      <c r="MI25" s="18">
        <v>5.0000000000000001E-4</v>
      </c>
      <c r="MJ25" s="18">
        <v>5.0000000000000001E-4</v>
      </c>
      <c r="MK25" s="18">
        <v>6.9999999999999902E-4</v>
      </c>
      <c r="ML25" s="18">
        <v>7.9999999999999505E-4</v>
      </c>
      <c r="MM25">
        <v>1E-3</v>
      </c>
      <c r="MN25">
        <v>1.1999999999999999E-3</v>
      </c>
      <c r="MO25">
        <v>1.68222099999999E-3</v>
      </c>
      <c r="MP25">
        <v>1.9177789999999899E-3</v>
      </c>
      <c r="MQ25">
        <v>2.0999999999999999E-3</v>
      </c>
      <c r="MR25">
        <v>2.79999999999999E-3</v>
      </c>
      <c r="MS25">
        <v>3.156238E-3</v>
      </c>
      <c r="MT25">
        <v>3.5822019999999901E-3</v>
      </c>
      <c r="MU25">
        <v>4.0951970000000001E-3</v>
      </c>
      <c r="MV25">
        <v>4.6663629999999902E-3</v>
      </c>
      <c r="MW25">
        <v>5.0000000000000001E-3</v>
      </c>
      <c r="MX25">
        <v>5.5722129999999899E-3</v>
      </c>
      <c r="MY25">
        <v>6.0194799999999998E-3</v>
      </c>
      <c r="MZ25">
        <v>6.2785449999999904E-3</v>
      </c>
      <c r="NA25">
        <v>6.5475919999999996E-3</v>
      </c>
      <c r="NB25">
        <v>6.88170699999998E-3</v>
      </c>
      <c r="NC25">
        <v>7.0271189999999897E-3</v>
      </c>
      <c r="ND25">
        <v>7.1668330000000096E-3</v>
      </c>
      <c r="NE25">
        <v>7.3512489999999998E-3</v>
      </c>
      <c r="NF25">
        <v>7.3922429999999902E-3</v>
      </c>
      <c r="NG25">
        <v>7.4213590000000102E-3</v>
      </c>
      <c r="NH25">
        <v>7.5024519999999902E-3</v>
      </c>
      <c r="NI25">
        <v>7.6598519999999896E-3</v>
      </c>
      <c r="NJ25">
        <v>7.7201879999999803E-3</v>
      </c>
      <c r="NK25">
        <v>7.7747850000000002E-3</v>
      </c>
      <c r="NL25">
        <v>7.8431070000000106E-3</v>
      </c>
      <c r="NM25">
        <v>7.82981499999999E-3</v>
      </c>
      <c r="NN25">
        <v>7.8132599999999799E-3</v>
      </c>
      <c r="NO25">
        <v>8.1320400000000001E-3</v>
      </c>
      <c r="NP25">
        <v>8.0685619999999996E-3</v>
      </c>
      <c r="NQ25">
        <v>8.0294909999999997E-3</v>
      </c>
      <c r="NR25">
        <v>8.0806160000000092E-3</v>
      </c>
      <c r="NS25">
        <v>8.1537809999999693E-3</v>
      </c>
      <c r="NT25">
        <v>8.1455410000000304E-3</v>
      </c>
      <c r="NU25">
        <v>8.0791719999999592E-3</v>
      </c>
      <c r="NV25">
        <v>8.0014170000000107E-3</v>
      </c>
      <c r="NW25">
        <v>7.9011019999999897E-3</v>
      </c>
      <c r="NX25">
        <v>7.7844860000000297E-3</v>
      </c>
      <c r="NY25">
        <v>7.7551899999999596E-3</v>
      </c>
      <c r="NZ25">
        <v>7.52955700000002E-3</v>
      </c>
      <c r="OA25">
        <v>7.3099130000000003E-3</v>
      </c>
      <c r="OB25">
        <v>7.1181359999999902E-3</v>
      </c>
      <c r="OC25">
        <v>6.9360430000000002E-3</v>
      </c>
      <c r="OD25">
        <v>6.7409279999999698E-3</v>
      </c>
      <c r="OE25">
        <v>6.4151590000000001E-3</v>
      </c>
      <c r="OF25">
        <v>6.1715239999999803E-3</v>
      </c>
      <c r="OG25">
        <v>5.9711640000000201E-3</v>
      </c>
      <c r="OH25">
        <v>5.7432949999999799E-3</v>
      </c>
      <c r="OI25">
        <v>5.4610370000000002E-3</v>
      </c>
      <c r="OJ25">
        <v>5.1000709999999803E-3</v>
      </c>
      <c r="OK25">
        <v>4.7544240000000296E-3</v>
      </c>
      <c r="OL25">
        <v>4.5950119999999999E-3</v>
      </c>
      <c r="OM25">
        <v>4.3801659999999597E-3</v>
      </c>
      <c r="ON25">
        <v>4.1456220000000103E-3</v>
      </c>
      <c r="OO25">
        <v>3.7291649999999701E-3</v>
      </c>
      <c r="OP25">
        <v>3.5451950000000001E-3</v>
      </c>
      <c r="OQ25">
        <v>3.3399760000000201E-3</v>
      </c>
      <c r="OR25">
        <v>3.0592380000000101E-3</v>
      </c>
      <c r="OS25">
        <v>2.91201499999999E-3</v>
      </c>
      <c r="OT25">
        <v>2.7118319999999601E-3</v>
      </c>
      <c r="OU25">
        <v>2.4980609999999898E-3</v>
      </c>
      <c r="OV25">
        <v>2.2287960000000298E-3</v>
      </c>
      <c r="OW25">
        <v>2.06697E-3</v>
      </c>
      <c r="OX25">
        <v>1.929701E-3</v>
      </c>
      <c r="OY25">
        <v>1.76915499999996E-3</v>
      </c>
      <c r="OZ25">
        <v>1.5523430000000101E-3</v>
      </c>
      <c r="PA25">
        <v>1.4109609999999799E-3</v>
      </c>
      <c r="PB25">
        <v>1.2634100000000199E-3</v>
      </c>
      <c r="PC25">
        <v>1.11168699999997E-3</v>
      </c>
      <c r="PD25">
        <v>1.07023100000003E-3</v>
      </c>
      <c r="PE25">
        <v>1.0378059999999699E-3</v>
      </c>
      <c r="PF25" s="18">
        <v>8.8647000000002796E-4</v>
      </c>
      <c r="PG25" s="18">
        <v>7.4937899999999403E-4</v>
      </c>
      <c r="PH25" s="18">
        <v>6.6357900000002502E-4</v>
      </c>
      <c r="PI25" s="18">
        <v>6.7692999999996396E-4</v>
      </c>
      <c r="PJ25" s="18">
        <v>4.8887699999999802E-4</v>
      </c>
      <c r="PK25" s="18">
        <v>4.44889000000003E-4</v>
      </c>
      <c r="PL25" s="18">
        <v>4.8702999999999897E-4</v>
      </c>
      <c r="PM25" s="18">
        <v>3.8650600000000803E-4</v>
      </c>
      <c r="PN25" s="18">
        <v>3.59804000000019E-4</v>
      </c>
      <c r="PO25" s="18">
        <v>3.38852E-4</v>
      </c>
      <c r="PP25" s="18">
        <v>2.00211999999977E-4</v>
      </c>
      <c r="PQ25" s="18">
        <v>2.7888999999997599E-4</v>
      </c>
      <c r="PR25" s="18">
        <v>2.9271899999999598E-4</v>
      </c>
      <c r="PS25" s="18">
        <v>1.05619000000001E-4</v>
      </c>
      <c r="PT25" s="18">
        <v>1.3420000000002801E-4</v>
      </c>
      <c r="PU25" s="18">
        <v>1.42156999999976E-4</v>
      </c>
      <c r="PV25" s="18">
        <v>1.3756700000000499E-4</v>
      </c>
      <c r="PW25" s="18">
        <v>8.5861000000020393E-5</v>
      </c>
      <c r="PX25" s="18">
        <v>1.12802000000022E-4</v>
      </c>
      <c r="PY25" s="18">
        <v>1.48742999999951E-4</v>
      </c>
      <c r="PZ25" s="18">
        <v>3.5137000000018397E-5</v>
      </c>
      <c r="QA25" s="18">
        <v>6.8157999999984801E-5</v>
      </c>
      <c r="QB25" s="18">
        <v>7.2569000000022297E-5</v>
      </c>
      <c r="QC25" s="18">
        <v>-8.0470000000110108E-6</v>
      </c>
      <c r="QD25" s="18">
        <v>3.5760000000051302E-6</v>
      </c>
      <c r="QE25" s="18">
        <v>3.3979999999877899E-6</v>
      </c>
      <c r="QF25" s="18">
        <v>-5.1259999999664301E-6</v>
      </c>
      <c r="QG25" s="18">
        <v>3.4361999999954403E-5</v>
      </c>
      <c r="QH25" s="18">
        <v>3.0964000000022101E-5</v>
      </c>
      <c r="QI25" s="18">
        <v>2.5779000000003502E-5</v>
      </c>
      <c r="QJ25" s="18">
        <v>1.10834999999975E-4</v>
      </c>
      <c r="QK25" s="18">
        <v>7.2420000000184004E-6</v>
      </c>
      <c r="QL25" s="18">
        <v>-4.5954999999986403E-5</v>
      </c>
      <c r="QM25" s="18">
        <v>1.5800000000010199E-6</v>
      </c>
      <c r="QN25" s="18">
        <v>-1.56170000000233E-5</v>
      </c>
      <c r="QO25" s="18">
        <v>6.4370000000257798E-6</v>
      </c>
      <c r="QP25" s="18">
        <v>5.98139999999913E-5</v>
      </c>
      <c r="QQ25" s="18">
        <v>8.9942999999981205E-5</v>
      </c>
      <c r="QR25" s="18">
        <v>-3.0636999999999998E-5</v>
      </c>
      <c r="QS25" s="18">
        <v>-1.4626899999997599E-4</v>
      </c>
      <c r="QT25" s="18">
        <v>4.4136999999999601E-5</v>
      </c>
      <c r="QU25" s="18">
        <v>4.3391999999975403E-5</v>
      </c>
      <c r="QV25" s="18">
        <v>2.6971000000042199E-5</v>
      </c>
      <c r="QW25" s="18">
        <v>-3.1233000000019303E-5</v>
      </c>
      <c r="QX25" s="18">
        <v>-4.5985000000026103E-5</v>
      </c>
      <c r="QY25" s="18">
        <v>-3.1889999999590302E-6</v>
      </c>
      <c r="QZ25" s="18">
        <v>7.7158999999993303E-5</v>
      </c>
      <c r="RA25" s="18">
        <v>2.3602999999983101E-5</v>
      </c>
      <c r="RB25" s="18">
        <v>2.4200000000029699E-5</v>
      </c>
      <c r="RC25" s="18">
        <v>1.7522999999963701E-5</v>
      </c>
      <c r="RD25" s="18">
        <v>-7.4475999999989995E-5</v>
      </c>
      <c r="RE25" s="18">
        <v>6.0528999999975798E-5</v>
      </c>
      <c r="RF25" s="18">
        <v>8.3774000000036403E-5</v>
      </c>
      <c r="RG25" s="18">
        <v>-4.0619999999991198E-5</v>
      </c>
      <c r="RH25" s="18">
        <v>2.8400999999955702E-5</v>
      </c>
      <c r="RI25" s="18">
        <v>1.49910000000197E-5</v>
      </c>
      <c r="RJ25" s="18">
        <v>-2.52430000000081E-5</v>
      </c>
      <c r="RK25" s="18">
        <v>2.1696000000015399E-5</v>
      </c>
      <c r="RL25" s="18">
        <v>-6.2600000000356804E-7</v>
      </c>
      <c r="RM25" s="18">
        <v>-2.2887999999998599E-5</v>
      </c>
      <c r="RN25" s="18">
        <v>-4.9352000000002498E-5</v>
      </c>
      <c r="RO25" s="18">
        <v>3.86829999999838E-5</v>
      </c>
      <c r="RP25" s="18">
        <v>6.6966000000001595E-5</v>
      </c>
      <c r="RQ25" s="18">
        <v>5.36140000000351E-5</v>
      </c>
      <c r="RR25" s="18">
        <v>6.0320000000002499E-5</v>
      </c>
      <c r="RS25" s="18">
        <v>-1.5944000000045399E-5</v>
      </c>
      <c r="RT25" s="18">
        <v>-1.0442699999996199E-4</v>
      </c>
      <c r="RU25" s="18">
        <v>-4.33330000000342E-5</v>
      </c>
      <c r="RV25" s="18">
        <v>4.2677000000046402E-5</v>
      </c>
      <c r="RW25" s="18">
        <v>9.1283999999969197E-5</v>
      </c>
      <c r="RX25" s="18">
        <v>7.2807000000008006E-5</v>
      </c>
      <c r="RY25" s="18">
        <v>-9.5754000000003393E-5</v>
      </c>
      <c r="RZ25" s="18">
        <v>-7.8261000000023895E-5</v>
      </c>
      <c r="SA25" s="18">
        <v>3.7253000000014803E-5</v>
      </c>
      <c r="SB25" s="18">
        <v>2.6821999999981899E-5</v>
      </c>
      <c r="SC25" s="18">
        <v>6.5803000000030907E-5</v>
      </c>
      <c r="SD25" s="18">
        <v>7.6293999999976702E-5</v>
      </c>
      <c r="SE25" s="18">
        <v>-1.3956399999998E-4</v>
      </c>
      <c r="SF25" s="18">
        <v>4.0501000000026099E-5</v>
      </c>
      <c r="SG25" s="18">
        <v>9.6112999999953196E-5</v>
      </c>
      <c r="SH25" s="18">
        <v>2.3812000000011901E-5</v>
      </c>
      <c r="SI25" s="18">
        <v>3.4301999999985998E-5</v>
      </c>
      <c r="SJ25" s="18">
        <v>5.45980000000168E-5</v>
      </c>
      <c r="SK25" s="18">
        <v>7.70390000000009E-5</v>
      </c>
      <c r="SL25" s="18">
        <v>-8.7919999999796999E-6</v>
      </c>
      <c r="SM25" s="18">
        <v>7.2717999999971598E-5</v>
      </c>
      <c r="SN25" s="18">
        <v>9.4682000000012495E-5</v>
      </c>
      <c r="SO25" s="18">
        <v>-4.8517999999997302E-5</v>
      </c>
      <c r="SP25" s="18">
        <v>7.6770999999975498E-5</v>
      </c>
      <c r="SQ25" s="18">
        <v>1.01149000000022E-4</v>
      </c>
      <c r="SR25" s="18">
        <v>7.6055000000019302E-5</v>
      </c>
      <c r="SS25" s="18">
        <v>-1.82718000000026E-4</v>
      </c>
      <c r="ST25" s="18">
        <v>-7.3938999999967296E-5</v>
      </c>
      <c r="SU25" s="18">
        <v>4.6759999999979E-5</v>
      </c>
      <c r="SV25" s="18">
        <v>8.0466000000001205E-5</v>
      </c>
      <c r="SW25" s="18">
        <v>5.79649999999931E-5</v>
      </c>
      <c r="SX25" s="18">
        <v>6.9081999999997995E-5</v>
      </c>
      <c r="SY25" s="18">
        <v>1.24275999999978E-4</v>
      </c>
      <c r="SZ25" s="18">
        <v>1.5535900000002099E-4</v>
      </c>
      <c r="TA25" s="18">
        <v>6.2257000000009999E-5</v>
      </c>
      <c r="TB25" s="18">
        <v>-7.1256999999991203E-5</v>
      </c>
      <c r="TC25" s="18">
        <v>-3.3485900000002002E-4</v>
      </c>
      <c r="TD25" s="18">
        <v>-1.8253899999998101E-4</v>
      </c>
      <c r="TE25" s="18">
        <v>-1.7195999999997099E-5</v>
      </c>
      <c r="TF25" s="18">
        <v>2.5114399999998002E-4</v>
      </c>
      <c r="TG25" s="18">
        <v>1.65880000000007E-4</v>
      </c>
      <c r="TH25" s="18">
        <v>7.6650999999983095E-5</v>
      </c>
      <c r="TI25" s="18">
        <v>-2.99810000000122E-5</v>
      </c>
      <c r="TJ25" s="18">
        <v>-1.0311599999995799E-4</v>
      </c>
      <c r="TK25" s="18">
        <v>-7.6115000000043204E-5</v>
      </c>
      <c r="TL25" s="18">
        <v>-3.2841999999977301E-5</v>
      </c>
      <c r="TM25" s="18">
        <v>8.5323999999997694E-5</v>
      </c>
      <c r="TN25" s="18">
        <v>1.6302000000023501E-5</v>
      </c>
      <c r="TO25" s="18">
        <v>-5.58200000000397E-5</v>
      </c>
      <c r="TP25" s="18">
        <v>-1.5377999999999201E-4</v>
      </c>
      <c r="TQ25" s="18">
        <v>5.4240000000316198E-6</v>
      </c>
      <c r="TR25" s="18">
        <v>-3.9428000000007999E-5</v>
      </c>
      <c r="TS25" s="18">
        <v>-8.8811000000021902E-5</v>
      </c>
      <c r="TT25" s="18">
        <v>-1.5170000000008699E-5</v>
      </c>
      <c r="TU25" s="18">
        <v>-9.34890000000021E-5</v>
      </c>
      <c r="TV25" s="18">
        <v>-7.7545999999983906E-5</v>
      </c>
      <c r="TW25" s="18">
        <v>5.58489999999967E-5</v>
      </c>
      <c r="TX25" s="18">
        <v>1.25770000000136E-5</v>
      </c>
      <c r="TY25" s="18">
        <v>-8.3773999999980906E-5</v>
      </c>
      <c r="TZ25" s="18">
        <v>-1.7911200000003601E-4</v>
      </c>
      <c r="UA25" s="18">
        <v>-5.4239999999761104E-6</v>
      </c>
      <c r="UB25" s="18">
        <v>-4.2081000000027097E-5</v>
      </c>
      <c r="UC25" s="18">
        <v>-4.7689999999600501E-6</v>
      </c>
      <c r="UD25" s="18">
        <v>1.7914199999996501E-4</v>
      </c>
      <c r="UE25" s="18">
        <v>-1.2233799999999899E-4</v>
      </c>
      <c r="UF25" s="18">
        <v>-1.5249899999997201E-4</v>
      </c>
      <c r="UG25" s="18">
        <v>-1.0564900000004E-4</v>
      </c>
      <c r="UH25" s="18">
        <v>1.21295000000021E-4</v>
      </c>
      <c r="UI25" s="18">
        <v>2.5213000000023901E-5</v>
      </c>
      <c r="UJ25" s="18">
        <v>-4.36900000000406E-5</v>
      </c>
      <c r="UK25" s="18">
        <v>-7.2478999999958606E-5</v>
      </c>
      <c r="UL25" s="18">
        <v>5.4924999999983398E-5</v>
      </c>
      <c r="UM25" s="18">
        <v>4.33029999999945E-5</v>
      </c>
      <c r="UN25" s="18">
        <v>-2.35439999999864E-5</v>
      </c>
      <c r="UO25" s="18">
        <v>-1.8352199999999101E-4</v>
      </c>
      <c r="UP25" s="18">
        <v>-8.5384000000021597E-5</v>
      </c>
      <c r="UQ25" s="18">
        <v>-7.3910000000232401E-6</v>
      </c>
      <c r="UR25" s="18">
        <v>2.5451000000009599E-5</v>
      </c>
      <c r="US25" s="18">
        <v>1.21889999999957E-5</v>
      </c>
      <c r="UT25" s="18">
        <v>-1.21890999999985E-4</v>
      </c>
      <c r="UU25" s="18">
        <v>-3.4046199999998502E-4</v>
      </c>
      <c r="UV25" s="18">
        <v>-8.4609000000013203E-5</v>
      </c>
      <c r="UW25" s="18">
        <v>-6.7203999999987304E-5</v>
      </c>
      <c r="UX25" s="18">
        <v>-6.2971999999994396E-5</v>
      </c>
      <c r="UY25" s="18">
        <v>-8.1629000000027404E-5</v>
      </c>
      <c r="UZ25" s="18">
        <v>-4.52699999999861E-5</v>
      </c>
      <c r="VA25" s="18">
        <v>-3.90399999999901E-6</v>
      </c>
      <c r="VB25" s="18">
        <v>4.9442000000010597E-5</v>
      </c>
      <c r="VC25" s="18">
        <v>-9.5218000000008005E-5</v>
      </c>
      <c r="VD25" s="18">
        <v>-1.1098399999998E-4</v>
      </c>
      <c r="VE25" s="18">
        <v>-9.7245000000023495E-5</v>
      </c>
      <c r="VF25" s="18">
        <v>1.7195999999997099E-5</v>
      </c>
      <c r="VG25" s="18">
        <v>-3.5137000000018397E-5</v>
      </c>
      <c r="VH25" s="18">
        <v>-5.4656999999957901E-5</v>
      </c>
      <c r="VI25" s="18">
        <v>-5.9873000000043498E-5</v>
      </c>
      <c r="VJ25" s="18">
        <v>-7.30459999999655E-5</v>
      </c>
      <c r="VK25" s="18">
        <v>-8.2491999999989506E-5</v>
      </c>
      <c r="VL25" s="18">
        <v>-5.7251000000035898E-5</v>
      </c>
      <c r="VM25" s="18">
        <v>1.0678200000002701E-4</v>
      </c>
      <c r="VN25" s="18">
        <v>-1.5375000000000799E-4</v>
      </c>
      <c r="VO25" s="18">
        <v>-1.46270000000003E-4</v>
      </c>
      <c r="VP25" s="18">
        <v>5.45400000001583E-6</v>
      </c>
      <c r="VQ25" s="18">
        <v>-1.5610500000001699E-4</v>
      </c>
      <c r="VR25" s="18">
        <v>-1.4066699999998301E-4</v>
      </c>
      <c r="VS25" s="18">
        <v>-1.31576999999993E-4</v>
      </c>
      <c r="VT25" s="18">
        <v>-1.5893599999999801E-4</v>
      </c>
      <c r="VU25" s="18">
        <v>-1.5607400000000599E-4</v>
      </c>
      <c r="VV25" s="18">
        <v>-8.1122000000044507E-5</v>
      </c>
      <c r="VW25" s="18">
        <v>3.9339000000027102E-5</v>
      </c>
      <c r="VX25" s="18">
        <v>-2.9596700000000798E-4</v>
      </c>
      <c r="VY25" s="18">
        <v>-2.3141500000001199E-4</v>
      </c>
      <c r="VZ25" s="18">
        <v>-1.8238999999997601E-4</v>
      </c>
      <c r="WA25" s="18">
        <v>-1.7330100000001401E-4</v>
      </c>
      <c r="WB25" s="18">
        <v>-1.9046699999997099E-4</v>
      </c>
      <c r="WC25" s="18">
        <v>-2.3683900000004399E-4</v>
      </c>
      <c r="WD25" s="18">
        <v>-2.9626499999996198E-4</v>
      </c>
      <c r="WE25" s="18">
        <v>-2.29805000000027E-4</v>
      </c>
      <c r="WF25" s="18">
        <v>-1.44868999999991E-4</v>
      </c>
      <c r="WG25" s="18">
        <v>-2.0608299999996799E-4</v>
      </c>
      <c r="WH25" s="18">
        <v>-5.8180100000004798E-4</v>
      </c>
      <c r="WI25" s="18">
        <v>-2.7409199999994799E-4</v>
      </c>
      <c r="WJ25" s="18">
        <v>-1.70321000000028E-4</v>
      </c>
      <c r="WK25" s="18">
        <v>-1.1730100000001399E-4</v>
      </c>
      <c r="WL25" s="18">
        <v>-1.77384000000002E-4</v>
      </c>
      <c r="WM25" s="18">
        <v>-3.9917200000000297E-4</v>
      </c>
      <c r="WN25" s="18">
        <v>-5.03956999999999E-4</v>
      </c>
      <c r="WO25" s="18">
        <v>-4.7791099999999699E-4</v>
      </c>
      <c r="WP25" s="18">
        <v>-1.1396399999996601E-4</v>
      </c>
      <c r="WQ25" s="18">
        <v>-4.5552800000003802E-4</v>
      </c>
      <c r="WR25" s="18">
        <v>-8.1065299999999397E-4</v>
      </c>
      <c r="WS25" s="18">
        <v>-3.8006899999998203E-4</v>
      </c>
      <c r="WT25" s="18">
        <v>-2.85715000000019E-4</v>
      </c>
      <c r="WU25" s="18">
        <v>-2.9927499999998699E-4</v>
      </c>
      <c r="WV25" s="18">
        <v>-4.0513300000000099E-4</v>
      </c>
      <c r="WW25" s="18">
        <v>-4.47034000000012E-4</v>
      </c>
      <c r="WX25" s="18">
        <v>-4.2083899999995002E-4</v>
      </c>
      <c r="WY25" s="18">
        <v>-3.3089500000005301E-4</v>
      </c>
      <c r="WZ25" s="18">
        <v>7.0630000000293497E-6</v>
      </c>
      <c r="XA25" s="18">
        <v>-1.1444100000002E-4</v>
      </c>
      <c r="XB25" s="18">
        <v>-2.3850799999997001E-4</v>
      </c>
      <c r="XC25" s="18">
        <v>-3.7714799999999301E-4</v>
      </c>
      <c r="XD25" s="18">
        <v>2.2261999999995099E-5</v>
      </c>
      <c r="XE25" s="18">
        <v>-9.4444000000026799E-5</v>
      </c>
      <c r="XF25" s="18">
        <v>-9.9568999999966005E-5</v>
      </c>
      <c r="XG25" s="18">
        <v>1.2764299999995499E-4</v>
      </c>
      <c r="XH25" s="18">
        <v>-3.17185999999969E-4</v>
      </c>
      <c r="XI25" s="18">
        <v>-1.7562500000001201E-4</v>
      </c>
      <c r="XJ25" s="18">
        <v>9.2179000000025505E-5</v>
      </c>
      <c r="XK25" s="18">
        <v>1.71988999999983E-4</v>
      </c>
      <c r="XL25" s="18">
        <v>1.1146000000017399E-5</v>
      </c>
      <c r="XM25" s="18">
        <v>-1.6802600000004301E-4</v>
      </c>
      <c r="XN25" s="18">
        <v>-4.0799299999999501E-4</v>
      </c>
      <c r="XO25" s="18">
        <v>8.2254000000003797E-5</v>
      </c>
      <c r="XP25" s="18">
        <v>1.9359600000001801E-4</v>
      </c>
      <c r="XQ25" s="18">
        <v>2.1702000000001201E-4</v>
      </c>
      <c r="XR25" s="18">
        <v>1.3202999999961599E-5</v>
      </c>
      <c r="XS25" s="18">
        <v>-2.6792999999969401E-5</v>
      </c>
      <c r="XT25" s="18">
        <v>-2.51529999999999E-5</v>
      </c>
      <c r="XU25" s="18">
        <v>1.0730000000180801E-6</v>
      </c>
      <c r="XV25" s="18">
        <v>2.5483999999997798E-4</v>
      </c>
      <c r="XW25" s="18">
        <v>1.78809999999973E-5</v>
      </c>
      <c r="XX25" s="18">
        <v>-1.3231999999974101E-5</v>
      </c>
      <c r="XY25" s="18">
        <v>2.71617999999973E-4</v>
      </c>
      <c r="XZ25" s="18">
        <v>-2.1025499999999199E-4</v>
      </c>
      <c r="YA25" s="18">
        <v>6.3062000000002602E-5</v>
      </c>
      <c r="YB25" s="18">
        <v>3.2955400000000902E-4</v>
      </c>
      <c r="YC25" s="18">
        <v>-1.00166000000012E-4</v>
      </c>
      <c r="YD25" s="18">
        <v>1.33932000000003E-4</v>
      </c>
      <c r="YE25" s="18">
        <v>3.1381999999968699E-5</v>
      </c>
      <c r="YF25" s="18">
        <v>-2.7361500000000401E-4</v>
      </c>
      <c r="YG25" s="18">
        <v>4.5496200000000298E-4</v>
      </c>
      <c r="YH25" s="18">
        <v>2.85864000000024E-4</v>
      </c>
      <c r="YI25" s="18">
        <v>1.9872199999998401E-4</v>
      </c>
      <c r="YJ25" s="18">
        <v>2.5197799999998599E-4</v>
      </c>
      <c r="YK25" s="18">
        <v>4.1932000000022197E-5</v>
      </c>
      <c r="YL25" s="18">
        <v>-6.3925999999991907E-5</v>
      </c>
      <c r="YM25" s="18">
        <v>-1.01477000000016E-4</v>
      </c>
      <c r="YN25" s="18">
        <v>1.8715899999999201E-4</v>
      </c>
      <c r="YO25" s="18">
        <v>3.1292449999997801E-4</v>
      </c>
      <c r="YP25" s="18">
        <v>4.28450323194939E-4</v>
      </c>
      <c r="YQ25" s="18">
        <v>4.11044315171138E-4</v>
      </c>
      <c r="YR25" s="18">
        <v>1.2251009059000001E-4</v>
      </c>
      <c r="YS25" s="18">
        <v>4.0726660005541101E-7</v>
      </c>
      <c r="YT25" s="18">
        <v>-8.6766342320632102E-5</v>
      </c>
      <c r="YU25" s="18">
        <v>-8.7785973808540696E-5</v>
      </c>
      <c r="YV25" s="18">
        <v>1.9478184391496999E-4</v>
      </c>
      <c r="YW25" s="18">
        <v>1.7830756811271201E-4</v>
      </c>
      <c r="YX25" s="18">
        <v>1.5743832900077999E-4</v>
      </c>
      <c r="YY25" s="18">
        <v>2.6824707394312798E-4</v>
      </c>
      <c r="YZ25" s="18">
        <v>8.6679419712965E-5</v>
      </c>
      <c r="ZA25" s="18">
        <v>-3.4694817026115203E-5</v>
      </c>
      <c r="ZB25" s="18">
        <v>6.4029732130821398E-6</v>
      </c>
      <c r="ZC25" s="18">
        <v>7.7161882500953406E-5</v>
      </c>
      <c r="ZD25" s="18">
        <v>1.30048917654113E-4</v>
      </c>
      <c r="ZE25" s="18">
        <v>7.4135217768223004E-5</v>
      </c>
      <c r="ZF25" s="18">
        <v>1.3418311314128399E-5</v>
      </c>
      <c r="ZG25" s="18">
        <v>1.42651719109598E-4</v>
      </c>
      <c r="ZH25" s="18">
        <v>2.2004604633663001E-4</v>
      </c>
      <c r="ZI25" s="18">
        <v>-5.0295960117352401E-5</v>
      </c>
      <c r="ZJ25" s="18">
        <v>-1.5182058923229801E-4</v>
      </c>
      <c r="ZK25" s="18">
        <v>-6.3976992571546099E-5</v>
      </c>
      <c r="ZL25" s="18">
        <v>1.2242316798233199E-4</v>
      </c>
      <c r="ZM25" s="18">
        <v>3.12664526468942E-4</v>
      </c>
      <c r="ZN25" s="18">
        <v>3.3132065738983302E-4</v>
      </c>
      <c r="ZO25" s="18">
        <v>2.4883305601591799E-4</v>
      </c>
      <c r="ZP25" s="18">
        <v>-3.0502998687120801E-5</v>
      </c>
      <c r="ZQ25" s="18">
        <v>-1.9245349001917301E-4</v>
      </c>
      <c r="ZR25" s="18">
        <v>-2.1707798111486501E-4</v>
      </c>
      <c r="ZS25" s="18">
        <v>-2.6836622628201301E-5</v>
      </c>
      <c r="ZT25" s="18">
        <v>4.9073867319704401E-4</v>
      </c>
      <c r="ZU25" s="18">
        <v>5.1131784473062904E-4</v>
      </c>
      <c r="ZV25" s="18">
        <v>6.3161482712903395E-5</v>
      </c>
      <c r="ZW25" s="18">
        <v>-1.4713458168558099E-4</v>
      </c>
      <c r="ZX25" s="18">
        <v>-2.9400644223109802E-4</v>
      </c>
      <c r="ZY25" s="18">
        <v>-1.6232845817681899E-4</v>
      </c>
      <c r="ZZ25" s="18">
        <v>1.42623396012731E-4</v>
      </c>
      <c r="AAA25" s="18">
        <v>2.0459042536385901E-4</v>
      </c>
      <c r="AAB25" s="18">
        <v>1.8380908551812701E-4</v>
      </c>
      <c r="AAC25" s="18">
        <v>2.5011345532688302E-4</v>
      </c>
      <c r="AAD25" s="18">
        <v>8.8920851000928697E-5</v>
      </c>
      <c r="AAE25" s="18">
        <v>-1.6151294831828701E-4</v>
      </c>
      <c r="AAF25" s="18">
        <v>-5.3032557271626099E-5</v>
      </c>
      <c r="AAG25" s="18">
        <v>5.3382201019414003E-5</v>
      </c>
      <c r="AAH25" s="18">
        <v>-2.1888870599839901E-5</v>
      </c>
      <c r="AAI25" s="18">
        <v>-3.0677820560931402E-5</v>
      </c>
      <c r="AAJ25" s="18">
        <v>6.8866145089108101E-5</v>
      </c>
      <c r="AAK25" s="18">
        <v>-2.41586249847824E-5</v>
      </c>
      <c r="AAL25" s="18">
        <v>-9.2908547710712707E-5</v>
      </c>
      <c r="AAM25" s="18">
        <v>1.873602158724E-4</v>
      </c>
      <c r="AAN25" s="18">
        <v>2.4417537156606802E-4</v>
      </c>
      <c r="AAO25" s="18">
        <v>1.6067009202147501E-5</v>
      </c>
      <c r="AAP25" s="18">
        <v>-7.8820248656519197E-5</v>
      </c>
      <c r="AAQ25" s="18">
        <v>-8.9329094259515894E-5</v>
      </c>
      <c r="AAR25" s="18">
        <v>-1.01000163493347E-4</v>
      </c>
      <c r="AAS25" s="18">
        <v>6.6480168341098697E-5</v>
      </c>
      <c r="AAT25" s="18">
        <v>2.33726102132347E-4</v>
      </c>
      <c r="AAU25" s="18">
        <v>1.01117362514946E-4</v>
      </c>
      <c r="AAV25" s="18">
        <v>-7.6900138019420002E-5</v>
      </c>
      <c r="AAW25" s="18">
        <v>-1.4553188506516401E-5</v>
      </c>
      <c r="AAX25" s="18">
        <v>4.0453195620515602E-6</v>
      </c>
      <c r="AAY25" s="18">
        <v>-5.4051212101002798E-5</v>
      </c>
      <c r="AAZ25" s="18">
        <v>2.40717023770598E-5</v>
      </c>
      <c r="ABA25" s="18">
        <v>-1.5164576735837701E-5</v>
      </c>
      <c r="ABB25" s="18">
        <v>-1.18493094124871E-4</v>
      </c>
      <c r="ABC25" s="18">
        <v>-9.9137675708460494E-5</v>
      </c>
      <c r="ABD25" s="18">
        <v>-2.0578194875053799E-5</v>
      </c>
      <c r="ABE25" s="18">
        <v>9.7506655991286205E-5</v>
      </c>
      <c r="ABF25" s="18">
        <v>1.0076771876721399E-4</v>
      </c>
      <c r="ABG25" s="18">
        <v>1.5223176246637E-5</v>
      </c>
      <c r="ABH25" s="18">
        <v>-2.8787009679231901E-5</v>
      </c>
      <c r="ABI25" s="18">
        <v>-1.5583660903895001E-4</v>
      </c>
      <c r="ABJ25" s="18">
        <v>-1.33600048008442E-4</v>
      </c>
      <c r="ABK25" s="18">
        <v>2.66325009988799E-5</v>
      </c>
      <c r="ABL25" s="18">
        <v>4.1010867631585598E-5</v>
      </c>
      <c r="ABM25" s="18">
        <v>-3.9467747180554902E-5</v>
      </c>
      <c r="ABN25" s="18">
        <v>-5.0762802886738999E-5</v>
      </c>
      <c r="ABO25" s="18">
        <v>-9.2326459236846599E-5</v>
      </c>
      <c r="ABP25" s="18">
        <v>-1.35142191800885E-4</v>
      </c>
      <c r="ABQ25" s="18">
        <v>-1.3421045957923101E-4</v>
      </c>
      <c r="ABR25" s="18">
        <v>-8.6767318979163996E-5</v>
      </c>
      <c r="ABS25" s="18">
        <v>-2.8815332776044301E-5</v>
      </c>
      <c r="ABT25" s="18">
        <v>-4.2553988082560898E-5</v>
      </c>
      <c r="ABU25" s="18">
        <v>-1.22045201137677E-4</v>
      </c>
      <c r="ABV25" s="18">
        <v>-1.3511289204548501E-4</v>
      </c>
      <c r="ABW25" s="18">
        <v>-6.4005315668469399E-5</v>
      </c>
      <c r="ABX25" s="18">
        <v>-7.2010008843270595E-5</v>
      </c>
      <c r="ABY25" s="18">
        <v>-1.0839346843899401E-4</v>
      </c>
      <c r="ABZ25" s="18">
        <v>-1.03939905618299E-4</v>
      </c>
      <c r="ACA25" s="18">
        <v>-7.7161882500953406E-5</v>
      </c>
      <c r="ACB25" s="18">
        <v>-9.5498646087932503E-5</v>
      </c>
      <c r="ACC25" s="18">
        <v>-1.18028204672548E-4</v>
      </c>
      <c r="ACD25" s="18">
        <v>-1.8948444813882099E-4</v>
      </c>
      <c r="ACE25" s="18">
        <v>-2.4080003974408199E-4</v>
      </c>
      <c r="ACF25" s="18">
        <v>-1.6087226033356601E-4</v>
      </c>
      <c r="ACG25" s="18">
        <v>-2.5672445680302499E-5</v>
      </c>
      <c r="ACH25" s="18">
        <v>1.21379120031628E-5</v>
      </c>
      <c r="ACI25" s="18">
        <v>-9.3436919966216597E-6</v>
      </c>
      <c r="ACJ25" s="18">
        <v>-1.5007334715205699E-4</v>
      </c>
      <c r="ACK25" s="18">
        <v>-4.0979321561562798E-4</v>
      </c>
      <c r="ACL25" s="18">
        <v>-3.1345073657212898E-4</v>
      </c>
      <c r="ACM25" s="18">
        <v>2.6370756517291001E-5</v>
      </c>
      <c r="ACN25" s="18">
        <v>8.2957374119008097E-6</v>
      </c>
      <c r="ACO25" s="18">
        <v>-1.2929200730632499E-4</v>
      </c>
      <c r="ACP25" s="18">
        <v>-1.48822247596547E-4</v>
      </c>
      <c r="ACQ25" s="18">
        <v>-1.9772158603986701E-4</v>
      </c>
      <c r="ACR25" s="18">
        <v>-1.7970516644533099E-4</v>
      </c>
      <c r="ACS25" s="18">
        <v>-1.3726740072578201E-4</v>
      </c>
      <c r="ACT25" s="18">
        <v>-1.93820811937861E-4</v>
      </c>
      <c r="ACU25" s="18">
        <v>-2.5890435860492702E-4</v>
      </c>
      <c r="ACV25" s="18">
        <v>-2.16059326285433E-4</v>
      </c>
      <c r="ACW25" s="18">
        <v>-8.4758332417333898E-5</v>
      </c>
      <c r="ACX25" s="18">
        <v>-1.28362228401512E-5</v>
      </c>
      <c r="ACY25" s="18">
        <v>-1.9454939918878101E-4</v>
      </c>
      <c r="ACZ25" s="18">
        <v>-4.9236871625568603E-4</v>
      </c>
      <c r="ADA25" s="18">
        <v>-3.8030789509940701E-4</v>
      </c>
      <c r="ADB25" s="18">
        <v>1.7901173890111302E-5</v>
      </c>
      <c r="ADC25" s="18">
        <v>2.1305805467386399E-5</v>
      </c>
      <c r="ADD25" s="18">
        <v>-2.1466172795292499E-4</v>
      </c>
      <c r="ADE25" s="18">
        <v>-2.4988101060069402E-4</v>
      </c>
      <c r="ADF25" s="18">
        <v>-4.15468578236322E-4</v>
      </c>
      <c r="ADG25" s="18">
        <v>-4.0079916736668298E-4</v>
      </c>
      <c r="ADH25" s="18">
        <v>-1.73068771847473E-4</v>
      </c>
      <c r="ADI25" s="18">
        <v>-1.77201990675723E-4</v>
      </c>
      <c r="ADJ25" s="18">
        <v>-4.9280528261119705E-4</v>
      </c>
      <c r="ADK25" s="18">
        <v>-5.5611228744256703E-4</v>
      </c>
      <c r="ADL25" s="18">
        <v>-4.9324184896659597E-4</v>
      </c>
      <c r="ADM25" s="18">
        <v>-4.6553209362754002E-4</v>
      </c>
      <c r="ADN25" s="18">
        <v>-4.7673925006758101E-4</v>
      </c>
      <c r="ADO25" s="18">
        <v>-4.8325844564373001E-4</v>
      </c>
      <c r="ADP25" s="18">
        <v>-5.7054925358601596E-4</v>
      </c>
      <c r="ADQ25" s="18">
        <v>-7.4035793931614903E-4</v>
      </c>
      <c r="ADR25" s="18">
        <v>-7.4032863956075001E-4</v>
      </c>
      <c r="ADS25" s="18">
        <v>-7.56307749496698E-4</v>
      </c>
      <c r="ADT25" s="18">
        <v>-7.7880800832585897E-4</v>
      </c>
      <c r="ADU25" s="18">
        <v>-8.84814523358201E-4</v>
      </c>
      <c r="ADV25" s="18">
        <v>-8.69445824993209E-4</v>
      </c>
      <c r="ADW25" s="18">
        <v>-9.2183769428005804E-4</v>
      </c>
      <c r="ADX25" s="18">
        <v>-9.3397560628316601E-4</v>
      </c>
      <c r="ADY25" s="18">
        <v>-9.8398052216369593E-4</v>
      </c>
      <c r="ADZ25" s="18">
        <v>-9.6870069972321195E-4</v>
      </c>
      <c r="AEA25">
        <v>-1.00848781423762E-3</v>
      </c>
      <c r="AEB25">
        <v>-1.0190552593514199E-3</v>
      </c>
      <c r="AEC25" s="18">
        <v>-9.9527362455281709E-4</v>
      </c>
      <c r="AED25" s="18">
        <v>-9.7347362987765197E-4</v>
      </c>
      <c r="AEE25" s="18">
        <v>-9.7222155366366505E-4</v>
      </c>
      <c r="AEF25" s="18">
        <v>-9.775482491951031E-4</v>
      </c>
      <c r="AEG25" s="18">
        <v>-9.4579317429405098E-4</v>
      </c>
      <c r="AEH25" s="18">
        <v>-8.9837738013232005E-4</v>
      </c>
      <c r="AEI25" s="18">
        <v>-8.8865669794951896E-4</v>
      </c>
      <c r="AEJ25" s="18">
        <v>-8.5978276566273104E-4</v>
      </c>
      <c r="AEK25" s="18">
        <v>-8.1644256747692701E-4</v>
      </c>
      <c r="AEL25" s="18">
        <v>-5.5529775424245599E-4</v>
      </c>
      <c r="AEM25" s="18">
        <v>-5.5550089921330105E-4</v>
      </c>
      <c r="AEN25" s="18">
        <v>-6.2364041036844199E-4</v>
      </c>
      <c r="AEO25" s="18">
        <v>-6.1665437202290598E-4</v>
      </c>
      <c r="AEP25" s="18">
        <v>-3.8714743466794401E-4</v>
      </c>
      <c r="AEQ25" s="18">
        <v>-3.55800603025424E-4</v>
      </c>
      <c r="AER25" s="18">
        <v>-4.4314903381997801E-4</v>
      </c>
      <c r="AES25" s="18">
        <v>-4.5726663262957103E-4</v>
      </c>
      <c r="AET25" s="18">
        <v>-3.19299944408268E-4</v>
      </c>
      <c r="AEU25" s="18">
        <v>-2.40072429151694E-4</v>
      </c>
      <c r="AEV25" s="18">
        <v>-2.0141823851271799E-4</v>
      </c>
      <c r="AEW25" s="18">
        <v>-1.5141234597382201E-4</v>
      </c>
      <c r="AEX25" s="18">
        <v>-2.09219786716841E-4</v>
      </c>
      <c r="AEY25" s="18">
        <v>-3.0931654108540198E-4</v>
      </c>
      <c r="AEZ25" s="18">
        <v>-2.24441986305001E-4</v>
      </c>
      <c r="AFA25" s="18">
        <v>2.79422000648565E-6</v>
      </c>
      <c r="AFB25" s="18">
        <v>-3.5713471855436297E-5</v>
      </c>
      <c r="AFC25" s="18">
        <v>-2.6292037841157902E-4</v>
      </c>
      <c r="AFD25" s="18">
        <v>-2.53927306821222E-4</v>
      </c>
      <c r="AFE25" s="18">
        <v>-7.2301053080314705E-5</v>
      </c>
      <c r="AFF25" s="18">
        <v>-6.6654013556488495E-5</v>
      </c>
      <c r="AFG25" s="18">
        <v>-7.5939106042310897E-5</v>
      </c>
      <c r="AFH25" s="18">
        <v>-6.6712613067232404E-5</v>
      </c>
      <c r="AFI25" s="18">
        <v>-1.5770007348236899E-4</v>
      </c>
      <c r="AFJ25" s="18">
        <v>-2.0176788226050599E-4</v>
      </c>
      <c r="AFK25" s="18">
        <v>-1.7236948435195201E-4</v>
      </c>
      <c r="AFL25" s="18">
        <v>-1.5048159041058899E-4</v>
      </c>
      <c r="AFM25" s="18">
        <v>-1.03707460892166E-4</v>
      </c>
      <c r="AFN25" s="18">
        <v>-5.92616852693739E-5</v>
      </c>
      <c r="AFO25" s="18">
        <v>-1.2320840142698801E-4</v>
      </c>
      <c r="AFP25" s="18">
        <v>-2.0939363193223001E-4</v>
      </c>
      <c r="AFQ25" s="18">
        <v>-1.3744124594122699E-4</v>
      </c>
      <c r="AFR25" s="18">
        <v>2.56431459249029E-5</v>
      </c>
      <c r="AFS25" s="18">
        <v>-1.8017396253122702E-5</v>
      </c>
      <c r="AFT25" s="18">
        <v>-2.14458582982191E-4</v>
      </c>
      <c r="AFU25" s="18">
        <v>-1.9923443007696599E-4</v>
      </c>
      <c r="AFV25" s="18">
        <v>-6.9860383455355698E-6</v>
      </c>
      <c r="AFW25" s="18">
        <v>-6.9860383456465904E-6</v>
      </c>
      <c r="AFX25" s="18">
        <v>-1.8866893828017799E-4</v>
      </c>
      <c r="AFY25" s="18">
        <v>-1.93588367211672E-4</v>
      </c>
      <c r="AFZ25" s="18">
        <v>5.7892410033733001E-5</v>
      </c>
      <c r="AGA25" s="18">
        <v>1.02252239707334E-4</v>
      </c>
      <c r="AGB25" s="18">
        <v>-7.3523829538957295E-5</v>
      </c>
      <c r="AGC25" s="18">
        <v>-1.3662671274106101E-4</v>
      </c>
      <c r="AGD25" s="18">
        <v>3.8391469498910702E-5</v>
      </c>
      <c r="AGE25" s="18">
        <v>1.5513927486043801E-4</v>
      </c>
      <c r="AGF25" s="18">
        <v>1.69977647652697E-5</v>
      </c>
      <c r="AGG25" s="18">
        <v>-1.35665680764007E-4</v>
      </c>
      <c r="AGH25" s="18">
        <v>-1.5601143091237202E-5</v>
      </c>
      <c r="AGI25" s="18">
        <v>1.9649880958128E-4</v>
      </c>
      <c r="AGJ25" s="18">
        <v>1.2978717317252401E-4</v>
      </c>
      <c r="AGK25" s="18">
        <v>-6.9652355192295596E-5</v>
      </c>
      <c r="AGL25" s="18">
        <v>-3.4986837921524497E-5</v>
      </c>
      <c r="AGM25" s="18">
        <v>1.7047867347019701E-4</v>
      </c>
      <c r="AGN25" s="18">
        <v>1.64016124087784E-4</v>
      </c>
      <c r="AGO25" s="18">
        <v>9.9248038120669496E-6</v>
      </c>
      <c r="AGP25" s="18">
        <v>9.8964807151435895E-6</v>
      </c>
      <c r="AGQ25" s="18">
        <v>6.4471181779268694E-5</v>
      </c>
      <c r="AGR25" s="18">
        <v>6.7876790015131098E-5</v>
      </c>
      <c r="AGS25" s="18">
        <v>9.75662321605619E-5</v>
      </c>
      <c r="AGT25" s="18">
        <v>1.05133382321598E-4</v>
      </c>
      <c r="AGU25" s="18">
        <v>8.1294124670672194E-5</v>
      </c>
      <c r="AGV25" s="18">
        <v>7.1777564117192494E-5</v>
      </c>
      <c r="AGW25" s="18">
        <v>1.0158225196721299E-4</v>
      </c>
      <c r="AGX25" s="18">
        <v>1.21287314131413E-4</v>
      </c>
      <c r="AGY25" s="18">
        <v>1.1575747362913E-4</v>
      </c>
      <c r="AGZ25" s="18">
        <v>1.10285255979114E-4</v>
      </c>
      <c r="AHA25" s="18">
        <v>1.10547000460758E-4</v>
      </c>
      <c r="AHB25" s="18">
        <v>1.11071466082357E-4</v>
      </c>
      <c r="AHC25" s="18">
        <v>1.2451810049329801E-4</v>
      </c>
      <c r="AHD25" s="18">
        <v>1.6229915842147499E-4</v>
      </c>
      <c r="AHE25" s="18">
        <v>1.56506596779126E-4</v>
      </c>
      <c r="AHF25" s="18">
        <v>1.35433236037763E-4</v>
      </c>
      <c r="AHG25" s="18">
        <v>1.37529145207426E-4</v>
      </c>
      <c r="AHH25" s="18">
        <v>1.13224998104122E-4</v>
      </c>
      <c r="AHI25" s="18">
        <v>1.1310877574116599E-4</v>
      </c>
      <c r="AHJ25" s="18">
        <v>1.60930859844254E-4</v>
      </c>
      <c r="AHK25" s="18">
        <v>1.67684453463712E-4</v>
      </c>
      <c r="AHL25" s="18">
        <v>1.10867344453091E-4</v>
      </c>
      <c r="AHM25" s="18">
        <v>9.55855686955997E-5</v>
      </c>
      <c r="AHN25" s="18">
        <v>9.7362110531351494E-5</v>
      </c>
      <c r="AHO25" s="18">
        <v>1.01815673351934E-4</v>
      </c>
      <c r="AHP25" s="18">
        <v>8.25462008847144E-5</v>
      </c>
      <c r="AHQ25" s="18">
        <v>6.5082570008589901E-5</v>
      </c>
      <c r="AHR25" s="18">
        <v>8.7931495926951695E-5</v>
      </c>
      <c r="AHS25" s="18">
        <v>1.16542707073841E-4</v>
      </c>
      <c r="AHT25" s="18">
        <v>1.05774070306263E-4</v>
      </c>
      <c r="AHU25" s="18">
        <v>8.5485943009722094E-5</v>
      </c>
      <c r="AHV25" s="18">
        <v>8.7146262482295999E-5</v>
      </c>
      <c r="AHW25" s="18">
        <v>9.1424026770592305E-5</v>
      </c>
      <c r="AHX25" s="18">
        <v>8.1905512899937903E-5</v>
      </c>
      <c r="AHY25" s="18">
        <v>4.9132759828096597E-5</v>
      </c>
      <c r="AHZ25" s="18">
        <v>5.6612010722822898E-5</v>
      </c>
      <c r="AIA25" s="18">
        <v>9.9253898071527402E-5</v>
      </c>
      <c r="AIB25" s="18">
        <v>9.6052411464986304E-5</v>
      </c>
      <c r="AIC25" s="18">
        <v>7.3610752146680003E-5</v>
      </c>
      <c r="AID25" s="18">
        <v>7.6027005308509894E-5</v>
      </c>
      <c r="AIE25" s="18">
        <v>5.3381224360882198E-5</v>
      </c>
      <c r="AIF25" s="18">
        <v>4.37474647857483E-5</v>
      </c>
      <c r="AIG25" s="18">
        <v>6.6712613067232404E-5</v>
      </c>
      <c r="AIH25" s="18">
        <v>8.0072324870561403E-5</v>
      </c>
      <c r="AII25" s="18">
        <v>4.0574301276074998E-5</v>
      </c>
      <c r="AIJ25" s="18">
        <v>9.3143922412774993E-6</v>
      </c>
      <c r="AIK25" s="18">
        <v>-6.7643368630465606E-5</v>
      </c>
      <c r="AIL25" s="18">
        <v>-9.3462313087710997E-5</v>
      </c>
      <c r="AIM25" s="18">
        <v>4.6576844498491498E-6</v>
      </c>
      <c r="AIN25" s="18">
        <v>6.7149179422742997E-5</v>
      </c>
      <c r="AIO25" s="18">
        <v>-2.0170928274998401E-5</v>
      </c>
      <c r="AIP25" s="18">
        <v>-1.03561938773699E-4</v>
      </c>
      <c r="AIQ25" s="18">
        <v>-1.94433176824992E-5</v>
      </c>
      <c r="AIR25" s="18">
        <v>1.19075182598737E-4</v>
      </c>
      <c r="AIS25" s="18">
        <v>4.5697851836834502E-5</v>
      </c>
      <c r="AIT25" s="18">
        <v>-1.8078144412692E-4</v>
      </c>
      <c r="AIU25" s="18">
        <v>-1.4987020218132301E-4</v>
      </c>
      <c r="AIV25" s="18">
        <v>-1.3331388706405699E-5</v>
      </c>
      <c r="AIW25" s="18">
        <v>-2.64869788804134E-5</v>
      </c>
      <c r="AIX25" s="18">
        <v>-1.71089085041042E-4</v>
      </c>
      <c r="AIY25" s="18">
        <v>-1.68207942426834E-4</v>
      </c>
      <c r="AIZ25" s="18">
        <v>2.8379743079232E-5</v>
      </c>
      <c r="AJA25" s="18">
        <v>3.4112728552137999E-5</v>
      </c>
      <c r="AJB25" s="18">
        <v>-1.6483163394637101E-4</v>
      </c>
      <c r="AJC25" s="18">
        <v>-1.98041930032255E-4</v>
      </c>
      <c r="AJD25" s="18">
        <v>-4.84617954294996E-5</v>
      </c>
      <c r="AJE25" s="18">
        <v>-1.0682690818275501E-5</v>
      </c>
      <c r="AJF25" s="18">
        <v>-1.80170055897654E-4</v>
      </c>
      <c r="AJG25" s="18">
        <v>-2.4673812350489699E-4</v>
      </c>
      <c r="AJH25" s="18">
        <v>-1.28360275084615E-4</v>
      </c>
      <c r="AJI25" s="18">
        <v>-5.8882741766186299E-5</v>
      </c>
      <c r="AJJ25" s="18">
        <v>-1.5513829820201701E-4</v>
      </c>
      <c r="AJK25" s="18">
        <v>-2.6059202451589298E-4</v>
      </c>
      <c r="AJL25" s="18">
        <v>-2.1495374884838899E-4</v>
      </c>
      <c r="AJM25" s="18">
        <v>-1.2856342005540501E-4</v>
      </c>
      <c r="AJN25" s="18">
        <v>-1.6838276430064501E-4</v>
      </c>
      <c r="AJO25" s="18">
        <v>-2.8862212384739202E-4</v>
      </c>
      <c r="AJP25" s="18">
        <v>-2.6126103559753701E-4</v>
      </c>
      <c r="AJQ25" s="18">
        <v>-1.2379146655938601E-4</v>
      </c>
      <c r="AJR25" s="18">
        <v>-1.4402001768670699E-4</v>
      </c>
      <c r="AJS25" s="18">
        <v>-3.8490600337998099E-4</v>
      </c>
      <c r="AJT25" s="18">
        <v>-3.8039579436560601E-4</v>
      </c>
      <c r="AJU25" s="18">
        <v>-1.3237727154974399E-4</v>
      </c>
      <c r="AJV25" s="18">
        <v>-1.20297959057436E-4</v>
      </c>
      <c r="AJW25" s="18">
        <v>-4.4020929169496999E-4</v>
      </c>
      <c r="AJX25" s="18">
        <v>-4.8564539905027101E-4</v>
      </c>
      <c r="AJY25" s="18">
        <v>-1.9970127284629701E-4</v>
      </c>
      <c r="AJZ25" s="18">
        <v>-1.2093767038362499E-4</v>
      </c>
      <c r="AKA25" s="18">
        <v>-4.0810554970466202E-4</v>
      </c>
      <c r="AKB25" s="18">
        <v>-5.3663967000461201E-4</v>
      </c>
      <c r="AKC25" s="18">
        <v>-3.7797954120372102E-4</v>
      </c>
      <c r="AKD25" s="18">
        <v>-2.6292135507011101E-4</v>
      </c>
      <c r="AKE25" s="18">
        <v>-3.5582892612229201E-4</v>
      </c>
      <c r="AKF25" s="18">
        <v>-4.6978153481885799E-4</v>
      </c>
      <c r="AKG25" s="18">
        <v>-5.1402416547086105E-4</v>
      </c>
      <c r="AKH25" s="18">
        <v>-5.41646998202305E-4</v>
      </c>
      <c r="AKI25" s="18">
        <v>-4.8162840258503199E-4</v>
      </c>
      <c r="AKJ25" s="18">
        <v>-4.0475756432112298E-4</v>
      </c>
      <c r="AKK25" s="18">
        <v>-4.9321254921119695E-4</v>
      </c>
      <c r="AKL25" s="18">
        <v>-6.7035691703459799E-4</v>
      </c>
      <c r="AKM25" s="18">
        <v>-6.1874930453392697E-4</v>
      </c>
      <c r="AKN25" s="18">
        <v>-4.7842691597849098E-4</v>
      </c>
      <c r="AKO25" s="18">
        <v>-5.2985872994687402E-4</v>
      </c>
      <c r="AKP25" s="18">
        <v>-8.3649727338880298E-4</v>
      </c>
      <c r="AKQ25" s="18">
        <v>-8.2063340915744499E-4</v>
      </c>
      <c r="AKR25" s="18">
        <v>-6.4608109302832697E-4</v>
      </c>
      <c r="AKS25" s="18">
        <v>-6.4258856218474204E-4</v>
      </c>
      <c r="AKT25" s="18">
        <v>-8.1149481544862101E-4</v>
      </c>
      <c r="AKU25" s="18">
        <v>-8.2651387006599198E-4</v>
      </c>
      <c r="AKV25" s="18">
        <v>-8.3361515411611799E-4</v>
      </c>
      <c r="AKW25" s="18">
        <v>-8.3172434323436296E-4</v>
      </c>
      <c r="AKX25" s="18">
        <v>-8.8909228764655302E-4</v>
      </c>
      <c r="AKY25" s="18">
        <v>-8.9721417984295305E-4</v>
      </c>
      <c r="AKZ25" s="18">
        <v>-8.5052697293219704E-4</v>
      </c>
      <c r="ALA25" s="18">
        <v>-8.3268342189440903E-4</v>
      </c>
      <c r="ALB25" s="18">
        <v>-9.6549823645825095E-4</v>
      </c>
      <c r="ALC25">
        <v>-1.0494127359199001E-3</v>
      </c>
      <c r="ALD25">
        <v>-1.0322401492808199E-3</v>
      </c>
      <c r="ALE25">
        <v>-1.0200729375223201E-3</v>
      </c>
      <c r="ALF25">
        <v>-1.0236533676319299E-3</v>
      </c>
      <c r="ALG25">
        <v>-1.00985611281478E-3</v>
      </c>
      <c r="ALH25">
        <v>-1.0410593756557901E-3</v>
      </c>
      <c r="ALI25">
        <v>-1.1403708965796401E-3</v>
      </c>
      <c r="ALJ25">
        <v>-1.10945965463404E-3</v>
      </c>
      <c r="ALK25" s="18">
        <v>-9.9690464426999094E-4</v>
      </c>
      <c r="ALL25">
        <v>-1.01259270996895E-3</v>
      </c>
      <c r="ALM25">
        <v>-1.2094704630534699E-3</v>
      </c>
      <c r="ALN25">
        <v>-1.18787263669051E-3</v>
      </c>
      <c r="ALO25" s="18">
        <v>-9.7198910893747604E-4</v>
      </c>
      <c r="ALP25" s="18">
        <v>-9.6794281271694795E-4</v>
      </c>
      <c r="ALQ25">
        <v>-1.1620273224532899E-3</v>
      </c>
      <c r="ALR25">
        <v>-1.1624336123948701E-3</v>
      </c>
      <c r="ALS25" s="18">
        <v>-9.8505777650387196E-4</v>
      </c>
      <c r="ALT25" s="18">
        <v>-9.4730601833109497E-4</v>
      </c>
      <c r="ALU25">
        <v>-1.07342583878622E-3</v>
      </c>
      <c r="ALV25">
        <v>-1.1026777379177699E-3</v>
      </c>
      <c r="ALW25">
        <v>-1.0970023752970199E-3</v>
      </c>
      <c r="ALX25">
        <v>-1.0706316187796799E-3</v>
      </c>
      <c r="ALY25">
        <v>-1.006014914882E-3</v>
      </c>
      <c r="ALZ25">
        <v>-1.00025067633652E-3</v>
      </c>
      <c r="AMA25">
        <v>-1.05127620036332E-3</v>
      </c>
      <c r="AMB25">
        <v>-1.02769868719404E-3</v>
      </c>
      <c r="AMC25" s="18">
        <v>-9.4803362892348299E-4</v>
      </c>
      <c r="AMD25" s="18">
        <v>-9.3432525003100898E-4</v>
      </c>
      <c r="AME25">
        <v>-1.0400983436787399E-3</v>
      </c>
      <c r="AMF25">
        <v>-1.1341427452403699E-3</v>
      </c>
      <c r="AMG25">
        <v>-1.11024488807881E-3</v>
      </c>
      <c r="AMH25">
        <v>-1.0594254389982201E-3</v>
      </c>
      <c r="AMI25">
        <v>-1.05113067824486E-3</v>
      </c>
      <c r="AMJ25">
        <v>-1.09761278686781E-3</v>
      </c>
      <c r="AMK25">
        <v>-1.1400798523427101E-3</v>
      </c>
      <c r="AML25">
        <v>-1.23386250942281E-3</v>
      </c>
      <c r="AMM25">
        <v>-1.2363354087784799E-3</v>
      </c>
      <c r="AMN25">
        <v>-1.32694490234891E-3</v>
      </c>
      <c r="AMO25">
        <v>-1.3564009231096701E-3</v>
      </c>
      <c r="AMP25">
        <v>-1.5843647400136599E-3</v>
      </c>
      <c r="AMQ25">
        <v>-1.5650376446941199E-3</v>
      </c>
      <c r="AMR25">
        <v>-1.60913475322777E-3</v>
      </c>
      <c r="AMS25">
        <v>-1.6197285681212501E-3</v>
      </c>
      <c r="AMT25">
        <v>-1.95052671320661E-3</v>
      </c>
      <c r="AMU25">
        <v>-1.9709603626216201E-3</v>
      </c>
      <c r="AMV25">
        <v>-2.1305512469856299E-3</v>
      </c>
      <c r="AMW25">
        <v>-2.1244686177649399E-3</v>
      </c>
      <c r="AMX25">
        <v>-2.5243653526653099E-3</v>
      </c>
      <c r="AMY25">
        <v>-2.59317289824362E-3</v>
      </c>
      <c r="AMZ25">
        <v>-2.8037316837822199E-3</v>
      </c>
      <c r="ANA25">
        <v>-2.8311494182257598E-3</v>
      </c>
      <c r="ANB25">
        <v>-3.1568533125057498E-3</v>
      </c>
      <c r="ANC25">
        <v>-3.3298927845977198E-3</v>
      </c>
      <c r="AND25">
        <v>-3.6057665848711002E-3</v>
      </c>
      <c r="ANE25">
        <v>-3.74207197696135E-3</v>
      </c>
      <c r="ANF25">
        <v>-4.06824271401057E-3</v>
      </c>
      <c r="ANG25">
        <v>-4.2519053007516999E-3</v>
      </c>
      <c r="ANH25">
        <v>-4.37787959908836E-3</v>
      </c>
      <c r="ANI25">
        <v>-4.5496376952109899E-3</v>
      </c>
      <c r="ANJ25">
        <v>-4.7207853797627802E-3</v>
      </c>
      <c r="ANK25">
        <v>-4.9766327972211501E-3</v>
      </c>
      <c r="ANL25">
        <v>-5.0354002932828101E-3</v>
      </c>
      <c r="ANM25">
        <v>-5.1332849161187504E-3</v>
      </c>
      <c r="ANN25">
        <v>-5.2405435073652404E-3</v>
      </c>
      <c r="ANO25">
        <v>-5.42420609410632E-3</v>
      </c>
      <c r="ANP25">
        <v>-5.3474241317670304E-3</v>
      </c>
      <c r="ANQ25">
        <v>-5.36086978951952E-3</v>
      </c>
      <c r="ANR25">
        <v>-5.3555440706465601E-3</v>
      </c>
      <c r="ANS25">
        <v>-5.3994517074284999E-3</v>
      </c>
      <c r="ANT25">
        <v>-5.3397095061705696E-3</v>
      </c>
      <c r="ANU25">
        <v>-5.1073224028599599E-3</v>
      </c>
      <c r="ANV25">
        <v>-5.0810825185834104E-3</v>
      </c>
      <c r="ANW25">
        <v>-4.94873454678904E-3</v>
      </c>
      <c r="ANX25">
        <v>-4.8778887148935302E-3</v>
      </c>
      <c r="ANY25">
        <v>-4.5933998098744702E-3</v>
      </c>
      <c r="ANZ25">
        <v>-4.5351421295567402E-3</v>
      </c>
      <c r="AOA25">
        <v>-4.2352718296118598E-3</v>
      </c>
      <c r="AOB25">
        <v>-4.1857161766475602E-3</v>
      </c>
      <c r="AOC25">
        <v>-3.7971721203055499E-3</v>
      </c>
      <c r="AOD25">
        <v>-3.6926784493102301E-3</v>
      </c>
      <c r="AOE25">
        <v>-3.4348952946785202E-3</v>
      </c>
      <c r="AOF25">
        <v>-3.3504280064981999E-3</v>
      </c>
      <c r="AOG25">
        <v>-3.06908198857486E-3</v>
      </c>
      <c r="AOH25">
        <v>-2.9496581388868599E-3</v>
      </c>
      <c r="AOI25">
        <v>-2.6151047418180502E-3</v>
      </c>
      <c r="AOJ25">
        <v>-2.4963792029670498E-3</v>
      </c>
      <c r="AOK25">
        <v>-2.3516315746879199E-3</v>
      </c>
      <c r="AOL25">
        <v>-2.2201567356044298E-3</v>
      </c>
      <c r="AOM25">
        <v>-2.0266982639750202E-3</v>
      </c>
      <c r="AON25">
        <v>-1.8710364768099101E-3</v>
      </c>
      <c r="AOO25">
        <v>-1.7076903404622801E-3</v>
      </c>
      <c r="AOP25">
        <v>-1.55687277952304E-3</v>
      </c>
      <c r="AOQ25">
        <v>-1.4486834327134201E-3</v>
      </c>
      <c r="AOR25">
        <v>-1.32473277081629E-3</v>
      </c>
      <c r="AOS25">
        <v>-1.26519566784619E-3</v>
      </c>
      <c r="AOT25">
        <v>-1.1630010509910899E-3</v>
      </c>
      <c r="AOU25">
        <v>-1.0824638366682101E-3</v>
      </c>
      <c r="AOV25" s="18">
        <v>-9.1876707991425601E-4</v>
      </c>
      <c r="AOW25" s="18">
        <v>-8.9156714031918196E-4</v>
      </c>
      <c r="AOX25" s="18">
        <v>-8.3054453975031596E-4</v>
      </c>
      <c r="AOY25" s="18">
        <v>-7.8676875186767204E-4</v>
      </c>
      <c r="AOZ25" s="18">
        <v>-5.9478112795926998E-4</v>
      </c>
      <c r="APA25" s="18">
        <v>-5.7216464676698698E-4</v>
      </c>
      <c r="APB25" s="18">
        <v>-5.9339817950446096E-4</v>
      </c>
      <c r="APC25" s="18">
        <v>-5.8089695053431501E-4</v>
      </c>
      <c r="APD25" s="18">
        <v>-3.8099155605872398E-4</v>
      </c>
      <c r="APE25" s="18">
        <v>-3.52351045156462E-4</v>
      </c>
      <c r="APF25" s="18">
        <v>-3.5156483505330202E-4</v>
      </c>
      <c r="APG25" s="18">
        <v>-3.5393811524056501E-4</v>
      </c>
      <c r="APH25" s="18">
        <v>-2.25737035493611E-4</v>
      </c>
      <c r="API25" s="18">
        <v>-1.95596377115025E-4</v>
      </c>
      <c r="APJ25" s="18">
        <v>-2.00414233561069E-4</v>
      </c>
      <c r="APK25" s="18">
        <v>-2.13425278275086E-4</v>
      </c>
      <c r="APL25" s="18">
        <v>-1.5736507961230901E-4</v>
      </c>
      <c r="APM25" s="18">
        <v>-1.30819501221068E-4</v>
      </c>
      <c r="APN25" s="18">
        <v>-1.00498161015316E-6</v>
      </c>
      <c r="APO25" s="18">
        <v>1.9796868064025902E-6</v>
      </c>
      <c r="APP25" s="18">
        <v>-7.4542484368278402E-5</v>
      </c>
      <c r="APQ25" s="18">
        <v>-5.2828435642360202E-5</v>
      </c>
      <c r="APR25" s="18">
        <v>9.24573314775856E-5</v>
      </c>
      <c r="APS25" s="18">
        <v>1.0201881832266799E-4</v>
      </c>
      <c r="APT25" s="18">
        <v>1.7741001893917201E-5</v>
      </c>
      <c r="APU25" s="18">
        <v>1.30969906630973E-6</v>
      </c>
      <c r="APV25" s="18">
        <v>1.18944310357999E-4</v>
      </c>
      <c r="APW25" s="18">
        <v>1.7609543658014801E-4</v>
      </c>
      <c r="APX25" s="18">
        <v>1.00883941130253E-4</v>
      </c>
      <c r="APY25" s="18">
        <v>6.1982655887388106E-5</v>
      </c>
      <c r="APZ25" s="18">
        <v>1.8153835447470799E-4</v>
      </c>
      <c r="AQA25" s="18">
        <v>2.7150716006044102E-4</v>
      </c>
      <c r="AQB25" s="18">
        <v>2.1298871191965899E-4</v>
      </c>
      <c r="AQC25" s="18">
        <v>1.45475238871511E-4</v>
      </c>
      <c r="AQD25" s="18">
        <v>2.6744621396218501E-4</v>
      </c>
      <c r="AQE25" s="18">
        <v>4.2331309941503998E-4</v>
      </c>
      <c r="AQF25" s="18">
        <v>3.5143493947103999E-4</v>
      </c>
      <c r="AQG25" s="18">
        <v>2.6335694476703399E-4</v>
      </c>
      <c r="AQH25" s="18">
        <v>3.9700094240851998E-4</v>
      </c>
      <c r="AQI25" s="18">
        <v>6.0281414423107795E-4</v>
      </c>
      <c r="AQJ25" s="18">
        <v>5.57407336631232E-4</v>
      </c>
      <c r="AQK25" s="18">
        <v>4.9776866117567898E-4</v>
      </c>
      <c r="AQL25" s="18">
        <v>5.5506433285784596E-4</v>
      </c>
      <c r="AQM25" s="18">
        <v>6.7491107568209898E-4</v>
      </c>
      <c r="AQN25" s="18">
        <v>6.9109528390581799E-4</v>
      </c>
      <c r="AQO25" s="18">
        <v>7.5822883679227404E-4</v>
      </c>
      <c r="AQP25" s="18">
        <v>7.6512795253019697E-4</v>
      </c>
      <c r="AQQ25" s="18">
        <v>8.6179077556602902E-4</v>
      </c>
      <c r="AQR25" s="18">
        <v>9.0430081401540697E-4</v>
      </c>
      <c r="AQS25" s="18">
        <v>9.1574041518160899E-4</v>
      </c>
      <c r="AQT25" s="18">
        <v>8.9488582594732203E-4</v>
      </c>
      <c r="AQU25" s="18">
        <v>9.7402544193767005E-4</v>
      </c>
      <c r="AQV25">
        <v>1.01771626052968E-3</v>
      </c>
      <c r="AQW25">
        <v>1.0252101613021599E-3</v>
      </c>
      <c r="AQX25" s="18">
        <v>9.9544844642668307E-4</v>
      </c>
      <c r="AQY25">
        <v>1.0010818127313601E-3</v>
      </c>
      <c r="AQZ25">
        <v>1.03896248982776E-3</v>
      </c>
      <c r="ARA25">
        <v>1.12245604947039E-3</v>
      </c>
      <c r="ARB25">
        <v>1.1209422287748101E-3</v>
      </c>
      <c r="ARC25">
        <v>1.1464398525812499E-3</v>
      </c>
      <c r="ARD25">
        <v>1.1570492940110801E-3</v>
      </c>
      <c r="ARE25">
        <v>1.13126062596771E-3</v>
      </c>
      <c r="ARF25">
        <v>1.1320761358262999E-3</v>
      </c>
      <c r="ARG25">
        <v>1.1590573039144099E-3</v>
      </c>
      <c r="ARH25">
        <v>1.17109364343223E-3</v>
      </c>
      <c r="ARI25">
        <v>1.1895026797492101E-3</v>
      </c>
      <c r="ARJ25">
        <v>1.1633223716419601E-3</v>
      </c>
      <c r="ARK25">
        <v>1.1950334969099601E-3</v>
      </c>
      <c r="ARL25">
        <v>1.2401189838589499E-3</v>
      </c>
      <c r="ARM25">
        <v>1.2625176702027101E-3</v>
      </c>
      <c r="ARN25">
        <v>1.25851532361528E-3</v>
      </c>
      <c r="ARO25">
        <v>1.21245317815302E-3</v>
      </c>
      <c r="ARP25">
        <v>1.19258892065116E-3</v>
      </c>
      <c r="ARQ25">
        <v>1.1966928397240601E-3</v>
      </c>
      <c r="ARR25">
        <v>1.2101980736458301E-3</v>
      </c>
      <c r="ARS25">
        <v>1.31391920775714E-3</v>
      </c>
      <c r="ART25">
        <v>1.35512052379879E-3</v>
      </c>
      <c r="ARU25">
        <v>1.25126754078816E-3</v>
      </c>
      <c r="ARV25">
        <v>1.1976382451649101E-3</v>
      </c>
      <c r="ARW25">
        <v>1.2405858266282799E-3</v>
      </c>
      <c r="ARX25">
        <v>1.2841721427593799E-3</v>
      </c>
      <c r="ARY25">
        <v>1.2608436775109399E-3</v>
      </c>
      <c r="ARZ25">
        <v>1.2297869134468499E-3</v>
      </c>
      <c r="ASA25">
        <v>1.28110250505214E-3</v>
      </c>
      <c r="ASB25">
        <v>1.3073267627924301E-3</v>
      </c>
      <c r="ASC25">
        <v>1.2161215075289201E-3</v>
      </c>
      <c r="ASD25">
        <v>1.1768852284160199E-3</v>
      </c>
      <c r="ASE25">
        <v>1.2743489114327099E-3</v>
      </c>
      <c r="ASF25">
        <v>1.32700350185971E-3</v>
      </c>
      <c r="ASG25">
        <v>1.2459554951343699E-3</v>
      </c>
      <c r="ASH25">
        <v>1.18033478628495E-3</v>
      </c>
      <c r="ASI25">
        <v>1.26350702527666E-3</v>
      </c>
      <c r="ASJ25">
        <v>1.3528644426330999E-3</v>
      </c>
      <c r="ASK25">
        <v>1.25304310596532E-3</v>
      </c>
      <c r="ASL25">
        <v>1.1289322720720301E-3</v>
      </c>
      <c r="ASM25">
        <v>1.2027901188224801E-3</v>
      </c>
      <c r="ASN25">
        <v>1.2770122591984599E-3</v>
      </c>
      <c r="ASO25">
        <v>1.21875555553926E-3</v>
      </c>
      <c r="ASP25">
        <v>1.1493942445839299E-3</v>
      </c>
      <c r="ASQ25">
        <v>1.22936499696912E-3</v>
      </c>
      <c r="ASR25">
        <v>1.30649660305615E-3</v>
      </c>
      <c r="ASS25">
        <v>1.20250005124408E-3</v>
      </c>
      <c r="AST25">
        <v>1.10554423065425E-3</v>
      </c>
      <c r="ASU25">
        <v>1.19299618725127E-3</v>
      </c>
      <c r="ASV25">
        <v>1.19417501407675E-3</v>
      </c>
      <c r="ASW25">
        <v>1.1296012831536399E-3</v>
      </c>
      <c r="ASX25">
        <v>1.15039824953561E-3</v>
      </c>
      <c r="ASY25">
        <v>1.1950051738130699E-3</v>
      </c>
      <c r="ASZ25">
        <v>1.1389586483694599E-3</v>
      </c>
      <c r="ATA25">
        <v>1.09179190212863E-3</v>
      </c>
      <c r="ATB25">
        <v>1.1075102442415199E-3</v>
      </c>
      <c r="ATC25">
        <v>1.14850646199538E-3</v>
      </c>
      <c r="ATD25">
        <v>1.10851327253466E-3</v>
      </c>
      <c r="ATE25">
        <v>1.0693951691018999E-3</v>
      </c>
      <c r="ATF25">
        <v>1.0620878101054399E-3</v>
      </c>
      <c r="ATG25">
        <v>1.08460271881233E-3</v>
      </c>
      <c r="ATH25">
        <v>1.0670804884253999E-3</v>
      </c>
      <c r="ATI25">
        <v>1.0470843820242701E-3</v>
      </c>
      <c r="ATJ25">
        <v>1.0262434660092399E-3</v>
      </c>
      <c r="ATK25">
        <v>1.0327353151470501E-3</v>
      </c>
      <c r="ATL25">
        <v>1.0339131653140899E-3</v>
      </c>
      <c r="ATM25">
        <v>1.0400397441679399E-3</v>
      </c>
      <c r="ATN25">
        <v>1.03375396997643E-3</v>
      </c>
      <c r="ATO25">
        <v>1.0176713342380499E-3</v>
      </c>
      <c r="ATP25" s="18">
        <v>9.71072026593522E-4</v>
      </c>
      <c r="ATQ25" s="18">
        <v>9.7425886332233504E-4</v>
      </c>
      <c r="ATR25" s="18">
        <v>9.9425594638197202E-4</v>
      </c>
      <c r="ATS25" s="18">
        <v>9.9034052240218307E-4</v>
      </c>
      <c r="ATT25" s="18">
        <v>8.95162220306583E-4</v>
      </c>
      <c r="ATU25" s="18">
        <v>8.88612748316447E-4</v>
      </c>
      <c r="ATV25">
        <v>1.00460266667176E-3</v>
      </c>
      <c r="ATW25">
        <v>1.01412020388375E-3</v>
      </c>
      <c r="ATX25" s="18">
        <v>8.63450118380099E-4</v>
      </c>
      <c r="ATY25" s="18">
        <v>8.3370305338228902E-4</v>
      </c>
      <c r="ATZ25" s="18">
        <v>8.80579732044667E-4</v>
      </c>
      <c r="AUA25" s="18">
        <v>9.1565251591538201E-4</v>
      </c>
      <c r="AUB25" s="18">
        <v>9.1006407590235496E-4</v>
      </c>
      <c r="AUC25" s="18">
        <v>8.7381246520606905E-4</v>
      </c>
      <c r="AUD25" s="18">
        <v>8.26644742306759E-4</v>
      </c>
      <c r="AUE25" s="18">
        <v>8.4188159177259105E-4</v>
      </c>
      <c r="AUF25" s="18">
        <v>7.9761063802366496E-4</v>
      </c>
      <c r="AUG25" s="18">
        <v>7.6435639230470998E-4</v>
      </c>
      <c r="AUH25" s="18">
        <v>8.2354482818558505E-4</v>
      </c>
      <c r="AUI25" s="18">
        <v>8.7740656853496602E-4</v>
      </c>
      <c r="AUJ25" s="18">
        <v>7.4919181556884398E-4</v>
      </c>
      <c r="AUK25" s="18">
        <v>6.8106793094990705E-4</v>
      </c>
      <c r="AUL25" s="18">
        <v>8.1652949008459398E-4</v>
      </c>
      <c r="AUM25" s="18">
        <v>8.7023203509636795E-4</v>
      </c>
      <c r="AUN25" s="18">
        <v>7.1782935739006504E-4</v>
      </c>
      <c r="AUO25" s="18">
        <v>6.8389047405326099E-4</v>
      </c>
      <c r="AUP25" s="18">
        <v>7.4824641012799498E-4</v>
      </c>
      <c r="AUQ25" s="18">
        <v>7.3808720827278596E-4</v>
      </c>
      <c r="AUR25" s="18">
        <v>6.7515817028596103E-4</v>
      </c>
      <c r="AUS25" s="18">
        <v>7.1864486724870704E-4</v>
      </c>
      <c r="AUT25" s="18">
        <v>7.6486523139007701E-4</v>
      </c>
      <c r="AUU25" s="18">
        <v>6.9317654319761503E-4</v>
      </c>
      <c r="AUV25" s="18">
        <v>6.5906283798700105E-4</v>
      </c>
      <c r="AUW25" s="18">
        <v>7.3587507674011099E-4</v>
      </c>
      <c r="AUX25" s="18">
        <v>7.0898083125969704E-4</v>
      </c>
      <c r="AUY25" s="18">
        <v>6.4095851912610003E-4</v>
      </c>
      <c r="AUZ25" s="18">
        <v>6.7905894438802196E-4</v>
      </c>
      <c r="AVA25" s="18">
        <v>7.1649035856835499E-4</v>
      </c>
      <c r="AVB25" s="18">
        <v>6.3851296620881504E-4</v>
      </c>
      <c r="AVC25" s="18">
        <v>6.1179354260232301E-4</v>
      </c>
      <c r="AVD25" s="18">
        <v>6.7873957705416599E-4</v>
      </c>
      <c r="AVE25" s="18">
        <v>6.8147519754990695E-4</v>
      </c>
      <c r="AVF25" s="18">
        <v>5.8812910682520803E-4</v>
      </c>
      <c r="AVG25" s="18">
        <v>5.9863795242826002E-4</v>
      </c>
      <c r="AVH25" s="18">
        <v>6.4238444055553202E-4</v>
      </c>
      <c r="AVI25" s="18">
        <v>6.1519915083807497E-4</v>
      </c>
      <c r="AVJ25" s="18">
        <v>5.8332687691542396E-4</v>
      </c>
      <c r="AVK25" s="18">
        <v>6.0102392917615801E-4</v>
      </c>
      <c r="AVL25" s="18">
        <v>6.1697471601529497E-4</v>
      </c>
      <c r="AVM25" s="18">
        <v>5.8000916794570501E-4</v>
      </c>
      <c r="AVN25" s="18">
        <v>5.3265294995336E-4</v>
      </c>
      <c r="AVO25" s="18">
        <v>5.75758750095967E-4</v>
      </c>
      <c r="AVP25" s="18">
        <v>5.7980602297497098E-4</v>
      </c>
      <c r="AVQ25" s="18">
        <v>5.4452716415792602E-4</v>
      </c>
      <c r="AVR25" s="18">
        <v>6.01228050805535E-4</v>
      </c>
      <c r="AVS25" s="18">
        <v>6.3603909019466199E-4</v>
      </c>
      <c r="AVT25" s="18">
        <v>5.1748837321752197E-4</v>
      </c>
      <c r="AVU25" s="18">
        <v>4.5336585852751E-4</v>
      </c>
      <c r="AVV25" s="18">
        <v>5.1940848385467699E-4</v>
      </c>
      <c r="AVW25" s="18">
        <v>5.6414628037287896E-4</v>
      </c>
      <c r="AVX25" s="18">
        <v>5.1230719980455098E-4</v>
      </c>
      <c r="AVY25" s="18">
        <v>4.8561609929481599E-4</v>
      </c>
      <c r="AVZ25" s="18">
        <v>4.9178662778182004E-4</v>
      </c>
      <c r="AWA25" s="18">
        <v>4.9033140659693298E-4</v>
      </c>
      <c r="AWB25" s="18">
        <v>5.0040173252757704E-4</v>
      </c>
      <c r="AWC25" s="18">
        <v>5.0188723012623004E-4</v>
      </c>
      <c r="AWD25" s="18">
        <v>4.33747718971089E-4</v>
      </c>
      <c r="AWE25" s="18">
        <v>4.0344786525475698E-4</v>
      </c>
      <c r="AWF25" s="18">
        <v>4.51765115224211E-4</v>
      </c>
      <c r="AWG25" s="18">
        <v>4.58633954548204E-4</v>
      </c>
      <c r="AWH25" s="18">
        <v>3.70673158865797E-4</v>
      </c>
      <c r="AWI25" s="18">
        <v>3.8979710921444E-4</v>
      </c>
      <c r="AWJ25" s="18">
        <v>5.1195755605681903E-4</v>
      </c>
      <c r="AWK25" s="18">
        <v>4.8873066329374604E-4</v>
      </c>
      <c r="AWL25" s="18">
        <v>2.9805273845157001E-4</v>
      </c>
      <c r="AWM25" s="18">
        <v>2.8285886196044397E-4</v>
      </c>
      <c r="AWN25" s="18">
        <v>4.9312562660352999E-4</v>
      </c>
      <c r="AWO25" s="18">
        <v>5.29682931414476E-4</v>
      </c>
      <c r="AWP25" s="18">
        <v>3.2989571261887702E-4</v>
      </c>
      <c r="AWQ25" s="18">
        <v>2.7488346854093101E-4</v>
      </c>
      <c r="AWR25" s="18">
        <v>3.8644912383089999E-4</v>
      </c>
      <c r="AWS25" s="18">
        <v>4.3066343138609099E-4</v>
      </c>
      <c r="AWT25" s="18">
        <v>3.46921800481125E-4</v>
      </c>
      <c r="AWU25" s="18">
        <v>3.1871883259282298E-4</v>
      </c>
      <c r="AWV25" s="18">
        <v>3.6112632189844098E-4</v>
      </c>
      <c r="AWW25" s="18">
        <v>3.5876964490583099E-4</v>
      </c>
      <c r="AWX25" s="18">
        <v>2.19668079491974E-4</v>
      </c>
      <c r="AWY25" s="18">
        <v>1.9242419026388401E-4</v>
      </c>
      <c r="AWZ25" s="18">
        <v>4.2830480107652799E-4</v>
      </c>
      <c r="AXA25" s="18">
        <v>4.7473026350569603E-4</v>
      </c>
      <c r="AXB25" s="18">
        <v>1.9143483518985199E-4</v>
      </c>
      <c r="AXC25" s="18">
        <v>1.5330511017252999E-4</v>
      </c>
      <c r="AXD25" s="18">
        <v>3.3842291809843501E-4</v>
      </c>
      <c r="AXE25" s="18">
        <v>3.1292627095058602E-4</v>
      </c>
      <c r="AXF25" s="18">
        <v>1.77929601268056E-4</v>
      </c>
      <c r="AXG25" s="18">
        <v>2.21763988661582E-4</v>
      </c>
      <c r="AXH25" s="18">
        <v>2.4737783483114102E-4</v>
      </c>
      <c r="AXI25" s="18">
        <v>1.93006278737695E-4</v>
      </c>
      <c r="AXJ25" s="18">
        <v>1.7810344648355701E-4</v>
      </c>
      <c r="AXK25" s="18">
        <v>2.21793288416927E-4</v>
      </c>
      <c r="AXL25" s="18">
        <v>2.6635528640284103E-4</v>
      </c>
      <c r="AXM25" s="18">
        <v>2.3264982445070299E-4</v>
      </c>
      <c r="AXN25" s="18">
        <v>1.67742076315979E-4</v>
      </c>
      <c r="AXO25" s="18">
        <v>1.8602024039221499E-4</v>
      </c>
      <c r="AXP25" s="18">
        <v>1.19221681375736E-4</v>
      </c>
      <c r="AXQ25" s="18">
        <v>9.3432036673890496E-5</v>
      </c>
      <c r="AXR25" s="18">
        <v>1.1811512728015999E-4</v>
      </c>
      <c r="AXS25" s="18">
        <v>1.13137098837978E-4</v>
      </c>
      <c r="AXT25" s="18">
        <v>5.5273988559589803E-5</v>
      </c>
      <c r="AXU25" s="18">
        <v>4.0866322171595403E-5</v>
      </c>
      <c r="AXV25" s="18">
        <v>8.6766342320632102E-5</v>
      </c>
      <c r="AXW25" s="18">
        <v>1.0795690208353901E-4</v>
      </c>
      <c r="AXX25" s="18">
        <v>-8.06231602723528E-6</v>
      </c>
      <c r="AXY25" s="18">
        <v>-5.0936648102128898E-5</v>
      </c>
      <c r="AXZ25" s="18">
        <v>5.9523429750962802E-5</v>
      </c>
      <c r="AYA25" s="18">
        <v>1.12788431748722E-4</v>
      </c>
      <c r="AYB25" s="18">
        <v>-6.9860383455355698E-6</v>
      </c>
      <c r="AYC25" s="18">
        <v>-8.3186888869435304E-5</v>
      </c>
      <c r="AYD25" s="18">
        <v>-8.8134640897741202E-5</v>
      </c>
      <c r="AYE25" s="18">
        <v>-3.5655849003224301E-5</v>
      </c>
      <c r="AYF25" s="18">
        <v>2.82918438129775E-5</v>
      </c>
      <c r="AYG25" s="18">
        <v>5.3843183837609597E-6</v>
      </c>
      <c r="AYH25" s="18">
        <v>-1.5380027603878401E-4</v>
      </c>
      <c r="AYI25" s="18">
        <v>-1.9111449119751901E-4</v>
      </c>
      <c r="AYJ25" s="18">
        <v>-7.3959419235824998E-5</v>
      </c>
      <c r="AYK25" s="18">
        <v>-4.1332188282450201E-5</v>
      </c>
      <c r="AYL25" s="18">
        <v>-2.04444903245393E-4</v>
      </c>
      <c r="AYM25" s="18">
        <v>-2.4059591811481599E-4</v>
      </c>
      <c r="AYN25" s="18">
        <v>-1.96616008602878E-4</v>
      </c>
      <c r="AYO25" s="18">
        <v>-1.9920610698015399E-4</v>
      </c>
      <c r="AYP25" s="18">
        <v>-2.3602613293110999E-4</v>
      </c>
      <c r="AYQ25" s="18">
        <v>-2.3797651998219699E-4</v>
      </c>
      <c r="AYR25" s="18">
        <v>-2.8320752904964399E-4</v>
      </c>
      <c r="AYS25" s="18">
        <v>-2.93396030660253E-4</v>
      </c>
      <c r="AYT25" s="18">
        <v>-2.9592752952672903E-4</v>
      </c>
      <c r="AYU25" s="18">
        <v>-3.18194366971225E-4</v>
      </c>
      <c r="AYV25" s="18">
        <v>-3.8246142712117199E-4</v>
      </c>
      <c r="AYW25" s="18">
        <v>-3.6013794348294098E-4</v>
      </c>
      <c r="AYX25" s="18">
        <v>-2.5983511416810502E-4</v>
      </c>
      <c r="AYY25" s="18">
        <v>-2.6973159488330402E-4</v>
      </c>
      <c r="AYZ25" s="18">
        <v>-4.07056618461354E-4</v>
      </c>
      <c r="AZA25" s="18">
        <v>-4.2749026787641798E-4</v>
      </c>
      <c r="AZB25" s="18">
        <v>-3.7084895739819502E-4</v>
      </c>
      <c r="AZC25" s="18">
        <v>-3.7320563439069399E-4</v>
      </c>
      <c r="AZD25" s="18">
        <v>-3.4994944187233203E-4</v>
      </c>
      <c r="AZE25" s="18">
        <v>-3.1243110508433197E-4</v>
      </c>
      <c r="AZF25" s="18">
        <v>-4.0400163063175599E-4</v>
      </c>
      <c r="AZG25" s="18">
        <v>-4.3010966600909301E-4</v>
      </c>
      <c r="AZH25" s="18">
        <v>-2.31106703999672E-4</v>
      </c>
      <c r="AZI25" s="18">
        <v>-2.3168879247364901E-4</v>
      </c>
      <c r="AZJ25" s="18">
        <v>-4.0941524877097203E-4</v>
      </c>
      <c r="AZK25" s="18">
        <v>-4.07959050927608E-4</v>
      </c>
      <c r="AZL25" s="18">
        <v>-2.9077565586910198E-4</v>
      </c>
      <c r="AZM25" s="18">
        <v>-2.6897566119404799E-4</v>
      </c>
      <c r="AZN25" s="18">
        <v>-2.8245061870180101E-4</v>
      </c>
      <c r="AZO25" s="18">
        <v>-3.2960466838194403E-4</v>
      </c>
      <c r="AZP25" s="18">
        <v>-4.0242921042543602E-4</v>
      </c>
      <c r="AZQ25" s="18">
        <v>-3.8479075767539002E-4</v>
      </c>
      <c r="AZR25" s="18">
        <v>-3.5376231670819399E-4</v>
      </c>
      <c r="AZS25" s="18">
        <v>-3.4118881500805299E-4</v>
      </c>
      <c r="AZT25" s="18">
        <v>-3.1359528203217502E-4</v>
      </c>
      <c r="AZU25" s="18">
        <v>-3.57372046573323E-4</v>
      </c>
      <c r="AZV25" s="18">
        <v>-4.0015847938196198E-4</v>
      </c>
      <c r="AZW25" s="18">
        <v>-2.9790721633321499E-4</v>
      </c>
      <c r="AZX25" s="18">
        <v>-2.6527803206260998E-4</v>
      </c>
      <c r="AZY25" s="18">
        <v>-4.4050131259043503E-4</v>
      </c>
      <c r="AZZ25" s="18">
        <v>-5.1606147512966896E-4</v>
      </c>
      <c r="BAA25" s="18">
        <v>-3.3376621030706201E-4</v>
      </c>
      <c r="BAB25" s="18">
        <v>-2.39169996685439E-4</v>
      </c>
      <c r="BAC25" s="18">
        <v>-4.3299080862324498E-4</v>
      </c>
      <c r="BAD25" s="18">
        <v>-5.1769151818831195E-4</v>
      </c>
      <c r="BAE25" s="18">
        <v>-2.9624787351906201E-4</v>
      </c>
      <c r="BAF25" s="18">
        <v>-2.3483363288639899E-4</v>
      </c>
      <c r="BAG25" s="18">
        <v>-4.4757329688521698E-4</v>
      </c>
      <c r="BAH25" s="18">
        <v>-4.63960650079642E-4</v>
      </c>
      <c r="BAI25" s="18">
        <v>-3.1193593921802199E-4</v>
      </c>
      <c r="BAJ25" s="18">
        <v>-3.43284724177661E-4</v>
      </c>
      <c r="BAK25" s="18">
        <v>-4.5173581546881198E-4</v>
      </c>
      <c r="BAL25" s="18">
        <v>-4.1587682149490902E-4</v>
      </c>
      <c r="BAM25" s="18">
        <v>-3.6959590452562098E-4</v>
      </c>
      <c r="BAN25" s="18">
        <v>-4.2757816714256099E-4</v>
      </c>
      <c r="BAO25" s="18">
        <v>-4.0391275470713601E-4</v>
      </c>
      <c r="BAP25" s="18">
        <v>-3.30302979218988E-4</v>
      </c>
      <c r="BAQ25" s="18">
        <v>-4.22861883181968E-4</v>
      </c>
      <c r="BAR25" s="18">
        <v>-4.8497638796862698E-4</v>
      </c>
      <c r="BAS25" s="18">
        <v>-3.9291069655483698E-4</v>
      </c>
      <c r="BAT25" s="18">
        <v>-3.9745215864167501E-4</v>
      </c>
      <c r="BAU25" s="18">
        <v>-4.5263824793512198E-4</v>
      </c>
      <c r="BAV25" s="18">
        <v>-4.12121569511259E-4</v>
      </c>
      <c r="BAW25" s="18">
        <v>-3.9908122504189698E-4</v>
      </c>
      <c r="BAX25" s="18">
        <v>-4.5144477123182299E-4</v>
      </c>
      <c r="BAY25" s="18">
        <v>-5.2514342264470195E-4</v>
      </c>
      <c r="BAZ25" s="18">
        <v>-4.8596574304260399E-4</v>
      </c>
      <c r="BBA25" s="18">
        <v>-3.7736815297439899E-4</v>
      </c>
      <c r="BBB25" s="18">
        <v>-4.27577190484085E-4</v>
      </c>
      <c r="BBC25" s="18">
        <v>-6.7638094674460304E-4</v>
      </c>
      <c r="BBD25" s="18">
        <v>-6.4794455747163495E-4</v>
      </c>
      <c r="BBE25" s="18">
        <v>-4.5968190913297998E-4</v>
      </c>
      <c r="BBF25" s="18">
        <v>-5.1431520970784896E-4</v>
      </c>
      <c r="BBG25" s="18">
        <v>-6.2535737603480702E-4</v>
      </c>
      <c r="BBH25" s="18">
        <v>-5.8024161267189402E-4</v>
      </c>
      <c r="BBI25" s="18">
        <v>-5.6036172863393996E-4</v>
      </c>
      <c r="BBJ25" s="18">
        <v>-5.6338937002509105E-4</v>
      </c>
      <c r="BBK25" s="18">
        <v>-5.0878536920556596E-4</v>
      </c>
      <c r="BBL25" s="18">
        <v>-5.7081099806766101E-4</v>
      </c>
      <c r="BBM25" s="18">
        <v>-6.5268818787067497E-4</v>
      </c>
      <c r="BBN25" s="18">
        <v>-5.9269986866744497E-4</v>
      </c>
      <c r="BBO25" s="18">
        <v>-5.6574702367617703E-4</v>
      </c>
      <c r="BBP25" s="18">
        <v>-6.3804710009801504E-4</v>
      </c>
      <c r="BBQ25" s="18">
        <v>-6.9006197919874103E-4</v>
      </c>
      <c r="BBR25" s="18">
        <v>-5.5619921005023399E-4</v>
      </c>
      <c r="BBS25" s="18">
        <v>-4.5185301449046601E-4</v>
      </c>
      <c r="BBT25" s="18">
        <v>-5.8504384258173305E-4</v>
      </c>
      <c r="BBU25" s="18">
        <v>-6.0710753505552296E-4</v>
      </c>
      <c r="BBV25" s="18">
        <v>-5.0741707062848496E-4</v>
      </c>
      <c r="BBW25" s="18">
        <v>-5.3212848433170602E-4</v>
      </c>
      <c r="BBX25" s="18">
        <v>-6.0972693318814199E-4</v>
      </c>
      <c r="BBY25" s="18">
        <v>-6.13394285905566E-4</v>
      </c>
      <c r="BBZ25" s="18">
        <v>-5.1122994546434698E-4</v>
      </c>
      <c r="BCA25" s="18">
        <v>-4.5959498652523001E-4</v>
      </c>
      <c r="BCB25" s="18">
        <v>-5.1798256242527297E-4</v>
      </c>
      <c r="BCC25" s="18">
        <v>-5.7314032862182396E-4</v>
      </c>
      <c r="BCD25" s="18">
        <v>-4.4789364087752199E-4</v>
      </c>
      <c r="BCE25" s="18">
        <v>-3.5536306001146501E-4</v>
      </c>
      <c r="BCF25" s="18">
        <v>-3.8901089911133602E-4</v>
      </c>
      <c r="BCG25" s="18">
        <v>-4.4396454367859301E-4</v>
      </c>
      <c r="BCH25" s="18">
        <v>-4.3623722152141798E-4</v>
      </c>
      <c r="BCI25" s="18">
        <v>-4.2291950603420798E-4</v>
      </c>
      <c r="BCJ25" s="18">
        <v>-3.5320952798964501E-4</v>
      </c>
      <c r="BCK25" s="18">
        <v>-3.4402698464772099E-4</v>
      </c>
      <c r="BCL25" s="18">
        <v>-3.56091647262413E-4</v>
      </c>
      <c r="BCM25" s="18">
        <v>-3.2737691031312001E-4</v>
      </c>
      <c r="BCN25" s="18">
        <v>-2.16845536388676E-4</v>
      </c>
      <c r="BCO25" s="18">
        <v>-2.5041914944146001E-4</v>
      </c>
      <c r="BCP25" s="18">
        <v>-3.06071104845762E-4</v>
      </c>
      <c r="BCQ25" s="18">
        <v>-2.4833886680816698E-4</v>
      </c>
      <c r="BCR25" s="18">
        <v>-4.8258650458654601E-5</v>
      </c>
      <c r="BCS25" s="18">
        <v>-7.5939106042338599E-5</v>
      </c>
      <c r="BCT25" s="18">
        <v>-2.9706338337767701E-4</v>
      </c>
      <c r="BCU25" s="18">
        <v>-2.4486000918383301E-4</v>
      </c>
      <c r="BCV25" s="18">
        <v>7.6120764525844299E-6</v>
      </c>
      <c r="BCW25" s="18">
        <v>-7.3684001535151395E-5</v>
      </c>
      <c r="BCX25" s="18">
        <v>-2.11954430554078E-4</v>
      </c>
      <c r="BCY25" s="18">
        <v>-1.1489899079591901E-4</v>
      </c>
      <c r="BCZ25" s="18">
        <v>-6.9550782706900795E-5</v>
      </c>
      <c r="BDA25" s="18">
        <v>-7.6885488141692398E-5</v>
      </c>
      <c r="BDB25" s="18">
        <v>4.86229440841423E-5</v>
      </c>
      <c r="BDC25" s="18">
        <v>9.2006115244402901E-5</v>
      </c>
      <c r="BDD25" s="18">
        <v>4.7968582880253401E-5</v>
      </c>
      <c r="BDE25" s="18">
        <v>-3.3211272744415599E-5</v>
      </c>
      <c r="BDF25" s="18">
        <v>-8.3929149339550995E-5</v>
      </c>
      <c r="BDG25" s="18">
        <v>-4.9947293028151902E-5</v>
      </c>
      <c r="BDH25" s="18">
        <v>-1.7507580509223899E-5</v>
      </c>
      <c r="BDI25" s="18">
        <v>-5.2086663501482701E-5</v>
      </c>
      <c r="BDJ25" s="18">
        <v>-8.6117935985480205E-5</v>
      </c>
      <c r="BDK25" s="18">
        <v>-1.82632678807137E-4</v>
      </c>
      <c r="BDL25" s="18">
        <v>9.9537803896404501E-5</v>
      </c>
      <c r="BDM25" s="18">
        <v>3.1699245844188302E-4</v>
      </c>
      <c r="BDN25" s="18">
        <v>1.4076692224018701E-4</v>
      </c>
      <c r="BDO25" s="18">
        <v>-1.22993458187559E-4</v>
      </c>
      <c r="BDP25" s="18">
        <v>-7.25816098630927E-5</v>
      </c>
      <c r="BDQ25" s="18">
        <v>6.8560890109370306E-5</v>
      </c>
      <c r="BDR25" s="18">
        <v>6.6812075965899597E-5</v>
      </c>
      <c r="BDS25" s="18">
        <v>-2.75054885977843E-5</v>
      </c>
      <c r="BDT25" s="18">
        <v>-1.01522445918045E-5</v>
      </c>
      <c r="BDU25" s="18">
        <v>5.26391116203173E-5</v>
      </c>
      <c r="BDV25" s="18">
        <v>5.7252797767887097E-5</v>
      </c>
      <c r="BDW25" s="18">
        <v>1.2755085619986501E-5</v>
      </c>
      <c r="BDX25" s="18">
        <v>2.4121407067145801E-5</v>
      </c>
      <c r="BDY25" s="18">
        <v>2.7765578603594601E-5</v>
      </c>
      <c r="BDZ25" s="18">
        <v>-4.4757802153766403E-5</v>
      </c>
      <c r="BEA25" s="18">
        <v>-4.4338552592115798E-5</v>
      </c>
      <c r="BEB25" s="18">
        <v>7.1829483913487995E-5</v>
      </c>
      <c r="BEC25" s="18">
        <v>4.7795420504981298E-5</v>
      </c>
      <c r="BED25" s="18">
        <v>-1.25972847433042E-4</v>
      </c>
      <c r="BEE25" s="18">
        <v>-1.5684786028496899E-4</v>
      </c>
      <c r="BEF25" s="18">
        <v>-1.1369524048041E-4</v>
      </c>
      <c r="BEG25" s="18">
        <v>-9.6269210092259002E-5</v>
      </c>
      <c r="BEH25" s="18">
        <v>-1.53304619198574E-4</v>
      </c>
      <c r="BEI25" s="18">
        <v>-4.1820823106969402E-4</v>
      </c>
      <c r="BEJ25" s="18">
        <v>-4.1407202358950597E-4</v>
      </c>
      <c r="BEK25" s="18">
        <v>-2.3804834828777799E-4</v>
      </c>
      <c r="BEL25" s="18">
        <v>-2.15503009016987E-4</v>
      </c>
      <c r="BEM25" s="18">
        <v>-4.14159367248173E-4</v>
      </c>
      <c r="BEN25" s="18">
        <v>-5.1901737044213105E-4</v>
      </c>
      <c r="BEO25" s="18">
        <v>-4.3615444146946598E-4</v>
      </c>
      <c r="BEP25" s="18">
        <v>-3.1533001747205397E-4</v>
      </c>
      <c r="BEQ25" s="18">
        <v>-3.9211965071242401E-4</v>
      </c>
      <c r="BER25" s="18">
        <v>-6.6635059484354499E-4</v>
      </c>
      <c r="BES25" s="18">
        <v>-6.5509879063768695E-4</v>
      </c>
      <c r="BET25" s="18">
        <v>-5.2001599960621505E-4</v>
      </c>
      <c r="BEU25" s="18">
        <v>-5.1373987248881604E-4</v>
      </c>
      <c r="BEV25" s="18">
        <v>-8.4915601999779801E-4</v>
      </c>
      <c r="BEW25" s="18">
        <v>-9.3700918333541796E-4</v>
      </c>
      <c r="BEX25">
        <v>-1.00104373095585E-3</v>
      </c>
      <c r="BEY25">
        <v>-1.0546086853580601E-3</v>
      </c>
      <c r="BEZ25">
        <v>-1.04979313831043E-3</v>
      </c>
      <c r="BFA25">
        <v>-1.0813484612149E-3</v>
      </c>
      <c r="BFB25">
        <v>-1.1047604436766601E-3</v>
      </c>
      <c r="BFC25">
        <v>-1.44191278902289E-3</v>
      </c>
      <c r="BFD25">
        <v>-1.43079200030504E-3</v>
      </c>
      <c r="BFE25">
        <v>-1.4285501797326699E-3</v>
      </c>
      <c r="BFF25">
        <v>-1.41715474373257E-3</v>
      </c>
      <c r="BFG25">
        <v>-1.82009239181288E-3</v>
      </c>
      <c r="BFH25">
        <v>-2.0819719721240598E-3</v>
      </c>
      <c r="BFI25">
        <v>-2.0296657368917199E-3</v>
      </c>
      <c r="BFJ25">
        <v>-1.96027993445058E-3</v>
      </c>
      <c r="BFK25">
        <v>-2.0493335878522499E-3</v>
      </c>
      <c r="BFL25">
        <v>-2.5825947680520301E-3</v>
      </c>
      <c r="BFM25">
        <v>-2.56673218915387E-3</v>
      </c>
      <c r="BFN25">
        <v>-2.7301589679063201E-3</v>
      </c>
      <c r="BFO25">
        <v>-2.7286120146628999E-3</v>
      </c>
      <c r="BFP25">
        <v>-2.96142459585643E-3</v>
      </c>
      <c r="BFQ25">
        <v>-3.05940088923303E-3</v>
      </c>
      <c r="BFR25">
        <v>-3.2966971115712101E-3</v>
      </c>
      <c r="BFS25">
        <v>-3.5705524779701099E-3</v>
      </c>
      <c r="BFT25">
        <v>-3.6203131307949998E-3</v>
      </c>
      <c r="BFU25">
        <v>-3.7848976982672298E-3</v>
      </c>
      <c r="BFV25">
        <v>-3.7975372961607501E-3</v>
      </c>
      <c r="BFW25">
        <v>-4.3104823413556903E-3</v>
      </c>
      <c r="BFX25">
        <v>-4.3066489252255296E-3</v>
      </c>
      <c r="BFY25">
        <v>-4.5601279865436703E-3</v>
      </c>
      <c r="BFZ25">
        <v>-4.6130854172755599E-3</v>
      </c>
      <c r="BGA25">
        <v>-4.7347774549490696E-3</v>
      </c>
      <c r="BGB25">
        <v>-4.8157469674989699E-3</v>
      </c>
      <c r="BGC25">
        <v>-4.8768603549797498E-3</v>
      </c>
      <c r="BGD25">
        <v>-4.9935640992585196E-3</v>
      </c>
      <c r="BGE25">
        <v>-5.00033129183466E-3</v>
      </c>
      <c r="BGF25">
        <v>-5.1648003715804502E-3</v>
      </c>
      <c r="BGG25">
        <v>-5.1336798259991002E-3</v>
      </c>
      <c r="BGH25">
        <v>-4.8966291363902702E-3</v>
      </c>
      <c r="BGI25">
        <v>-4.85536411009791E-3</v>
      </c>
      <c r="BGJ25">
        <v>-4.9542283973375203E-3</v>
      </c>
      <c r="BGK25">
        <v>-4.9901363458985902E-3</v>
      </c>
      <c r="BGL25">
        <v>-4.7663327778534699E-3</v>
      </c>
      <c r="BGM25">
        <v>-4.5117085441217699E-3</v>
      </c>
      <c r="BGN25">
        <v>-4.4642314427283799E-3</v>
      </c>
      <c r="BGO25">
        <v>-4.2701344234793003E-3</v>
      </c>
      <c r="BGP25">
        <v>-4.2701344234793099E-3</v>
      </c>
      <c r="BGQ25">
        <v>-3.97898889460571E-3</v>
      </c>
      <c r="BGR25">
        <v>-4.0760374042302597E-3</v>
      </c>
      <c r="BGS25">
        <v>-3.68784336573212E-3</v>
      </c>
      <c r="BGT25">
        <v>-3.5907948561075898E-3</v>
      </c>
      <c r="BGU25">
        <v>-3.20260081760948E-3</v>
      </c>
      <c r="BGV25">
        <v>-2.9114552887358801E-3</v>
      </c>
      <c r="BGW25">
        <v>-2.8144067791113598E-3</v>
      </c>
      <c r="BGX25">
        <v>-2.71735826948683E-3</v>
      </c>
      <c r="BGY25">
        <v>-2.6203097598623002E-3</v>
      </c>
      <c r="BGZ25">
        <v>-1.9409701924905801E-3</v>
      </c>
      <c r="BHA25">
        <v>-1.9409701924905901E-3</v>
      </c>
      <c r="BHB25">
        <v>-1.8657983579056299E-3</v>
      </c>
      <c r="BHC25">
        <v>-1.9190935174510299E-3</v>
      </c>
      <c r="BHD25">
        <v>-1.35867913474341E-3</v>
      </c>
      <c r="BHE25">
        <v>-1.26163062511888E-3</v>
      </c>
      <c r="BHF25">
        <v>-1.1645821154943599E-3</v>
      </c>
      <c r="BHG25">
        <v>-1.18909850999569E-3</v>
      </c>
      <c r="BHH25">
        <v>-1.0430172113684701E-3</v>
      </c>
      <c r="BHI25" s="18">
        <v>-8.73436586620778E-4</v>
      </c>
      <c r="BHJ25" s="18">
        <v>-7.7638807699622399E-4</v>
      </c>
      <c r="BHK25" s="18">
        <v>-5.82291057747187E-4</v>
      </c>
      <c r="BHL25" s="18">
        <v>-5.8229105774717301E-4</v>
      </c>
      <c r="BHM25" s="18">
        <v>-6.7933956737171303E-4</v>
      </c>
      <c r="BHN25" s="18">
        <v>-6.7933956737170598E-4</v>
      </c>
      <c r="BHO25" s="18">
        <v>-2.9114552887358298E-4</v>
      </c>
      <c r="BHP25" s="18">
        <v>-2.9114552887358997E-4</v>
      </c>
      <c r="BHQ25" s="18">
        <v>-2.9114552887358997E-4</v>
      </c>
      <c r="BHR25" s="18">
        <v>-5.8229105774717301E-4</v>
      </c>
      <c r="BHS25" s="18">
        <v>-3.8819403849812203E-4</v>
      </c>
      <c r="BHT25" s="18">
        <v>-9.7048509624532404E-5</v>
      </c>
      <c r="BHU25" s="18">
        <v>-1.9409701924906399E-4</v>
      </c>
      <c r="BHV25" s="18">
        <v>-9.7048509624518499E-5</v>
      </c>
      <c r="BHW25" s="18">
        <v>-1.9409701924906399E-4</v>
      </c>
      <c r="BHX25">
        <v>0</v>
      </c>
      <c r="BHY25" s="18">
        <v>-9.7048509624532404E-5</v>
      </c>
      <c r="BHZ25" s="18">
        <v>-9.7048509624532404E-5</v>
      </c>
      <c r="BIA25" s="18">
        <v>-9.7048509624521995E-5</v>
      </c>
      <c r="BIB25" s="18">
        <v>-9.70485096245359E-5</v>
      </c>
      <c r="BIC25" s="18">
        <v>-5.4757680585448097E-5</v>
      </c>
      <c r="BID25" s="18">
        <v>-4.22908290390773E-5</v>
      </c>
      <c r="BIE25">
        <v>0</v>
      </c>
      <c r="BIF25">
        <v>0</v>
      </c>
      <c r="BIG25" s="18">
        <v>6.7011995895753501E-6</v>
      </c>
      <c r="BIH25" s="18">
        <v>9.0347310034950099E-5</v>
      </c>
      <c r="BII25">
        <v>0</v>
      </c>
      <c r="BIJ25" s="18">
        <v>9.70485096245359E-5</v>
      </c>
      <c r="BIK25" s="18">
        <v>1.9409701924905399E-4</v>
      </c>
      <c r="BIL25" s="18">
        <v>1.9409701924906399E-4</v>
      </c>
      <c r="BIM25" s="18">
        <v>1.57297194884525E-4</v>
      </c>
      <c r="BIN25" s="18">
        <v>3.67998243645251E-5</v>
      </c>
      <c r="BIO25" s="18">
        <v>9.7048509624532404E-5</v>
      </c>
      <c r="BIP25" s="18">
        <v>2.9114552887359702E-4</v>
      </c>
      <c r="BIQ25" s="18">
        <v>1.9409701924905001E-4</v>
      </c>
      <c r="BIR25" s="18">
        <v>9.7048509624539302E-5</v>
      </c>
      <c r="BIS25">
        <v>0</v>
      </c>
      <c r="BIT25" s="18">
        <v>2.9114552887357599E-4</v>
      </c>
      <c r="BIU25" s="18">
        <v>1.9409701924906399E-4</v>
      </c>
      <c r="BIV25" s="18">
        <v>2.9114552887358298E-4</v>
      </c>
      <c r="BIW25" s="18">
        <v>1.9409701924906399E-4</v>
      </c>
      <c r="BIX25" s="18">
        <v>2.9114552887358298E-4</v>
      </c>
      <c r="BIY25" s="18">
        <v>4.0090545228874802E-4</v>
      </c>
      <c r="BIZ25" s="18">
        <v>2.7843411508296501E-4</v>
      </c>
      <c r="BJA25" s="18">
        <v>1.94097019249057E-4</v>
      </c>
      <c r="BJB25" s="18">
        <v>9.7048509624539302E-5</v>
      </c>
      <c r="BJC25" s="18">
        <v>3.4132349028984701E-4</v>
      </c>
      <c r="BJD25" s="18">
        <v>3.38016077081851E-4</v>
      </c>
      <c r="BJE25" s="18">
        <v>3.8819403849812203E-4</v>
      </c>
      <c r="BJF25" s="18">
        <v>3.8819403849812203E-4</v>
      </c>
      <c r="BJG25" s="18">
        <v>1.9409701924905001E-4</v>
      </c>
      <c r="BJH25" s="18">
        <v>7.98214286810775E-5</v>
      </c>
      <c r="BJI25" s="18">
        <v>3.6715198064134202E-4</v>
      </c>
      <c r="BJJ25" s="18">
        <v>5.2351168692288397E-4</v>
      </c>
      <c r="BJK25" s="18">
        <v>3.8819403849810798E-4</v>
      </c>
      <c r="BJL25" s="18">
        <v>2.9114552887359702E-4</v>
      </c>
      <c r="BJM25" s="18">
        <v>3.8819403849811498E-4</v>
      </c>
      <c r="BJN25" s="18">
        <v>4.6586584269102301E-4</v>
      </c>
      <c r="BJO25" s="18">
        <v>4.0757074392974702E-4</v>
      </c>
      <c r="BJP25" s="18">
        <v>2.9114552887358997E-4</v>
      </c>
      <c r="BJQ25" s="18">
        <v>3.8819403849812203E-4</v>
      </c>
      <c r="BJR25" s="18">
        <v>3.8819403849810798E-4</v>
      </c>
      <c r="BJS25" s="18">
        <v>3.8819403849811498E-4</v>
      </c>
      <c r="BJT25" s="18">
        <v>4.8524254812264801E-4</v>
      </c>
      <c r="BJU25" s="18">
        <v>4.8524254812264801E-4</v>
      </c>
      <c r="BJV25" s="18">
        <v>3.8819403849812902E-4</v>
      </c>
      <c r="BJW25" s="18">
        <v>2.9114552887358298E-4</v>
      </c>
      <c r="BJX25" s="18">
        <v>2.9114552887359702E-4</v>
      </c>
      <c r="BJY25" s="18">
        <v>4.8524254812264801E-4</v>
      </c>
      <c r="BJZ25" s="18">
        <v>4.8524254812264801E-4</v>
      </c>
      <c r="BKA25" s="18">
        <v>5.8229105774717301E-4</v>
      </c>
      <c r="BKB25" s="18">
        <v>6.7933956737171303E-4</v>
      </c>
      <c r="BKC25" s="18">
        <v>3.8819403849811498E-4</v>
      </c>
      <c r="BKD25" s="18">
        <v>2.9114552887358997E-4</v>
      </c>
      <c r="BKE25" s="18">
        <v>5.8229105774717301E-4</v>
      </c>
      <c r="BKF25" s="18">
        <v>6.7933956737170598E-4</v>
      </c>
      <c r="BKG25" s="18">
        <v>4.8524254812264801E-4</v>
      </c>
      <c r="BKH25" s="18">
        <v>3.8819403849812203E-4</v>
      </c>
      <c r="BKI25" s="18">
        <v>3.8819403849812203E-4</v>
      </c>
      <c r="BKJ25" s="18">
        <v>6.7933956737170598E-4</v>
      </c>
      <c r="BKK25" s="18">
        <v>6.7933956737170598E-4</v>
      </c>
      <c r="BKL25" s="18">
        <v>2.9114552887358997E-4</v>
      </c>
      <c r="BKM25" s="18">
        <v>3.8819403849811498E-4</v>
      </c>
      <c r="BKN25" s="18">
        <v>7.7638807699623798E-4</v>
      </c>
      <c r="BKO25" s="18">
        <v>7.7638807699623798E-4</v>
      </c>
      <c r="BKP25" s="18">
        <v>3.8819403849812203E-4</v>
      </c>
      <c r="BKQ25" s="18">
        <v>3.8819403849812203E-4</v>
      </c>
      <c r="BKR25" s="18">
        <v>5.8229105774717301E-4</v>
      </c>
      <c r="BKS25" s="18">
        <v>6.5745901039176297E-4</v>
      </c>
      <c r="BKT25" s="18">
        <v>6.0417161472712296E-4</v>
      </c>
      <c r="BKU25" s="18">
        <v>5.8229105774717995E-4</v>
      </c>
      <c r="BKV25" s="18">
        <v>6.7933956737170598E-4</v>
      </c>
      <c r="BKW25" s="18">
        <v>5.8229105774717301E-4</v>
      </c>
      <c r="BKX25" s="18">
        <v>5.8229105774717995E-4</v>
      </c>
      <c r="BKY25" s="18">
        <v>5.4008757236675899E-4</v>
      </c>
      <c r="BKZ25" s="18">
        <v>5.2744603350306902E-4</v>
      </c>
      <c r="BLA25" s="18">
        <v>5.8229105774717301E-4</v>
      </c>
      <c r="BLB25" s="18">
        <v>5.82291057747187E-4</v>
      </c>
      <c r="BLC25" s="18">
        <v>5.7838000280930398E-4</v>
      </c>
      <c r="BLD25" s="18">
        <v>5.8620211268504204E-4</v>
      </c>
      <c r="BLE25" s="18">
        <v>6.7933956737171303E-4</v>
      </c>
      <c r="BLF25" s="18">
        <v>5.8229105774717995E-4</v>
      </c>
      <c r="BLG25" s="18">
        <v>5.82291057747187E-4</v>
      </c>
      <c r="BLH25" s="18">
        <v>4.8524254812262703E-4</v>
      </c>
      <c r="BLI25" s="18">
        <v>6.7933956737171997E-4</v>
      </c>
      <c r="BLJ25" s="18">
        <v>6.7933956737170598E-4</v>
      </c>
      <c r="BLK25" s="18">
        <v>7.0120944901559603E-4</v>
      </c>
      <c r="BLL25" s="18">
        <v>4.6337266647876398E-4</v>
      </c>
      <c r="BLM25" s="18">
        <v>5.0730943824105201E-4</v>
      </c>
      <c r="BLN25" s="18">
        <v>5.6022416762877003E-4</v>
      </c>
      <c r="BLO25" s="18">
        <v>5.8229105774719404E-4</v>
      </c>
      <c r="BLP25" s="18">
        <v>6.7933956737167801E-4</v>
      </c>
      <c r="BLQ25" s="18">
        <v>6.7933956737171997E-4</v>
      </c>
      <c r="BLR25" s="18">
        <v>5.8229105774717995E-4</v>
      </c>
      <c r="BLS25" s="18">
        <v>5.8229105774716596E-4</v>
      </c>
      <c r="BLT25" s="18">
        <v>4.85242548122655E-4</v>
      </c>
      <c r="BLU25" s="18">
        <v>5.8229105774719404E-4</v>
      </c>
      <c r="BLV25" s="18">
        <v>5.8229105774716596E-4</v>
      </c>
      <c r="BLW25" s="18">
        <v>5.8229105774717995E-4</v>
      </c>
      <c r="BLX25" s="18">
        <v>5.8229105774717995E-4</v>
      </c>
      <c r="BLY25" s="18">
        <v>5.8229105774716596E-4</v>
      </c>
      <c r="BLZ25" s="18">
        <v>4.85242548122655E-4</v>
      </c>
      <c r="BMA25" s="18">
        <v>6.7933956737171997E-4</v>
      </c>
      <c r="BMB25" s="18">
        <v>5.8229105774715295E-4</v>
      </c>
      <c r="BMC25" s="18">
        <v>5.2832044057479701E-4</v>
      </c>
      <c r="BMD25" s="18">
        <v>5.1631456944914401E-4</v>
      </c>
      <c r="BME25" s="18">
        <v>5.0814114396854904E-4</v>
      </c>
      <c r="BMF25" s="18">
        <v>3.8819403849811498E-4</v>
      </c>
      <c r="BMG25" s="18">
        <v>5.8229105774717995E-4</v>
      </c>
      <c r="BMH25" s="18">
        <v>5.8229105774717995E-4</v>
      </c>
      <c r="BMI25" s="18">
        <v>4.8524254812264101E-4</v>
      </c>
      <c r="BMJ25" s="18">
        <v>4.85242548122655E-4</v>
      </c>
      <c r="BMK25" s="18">
        <v>4.85242548122655E-4</v>
      </c>
      <c r="BML25" s="18">
        <v>3.8819403849811498E-4</v>
      </c>
      <c r="BMM25" s="18">
        <v>3.8819403849811498E-4</v>
      </c>
      <c r="BMN25" s="18">
        <v>5.8229105774717995E-4</v>
      </c>
      <c r="BMO25" s="18">
        <v>5.8229105774716596E-4</v>
      </c>
      <c r="BMP25" s="18">
        <v>4.8524254812264101E-4</v>
      </c>
      <c r="BMQ25" s="18">
        <v>3.81533599282599E-4</v>
      </c>
      <c r="BMR25" s="18">
        <v>4.9505512293078404E-4</v>
      </c>
      <c r="BMS25" s="18">
        <v>5.7913892215456699E-4</v>
      </c>
      <c r="BMT25" s="18">
        <v>4.8043088301546999E-4</v>
      </c>
      <c r="BMU25" s="18">
        <v>4.9005421322982602E-4</v>
      </c>
      <c r="BMV25" s="18">
        <v>4.85242548122655E-4</v>
      </c>
      <c r="BMW25" s="18">
        <v>4.8524254812264101E-4</v>
      </c>
      <c r="BMX25" s="18">
        <v>4.8524254812266898E-4</v>
      </c>
      <c r="BMY25" s="18">
        <v>3.8819403849810099E-4</v>
      </c>
      <c r="BMZ25" s="18">
        <v>4.85242548122655E-4</v>
      </c>
      <c r="BNA25" s="18">
        <v>5.8229105774717995E-4</v>
      </c>
      <c r="BNB25" s="18">
        <v>6.7933956737170598E-4</v>
      </c>
      <c r="BNC25" s="18">
        <v>4.85242548122655E-4</v>
      </c>
      <c r="BND25" s="18">
        <v>4.5083399903526802E-4</v>
      </c>
      <c r="BNE25" s="18">
        <v>5.1965109721002702E-4</v>
      </c>
      <c r="BNF25" s="18">
        <v>5.8229105774716596E-4</v>
      </c>
      <c r="BNG25" s="18">
        <v>5.8229105774717995E-4</v>
      </c>
      <c r="BNH25" s="18">
        <v>5.8229105774719404E-4</v>
      </c>
      <c r="BNI25" s="18">
        <v>4.8524254812264101E-4</v>
      </c>
      <c r="BNJ25" s="18">
        <v>4.85242548122655E-4</v>
      </c>
      <c r="BNK25" s="18">
        <v>5.8229105774717995E-4</v>
      </c>
      <c r="BNL25" s="18">
        <v>5.8229105774715295E-4</v>
      </c>
      <c r="BNM25" s="18">
        <v>4.8524254812266898E-4</v>
      </c>
      <c r="BNN25" s="18">
        <v>4.8524254812264101E-4</v>
      </c>
      <c r="BNO25" s="18">
        <v>5.8229105774717995E-4</v>
      </c>
      <c r="BNP25" s="18">
        <v>6.7933956737171997E-4</v>
      </c>
      <c r="BNQ25" s="18">
        <v>6.7933956737170598E-4</v>
      </c>
      <c r="BNR25" s="18">
        <v>5.8229105774716596E-4</v>
      </c>
      <c r="BNS25" s="18">
        <v>3.8819403849812902E-4</v>
      </c>
      <c r="BNT25" s="18">
        <v>4.8524254812264101E-4</v>
      </c>
      <c r="BNU25" s="18">
        <v>6.0390473132564105E-4</v>
      </c>
      <c r="BNV25" s="18">
        <v>6.5656713458832295E-4</v>
      </c>
      <c r="BNW25" s="18">
        <v>6.3094826901763303E-4</v>
      </c>
      <c r="BNX25" s="18">
        <v>5.8923584909591198E-4</v>
      </c>
      <c r="BNY25" s="18">
        <v>6.5499009630691496E-4</v>
      </c>
      <c r="BNZ25" s="18">
        <v>5.9668335172448296E-4</v>
      </c>
      <c r="BOA25" s="18">
        <v>3.73327177308743E-4</v>
      </c>
      <c r="BOB25" s="18">
        <v>4.0618295024212597E-4</v>
      </c>
      <c r="BOC25" s="18">
        <v>6.5638662436040497E-4</v>
      </c>
      <c r="BOD25" s="18">
        <v>6.3934393558524795E-4</v>
      </c>
      <c r="BOE25" s="18">
        <v>5.4710126815733697E-4</v>
      </c>
      <c r="BOF25" s="18">
        <v>5.7052974886577501E-4</v>
      </c>
      <c r="BOG25" s="18">
        <v>7.4111579617319701E-4</v>
      </c>
      <c r="BOH25" s="18">
        <v>7.4016083883848805E-4</v>
      </c>
      <c r="BOI25" s="18">
        <v>4.5899577869469501E-4</v>
      </c>
      <c r="BOJ25" s="18">
        <v>4.2709496309602197E-4</v>
      </c>
      <c r="BOK25" s="18">
        <v>5.5039897651436298E-4</v>
      </c>
      <c r="BOL25" s="18">
        <v>6.1285066294285097E-4</v>
      </c>
      <c r="BOM25" s="18">
        <v>5.5238750047656405E-4</v>
      </c>
      <c r="BON25" s="18">
        <v>4.6387731872880801E-4</v>
      </c>
      <c r="BOO25" s="18">
        <v>5.2812052064496397E-4</v>
      </c>
      <c r="BOP25" s="18">
        <v>6.2779710391011601E-4</v>
      </c>
      <c r="BOQ25" s="18">
        <v>5.47890272540582E-4</v>
      </c>
      <c r="BOR25" s="18">
        <v>4.4857665070140097E-4</v>
      </c>
      <c r="BOS25" s="18">
        <v>4.82668821647408E-4</v>
      </c>
      <c r="BOT25" s="18">
        <v>5.1935801071095701E-4</v>
      </c>
      <c r="BOU25" s="18">
        <v>5.0404375589220497E-4</v>
      </c>
      <c r="BOV25" s="18">
        <v>4.4525759167222902E-4</v>
      </c>
      <c r="BOW25" s="18">
        <v>4.5798356273932201E-4</v>
      </c>
      <c r="BOX25" s="18">
        <v>6.2449939555307699E-4</v>
      </c>
      <c r="BOY25" s="18">
        <v>6.25836724015713E-4</v>
      </c>
      <c r="BOZ25" s="18">
        <v>4.86936044615582E-4</v>
      </c>
      <c r="BPA25" s="18">
        <v>4.8820058669601902E-4</v>
      </c>
      <c r="BPB25" s="18">
        <v>5.21057330114468E-4</v>
      </c>
      <c r="BPC25" s="18">
        <v>4.7826573076574502E-4</v>
      </c>
      <c r="BPD25" s="18">
        <v>4.3414456683513099E-4</v>
      </c>
      <c r="BPE25" s="18">
        <v>4.4224229447822802E-4</v>
      </c>
      <c r="BPF25" s="18">
        <v>4.5404339324855899E-4</v>
      </c>
      <c r="BPG25" s="18">
        <v>4.7059404607992201E-4</v>
      </c>
      <c r="BPH25" s="18">
        <v>4.7128794292373901E-4</v>
      </c>
      <c r="BPI25" s="18">
        <v>4.0049978951850398E-4</v>
      </c>
      <c r="BPJ25" s="18">
        <v>3.9125980091715598E-4</v>
      </c>
      <c r="BPK25" s="18">
        <v>5.11606746247256E-4</v>
      </c>
      <c r="BPL25" s="18">
        <v>5.2491112643165895E-4</v>
      </c>
      <c r="BPM25" s="18">
        <v>3.9602391225464201E-4</v>
      </c>
      <c r="BPN25" s="18">
        <v>3.65532241015681E-4</v>
      </c>
      <c r="BPO25" s="18">
        <v>4.11685600737843E-4</v>
      </c>
      <c r="BPP25" s="18">
        <v>4.2522192686025802E-4</v>
      </c>
      <c r="BPQ25" s="18">
        <v>4.99465977693222E-4</v>
      </c>
      <c r="BPR25" s="18">
        <v>5.6558415681533204E-4</v>
      </c>
      <c r="BPS25" s="18">
        <v>4.2996468752558298E-4</v>
      </c>
      <c r="BPT25" s="18">
        <v>2.9477999555904601E-4</v>
      </c>
      <c r="BPU25" s="18">
        <v>3.6867855369770899E-4</v>
      </c>
      <c r="BPV25" s="18">
        <v>4.7505536606735899E-4</v>
      </c>
      <c r="BPW25" s="18">
        <v>3.9372483306160302E-4</v>
      </c>
      <c r="BPX25" s="18">
        <v>2.86855014263134E-4</v>
      </c>
      <c r="BPY25" s="18">
        <v>3.7252458613412599E-4</v>
      </c>
      <c r="BPZ25" s="18">
        <v>4.7371027372397601E-4</v>
      </c>
      <c r="BQA25" s="18">
        <v>4.3771692247440702E-4</v>
      </c>
      <c r="BQB25" s="18">
        <v>3.2475828018202398E-4</v>
      </c>
      <c r="BQC25" s="18">
        <v>3.0869189941371E-4</v>
      </c>
      <c r="BQD25" s="18">
        <v>2.8143291403040499E-4</v>
      </c>
      <c r="BQE25" s="18">
        <v>2.9138135675194001E-4</v>
      </c>
      <c r="BQF25" s="18">
        <v>3.1018159403645097E-4</v>
      </c>
      <c r="BQG25" s="18">
        <v>3.0695667206162499E-4</v>
      </c>
      <c r="BQH25" s="18">
        <v>3.04252900583473E-4</v>
      </c>
      <c r="BQI25" s="18">
        <v>2.9292928048046902E-4</v>
      </c>
      <c r="BQJ25" s="18">
        <v>2.7032571210383599E-4</v>
      </c>
      <c r="BQK25" s="18">
        <v>2.34317803577854E-4</v>
      </c>
      <c r="BQL25" s="18">
        <v>2.1803403414796799E-4</v>
      </c>
      <c r="BQM25" s="18">
        <v>3.0869189941368198E-4</v>
      </c>
      <c r="BQN25" s="18">
        <v>2.7945118346384102E-4</v>
      </c>
      <c r="BQO25" s="18">
        <v>9.3882787240595595E-5</v>
      </c>
      <c r="BQP25" s="18">
        <v>1.25467224697861E-4</v>
      </c>
      <c r="BQQ25" s="18">
        <v>3.1159850227696601E-4</v>
      </c>
      <c r="BQR25" s="18">
        <v>2.9754199614292999E-4</v>
      </c>
      <c r="BQS25" s="18">
        <v>1.3978382083768001E-4</v>
      </c>
      <c r="BQT25" s="18">
        <v>1.4354348010053801E-4</v>
      </c>
      <c r="BQU25" s="18">
        <v>2.9239357270738299E-4</v>
      </c>
      <c r="BQV25" s="18">
        <v>2.9410065599166902E-4</v>
      </c>
      <c r="BQW25" s="18">
        <v>1.5316098740433801E-4</v>
      </c>
      <c r="BQX25" s="18">
        <v>1.3463442691699599E-4</v>
      </c>
      <c r="BQY25" s="18">
        <v>1.95184933041936E-4</v>
      </c>
      <c r="BQZ25" s="18">
        <v>2.08474755949955E-4</v>
      </c>
      <c r="BRA25" s="18">
        <v>3.36111014837936E-4</v>
      </c>
      <c r="BRB25" s="18">
        <v>3.5901737456459001E-4</v>
      </c>
      <c r="BRC25" s="18">
        <v>4.32108489103189E-5</v>
      </c>
      <c r="BRD25" s="18">
        <v>-4.9501533304158097E-5</v>
      </c>
      <c r="BRE25" s="18">
        <v>2.17398366409882E-4</v>
      </c>
      <c r="BRF25" s="18">
        <v>2.9725279158426799E-4</v>
      </c>
      <c r="BRG25" s="18">
        <v>1.5492435882422101E-4</v>
      </c>
      <c r="BRH25" s="18">
        <v>1.05654771458019E-4</v>
      </c>
      <c r="BRI25" s="18">
        <v>1.4494583106461299E-4</v>
      </c>
      <c r="BRJ25" s="18">
        <v>1.4652286934602101E-4</v>
      </c>
      <c r="BRK25" s="18">
        <v>1.6413620335778401E-4</v>
      </c>
      <c r="BRL25" s="18">
        <v>2.7237925856746199E-4</v>
      </c>
      <c r="BRM25" s="18">
        <v>2.5813544880992601E-4</v>
      </c>
      <c r="BRN25" s="18">
        <v>1.3287105549711299E-4</v>
      </c>
      <c r="BRO25" s="18">
        <v>1.3611053474843401E-4</v>
      </c>
      <c r="BRP25" s="18">
        <v>1.32118929547508E-4</v>
      </c>
      <c r="BRQ25" s="18">
        <v>1.1927747075404699E-4</v>
      </c>
      <c r="BRR25" s="18">
        <v>2.0011596781599399E-4</v>
      </c>
      <c r="BRS25" s="18">
        <v>2.4915457972921002E-4</v>
      </c>
      <c r="BRT25" s="18">
        <v>2.0269066477632199E-4</v>
      </c>
      <c r="BRU25" s="18">
        <v>1.29515118034329E-4</v>
      </c>
      <c r="BRV25" s="18">
        <v>1.68475242223103E-4</v>
      </c>
      <c r="BRW25" s="18">
        <v>2.7362342046086103E-4</v>
      </c>
      <c r="BRX25" s="18">
        <v>3.1375297919061698E-4</v>
      </c>
      <c r="BRY25" s="18">
        <v>2.28880175583617E-4</v>
      </c>
      <c r="BRZ25" s="18">
        <v>1.5731078167585601E-4</v>
      </c>
      <c r="BSA25" s="18">
        <v>1.4928486992993301E-4</v>
      </c>
      <c r="BSB25" s="18">
        <v>2.6313829948101898E-4</v>
      </c>
      <c r="BSC25" s="18">
        <v>4.0399256537992901E-4</v>
      </c>
      <c r="BSD25" s="18">
        <v>2.9359406277140699E-4</v>
      </c>
      <c r="BSE25" s="18">
        <v>6.4932246334470299E-5</v>
      </c>
      <c r="BSF25" s="18">
        <v>1.6514841931317099E-4</v>
      </c>
      <c r="BSG25" s="18">
        <v>5.1365252883014902E-4</v>
      </c>
      <c r="BSH25" s="18">
        <v>4.0504845316458E-4</v>
      </c>
      <c r="BSI25" s="18">
        <v>-9.8655632943894694E-5</v>
      </c>
      <c r="BSJ25" s="18">
        <v>-4.7389757734744799E-5</v>
      </c>
      <c r="BSK25" s="18">
        <v>3.1078911770668301E-4</v>
      </c>
      <c r="BSL25" s="18">
        <v>3.5047031232196503E-4</v>
      </c>
      <c r="BSM25" s="18">
        <v>2.9188892045731098E-4</v>
      </c>
      <c r="BSN25" s="18">
        <v>2.56009115964017E-4</v>
      </c>
      <c r="BSO25" s="18">
        <v>1.5224873141389501E-4</v>
      </c>
      <c r="BSP25" s="18">
        <v>1.5077456455264701E-4</v>
      </c>
      <c r="BSQ25" s="18">
        <v>8.9110912022349805E-5</v>
      </c>
      <c r="BSR25" s="18">
        <v>1.21576549947044E-4</v>
      </c>
      <c r="BSS25" s="18">
        <v>2.0779541638255001E-4</v>
      </c>
      <c r="BST25" s="18">
        <v>1.4989142311505599E-4</v>
      </c>
      <c r="BSU25" s="18">
        <v>1.41316216804715E-4</v>
      </c>
      <c r="BSV25" s="18">
        <v>1.7781713175951601E-4</v>
      </c>
      <c r="BSW25" s="18">
        <v>1.13420593198215E-4</v>
      </c>
      <c r="BSX25" s="18">
        <v>8.9371002028104595E-5</v>
      </c>
      <c r="BSY25" s="18">
        <v>9.2654153108717705E-5</v>
      </c>
      <c r="BSZ25" s="18">
        <v>4.2978902972334797E-5</v>
      </c>
      <c r="BTA25" s="18">
        <v>8.6550772338461702E-5</v>
      </c>
      <c r="BTB25" s="18">
        <v>1.2762170161151299E-4</v>
      </c>
      <c r="BTC25" s="18">
        <v>7.9219727921408996E-5</v>
      </c>
      <c r="BTD25" s="18">
        <v>7.1366562522601193E-5</v>
      </c>
      <c r="BTE25" s="18">
        <v>4.5466256273995997E-5</v>
      </c>
      <c r="BTF25" s="18">
        <v>-1.5100554000557699E-4</v>
      </c>
      <c r="BTG25" s="18">
        <v>-1.4970411949152799E-4</v>
      </c>
      <c r="BTH25" s="18">
        <v>2.4714373460993299E-5</v>
      </c>
      <c r="BTI25" s="18">
        <v>7.8945080639186704E-5</v>
      </c>
      <c r="BTJ25" s="18">
        <v>3.7584946807361901E-5</v>
      </c>
      <c r="BTK25" s="18">
        <v>-2.4743488013845199E-5</v>
      </c>
      <c r="BTL25" s="18">
        <v>-2.0607280533685401E-5</v>
      </c>
      <c r="BTM25" s="18">
        <v>4.1027257443787498E-5</v>
      </c>
      <c r="BTN25" s="18">
        <v>2.5798405313498499E-5</v>
      </c>
      <c r="BTO25" s="18">
        <v>-3.7584946807417398E-5</v>
      </c>
      <c r="BTP25" s="18">
        <v>-3.0269041957850501E-4</v>
      </c>
      <c r="BTQ25" s="18">
        <v>-3.1324735645546498E-4</v>
      </c>
      <c r="BTR25" s="18">
        <v>-1.2273336818177601E-4</v>
      </c>
      <c r="BTS25" s="18">
        <v>-9.9508689343497103E-5</v>
      </c>
      <c r="BTT25" s="18">
        <v>-1.0595853329317599E-4</v>
      </c>
      <c r="BTU25" s="18">
        <v>-6.2299320268383002E-5</v>
      </c>
      <c r="BTV25" s="18">
        <v>-2.6812853384591801E-4</v>
      </c>
      <c r="BTW25" s="18">
        <v>-5.0820034355941702E-4</v>
      </c>
      <c r="BTX25" s="18">
        <v>-4.0769496602208102E-4</v>
      </c>
      <c r="BTY25" s="18">
        <v>-1.6592965981565501E-4</v>
      </c>
      <c r="BTZ25" s="18">
        <v>-2.14591723511542E-4</v>
      </c>
      <c r="BUA25" s="18">
        <v>-4.4663859196422603E-4</v>
      </c>
      <c r="BUB25" s="18">
        <v>-4.7327743737102202E-4</v>
      </c>
      <c r="BUC25" s="18">
        <v>-4.1885845608416401E-4</v>
      </c>
      <c r="BUD25" s="18">
        <v>-4.3619811329881299E-4</v>
      </c>
      <c r="BUE25" s="18">
        <v>-5.2295074653724196E-4</v>
      </c>
      <c r="BUF25" s="18">
        <v>-5.9039946072633699E-4</v>
      </c>
      <c r="BUG25" s="18">
        <v>-6.9812233592442198E-4</v>
      </c>
      <c r="BUH25" s="18">
        <v>-6.1650162787493801E-4</v>
      </c>
      <c r="BUI25" s="18">
        <v>-3.5560514896620899E-4</v>
      </c>
      <c r="BUJ25" s="18">
        <v>-3.6459960483817202E-4</v>
      </c>
      <c r="BUK25" s="18">
        <v>-4.15561718212276E-4</v>
      </c>
      <c r="BUL25" s="18">
        <v>-4.0629164457286999E-4</v>
      </c>
      <c r="BUM25" s="18">
        <v>-2.4804046283877202E-4</v>
      </c>
      <c r="BUN25" s="18">
        <v>-2.6478812414465399E-4</v>
      </c>
      <c r="BUO25" s="18">
        <v>-7.4114394024099497E-4</v>
      </c>
      <c r="BUP25" s="18">
        <v>-8.0491936834076096E-4</v>
      </c>
      <c r="BUQ25" s="18">
        <v>-2.8782452887421401E-4</v>
      </c>
      <c r="BUR25" s="18">
        <v>-1.7427389067314799E-4</v>
      </c>
      <c r="BUS25" s="18">
        <v>-3.03254271419445E-4</v>
      </c>
      <c r="BUT25" s="18">
        <v>-3.9537368724015798E-4</v>
      </c>
      <c r="BUU25" s="18">
        <v>-4.79407991724023E-4</v>
      </c>
      <c r="BUV25" s="18">
        <v>-4.4296627636000702E-4</v>
      </c>
      <c r="BUW25" s="18">
        <v>-5.3015271643652695E-4</v>
      </c>
      <c r="BUX25" s="18">
        <v>-5.9018207206470996E-4</v>
      </c>
      <c r="BUY25" s="18">
        <v>-5.9816528246644997E-4</v>
      </c>
      <c r="BUZ25" s="18">
        <v>-6.0073900894172495E-4</v>
      </c>
      <c r="BVA25" s="18">
        <v>-5.2292260246947198E-4</v>
      </c>
      <c r="BVB25" s="18">
        <v>-4.8016011767362799E-4</v>
      </c>
      <c r="BVC25" s="18">
        <v>-5.8675528918986E-4</v>
      </c>
      <c r="BVD25" s="18">
        <v>-7.6632220557801202E-4</v>
      </c>
      <c r="BVE25" s="18">
        <v>-6.4060847766567099E-4</v>
      </c>
      <c r="BVF25" s="18">
        <v>-3.3149829917546099E-4</v>
      </c>
      <c r="BVG25" s="18">
        <v>-4.2094111710069799E-4</v>
      </c>
      <c r="BVH25" s="18">
        <v>-6.1898898117659896E-4</v>
      </c>
      <c r="BVI25" s="18">
        <v>-5.07304585815618E-4</v>
      </c>
      <c r="BVJ25" s="18">
        <v>-2.6413595815996601E-4</v>
      </c>
      <c r="BVK25" s="18">
        <v>-2.8715974658330401E-4</v>
      </c>
      <c r="BVL25" s="18">
        <v>-5.4079699697212602E-4</v>
      </c>
      <c r="BVM25" s="18">
        <v>-6.7436874270873604E-4</v>
      </c>
      <c r="BVN25" s="18">
        <v>-7.1256121318638501E-4</v>
      </c>
      <c r="BVO25" s="18">
        <v>-5.2945979007777699E-4</v>
      </c>
      <c r="BVP25" s="18">
        <v>-3.1061540087445801E-4</v>
      </c>
      <c r="BVQ25" s="18">
        <v>-4.7355887804895099E-4</v>
      </c>
      <c r="BVR25" s="18">
        <v>-6.6507052500160103E-4</v>
      </c>
      <c r="BVS25" s="18">
        <v>-5.3158418195346703E-4</v>
      </c>
      <c r="BVT25" s="18">
        <v>-6.4136448555573893E-5</v>
      </c>
      <c r="BVU25" s="18">
        <v>-4.36514491440054E-5</v>
      </c>
      <c r="BVV25" s="18">
        <v>-4.17426990567237E-4</v>
      </c>
      <c r="BVW25" s="18">
        <v>-5.6032703904894399E-4</v>
      </c>
      <c r="BVX25" s="18">
        <v>-4.9441169131196605E-4</v>
      </c>
      <c r="BVY25" s="18">
        <v>-3.8807758028656898E-4</v>
      </c>
      <c r="BVZ25" s="18">
        <v>-4.2730458787682002E-4</v>
      </c>
      <c r="BWA25" s="18">
        <v>-4.6770879388877102E-4</v>
      </c>
      <c r="BWB25" s="18">
        <v>-2.4982033250527097E-4</v>
      </c>
      <c r="BWC25" s="18">
        <v>-2.2336976120709799E-4</v>
      </c>
      <c r="BWD25" s="18">
        <v>-6.6591678800555199E-4</v>
      </c>
      <c r="BWE25" s="18">
        <v>-7.2029112697796695E-4</v>
      </c>
      <c r="BWF25" s="18">
        <v>-9.7918064270757695E-5</v>
      </c>
      <c r="BWG25" s="18">
        <v>3.9797652826814497E-5</v>
      </c>
      <c r="BWH25" s="18">
        <v>-6.1234406972260303E-4</v>
      </c>
      <c r="BWI25" s="18">
        <v>-8.4670554512977704E-4</v>
      </c>
      <c r="BWJ25" s="18">
        <v>-4.27050320781594E-4</v>
      </c>
      <c r="BWK25" s="18">
        <v>-2.4252422555169601E-4</v>
      </c>
      <c r="BWL25" s="18">
        <v>-3.2556863523741598E-4</v>
      </c>
      <c r="BWM25" s="18">
        <v>-4.63117428898443E-4</v>
      </c>
      <c r="BWN25" s="18">
        <v>-5.2867175617962703E-4</v>
      </c>
      <c r="BWO25" s="18">
        <v>-4.0518529156317802E-4</v>
      </c>
      <c r="BWP25" s="18">
        <v>-3.2092583453696699E-4</v>
      </c>
      <c r="BWQ25" s="18">
        <v>-3.6473741372188001E-4</v>
      </c>
      <c r="BWR25" s="18">
        <v>-4.6188879476659301E-4</v>
      </c>
      <c r="BWS25" s="18">
        <v>-5.0671841281746399E-4</v>
      </c>
      <c r="BWT25" s="18">
        <v>-6.0574283009794095E-4</v>
      </c>
      <c r="BWU25" s="18">
        <v>-6.4395665124770897E-4</v>
      </c>
      <c r="BWV25" s="18">
        <v>-4.9707276144587899E-4</v>
      </c>
      <c r="BWW25" s="18">
        <v>-3.0176554728179801E-4</v>
      </c>
      <c r="BWX25" s="18">
        <v>-3.68287448203941E-4</v>
      </c>
      <c r="BWY25" s="18">
        <v>-4.6122304199057402E-4</v>
      </c>
      <c r="BWZ25" s="18">
        <v>-3.0761466095687002E-4</v>
      </c>
      <c r="BXA25" s="18">
        <v>-3.2859072582712401E-4</v>
      </c>
      <c r="BXB25" s="18">
        <v>-4.4493247916500801E-4</v>
      </c>
      <c r="BXC25" s="18">
        <v>-6.23096074103907E-4</v>
      </c>
      <c r="BXD25" s="18">
        <v>-5.8988607411038197E-4</v>
      </c>
      <c r="BXE25" s="18">
        <v>-2.22610841861842E-4</v>
      </c>
      <c r="BXF25" s="18">
        <v>-2.8287117294301101E-4</v>
      </c>
      <c r="BXG25" s="18">
        <v>-2.4777357943728202E-4</v>
      </c>
      <c r="BXH25" s="18">
        <v>-9.6956313540383298E-5</v>
      </c>
      <c r="BXI25" s="18">
        <v>-6.5420303289385996E-4</v>
      </c>
      <c r="BXJ25" s="18">
        <v>-9.33198088362452E-4</v>
      </c>
      <c r="BXK25" s="18">
        <v>-3.9480207151847097E-4</v>
      </c>
      <c r="BXL25" s="18">
        <v>-6.5734837509087693E-5</v>
      </c>
      <c r="BXM25" s="18">
        <v>-8.8560646972754496E-5</v>
      </c>
      <c r="BXN25" s="18">
        <v>-3.38778878367501E-4</v>
      </c>
      <c r="BXO25" s="18">
        <v>-7.2350246216143499E-4</v>
      </c>
      <c r="BXP25" s="18">
        <v>-5.9880095020452197E-4</v>
      </c>
      <c r="BXQ25" s="18">
        <v>-1.16435890392216E-4</v>
      </c>
      <c r="BXR25" s="18">
        <v>-1.81352608965151E-4</v>
      </c>
      <c r="BXS25" s="18">
        <v>-6.1067192390178095E-4</v>
      </c>
      <c r="BXT25" s="18">
        <v>-5.8229105774717995E-4</v>
      </c>
      <c r="BXU25" s="18">
        <v>-4.85242548122655E-4</v>
      </c>
      <c r="BXV25" s="18">
        <v>-4.85242548122655E-4</v>
      </c>
      <c r="BXW25" s="18">
        <v>-2.9114552887357599E-4</v>
      </c>
      <c r="BXX25" s="18">
        <v>-1.9409701924906399E-4</v>
      </c>
      <c r="BXY25" s="18">
        <v>-6.7933956737170598E-4</v>
      </c>
      <c r="BXZ25" s="18">
        <v>-8.7343658662075697E-4</v>
      </c>
      <c r="BYA25" s="18">
        <v>-2.9114552887358997E-4</v>
      </c>
      <c r="BYB25" s="18">
        <v>-1.9409701924905001E-4</v>
      </c>
      <c r="BYC25" s="18">
        <v>-5.8229105774719404E-4</v>
      </c>
      <c r="BYD25" s="18">
        <v>-4.85242548122655E-4</v>
      </c>
      <c r="BYE25" s="18">
        <v>-2.8820204757666601E-4</v>
      </c>
      <c r="BYF25" s="18">
        <v>-3.9113751979504002E-4</v>
      </c>
      <c r="BYG25" s="18">
        <v>-4.85242548122655E-4</v>
      </c>
      <c r="BYH25" s="18">
        <v>-2.9114552887357599E-4</v>
      </c>
      <c r="BYI25" s="18">
        <v>-9.7048509624525397E-5</v>
      </c>
      <c r="BYJ25" s="18">
        <v>-3.4745501512793698E-4</v>
      </c>
      <c r="BYK25" s="18">
        <v>-9.1417560999094895E-4</v>
      </c>
      <c r="BYL25" s="18">
        <v>-7.25604532879925E-4</v>
      </c>
      <c r="BYM25" s="18">
        <v>-1.47832053740845E-4</v>
      </c>
      <c r="BYN25" s="18">
        <v>-9.7048509624525397E-5</v>
      </c>
      <c r="BYO25" s="18">
        <v>-6.7933956737171997E-4</v>
      </c>
      <c r="BYP25" s="18">
        <v>-7.7638807699623104E-4</v>
      </c>
      <c r="BYQ25" s="18">
        <v>-2.9114552887358997E-4</v>
      </c>
      <c r="BYR25" s="18">
        <v>-9.7048509624525397E-5</v>
      </c>
      <c r="BYS25" s="18">
        <v>-3.8819403849812902E-4</v>
      </c>
      <c r="BYT25" s="18">
        <v>-3.8819403849810099E-4</v>
      </c>
      <c r="BYU25" s="18">
        <v>-3.8819403849812902E-4</v>
      </c>
      <c r="BYV25" s="18">
        <v>-4.85242548122655E-4</v>
      </c>
      <c r="BYW25" s="18">
        <v>-5.8229105774716596E-4</v>
      </c>
      <c r="BYX25" s="18">
        <v>-2.9114552887360401E-4</v>
      </c>
      <c r="BYY25" s="18">
        <v>1.9409701924906399E-4</v>
      </c>
      <c r="BYZ25" s="18">
        <v>1.9409701924905001E-4</v>
      </c>
      <c r="BZA25" s="18">
        <v>-6.79339567371692E-4</v>
      </c>
      <c r="BZB25">
        <v>-1.1645821154943701E-3</v>
      </c>
      <c r="BZC25" s="18">
        <v>-1.94097019249037E-4</v>
      </c>
      <c r="BZD25" s="18">
        <v>6.5430978625444203E-4</v>
      </c>
      <c r="BZE25" s="18">
        <v>-2.6611574775632602E-4</v>
      </c>
      <c r="BZF25">
        <v>-1.26163062511888E-3</v>
      </c>
      <c r="BZG25" s="18">
        <v>-8.7343658662077095E-4</v>
      </c>
      <c r="BZH25" s="18">
        <v>-2.9961980473400198E-4</v>
      </c>
      <c r="BZI25" s="18">
        <v>-4.37470419259969E-4</v>
      </c>
      <c r="BZJ25" s="18">
        <v>-4.2749189150037499E-4</v>
      </c>
      <c r="BZK25" s="18">
        <v>-1.9409701924906399E-4</v>
      </c>
      <c r="BZL25" s="18">
        <v>-3.8819403849812902E-4</v>
      </c>
      <c r="BZM25" s="18">
        <v>-2.9114552887357599E-4</v>
      </c>
      <c r="BZN25" s="18">
        <v>-3.8819403849812902E-4</v>
      </c>
      <c r="BZO25" s="18">
        <v>-7.7638807699623104E-4</v>
      </c>
      <c r="BZP25" s="18">
        <v>-9.7048509624531E-4</v>
      </c>
      <c r="BZQ25" s="18">
        <v>-3.8819403849811498E-4</v>
      </c>
      <c r="BZR25" s="18">
        <v>-1.94097019249037E-4</v>
      </c>
      <c r="BZS25" s="18">
        <v>-5.8229105774719404E-4</v>
      </c>
      <c r="BZT25" s="18">
        <v>-7.7638807699623104E-4</v>
      </c>
      <c r="BZU25" s="18">
        <v>-5.8229105774716596E-4</v>
      </c>
      <c r="BZV25" s="18">
        <v>-6.7933956737171997E-4</v>
      </c>
      <c r="BZW25" s="18">
        <v>-2.9114552887358997E-4</v>
      </c>
      <c r="BZX25" s="18">
        <v>3.9978939442805701E-4</v>
      </c>
      <c r="BZY25" s="18">
        <v>-3.95727914300259E-4</v>
      </c>
      <c r="BZZ25">
        <v>-1.26569210524668E-3</v>
      </c>
      <c r="CAA25" s="18">
        <v>-4.85242548122655E-4</v>
      </c>
      <c r="CAB25" s="18">
        <v>-9.7048509624525397E-5</v>
      </c>
      <c r="CAC25" s="18">
        <v>-1.9409701924906399E-4</v>
      </c>
      <c r="CAD25" s="18">
        <v>-2.9114552887357599E-4</v>
      </c>
      <c r="CAE25" s="18">
        <v>-6.9671707350509005E-4</v>
      </c>
      <c r="CAF25" s="18">
        <v>-6.0360291046071502E-4</v>
      </c>
      <c r="CAG25" s="18">
        <v>-2.5245617002668498E-4</v>
      </c>
      <c r="CAH25" s="18">
        <v>-4.85242548122655E-4</v>
      </c>
      <c r="CAI25" s="18">
        <v>-7.7638807699621705E-4</v>
      </c>
      <c r="CAJ25" s="18">
        <v>-3.8819403849811498E-4</v>
      </c>
      <c r="CAK25" s="18">
        <v>-9.7048509624539302E-5</v>
      </c>
      <c r="CAL25" s="18">
        <v>-1.9409701924906399E-4</v>
      </c>
      <c r="CAM25" s="18">
        <v>-7.7638807699623104E-4</v>
      </c>
      <c r="CAN25" s="18">
        <v>-4.85242548122655E-4</v>
      </c>
      <c r="CAO25">
        <v>0</v>
      </c>
      <c r="CAP25" s="18">
        <v>-1.9409701924906399E-4</v>
      </c>
      <c r="CAQ25" s="18">
        <v>-8.7343658662075697E-4</v>
      </c>
      <c r="CAR25" s="18">
        <v>-9.94234807520616E-4</v>
      </c>
      <c r="CAS25" s="18">
        <v>-2.6739581759825599E-4</v>
      </c>
      <c r="CAT25" s="18">
        <v>-3.8819403849812902E-4</v>
      </c>
      <c r="CAU25" s="18">
        <v>-4.8524254812264101E-4</v>
      </c>
      <c r="CAV25" s="18">
        <v>2.35915222046162E-5</v>
      </c>
      <c r="CAW25" s="18">
        <v>-2.8307400432810799E-4</v>
      </c>
      <c r="CAX25" s="18">
        <v>-4.1985708524822698E-4</v>
      </c>
      <c r="CAY25" s="18">
        <v>-5.8229105774717995E-4</v>
      </c>
      <c r="CAZ25">
        <v>-1.26163062511888E-3</v>
      </c>
      <c r="CBA25" s="18">
        <v>-2.9114552887358997E-4</v>
      </c>
      <c r="CBB25" s="18">
        <v>6.7933956737170598E-4</v>
      </c>
      <c r="CBC25" s="18">
        <v>-5.2175219744342298E-5</v>
      </c>
      <c r="CBD25" s="18">
        <v>-5.3011583800283797E-4</v>
      </c>
      <c r="CBE25" s="18">
        <v>-3.8819403849811498E-4</v>
      </c>
      <c r="CBF25" s="18">
        <v>-5.8229105774717995E-4</v>
      </c>
      <c r="CBG25" s="18">
        <v>-6.7933956737169904E-4</v>
      </c>
      <c r="CBH25" s="18">
        <v>-5.82291057747187E-4</v>
      </c>
      <c r="CBI25" s="18">
        <v>-6.6941247532221299E-4</v>
      </c>
      <c r="CBJ25" s="18">
        <v>-6.5602851535989605E-4</v>
      </c>
      <c r="CBK25" s="18">
        <v>-3.32381440613024E-5</v>
      </c>
      <c r="CBL25" s="18">
        <v>1.94097019249057E-4</v>
      </c>
      <c r="CBM25" s="18">
        <v>-4.8524254812264801E-4</v>
      </c>
      <c r="CBN25" s="18">
        <v>-8.7343658662076401E-4</v>
      </c>
      <c r="CBO25" s="18">
        <v>-7.7638807699624503E-4</v>
      </c>
      <c r="CBP25" s="18">
        <v>-3.8819403849811498E-4</v>
      </c>
      <c r="CBQ25" s="18">
        <v>-4.1805683539467697E-4</v>
      </c>
      <c r="CBR25" s="18">
        <v>-7.4652528009967701E-4</v>
      </c>
      <c r="CBS25" s="18">
        <v>-8.7343658662077095E-4</v>
      </c>
      <c r="CBT25" s="18">
        <v>-3.8819403849812203E-4</v>
      </c>
      <c r="CBU25" s="18">
        <v>2.9114552887359702E-4</v>
      </c>
      <c r="CBV25" s="18">
        <v>1.9409701924905001E-4</v>
      </c>
      <c r="CBW25" s="18">
        <v>-5.8229105774717301E-4</v>
      </c>
      <c r="CBX25">
        <v>-1.1645821154943499E-3</v>
      </c>
      <c r="CBY25" s="18">
        <v>-6.4226606621004597E-4</v>
      </c>
      <c r="CBZ25" s="18">
        <v>2.54072027711924E-4</v>
      </c>
      <c r="CCA25" s="18">
        <v>9.7048509624532404E-5</v>
      </c>
      <c r="CCB25" s="18">
        <v>-3.8819403849811498E-4</v>
      </c>
      <c r="CCC25" s="18">
        <v>-4.8524254812264801E-4</v>
      </c>
      <c r="CCD25" s="18">
        <v>-3.8819403849812203E-4</v>
      </c>
      <c r="CCE25" s="18">
        <v>-3.8819403849811498E-4</v>
      </c>
      <c r="CCF25" s="18">
        <v>-2.9114552887359702E-4</v>
      </c>
      <c r="CCG25" s="18">
        <v>9.7048509624539302E-5</v>
      </c>
      <c r="CCH25" s="18">
        <v>1.94097019249057E-4</v>
      </c>
      <c r="CCI25">
        <v>-1.2616306251188899E-3</v>
      </c>
      <c r="CCJ25">
        <v>-1.74687317324152E-3</v>
      </c>
      <c r="CCK25" s="18">
        <v>2.9114552887358997E-4</v>
      </c>
      <c r="CCL25">
        <v>1.0675336058698201E-3</v>
      </c>
      <c r="CCM25" s="18">
        <v>-5.8229105774717301E-4</v>
      </c>
      <c r="CCN25">
        <v>-1.5527761539924801E-3</v>
      </c>
      <c r="CCO25" s="18">
        <v>-6.7933956737169904E-4</v>
      </c>
      <c r="CCP25">
        <v>0</v>
      </c>
      <c r="CCQ25" s="18">
        <v>-9.7048509624532404E-5</v>
      </c>
      <c r="CCR25" s="18">
        <v>1.94097019249057E-4</v>
      </c>
      <c r="CCS25" s="18">
        <v>-5.8229105774717301E-4</v>
      </c>
      <c r="CCT25">
        <v>-1.6498246636169999E-3</v>
      </c>
      <c r="CCU25" s="18">
        <v>-3.60812771992652E-4</v>
      </c>
      <c r="CCV25">
        <v>1.0401523393643499E-3</v>
      </c>
      <c r="CCW25" s="18">
        <v>-5.8229105774717301E-4</v>
      </c>
      <c r="CCX25">
        <v>-1.87543527491134E-3</v>
      </c>
      <c r="CCY25" s="18">
        <v>-3.5668044645284502E-4</v>
      </c>
      <c r="CCZ25">
        <v>1.1645821154943599E-3</v>
      </c>
      <c r="CDA25" s="18">
        <v>6.7933956737169904E-4</v>
      </c>
      <c r="CDB25" s="18">
        <v>-6.7933956737169904E-4</v>
      </c>
      <c r="CDC25">
        <v>-1.26163062511888E-3</v>
      </c>
      <c r="CDD25" s="18">
        <v>-5.8229105774717301E-4</v>
      </c>
      <c r="CDE25" s="18">
        <v>5.8229105774717301E-4</v>
      </c>
      <c r="CDF25" s="18">
        <v>8.7343658662077095E-4</v>
      </c>
      <c r="CDG25" s="18">
        <v>1.9409701924905001E-4</v>
      </c>
      <c r="CDH25">
        <v>-1.74687317324152E-3</v>
      </c>
      <c r="CDI25">
        <v>-2.5843746377185299E-3</v>
      </c>
      <c r="CDJ25" s="18">
        <v>-1.3298363176830001E-4</v>
      </c>
      <c r="CDK25">
        <v>2.71735826948683E-3</v>
      </c>
      <c r="CDL25" s="18">
        <v>5.8229105774717995E-4</v>
      </c>
      <c r="CDM25">
        <v>-2.3291642309887198E-3</v>
      </c>
      <c r="CDN25" s="18">
        <v>-9.7048509624532404E-5</v>
      </c>
      <c r="CDO25">
        <v>1.74687317324154E-3</v>
      </c>
      <c r="CDP25" s="18">
        <v>-8.7343658662076401E-4</v>
      </c>
      <c r="CDQ25" s="18">
        <v>-9.7048509624529601E-4</v>
      </c>
      <c r="CDR25" s="18">
        <v>-2.9114552887359702E-4</v>
      </c>
      <c r="CDS25" s="18">
        <v>-4.8524254812264801E-4</v>
      </c>
      <c r="CDT25" s="18">
        <v>8.7343658662076401E-4</v>
      </c>
      <c r="CDU25" s="18">
        <v>-1.9409701924905001E-4</v>
      </c>
      <c r="CDV25" s="18">
        <v>-8.7343658662076401E-4</v>
      </c>
      <c r="CDW25" s="18">
        <v>9.7048509624529601E-4</v>
      </c>
      <c r="CDX25" s="18">
        <v>2.9114552887358997E-4</v>
      </c>
      <c r="CDY25">
        <v>-1.6498246636169999E-3</v>
      </c>
      <c r="CDZ25" s="18">
        <v>-3.8819403849812203E-4</v>
      </c>
      <c r="CEA25" s="18">
        <v>4.01217948489754E-5</v>
      </c>
      <c r="CEB25">
        <v>-1.1076554007187901E-3</v>
      </c>
      <c r="CEC25" s="18">
        <v>9.7048509624525397E-5</v>
      </c>
      <c r="CED25" s="18">
        <v>1.9409701924906399E-4</v>
      </c>
      <c r="CEE25" s="18">
        <v>-9.7048509624529601E-4</v>
      </c>
      <c r="CEF25">
        <v>1.6498246636169999E-3</v>
      </c>
    </row>
    <row r="26" spans="1:2164" x14ac:dyDescent="0.3">
      <c r="A26">
        <v>25</v>
      </c>
      <c r="B26" t="str">
        <f t="array" ref="B26">INDEX(MtrxNb!A$2:C$145,MATCH(1,(MtrxNb!B$2:B$145=I26)*(MtrxNb!C$2:C$145=J26),0),1)</f>
        <v>M54</v>
      </c>
      <c r="C26" s="1">
        <v>41610</v>
      </c>
      <c r="D26" s="1">
        <v>41550</v>
      </c>
      <c r="E26">
        <f t="shared" si="0"/>
        <v>60</v>
      </c>
      <c r="G26">
        <v>54.1</v>
      </c>
      <c r="H26">
        <v>16</v>
      </c>
      <c r="I26">
        <v>54</v>
      </c>
      <c r="J26" s="2" t="s">
        <v>10</v>
      </c>
      <c r="K26" s="2">
        <v>1</v>
      </c>
      <c r="L26" s="2" t="s">
        <v>1238</v>
      </c>
      <c r="M26" t="s">
        <v>1287</v>
      </c>
      <c r="N26" t="s">
        <v>1288</v>
      </c>
      <c r="O26">
        <v>-3.7000000000000002E-3</v>
      </c>
      <c r="P26">
        <v>-3.29999999999999E-3</v>
      </c>
      <c r="Q26">
        <v>-2.9999999999999901E-3</v>
      </c>
      <c r="R26">
        <v>1.89999999999999E-3</v>
      </c>
      <c r="S26">
        <v>3.3E-3</v>
      </c>
      <c r="T26">
        <v>-3.0999999999999999E-3</v>
      </c>
      <c r="U26">
        <v>-2.5999999999999899E-3</v>
      </c>
      <c r="V26">
        <v>0</v>
      </c>
      <c r="W26">
        <v>3.6999999999999902E-3</v>
      </c>
      <c r="X26">
        <v>-1.5999999999999901E-3</v>
      </c>
      <c r="Y26">
        <v>-1.89999999999999E-3</v>
      </c>
      <c r="Z26">
        <v>-2E-3</v>
      </c>
      <c r="AA26">
        <v>-1.79999999999999E-3</v>
      </c>
      <c r="AB26">
        <v>2.0999999999999899E-3</v>
      </c>
      <c r="AC26">
        <v>1.79999999999999E-3</v>
      </c>
      <c r="AD26">
        <v>-1.6999999999999999E-3</v>
      </c>
      <c r="AE26">
        <v>-1.3820569999999899E-3</v>
      </c>
      <c r="AF26">
        <v>-1.5179429999999999E-3</v>
      </c>
      <c r="AG26">
        <v>-1.6999999999999999E-3</v>
      </c>
      <c r="AH26">
        <v>-1.5999999999999901E-3</v>
      </c>
      <c r="AI26">
        <v>1.0999999999999901E-3</v>
      </c>
      <c r="AJ26">
        <v>1.1000000000000001E-3</v>
      </c>
      <c r="AK26">
        <v>-2.0999999999999899E-3</v>
      </c>
      <c r="AL26">
        <v>-1.6999999999999999E-3</v>
      </c>
      <c r="AM26">
        <v>-1.8E-3</v>
      </c>
      <c r="AN26">
        <v>-1.8E-3</v>
      </c>
      <c r="AO26">
        <v>-1.89999999999999E-3</v>
      </c>
      <c r="AP26" s="18">
        <v>-9.9999999999995898E-5</v>
      </c>
      <c r="AQ26">
        <v>1E-3</v>
      </c>
      <c r="AR26" s="18">
        <v>7.9999999999999505E-4</v>
      </c>
      <c r="AS26">
        <v>-1.39999999999999E-3</v>
      </c>
      <c r="AT26">
        <v>-1.89999999999999E-3</v>
      </c>
      <c r="AU26">
        <v>-1.6999999999999999E-3</v>
      </c>
      <c r="AV26" s="18">
        <v>5.0000000000000001E-4</v>
      </c>
      <c r="AW26" s="18">
        <v>5.9999999999999604E-4</v>
      </c>
      <c r="AX26" s="18">
        <v>2.00000000000005E-4</v>
      </c>
      <c r="AY26">
        <v>-1.8E-3</v>
      </c>
      <c r="AZ26" s="18">
        <v>-3.9999999999999698E-4</v>
      </c>
      <c r="BA26" s="18">
        <v>1.99999999999998E-4</v>
      </c>
      <c r="BB26" s="18">
        <v>1.99999999999998E-4</v>
      </c>
      <c r="BC26">
        <v>-2.8999999999999998E-3</v>
      </c>
      <c r="BD26">
        <v>-1.7296929999999901E-3</v>
      </c>
      <c r="BE26" s="18">
        <v>1.7537899999999599E-4</v>
      </c>
      <c r="BF26">
        <v>1.554314E-3</v>
      </c>
      <c r="BG26" s="18">
        <v>-5.0000000000000001E-4</v>
      </c>
      <c r="BH26">
        <v>-1.0999999999999901E-3</v>
      </c>
      <c r="BI26">
        <v>1.1999999999999899E-3</v>
      </c>
      <c r="BJ26" s="18">
        <v>-4.3037000000002698E-5</v>
      </c>
      <c r="BK26" s="18">
        <v>1.3156899999999799E-4</v>
      </c>
      <c r="BL26" s="18">
        <v>8.1146800000000204E-4</v>
      </c>
      <c r="BM26" s="18">
        <v>6.9999999999999902E-4</v>
      </c>
      <c r="BN26" s="18">
        <v>-1.00000000000002E-4</v>
      </c>
      <c r="BO26" s="18">
        <v>-2.9999999999999401E-4</v>
      </c>
      <c r="BP26">
        <v>1.39999999999999E-3</v>
      </c>
      <c r="BQ26" s="18">
        <v>3.9999999999999698E-4</v>
      </c>
      <c r="BR26" s="18">
        <v>3.00000000000001E-4</v>
      </c>
      <c r="BS26" s="18">
        <v>8.9999999999999802E-4</v>
      </c>
      <c r="BT26" s="18">
        <v>1.00000000000002E-4</v>
      </c>
      <c r="BU26" s="18">
        <v>3.00000000000001E-4</v>
      </c>
      <c r="BV26" s="18">
        <v>6.9999999999999902E-4</v>
      </c>
      <c r="BW26" s="18">
        <v>5.0000000000000001E-4</v>
      </c>
      <c r="BX26" s="18">
        <v>7.9999999999999505E-4</v>
      </c>
      <c r="BY26">
        <v>1E-3</v>
      </c>
      <c r="BZ26" s="18">
        <v>9.0000000000000496E-4</v>
      </c>
      <c r="CA26">
        <v>1.29999999999999E-3</v>
      </c>
      <c r="CB26">
        <v>1.39999999999999E-3</v>
      </c>
      <c r="CC26">
        <v>1.1999999999999899E-3</v>
      </c>
      <c r="CD26" s="18">
        <v>5.0000000000000001E-4</v>
      </c>
      <c r="CE26" s="18">
        <v>6.9999999999999902E-4</v>
      </c>
      <c r="CF26">
        <v>1E-3</v>
      </c>
      <c r="CG26" s="18">
        <v>9.0000000000000496E-4</v>
      </c>
      <c r="CH26" s="18">
        <v>8.9999999999999802E-4</v>
      </c>
      <c r="CI26" s="18">
        <v>7.7043799999999797E-4</v>
      </c>
      <c r="CJ26" s="18">
        <v>7.1558299999999804E-4</v>
      </c>
      <c r="CK26" s="18">
        <v>8.1397899999999896E-4</v>
      </c>
      <c r="CL26" s="18">
        <v>7.0000000000000596E-4</v>
      </c>
      <c r="CM26" s="18">
        <v>7.9178899999999403E-4</v>
      </c>
      <c r="CN26" s="18">
        <v>7.0821100000000004E-4</v>
      </c>
      <c r="CO26" s="18">
        <v>6.9999999999999902E-4</v>
      </c>
      <c r="CP26" s="18">
        <v>7.0000000000000596E-4</v>
      </c>
      <c r="CQ26" s="18">
        <v>3.9999999999999698E-4</v>
      </c>
      <c r="CR26" s="18">
        <v>3.9999999999999698E-4</v>
      </c>
      <c r="CS26" s="18">
        <v>5.0000000000000001E-4</v>
      </c>
      <c r="CT26" s="18">
        <v>8.0000000000000199E-4</v>
      </c>
      <c r="CU26" s="18">
        <v>5.9999999999999604E-4</v>
      </c>
      <c r="CV26" s="18">
        <v>5.0000000000000001E-4</v>
      </c>
      <c r="CW26" s="18">
        <v>5.0000000000000001E-4</v>
      </c>
      <c r="CX26" s="18">
        <v>4.0000000000000398E-4</v>
      </c>
      <c r="CY26" s="18">
        <v>2.9999999999999401E-4</v>
      </c>
      <c r="CZ26" s="18">
        <v>3.00000000000008E-4</v>
      </c>
      <c r="DA26" s="18">
        <v>5.0000000000000001E-4</v>
      </c>
      <c r="DB26" s="18">
        <v>1.9999999999999101E-4</v>
      </c>
      <c r="DC26" s="18">
        <v>1.00000000000002E-4</v>
      </c>
      <c r="DD26" s="18">
        <v>6.0000000000000298E-4</v>
      </c>
      <c r="DE26" s="18">
        <v>4.02052999999999E-4</v>
      </c>
      <c r="DF26" s="18">
        <v>1.9794699999998999E-4</v>
      </c>
      <c r="DG26">
        <v>0</v>
      </c>
      <c r="DH26" s="18">
        <v>3.00000000000008E-4</v>
      </c>
      <c r="DI26" s="18">
        <v>2.5299699999999E-4</v>
      </c>
      <c r="DJ26" s="18">
        <v>2.4700300000000898E-4</v>
      </c>
      <c r="DK26" s="18">
        <v>-3.00000000000008E-4</v>
      </c>
      <c r="DL26" s="18">
        <v>2.00000000000005E-4</v>
      </c>
      <c r="DM26" s="18">
        <v>2.9999999999999401E-4</v>
      </c>
      <c r="DN26" s="18">
        <v>4.0000000000001102E-4</v>
      </c>
      <c r="DO26" s="18">
        <v>1.9999999999999101E-4</v>
      </c>
      <c r="DP26">
        <v>0</v>
      </c>
      <c r="DQ26" s="18">
        <v>-2.9999999999999401E-4</v>
      </c>
      <c r="DR26">
        <v>0</v>
      </c>
      <c r="DS26" s="18">
        <v>2.9999999999999401E-4</v>
      </c>
      <c r="DT26" s="18">
        <v>3.00000000000008E-4</v>
      </c>
      <c r="DU26" s="18">
        <v>-2.00000000000005E-4</v>
      </c>
      <c r="DV26" s="18">
        <v>-1.00000000000002E-4</v>
      </c>
      <c r="DW26" s="18">
        <v>-1.00000000000002E-4</v>
      </c>
      <c r="DX26" s="18">
        <v>1.00000000000002E-4</v>
      </c>
      <c r="DY26" s="18">
        <v>-1.00000000000002E-4</v>
      </c>
      <c r="DZ26" s="18">
        <v>-9.9999999999988905E-5</v>
      </c>
      <c r="EA26" s="18">
        <v>9.9999999999988905E-5</v>
      </c>
      <c r="EB26" s="18">
        <v>3.00000000000008E-4</v>
      </c>
      <c r="EC26" s="18">
        <v>-1.00000000000002E-4</v>
      </c>
      <c r="ED26" s="18">
        <v>-2.00000000000005E-4</v>
      </c>
      <c r="EE26" s="18">
        <v>3.00000000000008E-4</v>
      </c>
      <c r="EF26" s="18">
        <v>-1.00000000000002E-4</v>
      </c>
      <c r="EG26" s="18">
        <v>-1.00000000000002E-4</v>
      </c>
      <c r="EH26">
        <v>0</v>
      </c>
      <c r="EI26" s="18">
        <v>3.5104000000007997E-5</v>
      </c>
      <c r="EJ26" s="18">
        <v>6.4895999999994806E-5</v>
      </c>
      <c r="EK26" s="18">
        <v>-7.2799999999983904E-6</v>
      </c>
      <c r="EL26" s="18">
        <v>1.0728000000000101E-4</v>
      </c>
      <c r="EM26" s="18">
        <v>-3.00000000000008E-4</v>
      </c>
      <c r="EN26" s="18">
        <v>-2.9999999999999401E-4</v>
      </c>
      <c r="EO26" s="18">
        <v>2.00000000000005E-4</v>
      </c>
      <c r="EP26">
        <v>0</v>
      </c>
      <c r="EQ26" s="18">
        <v>9.9999999999988905E-5</v>
      </c>
      <c r="ER26" s="18">
        <v>3.00000000000008E-4</v>
      </c>
      <c r="ES26" s="18">
        <v>3.9999999999999698E-4</v>
      </c>
      <c r="ET26" s="18">
        <v>2.9999999999999401E-4</v>
      </c>
      <c r="EU26">
        <v>0</v>
      </c>
      <c r="EV26" s="18">
        <v>-1.9999999999999101E-4</v>
      </c>
      <c r="EW26" s="18">
        <v>-1.4236400000000501E-4</v>
      </c>
      <c r="EX26" s="18">
        <v>-5.7635999999999799E-5</v>
      </c>
      <c r="EY26">
        <v>0</v>
      </c>
      <c r="EZ26" s="18">
        <v>2.00000000000005E-4</v>
      </c>
      <c r="FA26">
        <v>0</v>
      </c>
      <c r="FB26">
        <v>0</v>
      </c>
      <c r="FC26" s="18">
        <v>1.9999999999999101E-4</v>
      </c>
      <c r="FD26" s="18">
        <v>1.8000399999999701E-4</v>
      </c>
      <c r="FE26" s="18">
        <v>1.9996000000008199E-5</v>
      </c>
      <c r="FF26" s="18">
        <v>2.9999999999999401E-4</v>
      </c>
      <c r="FG26" s="18">
        <v>2.00000000000005E-4</v>
      </c>
      <c r="FH26" s="18">
        <v>1.9999999999999101E-4</v>
      </c>
      <c r="FI26" s="18">
        <v>2.00000000000005E-4</v>
      </c>
      <c r="FJ26" s="18">
        <v>2.9999999999999401E-4</v>
      </c>
      <c r="FK26" s="18">
        <v>4.0000000000001102E-4</v>
      </c>
      <c r="FL26" s="18">
        <v>5.99999999999989E-4</v>
      </c>
      <c r="FM26" s="18">
        <v>3.00000000000008E-4</v>
      </c>
      <c r="FN26" s="18">
        <v>3.5434799999999001E-4</v>
      </c>
      <c r="FO26" s="18">
        <v>5.4565200000000703E-4</v>
      </c>
      <c r="FP26" s="18">
        <v>6.9999999999999197E-4</v>
      </c>
      <c r="FQ26" s="18">
        <v>8.0000000000000904E-4</v>
      </c>
      <c r="FR26" s="18">
        <v>8.9999999999999802E-4</v>
      </c>
      <c r="FS26" s="18">
        <v>8.9999999999999802E-4</v>
      </c>
      <c r="FT26" s="18">
        <v>9.8546100000000691E-4</v>
      </c>
      <c r="FU26">
        <v>1.1145389999999899E-3</v>
      </c>
      <c r="FV26">
        <v>1.29999999999999E-3</v>
      </c>
      <c r="FW26">
        <v>1.6999999999999999E-3</v>
      </c>
      <c r="FX26">
        <v>1.6999999999999899E-3</v>
      </c>
      <c r="FY26">
        <v>1.39999999999999E-3</v>
      </c>
      <c r="FZ26">
        <v>1.79999999999999E-3</v>
      </c>
      <c r="GA26">
        <v>1.6999999999999999E-3</v>
      </c>
      <c r="GB26">
        <v>1.79999999999999E-3</v>
      </c>
      <c r="GC26">
        <v>1.89999999999999E-3</v>
      </c>
      <c r="GD26">
        <v>1.89999999999999E-3</v>
      </c>
      <c r="GE26">
        <v>1.89999999999999E-3</v>
      </c>
      <c r="GF26">
        <v>2E-3</v>
      </c>
      <c r="GG26">
        <v>2E-3</v>
      </c>
      <c r="GH26">
        <v>2.2000000000000001E-3</v>
      </c>
      <c r="GI26">
        <v>2.5254569999999901E-3</v>
      </c>
      <c r="GJ26">
        <v>1.8804E-3</v>
      </c>
      <c r="GK26">
        <v>1.7301509999999899E-3</v>
      </c>
      <c r="GL26">
        <v>1.662284E-3</v>
      </c>
      <c r="GM26">
        <v>1.62123899999999E-3</v>
      </c>
      <c r="GN26">
        <v>1.465194E-3</v>
      </c>
      <c r="GO26">
        <v>1.34629E-3</v>
      </c>
      <c r="GP26">
        <v>1.3362019999999899E-3</v>
      </c>
      <c r="GQ26">
        <v>1.443274E-3</v>
      </c>
      <c r="GR26">
        <v>1.3443239999999901E-3</v>
      </c>
      <c r="GS26" s="18">
        <v>9.6473099999999602E-4</v>
      </c>
      <c r="GT26" s="18">
        <v>9.0832200000000296E-4</v>
      </c>
      <c r="GU26" s="18">
        <v>8.75033999999996E-4</v>
      </c>
      <c r="GV26" s="18">
        <v>8.4904600000000597E-4</v>
      </c>
      <c r="GW26" s="18">
        <v>7.3563999999999498E-4</v>
      </c>
      <c r="GX26" s="18">
        <v>6.68592999999995E-4</v>
      </c>
      <c r="GY26" s="18">
        <v>6.1602100000000804E-4</v>
      </c>
      <c r="GZ26" s="18">
        <v>6.6523300000000097E-4</v>
      </c>
      <c r="HA26" s="18">
        <v>6.8166799999999595E-4</v>
      </c>
      <c r="HB26" s="18">
        <v>6.9405200000000002E-4</v>
      </c>
      <c r="HC26" s="18">
        <v>7.1810199999999802E-4</v>
      </c>
      <c r="HD26" s="18">
        <v>5.2849900000000096E-4</v>
      </c>
      <c r="HE26" s="18">
        <v>4.3544900000000398E-4</v>
      </c>
      <c r="HF26" s="18">
        <v>3.6613699999998801E-4</v>
      </c>
      <c r="HG26" s="18">
        <v>2.35348999999995E-4</v>
      </c>
      <c r="HH26" s="18">
        <v>1.80319000000012E-4</v>
      </c>
      <c r="HI26" s="18">
        <v>1.3017600000000899E-4</v>
      </c>
      <c r="HJ26" s="18">
        <v>-7.1540000000008805E-5</v>
      </c>
      <c r="HK26" s="18">
        <v>-1.5260300000000099E-4</v>
      </c>
      <c r="HL26" s="18">
        <v>-2.6507700000000202E-4</v>
      </c>
      <c r="HM26" s="18">
        <v>-5.8412499999999003E-4</v>
      </c>
      <c r="HN26" s="18">
        <v>-5.9760400000000104E-4</v>
      </c>
      <c r="HO26" s="18">
        <v>-6.4997400000001105E-4</v>
      </c>
      <c r="HP26" s="18">
        <v>-7.7763899999999599E-4</v>
      </c>
      <c r="HQ26" s="18">
        <v>-7.9210100000000295E-4</v>
      </c>
      <c r="HR26" s="18">
        <v>-8.2217899999999201E-4</v>
      </c>
      <c r="HS26" s="18">
        <v>-8.6497500000000296E-4</v>
      </c>
      <c r="HT26">
        <v>-1.037807E-3</v>
      </c>
      <c r="HU26">
        <v>-1.14061699999999E-3</v>
      </c>
      <c r="HV26">
        <v>-1.2251359999999999E-3</v>
      </c>
      <c r="HW26">
        <v>-1.2059429999999999E-3</v>
      </c>
      <c r="HX26">
        <v>-1.33131499999999E-3</v>
      </c>
      <c r="HY26">
        <v>-1.3759429999999899E-3</v>
      </c>
      <c r="HZ26">
        <v>-1.3043060000000001E-3</v>
      </c>
      <c r="IA26">
        <v>-1.324907E-3</v>
      </c>
      <c r="IB26">
        <v>-1.373336E-3</v>
      </c>
      <c r="IC26">
        <v>-1.4618629999999899E-3</v>
      </c>
      <c r="ID26">
        <v>-1.26954199999999E-3</v>
      </c>
      <c r="IE26">
        <v>-1.269743E-3</v>
      </c>
      <c r="IF26">
        <v>-1.296349E-3</v>
      </c>
      <c r="IG26">
        <v>-1.350127E-3</v>
      </c>
      <c r="IH26">
        <v>-1.1587739999999801E-3</v>
      </c>
      <c r="II26">
        <v>-1.0284179999999999E-3</v>
      </c>
      <c r="IJ26">
        <v>-1.075243E-3</v>
      </c>
      <c r="IK26" s="18">
        <v>-8.9999999999999802E-4</v>
      </c>
      <c r="IL26">
        <v>-1E-3</v>
      </c>
      <c r="IM26">
        <v>-1E-3</v>
      </c>
      <c r="IN26" s="18">
        <v>-6.0000000000000298E-4</v>
      </c>
      <c r="IO26" s="18">
        <v>-5.99999999999989E-4</v>
      </c>
      <c r="IP26" s="18">
        <v>-7.0000000000000596E-4</v>
      </c>
      <c r="IQ26" s="18">
        <v>-3.9999999999999698E-4</v>
      </c>
      <c r="IR26" s="18">
        <v>-3.00000000000008E-4</v>
      </c>
      <c r="IS26" s="18">
        <v>-2.9999999999999401E-4</v>
      </c>
      <c r="IT26" s="18">
        <v>-2.9999999999999401E-4</v>
      </c>
      <c r="IU26" s="18">
        <v>-3.00000000000008E-4</v>
      </c>
      <c r="IV26" s="18">
        <v>-3.1162699999999401E-4</v>
      </c>
      <c r="IW26" s="18">
        <v>-2.94529000000001E-4</v>
      </c>
      <c r="IX26" s="18">
        <v>-3.0798499999999597E-4</v>
      </c>
      <c r="IY26" s="18">
        <v>-2.8585899999999899E-4</v>
      </c>
      <c r="IZ26" s="18">
        <v>-3.00000000000008E-4</v>
      </c>
      <c r="JA26" s="18">
        <v>-3.9999999999999698E-4</v>
      </c>
      <c r="JB26" s="18">
        <v>-5.0000000000000001E-4</v>
      </c>
      <c r="JC26" s="18">
        <v>-3.9999999999999698E-4</v>
      </c>
      <c r="JD26" s="18">
        <v>-2.9999999999999401E-4</v>
      </c>
      <c r="JE26" s="18">
        <v>-4.0000000000001102E-4</v>
      </c>
      <c r="JF26" s="18">
        <v>-4.9999999999998602E-4</v>
      </c>
      <c r="JG26" s="18">
        <v>-5.0000000000000001E-4</v>
      </c>
      <c r="JH26" s="18">
        <v>-5.0000000000000001E-4</v>
      </c>
      <c r="JI26" s="18">
        <v>-5.0000000000000001E-4</v>
      </c>
      <c r="JJ26" s="18">
        <v>-5.0000000000000001E-4</v>
      </c>
      <c r="JK26" s="18">
        <v>-7.0000000000000596E-4</v>
      </c>
      <c r="JL26" s="18">
        <v>-6.9999999999999197E-4</v>
      </c>
      <c r="JM26" s="18">
        <v>-7.0000000000000596E-4</v>
      </c>
      <c r="JN26" s="18">
        <v>-7.0000000000000596E-4</v>
      </c>
      <c r="JO26" s="18">
        <v>-7.7205799999999203E-4</v>
      </c>
      <c r="JP26" s="18">
        <v>-7.2794199999999499E-4</v>
      </c>
      <c r="JQ26" s="18">
        <v>-6.0000000000000298E-4</v>
      </c>
      <c r="JR26" s="18">
        <v>-5.0000000000000001E-4</v>
      </c>
      <c r="JS26" s="18">
        <v>-5.0000000000000001E-4</v>
      </c>
      <c r="JT26" s="18">
        <v>-6.0000000000000298E-4</v>
      </c>
      <c r="JU26" s="18">
        <v>-3.9999999999999698E-4</v>
      </c>
      <c r="JV26" s="18">
        <v>-5.0000000000000001E-4</v>
      </c>
      <c r="JW26" s="18">
        <v>-5.0000000000000001E-4</v>
      </c>
      <c r="JX26" s="18">
        <v>-5.0000000000000001E-4</v>
      </c>
      <c r="JY26" s="18">
        <v>-5.0000000000000001E-4</v>
      </c>
      <c r="JZ26" s="18">
        <v>-2.9999999999999401E-4</v>
      </c>
      <c r="KA26" s="18">
        <v>-3.00000000000008E-4</v>
      </c>
      <c r="KB26" s="18">
        <v>-2.9999999999999401E-4</v>
      </c>
      <c r="KC26" s="18">
        <v>-2.00000000000005E-4</v>
      </c>
      <c r="KD26" s="18">
        <v>-2.9999999999999401E-4</v>
      </c>
      <c r="KE26" s="18">
        <v>-2.00000000000005E-4</v>
      </c>
      <c r="KF26" s="18">
        <v>-1.9999999999999101E-4</v>
      </c>
      <c r="KG26" s="18">
        <v>-1.00000000000002E-4</v>
      </c>
      <c r="KH26" s="18">
        <v>-1.00000000000002E-4</v>
      </c>
      <c r="KI26" s="18">
        <v>-1.9999999999999101E-4</v>
      </c>
      <c r="KJ26" s="18">
        <v>-1.00000000000002E-4</v>
      </c>
      <c r="KK26" s="18">
        <v>-2.00000000000005E-4</v>
      </c>
      <c r="KL26" s="18">
        <v>-2.9999999999999401E-4</v>
      </c>
      <c r="KM26" s="18">
        <v>-2.00000000000005E-4</v>
      </c>
      <c r="KN26" s="18">
        <v>-2.9999999999999401E-4</v>
      </c>
      <c r="KO26" s="18">
        <v>-3.00000000000008E-4</v>
      </c>
      <c r="KP26" s="18">
        <v>-3.9999999999999698E-4</v>
      </c>
      <c r="KQ26" s="18">
        <v>-3.9999999999999698E-4</v>
      </c>
      <c r="KR26" s="18">
        <v>-5.0000000000000001E-4</v>
      </c>
      <c r="KS26" s="18">
        <v>-3.9999999999999698E-4</v>
      </c>
      <c r="KT26" s="18">
        <v>-5.0000000000000001E-4</v>
      </c>
      <c r="KU26" s="18">
        <v>-6.0000000000000298E-4</v>
      </c>
      <c r="KV26" s="18">
        <v>-5.0000000000000001E-4</v>
      </c>
      <c r="KW26" s="18">
        <v>-5.0000000000000001E-4</v>
      </c>
      <c r="KX26" s="18">
        <v>-5.99999999999989E-4</v>
      </c>
      <c r="KY26" s="18">
        <v>-6.0000000000000298E-4</v>
      </c>
      <c r="KZ26" s="18">
        <v>-3.9999999999999698E-4</v>
      </c>
      <c r="LA26" s="18">
        <v>-5.0000000000000001E-4</v>
      </c>
      <c r="LB26" s="18">
        <v>-5.0000000000000001E-4</v>
      </c>
      <c r="LC26" s="18">
        <v>-6.0000000000000298E-4</v>
      </c>
      <c r="LD26" s="18">
        <v>-3.9999999999999698E-4</v>
      </c>
      <c r="LE26" s="18">
        <v>-5.0000000000000001E-4</v>
      </c>
      <c r="LF26" s="18">
        <v>-6.0000000000000298E-4</v>
      </c>
      <c r="LG26" s="18">
        <v>-5.0000000000000001E-4</v>
      </c>
      <c r="LH26" s="18">
        <v>-6.0000000000000298E-4</v>
      </c>
      <c r="LI26" s="18">
        <v>-5.0000000000000001E-4</v>
      </c>
      <c r="LJ26" s="18">
        <v>-5.9186599999999602E-4</v>
      </c>
      <c r="LK26" s="18">
        <v>-7.0813399999999904E-4</v>
      </c>
      <c r="LL26" s="18">
        <v>-6.0000000000000298E-4</v>
      </c>
      <c r="LM26" s="18">
        <v>-5.9999999999999604E-4</v>
      </c>
      <c r="LN26" s="18">
        <v>-6.9999999999999902E-4</v>
      </c>
      <c r="LO26" s="18">
        <v>-4.9422400000000101E-4</v>
      </c>
      <c r="LP26" s="18">
        <v>-5.0577599999999901E-4</v>
      </c>
      <c r="LQ26" s="18">
        <v>-3.9999999999999698E-4</v>
      </c>
      <c r="LR26" s="18">
        <v>-4.0000000000000398E-4</v>
      </c>
      <c r="LS26" s="18">
        <v>-3.00000000000001E-4</v>
      </c>
      <c r="LT26" s="18">
        <v>-2.9999999999999401E-4</v>
      </c>
      <c r="LU26" s="18">
        <v>-1.99999999999998E-4</v>
      </c>
      <c r="LV26" s="18">
        <v>-2.00000000000005E-4</v>
      </c>
      <c r="LW26" s="18">
        <v>-1.99999999999998E-4</v>
      </c>
      <c r="LX26">
        <v>0</v>
      </c>
      <c r="LY26" s="18">
        <v>-9.9999999999995898E-5</v>
      </c>
      <c r="LZ26">
        <v>0</v>
      </c>
      <c r="MA26" s="18">
        <v>-1.00000000000002E-4</v>
      </c>
      <c r="MB26" s="18">
        <v>1.00000000000002E-4</v>
      </c>
      <c r="MC26" s="18">
        <v>9.9999999999995898E-5</v>
      </c>
      <c r="MD26" s="18">
        <v>1.99999999999998E-4</v>
      </c>
      <c r="ME26" s="18">
        <v>1.00000000000002E-4</v>
      </c>
      <c r="MF26" s="18">
        <v>1.99999999999998E-4</v>
      </c>
      <c r="MG26" s="18">
        <v>3.00000000000001E-4</v>
      </c>
      <c r="MH26" s="18">
        <v>3.9999999999999698E-4</v>
      </c>
      <c r="MI26" s="18">
        <v>5.0000000000000001E-4</v>
      </c>
      <c r="MJ26" s="18">
        <v>6.9999999999999902E-4</v>
      </c>
      <c r="MK26" s="18">
        <v>8.0000000000000199E-4</v>
      </c>
      <c r="ML26">
        <v>1E-3</v>
      </c>
      <c r="MM26">
        <v>1.1999999999999899E-3</v>
      </c>
      <c r="MN26">
        <v>1.29999999999999E-3</v>
      </c>
      <c r="MO26">
        <v>1.89999999999999E-3</v>
      </c>
      <c r="MP26">
        <v>2.0999999999999999E-3</v>
      </c>
      <c r="MQ26">
        <v>2.6209299999999901E-3</v>
      </c>
      <c r="MR26">
        <v>3.0790700000000002E-3</v>
      </c>
      <c r="MS26">
        <v>3.5000000000000001E-3</v>
      </c>
      <c r="MT26">
        <v>3.8999999999999998E-3</v>
      </c>
      <c r="MU26">
        <v>4.4999999999999997E-3</v>
      </c>
      <c r="MV26">
        <v>4.9999999999999897E-3</v>
      </c>
      <c r="MW26">
        <v>5.4999999999999997E-3</v>
      </c>
      <c r="MX26">
        <v>5.8980669999999999E-3</v>
      </c>
      <c r="MY26">
        <v>6.39697199999998E-3</v>
      </c>
      <c r="MZ26">
        <v>6.636098E-3</v>
      </c>
      <c r="NA26">
        <v>6.8639590000000002E-3</v>
      </c>
      <c r="NB26">
        <v>7.2841869999999897E-3</v>
      </c>
      <c r="NC26">
        <v>7.3863859999999896E-3</v>
      </c>
      <c r="ND26">
        <v>7.4746009999999896E-3</v>
      </c>
      <c r="NE26">
        <v>7.6549799999999996E-3</v>
      </c>
      <c r="NF26">
        <v>7.7535509999999896E-3</v>
      </c>
      <c r="NG26">
        <v>7.8047960000000001E-3</v>
      </c>
      <c r="NH26">
        <v>7.8334210000000001E-3</v>
      </c>
      <c r="NI26">
        <v>7.8835190000000003E-3</v>
      </c>
      <c r="NJ26">
        <v>7.94018799999998E-3</v>
      </c>
      <c r="NK26">
        <v>8.0623329999999997E-3</v>
      </c>
      <c r="NL26">
        <v>8.1196129999999908E-3</v>
      </c>
      <c r="NM26">
        <v>8.1531409999999992E-3</v>
      </c>
      <c r="NN26">
        <v>8.1911229999999894E-3</v>
      </c>
      <c r="NO26">
        <v>8.2577319999999899E-3</v>
      </c>
      <c r="NP26">
        <v>8.2705320000000197E-3</v>
      </c>
      <c r="NQ26">
        <v>8.3005429999999901E-3</v>
      </c>
      <c r="NR26">
        <v>8.4588080000000104E-3</v>
      </c>
      <c r="NS26">
        <v>8.3401499999999906E-3</v>
      </c>
      <c r="NT26">
        <v>8.3047749999999795E-3</v>
      </c>
      <c r="NU26">
        <v>8.37931000000002E-3</v>
      </c>
      <c r="NV26">
        <v>8.2720519999999707E-3</v>
      </c>
      <c r="NW26">
        <v>8.1950720000000202E-3</v>
      </c>
      <c r="NX26">
        <v>8.1266769999999693E-3</v>
      </c>
      <c r="NY26">
        <v>7.7678850000000299E-3</v>
      </c>
      <c r="NZ26">
        <v>7.6854229999999604E-3</v>
      </c>
      <c r="OA26">
        <v>7.6031089999999898E-3</v>
      </c>
      <c r="OB26">
        <v>7.4443820000000202E-3</v>
      </c>
      <c r="OC26">
        <v>7.13321599999999E-3</v>
      </c>
      <c r="OD26">
        <v>6.8890149999999897E-3</v>
      </c>
      <c r="OE26">
        <v>6.6100359999999797E-3</v>
      </c>
      <c r="OF26">
        <v>6.3536759999999696E-3</v>
      </c>
      <c r="OG26">
        <v>6.1179099999999998E-3</v>
      </c>
      <c r="OH26">
        <v>5.8369940000000398E-3</v>
      </c>
      <c r="OI26">
        <v>5.4876499999999499E-3</v>
      </c>
      <c r="OJ26">
        <v>5.2445830000000197E-3</v>
      </c>
      <c r="OK26">
        <v>5.00971100000002E-3</v>
      </c>
      <c r="OL26">
        <v>4.7391949999999704E-3</v>
      </c>
      <c r="OM26">
        <v>4.455596E-3</v>
      </c>
      <c r="ON26">
        <v>4.2192939999999802E-3</v>
      </c>
      <c r="OO26">
        <v>3.9408800000000303E-3</v>
      </c>
      <c r="OP26">
        <v>3.5645969999999398E-3</v>
      </c>
      <c r="OQ26">
        <v>3.35663500000005E-3</v>
      </c>
      <c r="OR26">
        <v>3.1737689999999899E-3</v>
      </c>
      <c r="OS26">
        <v>2.9471509999999799E-3</v>
      </c>
      <c r="OT26">
        <v>2.7677719999999999E-3</v>
      </c>
      <c r="OU26">
        <v>2.5821919999999801E-3</v>
      </c>
      <c r="OV26">
        <v>2.2750499999999998E-3</v>
      </c>
      <c r="OW26">
        <v>2.1066370000000201E-3</v>
      </c>
      <c r="OX26">
        <v>1.9698439999999901E-3</v>
      </c>
      <c r="OY26">
        <v>1.8301009999999701E-3</v>
      </c>
      <c r="OZ26">
        <v>1.58348699999999E-3</v>
      </c>
      <c r="PA26">
        <v>1.4203480000000101E-3</v>
      </c>
      <c r="PB26">
        <v>1.2479730000000101E-3</v>
      </c>
      <c r="PC26">
        <v>1.20118200000002E-3</v>
      </c>
      <c r="PD26">
        <v>1.12029899999999E-3</v>
      </c>
      <c r="PE26">
        <v>1.02686899999998E-3</v>
      </c>
      <c r="PF26" s="18">
        <v>8.2808800000000395E-4</v>
      </c>
      <c r="PG26" s="18">
        <v>7.4618999999997895E-4</v>
      </c>
      <c r="PH26" s="18">
        <v>6.8894000000002599E-4</v>
      </c>
      <c r="PI26" s="18">
        <v>6.6813900000001203E-4</v>
      </c>
      <c r="PJ26" s="18">
        <v>5.9130799999995698E-4</v>
      </c>
      <c r="PK26" s="18">
        <v>5.2863300000000003E-4</v>
      </c>
      <c r="PL26" s="18">
        <v>4.4924000000001702E-4</v>
      </c>
      <c r="PM26" s="18">
        <v>3.4528999999999799E-4</v>
      </c>
      <c r="PN26" s="18">
        <v>3.22460999999996E-4</v>
      </c>
      <c r="PO26" s="18">
        <v>3.0904999999997702E-4</v>
      </c>
      <c r="PP26" s="18">
        <v>2.4828300000001498E-4</v>
      </c>
      <c r="PQ26" s="18">
        <v>2.10613000000026E-4</v>
      </c>
      <c r="PR26" s="18">
        <v>1.8838099999995899E-4</v>
      </c>
      <c r="PS26" s="18">
        <v>2.0125500000001099E-4</v>
      </c>
      <c r="PT26" s="18">
        <v>2.5573400000000702E-4</v>
      </c>
      <c r="PU26" s="18">
        <v>2.16900999999991E-4</v>
      </c>
      <c r="PV26" s="18">
        <v>9.0688000000005404E-5</v>
      </c>
      <c r="PW26" s="18">
        <v>1.12206000000003E-4</v>
      </c>
      <c r="PX26" s="18">
        <v>9.51889999999955E-5</v>
      </c>
      <c r="PY26" s="18">
        <v>7.1287000000030897E-5</v>
      </c>
      <c r="PZ26" s="18">
        <v>5.5759999999960198E-5</v>
      </c>
      <c r="QA26" s="18">
        <v>3.05770000000316E-5</v>
      </c>
      <c r="QB26" s="18">
        <v>1.3410999999963201E-5</v>
      </c>
      <c r="QC26" s="18">
        <v>1.0610000000021899E-5</v>
      </c>
      <c r="QD26" s="18">
        <v>5.9515000000009902E-5</v>
      </c>
      <c r="QE26" s="18">
        <v>6.0647999999996401E-5</v>
      </c>
      <c r="QF26" s="18">
        <v>2.86099999999844E-5</v>
      </c>
      <c r="QG26" s="18">
        <v>1.48120000000306E-5</v>
      </c>
      <c r="QH26" s="18">
        <v>6.2108000000005105E-5</v>
      </c>
      <c r="QI26" s="18">
        <v>1.09731999999973E-4</v>
      </c>
      <c r="QJ26" s="18">
        <v>-6.1749999999971496E-5</v>
      </c>
      <c r="QK26" s="18">
        <v>-5.43000000000071E-5</v>
      </c>
      <c r="QL26" s="18">
        <v>-3.3200000000010998E-5</v>
      </c>
      <c r="QM26" s="18">
        <v>3.6686999999979701E-5</v>
      </c>
      <c r="QN26" s="18">
        <v>2.17499999999315E-6</v>
      </c>
      <c r="QO26" s="18">
        <v>3.30800000003517E-6</v>
      </c>
      <c r="QP26" s="18">
        <v>2.6106999999997401E-5</v>
      </c>
      <c r="QQ26" s="18">
        <v>-4.42860000000044E-5</v>
      </c>
      <c r="QR26" s="18">
        <v>-3.3557000000017297E-5</v>
      </c>
      <c r="QS26" s="18">
        <v>-1.3441000000002901E-5</v>
      </c>
      <c r="QT26" s="18">
        <v>1.6123000000034499E-5</v>
      </c>
      <c r="QU26" s="18">
        <v>7.5726999999969902E-5</v>
      </c>
      <c r="QV26" s="18">
        <v>8.3417000000029996E-5</v>
      </c>
      <c r="QW26" s="18">
        <v>-1.09070000000044E-5</v>
      </c>
      <c r="QX26" s="18">
        <v>-1.04875000000004E-4</v>
      </c>
      <c r="QY26" s="18">
        <v>-5.2123999999986703E-5</v>
      </c>
      <c r="QZ26" s="18">
        <v>8.1210999999969905E-5</v>
      </c>
      <c r="RA26" s="18">
        <v>4.1871999999998301E-5</v>
      </c>
      <c r="RB26" s="18">
        <v>2.7001000000026402E-5</v>
      </c>
      <c r="RC26" s="18">
        <v>2.6229999999793901E-6</v>
      </c>
      <c r="RD26" s="18">
        <v>-1.12920999999988E-4</v>
      </c>
      <c r="RE26" s="18">
        <v>3.74910000000006E-5</v>
      </c>
      <c r="RF26" s="18">
        <v>5.6624999999976799E-5</v>
      </c>
      <c r="RG26" s="18">
        <v>-1.01834999999994E-4</v>
      </c>
      <c r="RH26" s="18">
        <v>-1.91629999999887E-5</v>
      </c>
      <c r="RI26" s="18">
        <v>-4.9470000000328897E-6</v>
      </c>
      <c r="RJ26" s="18">
        <v>-8.8809999999606098E-6</v>
      </c>
      <c r="RK26" s="18">
        <v>-6.02010000000374E-5</v>
      </c>
      <c r="RL26" s="18">
        <v>-4.5686999999960899E-5</v>
      </c>
      <c r="RM26" s="18">
        <v>-2.0086000000030199E-5</v>
      </c>
      <c r="RN26" s="18">
        <v>6.2494999999995694E-5</v>
      </c>
      <c r="RO26" s="18">
        <v>1.2400800000000799E-4</v>
      </c>
      <c r="RP26" s="18">
        <v>1.3744799999998401E-4</v>
      </c>
      <c r="RQ26" s="18">
        <v>1.13368000000002E-4</v>
      </c>
      <c r="RR26" s="18">
        <v>-1.06453999999978E-4</v>
      </c>
      <c r="RS26" s="18">
        <v>-7.0483000000009998E-5</v>
      </c>
      <c r="RT26" s="18">
        <v>1.6690000000374399E-6</v>
      </c>
      <c r="RU26" s="18">
        <v>-1.2400700000003701E-4</v>
      </c>
      <c r="RV26" s="18">
        <v>2.4438000000015499E-5</v>
      </c>
      <c r="RW26" s="18">
        <v>7.0332999999977996E-5</v>
      </c>
      <c r="RX26" s="18">
        <v>-1.12473999999973E-4</v>
      </c>
      <c r="RY26" s="18">
        <v>-5.6743000000025698E-5</v>
      </c>
      <c r="RZ26" s="18">
        <v>1.2039999999990899E-5</v>
      </c>
      <c r="SA26" s="18">
        <v>1.06364000000025E-4</v>
      </c>
      <c r="SB26" s="18">
        <v>8.8631999999977396E-5</v>
      </c>
      <c r="SC26" s="18">
        <v>-4.0112999999952702E-5</v>
      </c>
      <c r="SD26" s="18">
        <v>-1.28150000000049E-4</v>
      </c>
      <c r="SE26" s="18">
        <v>1.1485800000005E-4</v>
      </c>
      <c r="SF26" s="18">
        <v>2.1307999999997601E-5</v>
      </c>
      <c r="SG26" s="18">
        <v>-2.4526999999996399E-5</v>
      </c>
      <c r="SH26" s="18">
        <v>-3.2991000000037699E-5</v>
      </c>
      <c r="SI26" s="18">
        <v>-7.8409999999973196E-5</v>
      </c>
      <c r="SJ26" s="18">
        <v>-1.1146000000017399E-5</v>
      </c>
      <c r="SK26" s="18">
        <v>8.66649999999857E-5</v>
      </c>
      <c r="SL26" s="18">
        <v>6.2704000000024504E-5</v>
      </c>
      <c r="SM26" s="18">
        <v>-9.1489999999860798E-6</v>
      </c>
      <c r="SN26" s="18">
        <v>-4.9591000000015402E-5</v>
      </c>
      <c r="SO26" s="18">
        <v>-1.65109999999968E-5</v>
      </c>
      <c r="SP26" s="18">
        <v>1.02400999999974E-4</v>
      </c>
      <c r="SQ26" s="18">
        <v>6.3628000000037698E-5</v>
      </c>
      <c r="SR26" s="18">
        <v>-7.5042000000025103E-5</v>
      </c>
      <c r="SS26" s="18">
        <v>3.2334999999994397E-5</v>
      </c>
      <c r="ST26" s="18">
        <v>2.8910000000048602E-6</v>
      </c>
      <c r="SU26" s="18">
        <v>-3.6478000000006402E-5</v>
      </c>
      <c r="SV26" s="18">
        <v>-8.2462999999977001E-5</v>
      </c>
      <c r="SW26" s="18">
        <v>4.8488000000013099E-5</v>
      </c>
      <c r="SX26" s="18">
        <v>1.5923399999995201E-4</v>
      </c>
      <c r="SY26" s="18">
        <v>2.9638400000003802E-4</v>
      </c>
      <c r="SZ26" s="18">
        <v>6.3180000000051503E-6</v>
      </c>
      <c r="TA26" s="18">
        <v>-8.8870000000018602E-5</v>
      </c>
      <c r="TB26" s="18">
        <v>-1.47909000000001E-4</v>
      </c>
      <c r="TC26" s="18">
        <v>-7.6383000000013095E-5</v>
      </c>
      <c r="TD26" s="18">
        <v>-6.0826999999985498E-5</v>
      </c>
      <c r="TE26" s="18">
        <v>-5.1200000000029E-5</v>
      </c>
      <c r="TF26" s="18">
        <v>-5.0961999999987699E-5</v>
      </c>
      <c r="TG26" s="18">
        <v>2.67919999999977E-5</v>
      </c>
      <c r="TH26" s="18">
        <v>1.8626000000021499E-5</v>
      </c>
      <c r="TI26" s="18">
        <v>-2.4944000000026699E-5</v>
      </c>
      <c r="TJ26" s="18">
        <v>-1.6301899999998599E-4</v>
      </c>
      <c r="TK26" s="18">
        <v>-2.142799999999E-5</v>
      </c>
      <c r="TL26" s="18">
        <v>6.9201000000018706E-5</v>
      </c>
      <c r="TM26" s="18">
        <v>-5.6862000000046301E-5</v>
      </c>
      <c r="TN26" s="18">
        <v>-1.6570999999965202E-5</v>
      </c>
      <c r="TO26" s="18">
        <v>-8.0760000000235003E-6</v>
      </c>
      <c r="TP26" s="18">
        <v>-1.9818999999976399E-5</v>
      </c>
      <c r="TQ26" s="18">
        <v>-3.2693000000028E-5</v>
      </c>
      <c r="TR26" s="18">
        <v>-9.3876999999964393E-5</v>
      </c>
      <c r="TS26" s="18">
        <v>-1.4194800000000201E-4</v>
      </c>
      <c r="TT26" s="18">
        <v>-4.6075000000034202E-5</v>
      </c>
      <c r="TU26" s="18">
        <v>1.5289000000029401E-5</v>
      </c>
      <c r="TV26" s="18">
        <v>2.76859999999712E-5</v>
      </c>
      <c r="TW26" s="18">
        <v>-1.22489999999642E-5</v>
      </c>
      <c r="TX26" s="18">
        <v>-1.6483600000000099E-4</v>
      </c>
      <c r="TY26" s="18">
        <v>-9.91820000000309E-5</v>
      </c>
      <c r="TZ26" s="18">
        <v>7.6290000000089897E-6</v>
      </c>
      <c r="UA26" s="18">
        <v>6.5951999999980194E-5</v>
      </c>
      <c r="UB26" s="18">
        <v>-8.6515999999980901E-5</v>
      </c>
      <c r="UC26" s="18">
        <v>-1.19715999999991E-4</v>
      </c>
      <c r="UD26" s="18">
        <v>4.3273000000010297E-5</v>
      </c>
      <c r="UE26" s="18">
        <v>-8.5174999999992895E-5</v>
      </c>
      <c r="UF26" s="18">
        <v>-5.2957999999991797E-5</v>
      </c>
      <c r="UG26" s="18">
        <v>2.3304999999973401E-5</v>
      </c>
      <c r="UH26" s="18">
        <v>-1.31219999999987E-4</v>
      </c>
      <c r="UI26" s="18">
        <v>-6.0855999999998002E-5</v>
      </c>
      <c r="UJ26" s="18">
        <v>1.37689999999968E-5</v>
      </c>
      <c r="UK26" s="18">
        <v>1.2812000000000901E-4</v>
      </c>
      <c r="UL26" s="18">
        <v>-9.5636000000010006E-5</v>
      </c>
      <c r="UM26" s="18">
        <v>-9.6589000000035704E-5</v>
      </c>
      <c r="UN26" s="18">
        <v>-1.2129999999999E-5</v>
      </c>
      <c r="UO26" s="18">
        <v>-3.0516999999952101E-5</v>
      </c>
      <c r="UP26" s="18">
        <v>-8.5115999999996195E-5</v>
      </c>
      <c r="UQ26" s="18">
        <v>-1.12891000000003E-4</v>
      </c>
      <c r="UR26" s="18">
        <v>-6.3270000000004102E-5</v>
      </c>
      <c r="US26" s="18">
        <v>-1.9067500000002899E-4</v>
      </c>
      <c r="UT26" s="18">
        <v>-1.4004200000000599E-4</v>
      </c>
      <c r="UU26" s="18">
        <v>6.2590000000084497E-6</v>
      </c>
      <c r="UV26" s="18">
        <v>-1.29311999999992E-4</v>
      </c>
      <c r="UW26" s="18">
        <v>-1.2245799999999101E-4</v>
      </c>
      <c r="UX26" s="18">
        <v>-8.0675000000030001E-5</v>
      </c>
      <c r="UY26" s="18">
        <v>8.7291000000044806E-5</v>
      </c>
      <c r="UZ26" s="18">
        <v>3.7461999999988102E-5</v>
      </c>
      <c r="VA26" s="18">
        <v>-9.8199000000021006E-5</v>
      </c>
      <c r="VB26" s="18">
        <v>-3.10272E-4</v>
      </c>
      <c r="VC26" s="18">
        <v>6.1572000000009703E-5</v>
      </c>
      <c r="VD26" s="18">
        <v>-4.0113999999979999E-5</v>
      </c>
      <c r="VE26" s="18">
        <v>-1.04307999999997E-4</v>
      </c>
      <c r="VF26" s="18">
        <v>3.5195999999959498E-5</v>
      </c>
      <c r="VG26" s="18">
        <v>-1.04784999999996E-4</v>
      </c>
      <c r="VH26" s="18">
        <v>-1.06186000000008E-4</v>
      </c>
      <c r="VI26" s="18">
        <v>-2.9652999999962801E-5</v>
      </c>
      <c r="VJ26" s="18">
        <v>-9.8050000000016098E-5</v>
      </c>
      <c r="VK26" s="18">
        <v>-1.8602600000000501E-4</v>
      </c>
      <c r="VL26" s="18">
        <v>-1.9270100000001701E-4</v>
      </c>
      <c r="VM26" s="18">
        <v>1.13487000000023E-4</v>
      </c>
      <c r="VN26" s="18">
        <v>3.4301999999985998E-5</v>
      </c>
      <c r="VO26" s="18">
        <v>-5.8799999999969899E-5</v>
      </c>
      <c r="VP26" s="18">
        <v>-1.78367000000012E-4</v>
      </c>
      <c r="VQ26" s="18">
        <v>-1.83551999999975E-4</v>
      </c>
      <c r="VR26" s="18">
        <v>-7.8976000000008305E-5</v>
      </c>
      <c r="VS26" s="18">
        <v>-1.78820000000246E-5</v>
      </c>
      <c r="VT26" s="18">
        <v>-9.9926999999999601E-5</v>
      </c>
      <c r="VU26" s="18">
        <v>-2.4050500000000099E-4</v>
      </c>
      <c r="VV26" s="18">
        <v>-2.4059399999998201E-4</v>
      </c>
      <c r="VW26" s="18">
        <v>-1.7568400000000901E-4</v>
      </c>
      <c r="VX26" s="18">
        <v>-7.6770999999975498E-5</v>
      </c>
      <c r="VY26" s="18">
        <v>-1.5309500000004701E-4</v>
      </c>
      <c r="VZ26" s="18">
        <v>-2.4098099999997301E-4</v>
      </c>
      <c r="WA26" s="18">
        <v>-3.7911600000001201E-4</v>
      </c>
      <c r="WB26" s="18">
        <v>-1.16973999999991E-4</v>
      </c>
      <c r="WC26" s="18">
        <v>-6.3389000000024705E-5</v>
      </c>
      <c r="WD26" s="18">
        <v>-9.0092999999957695E-5</v>
      </c>
      <c r="WE26" s="18">
        <v>-7.1078499999999102E-4</v>
      </c>
      <c r="WF26" s="18">
        <v>-2.8878500000001302E-4</v>
      </c>
      <c r="WG26" s="18">
        <v>-1.03980000000003E-4</v>
      </c>
      <c r="WH26" s="18">
        <v>-3.4427600000003201E-4</v>
      </c>
      <c r="WI26" s="18">
        <v>-3.0019900000000099E-4</v>
      </c>
      <c r="WJ26" s="18">
        <v>-2.4825399999994698E-4</v>
      </c>
      <c r="WK26" s="18">
        <v>-2.00718000000044E-4</v>
      </c>
      <c r="WL26" s="18">
        <v>-3.2424899999999803E-4</v>
      </c>
      <c r="WM26" s="18">
        <v>-2.35319999999983E-4</v>
      </c>
      <c r="WN26" s="18">
        <v>-3.4192199999999402E-4</v>
      </c>
      <c r="WO26" s="18">
        <v>-7.4639900000000804E-4</v>
      </c>
      <c r="WP26" s="18">
        <v>-1.69097999999978E-4</v>
      </c>
      <c r="WQ26" s="18">
        <v>-2.2882200000001699E-4</v>
      </c>
      <c r="WR26" s="18">
        <v>-3.9699700000000998E-4</v>
      </c>
      <c r="WS26" s="18">
        <v>-6.2721999999998303E-4</v>
      </c>
      <c r="WT26" s="18">
        <v>-4.80383000000028E-4</v>
      </c>
      <c r="WU26" s="18">
        <v>-4.0981199999995301E-4</v>
      </c>
      <c r="WV26" s="18">
        <v>-3.8304900000002401E-4</v>
      </c>
      <c r="WW26" s="18">
        <v>-2.30699999999972E-4</v>
      </c>
      <c r="WX26" s="18">
        <v>-4.1034800000000401E-4</v>
      </c>
      <c r="WY26" s="18">
        <v>-4.90398000000003E-4</v>
      </c>
      <c r="WZ26" s="18">
        <v>-9.5278000000031894E-5</v>
      </c>
      <c r="XA26" s="18">
        <v>-9.7720999999994994E-5</v>
      </c>
      <c r="XB26" s="18">
        <v>-1.25616999999966E-4</v>
      </c>
      <c r="XC26" s="18">
        <v>-1.69218000000026E-4</v>
      </c>
      <c r="XD26" s="18">
        <v>-2.7218400000000799E-4</v>
      </c>
      <c r="XE26" s="18">
        <v>-1.68294000000013E-4</v>
      </c>
      <c r="XF26" s="18">
        <v>-5.3315999999969902E-5</v>
      </c>
      <c r="XG26" s="18">
        <v>1.11937000000006E-4</v>
      </c>
      <c r="XH26" s="18">
        <v>-1.4722300000002901E-4</v>
      </c>
      <c r="XI26" s="18">
        <v>-1.50949000000011E-4</v>
      </c>
      <c r="XJ26" s="18">
        <v>-1.04546999999954E-4</v>
      </c>
      <c r="XK26" s="18">
        <v>-1.4629900000001601E-4</v>
      </c>
      <c r="XL26" s="18">
        <v>4.3094000000021201E-5</v>
      </c>
      <c r="XM26" s="18">
        <v>1.1667599999998199E-4</v>
      </c>
      <c r="XN26" s="18">
        <v>9.39070000000041E-5</v>
      </c>
      <c r="XO26" s="18">
        <v>-3.4618400000002697E-4</v>
      </c>
      <c r="XP26" s="18">
        <v>-1.6954499999999301E-4</v>
      </c>
      <c r="XQ26" s="18">
        <v>2.03850000000116E-5</v>
      </c>
      <c r="XR26" s="18">
        <v>9.4949999999982494E-5</v>
      </c>
      <c r="XS26" s="18">
        <v>1.7175099999999701E-4</v>
      </c>
      <c r="XT26" s="18">
        <v>9.0271000000030605E-5</v>
      </c>
      <c r="XU26" s="18">
        <v>-5.8472000000031603E-5</v>
      </c>
      <c r="XV26" s="18">
        <v>1.47581000000007E-4</v>
      </c>
      <c r="XW26" s="18">
        <v>7.2628000000018997E-5</v>
      </c>
      <c r="XX26" s="18">
        <v>8.2432999999992805E-5</v>
      </c>
      <c r="XY26" s="18">
        <v>2.2724299999998801E-4</v>
      </c>
      <c r="XZ26" s="18">
        <v>1.1965600000002301E-4</v>
      </c>
      <c r="YA26" s="18">
        <v>-1.7553000000003401E-5</v>
      </c>
      <c r="YB26" s="18">
        <v>-1.31427999999989E-4</v>
      </c>
      <c r="YC26" s="18">
        <v>-7.3493000000035503E-5</v>
      </c>
      <c r="YD26" s="18">
        <v>1.8221100000004301E-4</v>
      </c>
      <c r="YE26" s="18">
        <v>2.26199999999954E-4</v>
      </c>
      <c r="YF26" s="18">
        <v>1.5497200000003E-4</v>
      </c>
      <c r="YG26" s="18">
        <v>-7.01840000000286E-5</v>
      </c>
      <c r="YH26" s="18">
        <v>9.1490000000415893E-6</v>
      </c>
      <c r="YI26" s="18">
        <v>1.3264999999995601E-4</v>
      </c>
      <c r="YJ26" s="18">
        <v>3.6138299999999198E-4</v>
      </c>
      <c r="YK26" s="18">
        <v>1.9627800000004901E-4</v>
      </c>
      <c r="YL26" s="18">
        <v>3.5721099999996798E-4</v>
      </c>
      <c r="YM26" s="18">
        <v>4.2048100000002797E-4</v>
      </c>
      <c r="YN26" s="18">
        <v>-4.9304999999999401E-4</v>
      </c>
      <c r="YO26" s="18">
        <v>-2.12207999999991E-4</v>
      </c>
      <c r="YP26" s="18">
        <v>6.81408558554919E-5</v>
      </c>
      <c r="YQ26" s="18">
        <v>-8.3734006219304807E-6</v>
      </c>
      <c r="YR26" s="18">
        <v>6.4295683860127103E-5</v>
      </c>
      <c r="YS26" s="18">
        <v>1.6578221278762401E-4</v>
      </c>
      <c r="YT26" s="18">
        <v>-2.5771488421200099E-5</v>
      </c>
      <c r="YU26" s="18">
        <v>-1.3051345731052101E-4</v>
      </c>
      <c r="YV26" s="18">
        <v>1.9060754863670001E-4</v>
      </c>
      <c r="YW26" s="18">
        <v>2.8611733204070202E-4</v>
      </c>
      <c r="YX26" s="18">
        <v>2.1324273488038101E-4</v>
      </c>
      <c r="YY26" s="18">
        <v>2.4575940753501698E-4</v>
      </c>
      <c r="YZ26" s="18">
        <v>2.4498997600996798E-4</v>
      </c>
      <c r="ZA26" s="18">
        <v>8.3645645695795595E-5</v>
      </c>
      <c r="ZB26" s="18">
        <v>4.4382795992670103E-5</v>
      </c>
      <c r="ZC26" s="18">
        <v>-2.0652534946319299E-5</v>
      </c>
      <c r="ZD26" s="18">
        <v>-2.39665509854658E-6</v>
      </c>
      <c r="ZE26" s="18">
        <v>1.6054511434304599E-4</v>
      </c>
      <c r="ZF26" s="18">
        <v>2.0699892215675299E-4</v>
      </c>
      <c r="ZG26" s="18">
        <v>7.8704406082874504E-5</v>
      </c>
      <c r="ZH26" s="18">
        <v>-1.0770055720532501E-5</v>
      </c>
      <c r="ZI26" s="18">
        <v>-4.3793063959629504E-6</v>
      </c>
      <c r="ZJ26" s="18">
        <v>-4.3316512821245297E-5</v>
      </c>
      <c r="ZK26" s="18">
        <v>3.4469539505865802E-5</v>
      </c>
      <c r="ZL26" s="18">
        <v>3.0079411427857901E-4</v>
      </c>
      <c r="ZM26" s="18">
        <v>2.6135255789877499E-4</v>
      </c>
      <c r="ZN26" s="18">
        <v>7.30533038371117E-5</v>
      </c>
      <c r="ZO26" s="18">
        <v>7.7283688002471805E-5</v>
      </c>
      <c r="ZP26" s="18">
        <v>-8.2224927615337506E-5</v>
      </c>
      <c r="ZQ26" s="18">
        <v>-7.9769696439413397E-5</v>
      </c>
      <c r="ZR26" s="18">
        <v>2.9676229308772601E-5</v>
      </c>
      <c r="ZS26" s="18">
        <v>2.8464002351236099E-5</v>
      </c>
      <c r="ZT26" s="18">
        <v>4.3199360666545902E-5</v>
      </c>
      <c r="ZU26" s="18">
        <v>9.9238796059497497E-5</v>
      </c>
      <c r="ZV26" s="18">
        <v>1.6279384002587601E-4</v>
      </c>
      <c r="ZW26" s="18">
        <v>1.3728941880503101E-4</v>
      </c>
      <c r="ZX26" s="18">
        <v>1.3190439094484799E-4</v>
      </c>
      <c r="ZY26" s="18">
        <v>1.1915069111201301E-4</v>
      </c>
      <c r="ZZ26" s="18">
        <v>-6.4206330521732096E-5</v>
      </c>
      <c r="AAA26" s="18">
        <v>-3.05970651015896E-4</v>
      </c>
      <c r="AAB26" s="18">
        <v>-8.8350595369379698E-5</v>
      </c>
      <c r="AAC26" s="18">
        <v>2.78425002420312E-4</v>
      </c>
      <c r="AAD26" s="18">
        <v>1.44745458486195E-4</v>
      </c>
      <c r="AAE26" s="18">
        <v>1.7711420172505899E-4</v>
      </c>
      <c r="AAF26" s="18">
        <v>1.5945103235526201E-4</v>
      </c>
      <c r="AAG26" s="18">
        <v>-1.8161264590549301E-4</v>
      </c>
      <c r="AAH26" s="18">
        <v>-2.1531275388642001E-4</v>
      </c>
      <c r="AAI26" s="18">
        <v>-3.5979610924663501E-5</v>
      </c>
      <c r="AAJ26" s="18">
        <v>-4.9708254960645301E-5</v>
      </c>
      <c r="AAK26" s="18">
        <v>1.70754229661507E-4</v>
      </c>
      <c r="AAL26" s="18">
        <v>3.1177067549220601E-4</v>
      </c>
      <c r="AAM26" s="18">
        <v>-4.1364638784902001E-5</v>
      </c>
      <c r="AAN26" s="18">
        <v>-1.48443693880617E-4</v>
      </c>
      <c r="AAO26" s="18">
        <v>-4.0091850120327303E-5</v>
      </c>
      <c r="AAP26" s="18">
        <v>-1.2536571220444999E-4</v>
      </c>
      <c r="AAQ26" s="18">
        <v>5.88838499981925E-6</v>
      </c>
      <c r="AAR26" s="18">
        <v>2.3510749678418101E-4</v>
      </c>
      <c r="AAS26" s="18">
        <v>5.5329572760109901E-6</v>
      </c>
      <c r="AAT26" s="18">
        <v>-2.0581548683046199E-4</v>
      </c>
      <c r="AAU26" s="18">
        <v>-9.1397544208393606E-5</v>
      </c>
      <c r="AAV26" s="18">
        <v>2.3345048876355299E-5</v>
      </c>
      <c r="AAW26" s="18">
        <v>-1.09477695823811E-5</v>
      </c>
      <c r="AAX26" s="18">
        <v>1.4001171718130899E-4</v>
      </c>
      <c r="AAY26" s="18">
        <v>1.73534111300222E-4</v>
      </c>
      <c r="AAZ26" s="18">
        <v>-3.2564724894401599E-4</v>
      </c>
      <c r="ABA26" s="18">
        <v>-4.3615945786362699E-4</v>
      </c>
      <c r="ABB26" s="18">
        <v>-2.8700292290573201E-5</v>
      </c>
      <c r="ABC26" s="18">
        <v>2.5673596874869998E-4</v>
      </c>
      <c r="ABD26" s="18">
        <v>2.19278056481031E-4</v>
      </c>
      <c r="ABE26" s="18">
        <v>7.8853328313477301E-5</v>
      </c>
      <c r="ABF26" s="18">
        <v>-1.10630353889196E-4</v>
      </c>
      <c r="ABG26" s="18">
        <v>-4.21425092363314E-4</v>
      </c>
      <c r="ABH26" s="18">
        <v>-3.0540871779888198E-4</v>
      </c>
      <c r="ABI26" s="18">
        <v>2.7206304472698802E-4</v>
      </c>
      <c r="ABJ26" s="18">
        <v>2.8907691317114898E-4</v>
      </c>
      <c r="ABK26" s="18">
        <v>3.6807618527090401E-5</v>
      </c>
      <c r="ABL26" s="18">
        <v>-3.6423399171980897E-5</v>
      </c>
      <c r="ABM26" s="18">
        <v>-3.00113043277094E-4</v>
      </c>
      <c r="ABN26" s="18">
        <v>-3.5594597317695198E-4</v>
      </c>
      <c r="ABO26" s="18">
        <v>-3.7813339991365999E-5</v>
      </c>
      <c r="ABP26" s="18">
        <v>1.7776548828041201E-4</v>
      </c>
      <c r="ABQ26" s="18">
        <v>4.0387708951872202E-5</v>
      </c>
      <c r="ABR26" s="18">
        <v>-1.62645910610159E-4</v>
      </c>
      <c r="ABS26" s="18">
        <v>-1.4131329747713001E-4</v>
      </c>
      <c r="ABT26" s="18">
        <v>-1.94601642862668E-4</v>
      </c>
      <c r="ABU26" s="18">
        <v>-2.20549852330831E-4</v>
      </c>
      <c r="ABV26" s="18">
        <v>6.3762542274414802E-5</v>
      </c>
      <c r="ABW26" s="18">
        <v>9.2492619011119701E-5</v>
      </c>
      <c r="ABX26" s="18">
        <v>-9.1960470240237598E-5</v>
      </c>
      <c r="ABY26" s="18">
        <v>-6.9117785688577101E-5</v>
      </c>
      <c r="ABZ26" s="18">
        <v>-7.8822551052515303E-5</v>
      </c>
      <c r="ACA26" s="18">
        <v>-1.1545344853247601E-4</v>
      </c>
      <c r="ACB26" s="18">
        <v>-1.2406313909368801E-4</v>
      </c>
      <c r="ACC26" s="18">
        <v>-4.3405866159695801E-5</v>
      </c>
      <c r="ACD26" s="18">
        <v>-7.2283872312173204E-5</v>
      </c>
      <c r="ACE26" s="18">
        <v>-1.3223003422246899E-4</v>
      </c>
      <c r="ACF26" s="18">
        <v>-9.0895179883698706E-5</v>
      </c>
      <c r="ACG26" s="18">
        <v>-1.3113495941974299E-4</v>
      </c>
      <c r="ACH26" s="18">
        <v>-1.6915480490436999E-4</v>
      </c>
      <c r="ACI26" s="18">
        <v>-1.2314677096775199E-4</v>
      </c>
      <c r="ACJ26" s="18">
        <v>-7.3911095885725796E-5</v>
      </c>
      <c r="ACK26" s="18">
        <v>1.49716482545358E-5</v>
      </c>
      <c r="ACL26" s="18">
        <v>-9.4386909785248996E-6</v>
      </c>
      <c r="ACM26" s="18">
        <v>-3.0215427065183298E-4</v>
      </c>
      <c r="ACN26" s="18">
        <v>-3.1742277055279901E-4</v>
      </c>
      <c r="ACO26" s="18">
        <v>-1.0776012609719999E-4</v>
      </c>
      <c r="ACP26" s="18">
        <v>-6.8082279778058905E-5</v>
      </c>
      <c r="ACQ26" s="18">
        <v>1.11552678904169E-5</v>
      </c>
      <c r="ACR26" s="18">
        <v>3.0469488390694099E-6</v>
      </c>
      <c r="ACS26" s="18">
        <v>-2.2800589201199501E-4</v>
      </c>
      <c r="ACT26" s="18">
        <v>-3.1120874227524799E-4</v>
      </c>
      <c r="ACU26" s="18">
        <v>-2.1836069554031999E-4</v>
      </c>
      <c r="ACV26" s="18">
        <v>-6.2460961978538706E-5</v>
      </c>
      <c r="ACW26" s="18">
        <v>-1.7132013413800799E-5</v>
      </c>
      <c r="ACX26" s="18">
        <v>-1.3542491247731101E-4</v>
      </c>
      <c r="ACY26" s="18">
        <v>-2.5241623124500003E-4</v>
      </c>
      <c r="ACZ26" s="18">
        <v>-3.4301654511204E-4</v>
      </c>
      <c r="ADA26" s="18">
        <v>-2.6167720836162102E-4</v>
      </c>
      <c r="ADB26" s="18">
        <v>4.6542168337104702E-5</v>
      </c>
      <c r="ADC26" s="18">
        <v>2.22201896276641E-5</v>
      </c>
      <c r="ADD26" s="18">
        <v>-3.70088621014175E-4</v>
      </c>
      <c r="ADE26" s="18">
        <v>-3.7473499461038097E-4</v>
      </c>
      <c r="ADF26" s="18">
        <v>-3.3008513141741198E-4</v>
      </c>
      <c r="ADG26" s="18">
        <v>-3.1289553474100798E-4</v>
      </c>
      <c r="ADH26" s="18">
        <v>-2.4880734918897302E-4</v>
      </c>
      <c r="ADI26" s="18">
        <v>-2.4078838347602001E-4</v>
      </c>
      <c r="ADJ26" s="18">
        <v>-3.5742526733462099E-4</v>
      </c>
      <c r="ADK26" s="18">
        <v>-4.1698621707514301E-4</v>
      </c>
      <c r="ADL26" s="18">
        <v>-5.5276655727620695E-4</v>
      </c>
      <c r="ADM26" s="18">
        <v>-6.1596716633371897E-4</v>
      </c>
      <c r="ADN26" s="18">
        <v>-5.3770555568333201E-4</v>
      </c>
      <c r="ADO26" s="18">
        <v>-4.4642714925940898E-4</v>
      </c>
      <c r="ADP26" s="18">
        <v>-4.9728905510021404E-4</v>
      </c>
      <c r="ADQ26" s="18">
        <v>-6.1732732270691705E-4</v>
      </c>
      <c r="ADR26" s="18">
        <v>-7.1813476626264496E-4</v>
      </c>
      <c r="ADS26" s="18">
        <v>-9.7700230853930894E-4</v>
      </c>
      <c r="ADT26" s="18">
        <v>-9.1199676204639602E-4</v>
      </c>
      <c r="ADU26" s="18">
        <v>-5.8481065005233602E-4</v>
      </c>
      <c r="ADV26" s="18">
        <v>-6.0759376571173297E-4</v>
      </c>
      <c r="ADW26">
        <v>-1.15746031074986E-3</v>
      </c>
      <c r="ADX26">
        <v>-1.1876994660904301E-3</v>
      </c>
      <c r="ADY26" s="18">
        <v>-9.2149402910229796E-4</v>
      </c>
      <c r="ADZ26" s="18">
        <v>-8.7122483373947002E-4</v>
      </c>
      <c r="AEA26" s="18">
        <v>-9.8129226159682204E-4</v>
      </c>
      <c r="AEB26">
        <v>-1.01265528337141E-3</v>
      </c>
      <c r="AEC26">
        <v>-1.06174302903777E-3</v>
      </c>
      <c r="AED26">
        <v>-1.1136394479740401E-3</v>
      </c>
      <c r="AEE26" s="18">
        <v>-9.9516982786357301E-4</v>
      </c>
      <c r="AEF26" s="18">
        <v>-8.1654456190482995E-4</v>
      </c>
      <c r="AEG26" s="18">
        <v>-8.2272979855113604E-4</v>
      </c>
      <c r="AEH26" s="18">
        <v>-8.9158051703935805E-4</v>
      </c>
      <c r="AEI26" s="18">
        <v>-8.7548500235090599E-4</v>
      </c>
      <c r="AEJ26" s="18">
        <v>-7.9932518078240601E-4</v>
      </c>
      <c r="AEK26" s="18">
        <v>-7.7444126885589605E-4</v>
      </c>
      <c r="AEL26" s="18">
        <v>-6.50348345316076E-4</v>
      </c>
      <c r="AEM26" s="18">
        <v>-6.3922286187173495E-4</v>
      </c>
      <c r="AEN26" s="18">
        <v>-5.3164044963649405E-4</v>
      </c>
      <c r="AEO26" s="18">
        <v>-5.2442169270949801E-4</v>
      </c>
      <c r="AEP26" s="18">
        <v>-5.2592977849852396E-4</v>
      </c>
      <c r="AEQ26" s="18">
        <v>-5.0566245572208901E-4</v>
      </c>
      <c r="AER26" s="18">
        <v>-3.3289678313202999E-4</v>
      </c>
      <c r="AES26" s="18">
        <v>-2.7738850369501901E-4</v>
      </c>
      <c r="AET26" s="18">
        <v>-2.97302384377307E-4</v>
      </c>
      <c r="AEU26" s="18">
        <v>-3.1585412305662399E-4</v>
      </c>
      <c r="AEV26" s="18">
        <v>-2.60139338126408E-4</v>
      </c>
      <c r="AEW26" s="18">
        <v>-1.8344637497219501E-4</v>
      </c>
      <c r="AEX26" s="18">
        <v>-1.9685036854549801E-4</v>
      </c>
      <c r="AEY26" s="18">
        <v>-2.4232724652600799E-4</v>
      </c>
      <c r="AEZ26" s="18">
        <v>-2.14544315176201E-4</v>
      </c>
      <c r="AFA26" s="18">
        <v>-1.08559342068326E-4</v>
      </c>
      <c r="AFB26" s="18">
        <v>-1.05185757136749E-4</v>
      </c>
      <c r="AFC26" s="18">
        <v>-1.11606290907395E-4</v>
      </c>
      <c r="AFD26" s="18">
        <v>-1.1107414213656899E-4</v>
      </c>
      <c r="AFE26" s="18">
        <v>-1.81642430351625E-4</v>
      </c>
      <c r="AFF26" s="18">
        <v>-1.8539924182353601E-4</v>
      </c>
      <c r="AFG26" s="18">
        <v>-1.24270637401613E-5</v>
      </c>
      <c r="AFH26" s="18">
        <v>3.2872100378500399E-5</v>
      </c>
      <c r="AFI26" s="18">
        <v>-1.2382585633957601E-4</v>
      </c>
      <c r="AFJ26" s="18">
        <v>-1.9912887867434801E-4</v>
      </c>
      <c r="AFK26" s="18">
        <v>-1.5832617310645999E-4</v>
      </c>
      <c r="AFL26" s="18">
        <v>-1.19417758312367E-4</v>
      </c>
      <c r="AFM26" s="18">
        <v>-1.0808576937487701E-4</v>
      </c>
      <c r="AFN26" s="18">
        <v>-9.4563630832045207E-5</v>
      </c>
      <c r="AFO26" s="18">
        <v>-1.48680976634785E-4</v>
      </c>
      <c r="AFP26" s="18">
        <v>-2.6289142094881803E-4</v>
      </c>
      <c r="AFQ26" s="18">
        <v>-1.98240309364772E-4</v>
      </c>
      <c r="AFR26" s="18">
        <v>3.20440927760179E-5</v>
      </c>
      <c r="AFS26" s="18">
        <v>2.5445845143468E-5</v>
      </c>
      <c r="AFT26" s="18">
        <v>-1.06014757554007E-4</v>
      </c>
      <c r="AFU26" s="18">
        <v>-1.15749307364076E-4</v>
      </c>
      <c r="AFV26" s="18">
        <v>-1.5169814102772199E-4</v>
      </c>
      <c r="AFW26" s="18">
        <v>-1.51107416179463E-4</v>
      </c>
      <c r="AFX26" s="18">
        <v>7.00947155216069E-5</v>
      </c>
      <c r="AFY26" s="18">
        <v>8.2610139785277398E-5</v>
      </c>
      <c r="AFZ26" s="18">
        <v>-1.4415374082304901E-4</v>
      </c>
      <c r="AGA26" s="18">
        <v>-1.9398014075344599E-4</v>
      </c>
      <c r="AGB26" s="18">
        <v>4.4057152715049003E-5</v>
      </c>
      <c r="AGC26" s="18">
        <v>1.49153556513348E-4</v>
      </c>
      <c r="AGD26" s="18">
        <v>-6.2150210922151598E-7</v>
      </c>
      <c r="AGE26" s="18">
        <v>-1.13884801036356E-4</v>
      </c>
      <c r="AGF26" s="18">
        <v>-7.3911095885670298E-5</v>
      </c>
      <c r="AGG26" s="18">
        <v>-2.19541152421953E-5</v>
      </c>
      <c r="AGH26" s="18">
        <v>4.3553795575412801E-5</v>
      </c>
      <c r="AGI26" s="18">
        <v>1.5211313764385001E-4</v>
      </c>
      <c r="AGJ26" s="18">
        <v>1.1527474185568599E-4</v>
      </c>
      <c r="AGK26" s="18">
        <v>1.7309727275705001E-5</v>
      </c>
      <c r="AGL26" s="18">
        <v>3.8257128238738899E-5</v>
      </c>
      <c r="AGM26" s="18">
        <v>1.3279196743942701E-4</v>
      </c>
      <c r="AGN26" s="18">
        <v>1.2293927265977201E-4</v>
      </c>
      <c r="AGO26" s="18">
        <v>-5.4445967525018598E-6</v>
      </c>
      <c r="AGP26" s="18">
        <v>-5.3850278602385304E-6</v>
      </c>
      <c r="AGQ26" s="18">
        <v>1.2761344507239401E-4</v>
      </c>
      <c r="AGR26" s="18">
        <v>1.3459690487493901E-4</v>
      </c>
      <c r="AGS26" s="18">
        <v>8.8972097478601201E-5</v>
      </c>
      <c r="AGT26" s="18">
        <v>8.1604418321001794E-5</v>
      </c>
      <c r="AGU26" s="18">
        <v>1.09889713995448E-4</v>
      </c>
      <c r="AGV26" s="18">
        <v>1.1938896668106599E-4</v>
      </c>
      <c r="AGW26" s="18">
        <v>1.09712992948485E-4</v>
      </c>
      <c r="AGX26" s="18">
        <v>1.04830329412886E-4</v>
      </c>
      <c r="AGY26" s="18">
        <v>9.7877646871413705E-5</v>
      </c>
      <c r="AGZ26" s="18">
        <v>8.9534030695559403E-5</v>
      </c>
      <c r="AHA26" s="18">
        <v>9.5304270725737802E-5</v>
      </c>
      <c r="AHB26" s="18">
        <v>1.05422047076086E-4</v>
      </c>
      <c r="AHC26" s="18">
        <v>1.2962588081588599E-4</v>
      </c>
      <c r="AHD26" s="18">
        <v>1.9880323539661599E-4</v>
      </c>
      <c r="AHE26" s="18">
        <v>1.8232250853833501E-4</v>
      </c>
      <c r="AHF26" s="18">
        <v>9.1486897546788599E-5</v>
      </c>
      <c r="AHG26" s="18">
        <v>9.5776850604356494E-5</v>
      </c>
      <c r="AHH26" s="18">
        <v>1.8865368897058501E-4</v>
      </c>
      <c r="AHI26" s="18">
        <v>1.8847696792356701E-4</v>
      </c>
      <c r="AHJ26" s="18">
        <v>1.4495295679417501E-4</v>
      </c>
      <c r="AHK26" s="18">
        <v>1.4314702654388801E-4</v>
      </c>
      <c r="AHL26" s="18">
        <v>5.5922283238196702E-5</v>
      </c>
      <c r="AHM26" s="18">
        <v>3.4292818458847499E-5</v>
      </c>
      <c r="AHN26" s="18">
        <v>1.01783380573872E-4</v>
      </c>
      <c r="AHO26" s="18">
        <v>1.3282075907072801E-4</v>
      </c>
      <c r="AHP26" s="18">
        <v>1.3302925019359401E-4</v>
      </c>
      <c r="AHQ26" s="18">
        <v>1.28501021567084E-4</v>
      </c>
      <c r="AHR26" s="18">
        <v>1.02227168821189E-4</v>
      </c>
      <c r="AHS26" s="18">
        <v>7.9562198131377605E-5</v>
      </c>
      <c r="AHT26" s="18">
        <v>6.5153475908685796E-5</v>
      </c>
      <c r="AHU26" s="18">
        <v>4.4589301485820002E-5</v>
      </c>
      <c r="AHV26" s="18">
        <v>5.1010828071518203E-5</v>
      </c>
      <c r="AHW26" s="18">
        <v>6.0448526235046202E-5</v>
      </c>
      <c r="AHX26" s="18">
        <v>6.0714600620515002E-5</v>
      </c>
      <c r="AHY26" s="18">
        <v>8.1722563290587095E-5</v>
      </c>
      <c r="AHZ26" s="18">
        <v>8.8557100862529604E-5</v>
      </c>
      <c r="AIA26" s="18">
        <v>7.9355692638227699E-5</v>
      </c>
      <c r="AIB26" s="18">
        <v>7.4562382441023507E-5</v>
      </c>
      <c r="AIC26" s="18">
        <v>8.5924155824701395E-5</v>
      </c>
      <c r="AID26" s="18">
        <v>9.1072893745547295E-5</v>
      </c>
      <c r="AIE26" s="18">
        <v>2.9646444862641001E-5</v>
      </c>
      <c r="AIF26" s="18">
        <v>8.7883972380020608E-6</v>
      </c>
      <c r="AIG26" s="18">
        <v>5.5063498374863199E-5</v>
      </c>
      <c r="AIH26" s="18">
        <v>8.0627488487861E-5</v>
      </c>
      <c r="AII26" s="18">
        <v>-2.7220998132793099E-5</v>
      </c>
      <c r="AIJ26" s="18">
        <v>-8.19300615986229E-5</v>
      </c>
      <c r="AIK26" s="18">
        <v>6.32006090574566E-5</v>
      </c>
      <c r="AIL26" s="18">
        <v>1.6439227196818299E-4</v>
      </c>
      <c r="AIM26" s="18">
        <v>1.9230824050975302E-6</v>
      </c>
      <c r="AIN26" s="18">
        <v>-1.56580804563211E-4</v>
      </c>
      <c r="AIO26" s="18">
        <v>-6.1365887175923701E-5</v>
      </c>
      <c r="AIP26" s="18">
        <v>6.9680711720421202E-5</v>
      </c>
      <c r="AIQ26" s="18">
        <v>3.0563805803462901E-5</v>
      </c>
      <c r="AIR26" s="18">
        <v>-6.2282255301804299E-5</v>
      </c>
      <c r="AIS26" s="18">
        <v>-5.8141224474894603E-5</v>
      </c>
      <c r="AIT26" s="18">
        <v>-2.6895354855116499E-5</v>
      </c>
      <c r="AIU26" s="18">
        <v>-2.7516856964337998E-5</v>
      </c>
      <c r="AIV26" s="18">
        <v>-5.0033898238377403E-5</v>
      </c>
      <c r="AIW26" s="18">
        <v>-5.1513192396157497E-5</v>
      </c>
      <c r="AIX26" s="18">
        <v>-3.2635810439218802E-5</v>
      </c>
      <c r="AIY26" s="18">
        <v>-3.0564798618293303E-5</v>
      </c>
      <c r="AIZ26" s="18">
        <v>-1.9566693321920701E-4</v>
      </c>
      <c r="AJA26" s="18">
        <v>-2.1546068330213699E-4</v>
      </c>
      <c r="AJB26" s="18">
        <v>-5.8585012722211999E-5</v>
      </c>
      <c r="AJC26" s="18">
        <v>-2.5002056896150601E-5</v>
      </c>
      <c r="AJD26" s="18">
        <v>-1.37584284821745E-4</v>
      </c>
      <c r="AJE26" s="18">
        <v>-1.7489625330324699E-4</v>
      </c>
      <c r="AJF26" s="18">
        <v>-1.1228736190893499E-4</v>
      </c>
      <c r="AJG26" s="18">
        <v>-8.2994359140331405E-5</v>
      </c>
      <c r="AJH26" s="18">
        <v>-1.9019354483551499E-4</v>
      </c>
      <c r="AJI26" s="18">
        <v>-2.7975636716226401E-4</v>
      </c>
      <c r="AJJ26" s="18">
        <v>-1.7625640967649999E-4</v>
      </c>
      <c r="AJK26" s="18">
        <v>-4.13348543388258E-5</v>
      </c>
      <c r="AJL26" s="18">
        <v>-1.4480403456357201E-4</v>
      </c>
      <c r="AJM26" s="18">
        <v>-3.3931731690267598E-4</v>
      </c>
      <c r="AJN26" s="18">
        <v>-2.7064331946152699E-4</v>
      </c>
      <c r="AJO26" s="18">
        <v>-7.7788037956882898E-5</v>
      </c>
      <c r="AJP26" s="18">
        <v>-1.13855016590225E-4</v>
      </c>
      <c r="AJQ26" s="18">
        <v>-3.27985327965241E-4</v>
      </c>
      <c r="AJR26" s="18">
        <v>-3.3026284527926098E-4</v>
      </c>
      <c r="AJS26" s="18">
        <v>-1.84956446391049E-4</v>
      </c>
      <c r="AJT26" s="18">
        <v>-1.8323887666416E-4</v>
      </c>
      <c r="AJU26" s="18">
        <v>-3.27038182578287E-4</v>
      </c>
      <c r="AJV26" s="18">
        <v>-3.4778007086305702E-4</v>
      </c>
      <c r="AJW26" s="18">
        <v>-3.6032527957285899E-4</v>
      </c>
      <c r="AJX26" s="18">
        <v>-3.3955360684201298E-4</v>
      </c>
      <c r="AJY26" s="18">
        <v>-3.0097083532559799E-4</v>
      </c>
      <c r="AJZ26" s="18">
        <v>-3.2478945689556801E-4</v>
      </c>
      <c r="AKA26" s="18">
        <v>-4.5917985627719199E-4</v>
      </c>
      <c r="AKB26" s="18">
        <v>-4.8737579861346498E-4</v>
      </c>
      <c r="AKC26" s="18">
        <v>-3.2712753591662702E-4</v>
      </c>
      <c r="AKD26" s="18">
        <v>-2.5209158078220902E-4</v>
      </c>
      <c r="AKE26" s="18">
        <v>-4.1550692291730801E-4</v>
      </c>
      <c r="AKF26" s="18">
        <v>-5.3714362246637295E-4</v>
      </c>
      <c r="AKG26" s="18">
        <v>-4.9172631337807105E-4</v>
      </c>
      <c r="AKH26" s="18">
        <v>-4.59622651709734E-4</v>
      </c>
      <c r="AKI26" s="18">
        <v>-4.9563204708052901E-4</v>
      </c>
      <c r="AKJ26" s="18">
        <v>-5.3578247327823404E-4</v>
      </c>
      <c r="AKK26" s="18">
        <v>-5.2359269229224005E-4</v>
      </c>
      <c r="AKL26" s="18">
        <v>-4.9282138818074195E-4</v>
      </c>
      <c r="AKM26" s="18">
        <v>-5.1542579716346004E-4</v>
      </c>
      <c r="AKN26" s="18">
        <v>-6.4875090618865495E-4</v>
      </c>
      <c r="AKO26" s="18">
        <v>-6.4753768641623299E-4</v>
      </c>
      <c r="AKP26" s="18">
        <v>-6.3025774358671505E-4</v>
      </c>
      <c r="AKQ26" s="18">
        <v>-6.4318816446656802E-4</v>
      </c>
      <c r="AKR26" s="18">
        <v>-7.4275260380363096E-4</v>
      </c>
      <c r="AKS26" s="18">
        <v>-7.3724843815892096E-4</v>
      </c>
      <c r="AKT26" s="18">
        <v>-7.0925800850107901E-4</v>
      </c>
      <c r="AKU26" s="18">
        <v>-7.2570994372828102E-4</v>
      </c>
      <c r="AKV26" s="18">
        <v>-8.60720852404406E-4</v>
      </c>
      <c r="AKW26" s="18">
        <v>-8.6432973446043295E-4</v>
      </c>
      <c r="AKX26" s="18">
        <v>-8.0976959322520605E-4</v>
      </c>
      <c r="AKY26" s="18">
        <v>-8.0459206367300396E-4</v>
      </c>
      <c r="AKZ26" s="18">
        <v>-9.3676153618832403E-4</v>
      </c>
      <c r="ALA26" s="18">
        <v>-9.6779990750012201E-4</v>
      </c>
      <c r="ALB26" s="18">
        <v>-9.0711509132573799E-4</v>
      </c>
      <c r="ALC26" s="18">
        <v>-8.93445023367078E-4</v>
      </c>
      <c r="ALD26" s="18">
        <v>-9.8170626539806306E-4</v>
      </c>
      <c r="ALE26">
        <v>-1.0482208904948301E-3</v>
      </c>
      <c r="ALF26">
        <v>-1.0082174008981799E-3</v>
      </c>
      <c r="ALG26" s="18">
        <v>-9.8463606208226695E-4</v>
      </c>
      <c r="ALH26">
        <v>-1.05017375734611E-3</v>
      </c>
      <c r="ALI26">
        <v>-1.1117461500151299E-3</v>
      </c>
      <c r="ALJ26">
        <v>-1.0575116520575799E-3</v>
      </c>
      <c r="ALK26" s="18">
        <v>-9.8646979114908008E-4</v>
      </c>
      <c r="ALL26">
        <v>-1.00576216972209E-3</v>
      </c>
      <c r="ALM26">
        <v>-1.1857763836853801E-3</v>
      </c>
      <c r="ALN26">
        <v>-1.17127731530941E-3</v>
      </c>
      <c r="ALO26" s="18">
        <v>-9.5658606353227205E-4</v>
      </c>
      <c r="ALP26" s="18">
        <v>-9.5448626008009998E-4</v>
      </c>
      <c r="ALQ26">
        <v>-1.1891787602482599E-3</v>
      </c>
      <c r="ALR26">
        <v>-1.1940306465227301E-3</v>
      </c>
      <c r="ALS26">
        <v>-1.04691931019895E-3</v>
      </c>
      <c r="ALT26">
        <v>-1.01064384044285E-3</v>
      </c>
      <c r="ALU26">
        <v>-1.0283665787048E-3</v>
      </c>
      <c r="ALV26">
        <v>-1.0552629263747501E-3</v>
      </c>
      <c r="ALW26">
        <v>-1.0448185139320101E-3</v>
      </c>
      <c r="ALX26" s="18">
        <v>-9.9987378472227097E-4</v>
      </c>
      <c r="ALY26">
        <v>-1.04117885461496E-3</v>
      </c>
      <c r="ALZ26">
        <v>-1.08363757538765E-3</v>
      </c>
      <c r="AMA26">
        <v>-1.0649379072926099E-3</v>
      </c>
      <c r="AMB26" s="18">
        <v>-9.99607710336913E-4</v>
      </c>
      <c r="AMC26">
        <v>-1.0240468412010999E-3</v>
      </c>
      <c r="AMD26">
        <v>-1.1035504632551001E-3</v>
      </c>
      <c r="AME26">
        <v>-1.03313109727071E-3</v>
      </c>
      <c r="AMF26" s="18">
        <v>-9.0249949499049398E-4</v>
      </c>
      <c r="AMG26" s="18">
        <v>-9.9957693307589591E-4</v>
      </c>
      <c r="AMH26">
        <v>-1.2020506050505701E-3</v>
      </c>
      <c r="AMI26">
        <v>-1.15861396162991E-3</v>
      </c>
      <c r="AMJ26">
        <v>-1.0054067419983301E-3</v>
      </c>
      <c r="AMK26">
        <v>-1.0467415963371E-3</v>
      </c>
      <c r="AML26">
        <v>-1.34374712906798E-3</v>
      </c>
      <c r="AMM26">
        <v>-1.3585708479066901E-3</v>
      </c>
      <c r="AMN26">
        <v>-1.2298335364003799E-3</v>
      </c>
      <c r="AMO26">
        <v>-1.2303359007251301E-3</v>
      </c>
      <c r="AMP26">
        <v>-1.57107393570821E-3</v>
      </c>
      <c r="AMQ26">
        <v>-1.59288012153457E-3</v>
      </c>
      <c r="AMR26">
        <v>-1.70229725565146E-3</v>
      </c>
      <c r="AMS26">
        <v>-1.68339008924839E-3</v>
      </c>
      <c r="AMT26">
        <v>-1.92355796343002E-3</v>
      </c>
      <c r="AMU26">
        <v>-1.95989200926355E-3</v>
      </c>
      <c r="AMV26">
        <v>-2.1998821695832201E-3</v>
      </c>
      <c r="AMW26">
        <v>-2.1852947406838501E-3</v>
      </c>
      <c r="AMX26">
        <v>-2.5076875424807602E-3</v>
      </c>
      <c r="AMY26">
        <v>-2.5813325639810702E-3</v>
      </c>
      <c r="AMZ26">
        <v>-2.8715045519548399E-3</v>
      </c>
      <c r="ANA26">
        <v>-2.9147912803300599E-3</v>
      </c>
      <c r="ANB26">
        <v>-3.17939927819083E-3</v>
      </c>
      <c r="ANC26">
        <v>-3.3355650861379101E-3</v>
      </c>
      <c r="AND26">
        <v>-3.67352125385256E-3</v>
      </c>
      <c r="ANE26">
        <v>-3.8061950763223999E-3</v>
      </c>
      <c r="ANF26">
        <v>-4.0813656315955502E-3</v>
      </c>
      <c r="ANG26">
        <v>-4.2991048250266501E-3</v>
      </c>
      <c r="ANH26">
        <v>-4.4856279332841E-3</v>
      </c>
      <c r="ANI26">
        <v>-4.6253447844486397E-3</v>
      </c>
      <c r="ANJ26">
        <v>-4.76890581479383E-3</v>
      </c>
      <c r="ANK26">
        <v>-5.0939613460747003E-3</v>
      </c>
      <c r="ANL26">
        <v>-5.19902995105669E-3</v>
      </c>
      <c r="ANM26">
        <v>-5.2880298473516E-3</v>
      </c>
      <c r="ANN26">
        <v>-5.3243658788150704E-3</v>
      </c>
      <c r="ANO26">
        <v>-5.44058677324277E-3</v>
      </c>
      <c r="ANP26">
        <v>-5.4287822044267403E-3</v>
      </c>
      <c r="ANQ26">
        <v>-5.4867000455556198E-3</v>
      </c>
      <c r="ANR26">
        <v>-5.4474223036296001E-3</v>
      </c>
      <c r="ANS26">
        <v>-5.4959917999332303E-3</v>
      </c>
      <c r="ANT26">
        <v>-5.4672756226047297E-3</v>
      </c>
      <c r="ANU26">
        <v>-5.3775797630851701E-3</v>
      </c>
      <c r="ANV26">
        <v>-5.3313026763186196E-3</v>
      </c>
      <c r="ANW26">
        <v>-5.0326997044603198E-3</v>
      </c>
      <c r="ANX26">
        <v>-4.9654752167307397E-3</v>
      </c>
      <c r="ANY26">
        <v>-4.8373435222957197E-3</v>
      </c>
      <c r="ANZ26">
        <v>-4.7819980644975201E-3</v>
      </c>
      <c r="AOA26">
        <v>-4.2793696510210998E-3</v>
      </c>
      <c r="AOB26">
        <v>-4.2065089532689302E-3</v>
      </c>
      <c r="AOC26">
        <v>-4.0284615055651797E-3</v>
      </c>
      <c r="AOD26">
        <v>-3.9541949819556499E-3</v>
      </c>
      <c r="AOE26">
        <v>-3.5602877393715502E-3</v>
      </c>
      <c r="AOF26">
        <v>-3.4331319819547101E-3</v>
      </c>
      <c r="AOG26">
        <v>-3.1714984574474601E-3</v>
      </c>
      <c r="AOH26">
        <v>-3.07902172347426E-3</v>
      </c>
      <c r="AOI26">
        <v>-2.7320398757675001E-3</v>
      </c>
      <c r="AOJ26">
        <v>-2.6125774407859599E-3</v>
      </c>
      <c r="AOK26">
        <v>-2.4831888427242202E-3</v>
      </c>
      <c r="AOL26">
        <v>-2.3430152967189801E-3</v>
      </c>
      <c r="AOM26">
        <v>-2.1234106041452998E-3</v>
      </c>
      <c r="AON26">
        <v>-1.94839719868722E-3</v>
      </c>
      <c r="AOO26">
        <v>-1.78678679398758E-3</v>
      </c>
      <c r="AOP26">
        <v>-1.6311819264425401E-3</v>
      </c>
      <c r="AOQ26">
        <v>-1.54068585813693E-3</v>
      </c>
      <c r="AOR26">
        <v>-1.4492893067434001E-3</v>
      </c>
      <c r="AOS26">
        <v>-1.3424455487721001E-3</v>
      </c>
      <c r="AOT26">
        <v>-1.18901593860937E-3</v>
      </c>
      <c r="AOU26">
        <v>-1.1476820770854801E-3</v>
      </c>
      <c r="AOV26">
        <v>-1.0251707076351E-3</v>
      </c>
      <c r="AOW26" s="18">
        <v>-9.6075886443505699E-4</v>
      </c>
      <c r="AOX26" s="18">
        <v>-8.1848253653299397E-4</v>
      </c>
      <c r="AOY26" s="18">
        <v>-8.0459206367300396E-4</v>
      </c>
      <c r="AOZ26" s="18">
        <v>-7.5335983788529695E-4</v>
      </c>
      <c r="APA26" s="18">
        <v>-7.1277952284851099E-4</v>
      </c>
      <c r="APB26" s="18">
        <v>-5.4088653452999402E-4</v>
      </c>
      <c r="APC26" s="18">
        <v>-5.3846108780014601E-4</v>
      </c>
      <c r="APD26" s="18">
        <v>-5.0613503560073504E-4</v>
      </c>
      <c r="APE26" s="18">
        <v>-4.7827863595051301E-4</v>
      </c>
      <c r="APF26" s="18">
        <v>-3.3717184396650501E-4</v>
      </c>
      <c r="APG26" s="18">
        <v>-3.2847379288175599E-4</v>
      </c>
      <c r="APH26" s="18">
        <v>-3.0653357704779599E-4</v>
      </c>
      <c r="API26" s="18">
        <v>-2.8811487556115701E-4</v>
      </c>
      <c r="APJ26" s="18">
        <v>-1.7476222329568201E-4</v>
      </c>
      <c r="APK26" s="18">
        <v>-1.68238436778406E-4</v>
      </c>
      <c r="APL26" s="18">
        <v>-1.6937818825030199E-4</v>
      </c>
      <c r="APM26" s="18">
        <v>-1.5643287514746599E-4</v>
      </c>
      <c r="APN26" s="18">
        <v>-3.3153066986951697E-5</v>
      </c>
      <c r="APO26" s="18">
        <v>-2.2354219635201099E-5</v>
      </c>
      <c r="APP26" s="18">
        <v>-6.4856624262254998E-5</v>
      </c>
      <c r="APQ26" s="18">
        <v>-6.06858089892414E-5</v>
      </c>
      <c r="APR26" s="18">
        <v>5.7415476804184499E-5</v>
      </c>
      <c r="APS26" s="18">
        <v>8.4519322782222698E-5</v>
      </c>
      <c r="APT26" s="18">
        <v>-4.0010439300575103E-7</v>
      </c>
      <c r="APU26" s="18">
        <v>-2.0992077632203602E-5</v>
      </c>
      <c r="APV26" s="18">
        <v>1.3680095388851599E-4</v>
      </c>
      <c r="APW26" s="18">
        <v>1.86094212233173E-4</v>
      </c>
      <c r="APX26" s="18">
        <v>5.3747025855893597E-5</v>
      </c>
      <c r="APY26" s="18">
        <v>2.37153688233127E-5</v>
      </c>
      <c r="APZ26" s="18">
        <v>1.81656329759805E-4</v>
      </c>
      <c r="AQA26" s="18">
        <v>2.6024358368789599E-4</v>
      </c>
      <c r="AQB26" s="18">
        <v>2.3097937255059299E-4</v>
      </c>
      <c r="AQC26" s="18">
        <v>2.4865941977317198E-4</v>
      </c>
      <c r="AQD26" s="18">
        <v>2.9620730957460802E-4</v>
      </c>
      <c r="AQE26" s="18">
        <v>2.9020077960512E-4</v>
      </c>
      <c r="AQF26" s="18">
        <v>2.8804140726071398E-4</v>
      </c>
      <c r="AQG26" s="18">
        <v>3.97769292432209E-4</v>
      </c>
      <c r="AQH26" s="18">
        <v>4.6980098976714903E-4</v>
      </c>
      <c r="AQI26" s="18">
        <v>4.9259899764964E-4</v>
      </c>
      <c r="AQJ26" s="18">
        <v>5.07022612095425E-4</v>
      </c>
      <c r="AQK26" s="18">
        <v>5.4902364521261504E-4</v>
      </c>
      <c r="AQL26" s="18">
        <v>5.8080166360321896E-4</v>
      </c>
      <c r="AQM26" s="18">
        <v>7.22676894297419E-4</v>
      </c>
      <c r="AQN26" s="18">
        <v>7.5003092962286301E-4</v>
      </c>
      <c r="AQO26" s="18">
        <v>7.8350963988754697E-4</v>
      </c>
      <c r="AQP26" s="18">
        <v>7.8593707224713905E-4</v>
      </c>
      <c r="AQQ26" s="18">
        <v>8.1399997739048304E-4</v>
      </c>
      <c r="AQR26" s="18">
        <v>8.5208137739703396E-4</v>
      </c>
      <c r="AQS26">
        <v>1.0103767732424699E-3</v>
      </c>
      <c r="AQT26">
        <v>1.0136619976506001E-3</v>
      </c>
      <c r="AQU26" s="18">
        <v>9.3225018541459495E-4</v>
      </c>
      <c r="AQV26" s="18">
        <v>9.3529713425363704E-4</v>
      </c>
      <c r="AQW26">
        <v>1.1238187788463699E-3</v>
      </c>
      <c r="AQX26">
        <v>1.1456249646727701E-3</v>
      </c>
      <c r="AQY26">
        <v>1.00315801631553E-3</v>
      </c>
      <c r="AQZ26" s="18">
        <v>9.9725473909262298E-4</v>
      </c>
      <c r="ARA26">
        <v>1.20493473225083E-3</v>
      </c>
      <c r="ARB26">
        <v>1.23760032713612E-3</v>
      </c>
      <c r="ARC26">
        <v>1.1435539528519001E-3</v>
      </c>
      <c r="ARD26">
        <v>1.1176782188692901E-3</v>
      </c>
      <c r="ARE26">
        <v>1.17975595430766E-3</v>
      </c>
      <c r="ARF26">
        <v>1.2149939325236899E-3</v>
      </c>
      <c r="ARG26">
        <v>1.1731864983063299E-3</v>
      </c>
      <c r="ARH26">
        <v>1.14951580615219E-3</v>
      </c>
      <c r="ARI26">
        <v>1.23441934828946E-3</v>
      </c>
      <c r="ARJ26">
        <v>1.2516843988960001E-3</v>
      </c>
      <c r="ARK26">
        <v>1.26032387390331E-3</v>
      </c>
      <c r="ARL26">
        <v>1.27683339239301E-3</v>
      </c>
      <c r="ARM26">
        <v>1.2836987072259399E-3</v>
      </c>
      <c r="ARN26">
        <v>1.28886134455502E-3</v>
      </c>
      <c r="ARO26">
        <v>1.2637709271354201E-3</v>
      </c>
      <c r="ARP26">
        <v>1.25061811572455E-3</v>
      </c>
      <c r="ARQ26">
        <v>1.2947944062240899E-3</v>
      </c>
      <c r="ARR26">
        <v>1.32010622135997E-3</v>
      </c>
      <c r="ARS26">
        <v>1.2987001399265799E-3</v>
      </c>
      <c r="ART26">
        <v>1.26090069934337E-3</v>
      </c>
      <c r="ARU26">
        <v>1.2891125267174E-3</v>
      </c>
      <c r="ARV26">
        <v>1.3688832159716999E-3</v>
      </c>
      <c r="ARW26">
        <v>1.30448427936497E-3</v>
      </c>
      <c r="ARX26">
        <v>1.1867374284804601E-3</v>
      </c>
      <c r="ARY26">
        <v>1.30830065972903E-3</v>
      </c>
      <c r="ARZ26">
        <v>1.46597653909497E-3</v>
      </c>
      <c r="ASA26">
        <v>1.3225326609046699E-3</v>
      </c>
      <c r="ASB26">
        <v>1.1434655923283599E-3</v>
      </c>
      <c r="ASC26">
        <v>1.2526901203602999E-3</v>
      </c>
      <c r="ASD26">
        <v>1.4196557684740801E-3</v>
      </c>
      <c r="ASE26">
        <v>1.3713980160399101E-3</v>
      </c>
      <c r="ASF26">
        <v>1.2681790251626299E-3</v>
      </c>
      <c r="ASG26">
        <v>1.29065138976744E-3</v>
      </c>
      <c r="ASH26">
        <v>1.3198997158667899E-3</v>
      </c>
      <c r="ASI26">
        <v>1.26612290556479E-3</v>
      </c>
      <c r="ASJ26">
        <v>1.22129731413961E-3</v>
      </c>
      <c r="ASK26">
        <v>1.2686674900791099E-3</v>
      </c>
      <c r="ASL26">
        <v>1.31060895430407E-3</v>
      </c>
      <c r="ASM26">
        <v>1.2759309236753101E-3</v>
      </c>
      <c r="ASN26">
        <v>1.2495389259597699E-3</v>
      </c>
      <c r="ASO26">
        <v>1.2981372138947101E-3</v>
      </c>
      <c r="ASP26">
        <v>1.2582230776363101E-3</v>
      </c>
      <c r="ASQ26">
        <v>1.1854954170768799E-3</v>
      </c>
      <c r="ASR26">
        <v>1.19407532319193E-3</v>
      </c>
      <c r="ASS26">
        <v>1.23862094082349E-3</v>
      </c>
      <c r="AST26">
        <v>1.2194774844810901E-3</v>
      </c>
      <c r="ASU26">
        <v>1.1737186470771599E-3</v>
      </c>
      <c r="ASV26">
        <v>1.16579002751746E-3</v>
      </c>
      <c r="ASW26">
        <v>1.22955157697701E-3</v>
      </c>
      <c r="ASX26">
        <v>1.24650587652891E-3</v>
      </c>
      <c r="ASY26">
        <v>1.17416342813939E-3</v>
      </c>
      <c r="ASZ26">
        <v>1.09477795105503E-3</v>
      </c>
      <c r="ATA26">
        <v>1.1636147701351201E-3</v>
      </c>
      <c r="ATB26">
        <v>1.2490504610432301E-3</v>
      </c>
      <c r="ATC26">
        <v>1.1653154620091201E-3</v>
      </c>
      <c r="ATD26">
        <v>1.0203198141754599E-3</v>
      </c>
      <c r="ATE26">
        <v>1.1019818157589601E-3</v>
      </c>
      <c r="ATF26">
        <v>1.1746509002410199E-3</v>
      </c>
      <c r="ATG26">
        <v>1.0967010334601501E-3</v>
      </c>
      <c r="ATH26">
        <v>1.0398474898729499E-3</v>
      </c>
      <c r="ATI26">
        <v>1.1073082675418201E-3</v>
      </c>
      <c r="ATJ26">
        <v>1.12297587902088E-3</v>
      </c>
      <c r="ATK26">
        <v>1.05328027507742E-3</v>
      </c>
      <c r="ATL26">
        <v>1.00126372554168E-3</v>
      </c>
      <c r="ATM26">
        <v>1.0637991486355501E-3</v>
      </c>
      <c r="ATN26">
        <v>1.0745989888021801E-3</v>
      </c>
      <c r="ATO26">
        <v>1.01283299723331E-3</v>
      </c>
      <c r="ATP26" s="18">
        <v>9.9355650369819994E-4</v>
      </c>
      <c r="ATQ26">
        <v>1.03432942482001E-3</v>
      </c>
      <c r="ATR26">
        <v>1.00703396557183E-3</v>
      </c>
      <c r="ATS26" s="18">
        <v>9.8482767535246207E-4</v>
      </c>
      <c r="ATT26" s="18">
        <v>9.9460690183170099E-4</v>
      </c>
      <c r="ATU26" s="18">
        <v>9.9962260255992397E-4</v>
      </c>
      <c r="ATV26" s="18">
        <v>9.2316592934499299E-4</v>
      </c>
      <c r="ATW26" s="18">
        <v>9.1389105282027496E-4</v>
      </c>
      <c r="ATX26" s="18">
        <v>9.6164544811480602E-4</v>
      </c>
      <c r="ATY26" s="18">
        <v>9.4028305053578398E-4</v>
      </c>
      <c r="ATZ26" s="18">
        <v>8.5546886173684601E-4</v>
      </c>
      <c r="AUA26" s="18">
        <v>8.9172844645513095E-4</v>
      </c>
      <c r="AUB26" s="18">
        <v>9.0609348482351105E-4</v>
      </c>
      <c r="AUC26" s="18">
        <v>8.5885634607665796E-4</v>
      </c>
      <c r="AUD26" s="18">
        <v>8.4224258202555903E-4</v>
      </c>
      <c r="AUE26" s="18">
        <v>8.7949498161482499E-4</v>
      </c>
      <c r="AUF26" s="18">
        <v>8.6444787943007397E-4</v>
      </c>
      <c r="AUG26" s="18">
        <v>8.2346944562996995E-4</v>
      </c>
      <c r="AUH26" s="18">
        <v>8.2494774697294804E-4</v>
      </c>
      <c r="AUI26" s="18">
        <v>8.7119504929328295E-4</v>
      </c>
      <c r="AUJ26" s="18">
        <v>8.1716606401405201E-4</v>
      </c>
      <c r="AUK26" s="18">
        <v>7.6609765268015296E-4</v>
      </c>
      <c r="AUL26" s="18">
        <v>8.0734315368052802E-4</v>
      </c>
      <c r="AUM26" s="18">
        <v>8.4290876080400602E-4</v>
      </c>
      <c r="AUN26" s="18">
        <v>7.2872710812116304E-4</v>
      </c>
      <c r="AUO26" s="18">
        <v>6.7564626104377103E-4</v>
      </c>
      <c r="AUP26" s="18">
        <v>8.1423726014462296E-4</v>
      </c>
      <c r="AUQ26" s="18">
        <v>8.8001223816258601E-4</v>
      </c>
      <c r="AUR26" s="18">
        <v>6.5395822018698903E-4</v>
      </c>
      <c r="AUS26" s="18">
        <v>5.9558070577281298E-4</v>
      </c>
      <c r="AUT26" s="18">
        <v>8.0089283546369496E-4</v>
      </c>
      <c r="AUU26" s="18">
        <v>8.1388282523570099E-4</v>
      </c>
      <c r="AUV26" s="18">
        <v>6.5235978824468299E-4</v>
      </c>
      <c r="AUW26" s="18">
        <v>6.5872174593800605E-4</v>
      </c>
      <c r="AUX26" s="18">
        <v>7.4118494912239698E-4</v>
      </c>
      <c r="AUY26" s="18">
        <v>7.3786994026814301E-4</v>
      </c>
      <c r="AUZ26" s="18">
        <v>6.9804416453328401E-4</v>
      </c>
      <c r="AVA26" s="18">
        <v>7.0887378914602495E-4</v>
      </c>
      <c r="AVB26" s="18">
        <v>6.6203576197737502E-4</v>
      </c>
      <c r="AVC26" s="18">
        <v>6.1209121707733695E-4</v>
      </c>
      <c r="AVD26" s="18">
        <v>6.3916428579435802E-4</v>
      </c>
      <c r="AVE26" s="18">
        <v>6.8730389325888299E-4</v>
      </c>
      <c r="AVF26" s="18">
        <v>6.8902047017083102E-4</v>
      </c>
      <c r="AVG26" s="18">
        <v>6.5904639640085305E-4</v>
      </c>
      <c r="AVH26" s="18">
        <v>6.2105633536241301E-4</v>
      </c>
      <c r="AVI26" s="18">
        <v>6.1111428724425199E-4</v>
      </c>
      <c r="AVJ26" s="18">
        <v>6.2513978292677499E-4</v>
      </c>
      <c r="AVK26" s="18">
        <v>6.4463767417810504E-4</v>
      </c>
      <c r="AVL26" s="18">
        <v>5.9146747376231901E-4</v>
      </c>
      <c r="AVM26" s="18">
        <v>5.7776861417235803E-4</v>
      </c>
      <c r="AVN26" s="18">
        <v>5.8558008157733E-4</v>
      </c>
      <c r="AVO26" s="18">
        <v>5.7800589692652495E-4</v>
      </c>
      <c r="AVP26" s="18">
        <v>6.1753482101500803E-4</v>
      </c>
      <c r="AVQ26" s="18">
        <v>6.1315551461904496E-4</v>
      </c>
      <c r="AVR26" s="18">
        <v>5.4365350957541404E-4</v>
      </c>
      <c r="AVS26" s="18">
        <v>5.4516258817932596E-4</v>
      </c>
      <c r="AVT26" s="18">
        <v>5.7324137836067802E-4</v>
      </c>
      <c r="AVU26" s="18">
        <v>5.6531176598606503E-4</v>
      </c>
      <c r="AVV26" s="18">
        <v>5.3915605820986602E-4</v>
      </c>
      <c r="AVW26" s="18">
        <v>5.3989570528867304E-4</v>
      </c>
      <c r="AVX26" s="18">
        <v>5.1950924472787797E-4</v>
      </c>
      <c r="AVY26" s="18">
        <v>5.0483444811971702E-4</v>
      </c>
      <c r="AVZ26" s="18">
        <v>4.8796850909132902E-4</v>
      </c>
      <c r="AWA26" s="18">
        <v>4.7625130798401E-4</v>
      </c>
      <c r="AWB26" s="18">
        <v>5.4729217607757397E-4</v>
      </c>
      <c r="AWC26" s="18">
        <v>5.8717752070475105E-4</v>
      </c>
      <c r="AWD26" s="18">
        <v>4.2059609194605702E-4</v>
      </c>
      <c r="AWE26" s="18">
        <v>3.6011778126476802E-4</v>
      </c>
      <c r="AWF26" s="18">
        <v>5.2329683346069502E-4</v>
      </c>
      <c r="AWG26" s="18">
        <v>5.6146560117586997E-4</v>
      </c>
      <c r="AWH26" s="18">
        <v>3.9571218001949101E-4</v>
      </c>
      <c r="AWI26" s="18">
        <v>3.5567989879148299E-4</v>
      </c>
      <c r="AWJ26" s="18">
        <v>4.8885608558607498E-4</v>
      </c>
      <c r="AWK26" s="18">
        <v>5.1184669955350805E-4</v>
      </c>
      <c r="AWL26" s="18">
        <v>3.3905024970243199E-4</v>
      </c>
      <c r="AWM26" s="18">
        <v>3.0514363622835501E-4</v>
      </c>
      <c r="AWN26" s="18">
        <v>4.4657408586029602E-4</v>
      </c>
      <c r="AWO26" s="18">
        <v>4.70984425093412E-4</v>
      </c>
      <c r="AWP26" s="18">
        <v>3.5905348372305902E-4</v>
      </c>
      <c r="AWQ26" s="18">
        <v>3.2783640573463802E-4</v>
      </c>
      <c r="AWR26" s="18">
        <v>3.5124201631814202E-4</v>
      </c>
      <c r="AWS26" s="18">
        <v>3.4203961527895499E-4</v>
      </c>
      <c r="AWT26" s="18">
        <v>3.4339977165226399E-4</v>
      </c>
      <c r="AWU26" s="18">
        <v>3.9547589008021001E-4</v>
      </c>
      <c r="AWV26" s="18">
        <v>3.5855012658353398E-4</v>
      </c>
      <c r="AWW26" s="18">
        <v>3.0552785558346501E-4</v>
      </c>
      <c r="AWX26" s="18">
        <v>3.4751300366270201E-4</v>
      </c>
      <c r="AWY26" s="18">
        <v>3.7491171565745503E-4</v>
      </c>
      <c r="AWZ26" s="18">
        <v>3.2686046871638298E-4</v>
      </c>
      <c r="AXA26" s="18">
        <v>2.9573472969601701E-4</v>
      </c>
      <c r="AXB26" s="18">
        <v>2.6996224845998702E-4</v>
      </c>
      <c r="AXC26" s="18">
        <v>2.7877943732929002E-4</v>
      </c>
      <c r="AXD26" s="18">
        <v>2.7821849692710699E-4</v>
      </c>
      <c r="AXE26" s="18">
        <v>2.5336337663189803E-4</v>
      </c>
      <c r="AXF26" s="18">
        <v>2.4501976045615499E-4</v>
      </c>
      <c r="AXG26" s="18">
        <v>2.58570690630288E-4</v>
      </c>
      <c r="AXH26" s="18">
        <v>2.3099525758851701E-4</v>
      </c>
      <c r="AXI26" s="18">
        <v>2.19041766541805E-4</v>
      </c>
      <c r="AXJ26" s="18">
        <v>2.21349068301957E-4</v>
      </c>
      <c r="AXK26" s="18">
        <v>2.0362633004000701E-4</v>
      </c>
      <c r="AXL26" s="18">
        <v>1.9448250507808599E-4</v>
      </c>
      <c r="AXM26" s="18">
        <v>2.4966514123753099E-4</v>
      </c>
      <c r="AXN26" s="18">
        <v>2.27651457103073E-4</v>
      </c>
      <c r="AXO26" s="18">
        <v>1.5063384348595801E-4</v>
      </c>
      <c r="AXP26" s="18">
        <v>1.0042223138573199E-4</v>
      </c>
      <c r="AXQ26" s="18">
        <v>1.41579371862599E-4</v>
      </c>
      <c r="AXR26" s="18">
        <v>1.9078426968371901E-4</v>
      </c>
      <c r="AXS26" s="18">
        <v>1.6838636619415001E-4</v>
      </c>
      <c r="AXT26" s="18">
        <v>7.6049619118223602E-6</v>
      </c>
      <c r="AXU26" s="18">
        <v>6.53867874028657E-6</v>
      </c>
      <c r="AXV26" s="18">
        <v>1.5415436501858799E-4</v>
      </c>
      <c r="AXW26" s="18">
        <v>1.19063323403389E-4</v>
      </c>
      <c r="AXX26" s="18">
        <v>-1.4033736045898599E-4</v>
      </c>
      <c r="AXY26" s="18">
        <v>-1.0488989830514899E-4</v>
      </c>
      <c r="AXZ26" s="18">
        <v>2.0608156121593101E-4</v>
      </c>
      <c r="AYA26" s="18">
        <v>1.6817986070100099E-4</v>
      </c>
      <c r="AYB26" s="18">
        <v>-1.4974626699137901E-4</v>
      </c>
      <c r="AYC26" s="18">
        <v>-1.15985597303358E-4</v>
      </c>
      <c r="AYD26" s="18">
        <v>1.6806072291652901E-4</v>
      </c>
      <c r="AYE26" s="18">
        <v>1.29034163152741E-4</v>
      </c>
      <c r="AYF26" s="18">
        <v>-2.7330604894543198E-4</v>
      </c>
      <c r="AYG26" s="18">
        <v>-2.6209220497769298E-4</v>
      </c>
      <c r="AYH26" s="18">
        <v>8.0005986378694994E-5</v>
      </c>
      <c r="AYI26" s="18">
        <v>3.97671996574811E-5</v>
      </c>
      <c r="AYJ26" s="18">
        <v>-2.83957959696323E-4</v>
      </c>
      <c r="AYK26" s="18">
        <v>-2.43984254545637E-4</v>
      </c>
      <c r="AYL26" s="18">
        <v>-1.1012699674967001E-4</v>
      </c>
      <c r="AYM26" s="18">
        <v>-1.7421518230176201E-4</v>
      </c>
      <c r="AYN26" s="18">
        <v>-2.1276916218693201E-4</v>
      </c>
      <c r="AYO26" s="18">
        <v>-1.6915579771920001E-4</v>
      </c>
      <c r="AYP26" s="18">
        <v>-2.40018951950971E-4</v>
      </c>
      <c r="AYQ26" s="18">
        <v>-2.78069574696449E-4</v>
      </c>
      <c r="AYR26" s="18">
        <v>-3.2147643367102998E-4</v>
      </c>
      <c r="AYS26" s="18">
        <v>-3.3857766982386901E-4</v>
      </c>
      <c r="AYT26" s="18">
        <v>-2.9363294061412998E-4</v>
      </c>
      <c r="AYU26" s="18">
        <v>-2.7318790397584599E-4</v>
      </c>
      <c r="AYV26" s="18">
        <v>-3.9781297628649299E-4</v>
      </c>
      <c r="AYW26" s="18">
        <v>-4.2015230369868401E-4</v>
      </c>
      <c r="AYX26" s="18">
        <v>-3.34671936121411E-4</v>
      </c>
      <c r="AYY26" s="18">
        <v>-3.2552910397437497E-4</v>
      </c>
      <c r="AYZ26" s="18">
        <v>-3.3612243864788999E-4</v>
      </c>
      <c r="AZA26" s="18">
        <v>-3.5712940850313098E-4</v>
      </c>
      <c r="AZB26" s="18">
        <v>-4.56634278948042E-4</v>
      </c>
      <c r="AZC26" s="18">
        <v>-4.2550754711284601E-4</v>
      </c>
      <c r="AZD26" s="18">
        <v>-2.5939969104749001E-4</v>
      </c>
      <c r="AZE26" s="18">
        <v>-3.1079473847406199E-4</v>
      </c>
      <c r="AZF26" s="18">
        <v>-4.2316946809162198E-4</v>
      </c>
      <c r="AZG26" s="18">
        <v>-3.3141748897430601E-4</v>
      </c>
      <c r="AZH26" s="18">
        <v>-2.1765083290747799E-4</v>
      </c>
      <c r="AZI26" s="18">
        <v>-3.2999677089384701E-4</v>
      </c>
      <c r="AZJ26" s="18">
        <v>-3.9307923498171899E-4</v>
      </c>
      <c r="AZK26" s="18">
        <v>-2.8620668537909701E-4</v>
      </c>
      <c r="AZL26" s="18">
        <v>-3.06681506463513E-4</v>
      </c>
      <c r="AZM26" s="18">
        <v>-4.1189704804645E-4</v>
      </c>
      <c r="AZN26" s="18">
        <v>-3.50531160870526E-4</v>
      </c>
      <c r="AZO26" s="18">
        <v>-2.25965657452142E-4</v>
      </c>
      <c r="AZP26" s="18">
        <v>-2.3717850860499601E-4</v>
      </c>
      <c r="AZQ26" s="18">
        <v>-3.88404069754155E-4</v>
      </c>
      <c r="AZR26" s="18">
        <v>-4.7474222938009798E-4</v>
      </c>
      <c r="AZS26" s="18">
        <v>-3.4144789761586498E-4</v>
      </c>
      <c r="AZT26" s="18">
        <v>-1.95459434911171E-4</v>
      </c>
      <c r="AZU26" s="18">
        <v>-3.2348787659969199E-4</v>
      </c>
      <c r="AZV26" s="18">
        <v>-4.9722948620794995E-4</v>
      </c>
      <c r="AZW26" s="18">
        <v>-3.9476602744742401E-4</v>
      </c>
      <c r="AZX26" s="18">
        <v>-3.1730363276832798E-4</v>
      </c>
      <c r="AZY26" s="18">
        <v>-3.9719147417727099E-4</v>
      </c>
      <c r="AZZ26" s="18">
        <v>-3.9929326325915899E-4</v>
      </c>
      <c r="BAA26" s="18">
        <v>-3.6591681292630303E-4</v>
      </c>
      <c r="BAB26" s="18">
        <v>-3.9704354476155501E-4</v>
      </c>
      <c r="BAC26" s="18">
        <v>-3.9015043111223502E-4</v>
      </c>
      <c r="BAD26" s="18">
        <v>-3.69704401659065E-4</v>
      </c>
      <c r="BAE26" s="18">
        <v>-3.8594784576340097E-4</v>
      </c>
      <c r="BAF26" s="18">
        <v>-3.6544423304762903E-4</v>
      </c>
      <c r="BAG26" s="18">
        <v>-3.4328162668256697E-4</v>
      </c>
      <c r="BAH26" s="18">
        <v>-3.69763970551328E-4</v>
      </c>
      <c r="BAI26" s="18">
        <v>-4.2429432734047902E-4</v>
      </c>
      <c r="BAJ26" s="18">
        <v>-4.09915389563919E-4</v>
      </c>
      <c r="BAK26" s="18">
        <v>-3.49110442790179E-4</v>
      </c>
      <c r="BAL26" s="18">
        <v>-3.7884723380599E-4</v>
      </c>
      <c r="BAM26" s="18">
        <v>-4.1390948378994198E-4</v>
      </c>
      <c r="BAN26" s="18">
        <v>-3.74290213548178E-4</v>
      </c>
      <c r="BAO26" s="18">
        <v>-4.13317766126797E-4</v>
      </c>
      <c r="BAP26" s="18">
        <v>-4.7971325343903998E-4</v>
      </c>
      <c r="BAQ26" s="18">
        <v>-3.8115453556625202E-4</v>
      </c>
      <c r="BAR26" s="18">
        <v>-3.2402101818540503E-4</v>
      </c>
      <c r="BAS26" s="18">
        <v>-4.5707806719535998E-4</v>
      </c>
      <c r="BAT26" s="18">
        <v>-4.6968284479748101E-4</v>
      </c>
      <c r="BAU26" s="18">
        <v>-3.3345871634898801E-4</v>
      </c>
      <c r="BAV26" s="18">
        <v>-3.8503147763746499E-4</v>
      </c>
      <c r="BAW26" s="18">
        <v>-5.8336014752574596E-4</v>
      </c>
      <c r="BAX26" s="18">
        <v>-5.2391833556991697E-4</v>
      </c>
      <c r="BAY26" s="18">
        <v>-3.44199980438275E-4</v>
      </c>
      <c r="BAZ26" s="18">
        <v>-4.17370436430142E-4</v>
      </c>
      <c r="BBA26" s="18">
        <v>-6.1638117013490502E-4</v>
      </c>
      <c r="BBB26" s="18">
        <v>-5.6184982053092403E-4</v>
      </c>
      <c r="BBC26" s="18">
        <v>-3.6142035437553E-4</v>
      </c>
      <c r="BBD26" s="18">
        <v>-4.17489574214724E-4</v>
      </c>
      <c r="BBE26" s="18">
        <v>-7.4340289754415401E-4</v>
      </c>
      <c r="BBF26" s="18">
        <v>-7.2263221762819397E-4</v>
      </c>
      <c r="BBG26" s="18">
        <v>-4.3033064175607101E-4</v>
      </c>
      <c r="BBH26" s="18">
        <v>-4.5142696494976299E-4</v>
      </c>
      <c r="BBI26" s="18">
        <v>-6.2895616329083903E-4</v>
      </c>
      <c r="BBJ26" s="18">
        <v>-6.2809837124227998E-4</v>
      </c>
      <c r="BBK26" s="18">
        <v>-6.75498331627999E-4</v>
      </c>
      <c r="BBL26" s="18">
        <v>-6.5162014116582003E-4</v>
      </c>
      <c r="BBM26" s="18">
        <v>-4.79033175252441E-4</v>
      </c>
      <c r="BBN26" s="18">
        <v>-5.2835621804320199E-4</v>
      </c>
      <c r="BBO26" s="18">
        <v>-6.7111902523203605E-4</v>
      </c>
      <c r="BBP26" s="18">
        <v>-6.4170887030873204E-4</v>
      </c>
      <c r="BBQ26" s="18">
        <v>-5.9856907853444996E-4</v>
      </c>
      <c r="BBR26" s="18">
        <v>-5.5232276902894496E-4</v>
      </c>
      <c r="BBS26" s="18">
        <v>-4.90719599098854E-4</v>
      </c>
      <c r="BBT26" s="18">
        <v>-5.9164618043905295E-4</v>
      </c>
      <c r="BBU26" s="18">
        <v>-7.1996948814423401E-4</v>
      </c>
      <c r="BBV26" s="18">
        <v>-5.9377576833730095E-4</v>
      </c>
      <c r="BBW26" s="18">
        <v>-4.4284606601979699E-4</v>
      </c>
      <c r="BBX26" s="18">
        <v>-4.78026460973224E-4</v>
      </c>
      <c r="BBY26" s="18">
        <v>-5.2308933515265998E-4</v>
      </c>
      <c r="BBZ26" s="18">
        <v>-5.8342070923289504E-4</v>
      </c>
      <c r="BCA26" s="18">
        <v>-6.3632284963360797E-4</v>
      </c>
      <c r="BCB26" s="18">
        <v>-5.7868597511312404E-4</v>
      </c>
      <c r="BCC26" s="18">
        <v>-4.9956756522917501E-4</v>
      </c>
      <c r="BCD26" s="18">
        <v>-4.0751774165048699E-4</v>
      </c>
      <c r="BCE26" s="18">
        <v>-4.1858365620250898E-4</v>
      </c>
      <c r="BCF26" s="18">
        <v>-5.1119541299821103E-4</v>
      </c>
      <c r="BCG26" s="18">
        <v>-5.3030908489443097E-4</v>
      </c>
      <c r="BCH26" s="18">
        <v>-2.9227278424082099E-4</v>
      </c>
      <c r="BCI26" s="18">
        <v>-2.6108549069847598E-4</v>
      </c>
      <c r="BCJ26" s="18">
        <v>-4.1811107632394498E-4</v>
      </c>
      <c r="BCK26" s="18">
        <v>-4.2695705682443898E-4</v>
      </c>
      <c r="BCL26" s="18">
        <v>-3.81599316628455E-4</v>
      </c>
      <c r="BCM26" s="18">
        <v>-3.7100598195494101E-4</v>
      </c>
      <c r="BCN26" s="18">
        <v>-2.4395447009956101E-4</v>
      </c>
      <c r="BCO26" s="18">
        <v>-2.29929967231978E-4</v>
      </c>
      <c r="BCP26" s="18">
        <v>-2.29308465122701E-4</v>
      </c>
      <c r="BCQ26" s="18">
        <v>-1.88743042308925E-4</v>
      </c>
      <c r="BCR26" s="18">
        <v>-1.5613701631594901E-4</v>
      </c>
      <c r="BCS26" s="18">
        <v>-2.5694346705667999E-4</v>
      </c>
      <c r="BCT26" s="18">
        <v>-1.8983811711165101E-4</v>
      </c>
      <c r="BCU26" s="18">
        <v>-5.9383235878507302E-5</v>
      </c>
      <c r="BCV26" s="18">
        <v>-9.4445485862348897E-5</v>
      </c>
      <c r="BCW26" s="18">
        <v>-2.04040333841193E-4</v>
      </c>
      <c r="BCX26" s="18">
        <v>-1.75576331489873E-4</v>
      </c>
      <c r="BCY26" s="18">
        <v>-8.7433234428557703E-5</v>
      </c>
      <c r="BCZ26" s="18">
        <v>-5.8437083306439597E-5</v>
      </c>
      <c r="BDA26" s="18">
        <v>-2.5741703975040699E-5</v>
      </c>
      <c r="BDB26" s="18">
        <v>4.5596015765092501E-5</v>
      </c>
      <c r="BDC26" s="18">
        <v>-4.41455132385859E-5</v>
      </c>
      <c r="BDD26" s="18">
        <v>-1.005115847241E-4</v>
      </c>
      <c r="BDE26" s="18">
        <v>5.7874157274595503E-5</v>
      </c>
      <c r="BDF26" s="18">
        <v>1.2459628067945601E-4</v>
      </c>
      <c r="BDG26" s="18">
        <v>-7.1601808495635996E-6</v>
      </c>
      <c r="BDH26" s="18">
        <v>-1.0592341858600601E-5</v>
      </c>
      <c r="BDI26" s="18">
        <v>2.3833513792953499E-5</v>
      </c>
      <c r="BDJ26" s="18">
        <v>5.8137586165074503E-5</v>
      </c>
      <c r="BDK26" s="18">
        <v>2.0727261637654101E-5</v>
      </c>
      <c r="BDL26" s="18">
        <v>7.8362542862780898E-5</v>
      </c>
      <c r="BDM26" s="18">
        <v>1.50850000332214E-4</v>
      </c>
      <c r="BDN26" s="18">
        <v>9.9799174001491395E-5</v>
      </c>
      <c r="BDO26" s="18">
        <v>-1.0056699713464901E-4</v>
      </c>
      <c r="BDP26" s="18">
        <v>-9.6019502707267405E-5</v>
      </c>
      <c r="BDQ26" s="18">
        <v>1.4261200116794101E-4</v>
      </c>
      <c r="BDR26" s="18">
        <v>1.4568329370057099E-4</v>
      </c>
      <c r="BDS26" s="18">
        <v>5.0962650512908999E-5</v>
      </c>
      <c r="BDT26" s="18">
        <v>5.8580446733485997E-5</v>
      </c>
      <c r="BDU26" s="18">
        <v>-2.4772451125087901E-5</v>
      </c>
      <c r="BDV26" s="18">
        <v>-1.2554651282081699E-4</v>
      </c>
      <c r="BDW26" s="18">
        <v>-4.50281207480807E-5</v>
      </c>
      <c r="BDX26" s="18">
        <v>3.4428198552122202E-5</v>
      </c>
      <c r="BDY26" s="18">
        <v>-3.2567589721033103E-5</v>
      </c>
      <c r="BDZ26" s="18">
        <v>-9.9149248871971394E-5</v>
      </c>
      <c r="BEA26" s="18">
        <v>-9.8145629731483095E-5</v>
      </c>
      <c r="BEB26" s="18">
        <v>-8.3117101851243298E-5</v>
      </c>
      <c r="BEC26" s="18">
        <v>-1.05290843197852E-4</v>
      </c>
      <c r="BED26" s="18">
        <v>-8.0903789748953907E-6</v>
      </c>
      <c r="BEE26" s="18">
        <v>3.0353286878892399E-5</v>
      </c>
      <c r="BEF26" s="18">
        <v>-1.57759417791336E-4</v>
      </c>
      <c r="BEG26" s="18">
        <v>-3.5224852205514802E-4</v>
      </c>
      <c r="BEH26" s="18">
        <v>-3.0172972285028E-4</v>
      </c>
      <c r="BEI26" s="18">
        <v>-2.0904703086896401E-4</v>
      </c>
      <c r="BEJ26" s="18">
        <v>-2.0691991310511901E-4</v>
      </c>
      <c r="BEK26" s="18">
        <v>-3.4029128670773302E-4</v>
      </c>
      <c r="BEL26" s="18">
        <v>-3.6655480082045601E-4</v>
      </c>
      <c r="BEM26" s="18">
        <v>-4.1902337541388501E-4</v>
      </c>
      <c r="BEN26" s="18">
        <v>-3.8810833922334198E-4</v>
      </c>
      <c r="BEO26" s="18">
        <v>-3.7104285087632901E-4</v>
      </c>
      <c r="BEP26" s="18">
        <v>-3.76446344254821E-4</v>
      </c>
      <c r="BEQ26" s="18">
        <v>-4.1484542682984599E-4</v>
      </c>
      <c r="BER26" s="18">
        <v>-5.7936565115127004E-4</v>
      </c>
      <c r="BES26" s="18">
        <v>-5.7599911823954999E-4</v>
      </c>
      <c r="BET26" s="18">
        <v>-6.8902664640132995E-4</v>
      </c>
      <c r="BEU26" s="18">
        <v>-6.9206821674819199E-4</v>
      </c>
      <c r="BEV26" s="18">
        <v>-8.6299555358862402E-4</v>
      </c>
      <c r="BEW26" s="18">
        <v>-8.7392043834932898E-4</v>
      </c>
      <c r="BEX26" s="18">
        <v>-8.8980595592008595E-4</v>
      </c>
      <c r="BEY26" s="18">
        <v>-9.4577283178218197E-4</v>
      </c>
      <c r="BEZ26">
        <v>-1.05547841031097E-3</v>
      </c>
      <c r="BFA26">
        <v>-1.3019199138748999E-3</v>
      </c>
      <c r="BFB26">
        <v>-1.2870231543517701E-3</v>
      </c>
      <c r="BFC26">
        <v>-1.19658448739831E-3</v>
      </c>
      <c r="BFD26">
        <v>-1.1871803878110701E-3</v>
      </c>
      <c r="BFE26">
        <v>-1.75167900162498E-3</v>
      </c>
      <c r="BFF26">
        <v>-1.8566755951834001E-3</v>
      </c>
      <c r="BFG26">
        <v>-1.7980951484499099E-3</v>
      </c>
      <c r="BFH26">
        <v>-1.74698487774757E-3</v>
      </c>
      <c r="BFI26">
        <v>-1.93050550471157E-3</v>
      </c>
      <c r="BFJ26">
        <v>-2.2395587741430799E-3</v>
      </c>
      <c r="BFK26">
        <v>-2.2689659047739801E-3</v>
      </c>
      <c r="BFL26">
        <v>-2.5712861083821699E-3</v>
      </c>
      <c r="BFM26">
        <v>-2.55470806388222E-3</v>
      </c>
      <c r="BFN26">
        <v>-2.8789206388114799E-3</v>
      </c>
      <c r="BFO26">
        <v>-2.87354785835827E-3</v>
      </c>
      <c r="BFP26">
        <v>-3.03495319760774E-3</v>
      </c>
      <c r="BFQ26">
        <v>-3.11164832584712E-3</v>
      </c>
      <c r="BFR26">
        <v>-3.3284151991078699E-3</v>
      </c>
      <c r="BFS26">
        <v>-3.5783708557729698E-3</v>
      </c>
      <c r="BFT26">
        <v>-3.6985138752153E-3</v>
      </c>
      <c r="BFU26">
        <v>-4.0733799899250397E-3</v>
      </c>
      <c r="BFV26">
        <v>-4.0840532268459897E-3</v>
      </c>
      <c r="BFW26">
        <v>-4.4563216225168003E-3</v>
      </c>
      <c r="BFX26">
        <v>-4.4514204340782796E-3</v>
      </c>
      <c r="BFY26">
        <v>-4.5667355798071603E-3</v>
      </c>
      <c r="BFZ26">
        <v>-4.5878908409203402E-3</v>
      </c>
      <c r="BGA26">
        <v>-4.9193982309844696E-3</v>
      </c>
      <c r="BGB26">
        <v>-5.1505744199213102E-3</v>
      </c>
      <c r="BGC26">
        <v>-5.1287107800465602E-3</v>
      </c>
      <c r="BGD26">
        <v>-5.0989915664647603E-3</v>
      </c>
      <c r="BGE26">
        <v>-5.10051235163822E-3</v>
      </c>
      <c r="BGF26">
        <v>-5.2551420232647399E-3</v>
      </c>
      <c r="BGG26">
        <v>-5.2224713966329203E-3</v>
      </c>
      <c r="BGH26">
        <v>-5.2148981836910302E-3</v>
      </c>
      <c r="BGI26">
        <v>-5.1901762602817704E-3</v>
      </c>
      <c r="BGJ26">
        <v>-5.1301206023930098E-3</v>
      </c>
      <c r="BGK26">
        <v>-5.0983426320748001E-3</v>
      </c>
      <c r="BGL26">
        <v>-4.9932647978751304E-3</v>
      </c>
      <c r="BGM26">
        <v>-4.8531672936259597E-3</v>
      </c>
      <c r="BGN26">
        <v>-4.8546236807301604E-3</v>
      </c>
      <c r="BGO26">
        <v>-4.4888941659354496E-3</v>
      </c>
      <c r="BGP26">
        <v>-4.5268355268491501E-3</v>
      </c>
      <c r="BGQ26">
        <v>-4.2784650534267799E-3</v>
      </c>
      <c r="BGR26">
        <v>-4.3409688286859798E-3</v>
      </c>
      <c r="BGS26">
        <v>-3.6657362487145999E-3</v>
      </c>
      <c r="BGT26">
        <v>-3.5666622960466498E-3</v>
      </c>
      <c r="BGU26">
        <v>-3.2694404380427802E-3</v>
      </c>
      <c r="BGV26">
        <v>-3.1703664853747998E-3</v>
      </c>
      <c r="BGW26">
        <v>-3.0712925327068398E-3</v>
      </c>
      <c r="BGX26">
        <v>-2.8731446273709202E-3</v>
      </c>
      <c r="BGY26">
        <v>-2.6749967220350002E-3</v>
      </c>
      <c r="BGZ26">
        <v>-2.2787009113631302E-3</v>
      </c>
      <c r="BHA26">
        <v>-2.2547002463293299E-3</v>
      </c>
      <c r="BHB26">
        <v>-1.9064057657251E-3</v>
      </c>
      <c r="BHC26">
        <v>-1.7833311480233199E-3</v>
      </c>
      <c r="BHD26">
        <v>-1.5851832426873999E-3</v>
      </c>
      <c r="BHE26">
        <v>-1.3870353373514801E-3</v>
      </c>
      <c r="BHF26">
        <v>-1.2879613846835101E-3</v>
      </c>
      <c r="BHG26">
        <v>-1.1796606748035799E-3</v>
      </c>
      <c r="BHH26">
        <v>-1.0990402365595501E-3</v>
      </c>
      <c r="BHI26" s="18">
        <v>-7.92591621343707E-4</v>
      </c>
      <c r="BHJ26" s="18">
        <v>-8.9166557401165704E-4</v>
      </c>
      <c r="BHK26" s="18">
        <v>-7.92591621343707E-4</v>
      </c>
      <c r="BHL26" s="18">
        <v>-7.9259162134369995E-4</v>
      </c>
      <c r="BHM26" s="18">
        <v>-4.9536976333981004E-4</v>
      </c>
      <c r="BHN26" s="18">
        <v>-3.9629581067185301E-4</v>
      </c>
      <c r="BHO26" s="18">
        <v>-5.9444371600778003E-4</v>
      </c>
      <c r="BHP26" s="18">
        <v>-5.9444371600776702E-4</v>
      </c>
      <c r="BHQ26" s="18">
        <v>-3.9629581067186E-4</v>
      </c>
      <c r="BHR26" s="18">
        <v>-1.9814790533592599E-4</v>
      </c>
      <c r="BHS26" s="18">
        <v>-2.9722185800388302E-4</v>
      </c>
      <c r="BHT26" s="18">
        <v>-3.9629581067185301E-4</v>
      </c>
      <c r="BHU26" s="18">
        <v>-2.9722185800388302E-4</v>
      </c>
      <c r="BHV26">
        <v>0</v>
      </c>
      <c r="BHW26">
        <v>0</v>
      </c>
      <c r="BHX26" s="18">
        <v>-1.9814790533592599E-4</v>
      </c>
      <c r="BHY26" s="18">
        <v>-1.9814790533592E-4</v>
      </c>
      <c r="BHZ26" s="18">
        <v>-9.9073952667977307E-5</v>
      </c>
      <c r="BIA26">
        <v>0</v>
      </c>
      <c r="BIB26" s="18">
        <v>-9.9073952667956503E-5</v>
      </c>
      <c r="BIC26" s="18">
        <v>-9.9073952667963402E-5</v>
      </c>
      <c r="BID26" s="18">
        <v>-9.9073952667956503E-5</v>
      </c>
      <c r="BIE26" s="18">
        <v>9.9073952667956503E-5</v>
      </c>
      <c r="BIF26">
        <v>0</v>
      </c>
      <c r="BIG26" s="18">
        <v>1.3874019109764201E-4</v>
      </c>
      <c r="BIH26" s="18">
        <v>5.9407714238276997E-5</v>
      </c>
      <c r="BII26">
        <v>0</v>
      </c>
      <c r="BIJ26" s="18">
        <v>-9.9073952667956503E-5</v>
      </c>
      <c r="BIK26" s="18">
        <v>1.9814790533593301E-4</v>
      </c>
      <c r="BIL26" s="18">
        <v>2.9722185800388302E-4</v>
      </c>
      <c r="BIM26" s="18">
        <v>1.9814790533592599E-4</v>
      </c>
      <c r="BIN26" s="18">
        <v>-9.9073952667963402E-5</v>
      </c>
      <c r="BIO26" s="18">
        <v>9.9073952667963402E-5</v>
      </c>
      <c r="BIP26" s="18">
        <v>2.9722185800389002E-4</v>
      </c>
      <c r="BIQ26" s="18">
        <v>1.9814790533592E-4</v>
      </c>
      <c r="BIR26" s="18">
        <v>1.9814790533592599E-4</v>
      </c>
      <c r="BIS26" s="18">
        <v>1.9814790533592E-4</v>
      </c>
      <c r="BIT26" s="18">
        <v>1.9814790533592599E-4</v>
      </c>
      <c r="BIU26" s="18">
        <v>1.9814790533593301E-4</v>
      </c>
      <c r="BIV26" s="18">
        <v>3.0682806845457001E-4</v>
      </c>
      <c r="BIW26" s="18">
        <v>2.8761564755320302E-4</v>
      </c>
      <c r="BIX26" s="18">
        <v>1.9814790533592E-4</v>
      </c>
      <c r="BIY26" s="18">
        <v>1.9814790533593301E-4</v>
      </c>
      <c r="BIZ26" s="18">
        <v>1.9814790533592E-4</v>
      </c>
      <c r="BJA26" s="18">
        <v>3.4702633401007601E-4</v>
      </c>
      <c r="BJB26" s="18">
        <v>3.4649133466566702E-4</v>
      </c>
      <c r="BJC26" s="18">
        <v>2.9722185800389002E-4</v>
      </c>
      <c r="BJD26" s="18">
        <v>2.9722185800387597E-4</v>
      </c>
      <c r="BJE26" s="18">
        <v>2.3908129962023301E-4</v>
      </c>
      <c r="BJF26" s="18">
        <v>2.5628846371958299E-4</v>
      </c>
      <c r="BJG26" s="18">
        <v>2.9722185800388302E-4</v>
      </c>
      <c r="BJH26" s="18">
        <v>2.9722185800389701E-4</v>
      </c>
      <c r="BJI26" s="18">
        <v>3.9629581067184699E-4</v>
      </c>
      <c r="BJJ26" s="18">
        <v>2.9722185800389002E-4</v>
      </c>
      <c r="BJK26" s="18">
        <v>3.9629581067184699E-4</v>
      </c>
      <c r="BJL26" s="18">
        <v>2.9722185800389002E-4</v>
      </c>
      <c r="BJM26" s="18">
        <v>3.9629581067185301E-4</v>
      </c>
      <c r="BJN26" s="18">
        <v>5.9444371600777396E-4</v>
      </c>
      <c r="BJO26" s="18">
        <v>4.9536976333981004E-4</v>
      </c>
      <c r="BJP26" s="18">
        <v>3.9629581067185301E-4</v>
      </c>
      <c r="BJQ26" s="18">
        <v>3.9629581067185301E-4</v>
      </c>
      <c r="BJR26" s="18">
        <v>3.9629581067184699E-4</v>
      </c>
      <c r="BJS26" s="18">
        <v>3.9629581067184699E-4</v>
      </c>
      <c r="BJT26" s="18">
        <v>3.9629581067185301E-4</v>
      </c>
      <c r="BJU26" s="18">
        <v>4.9536976333981698E-4</v>
      </c>
      <c r="BJV26" s="18">
        <v>3.9629581067185301E-4</v>
      </c>
      <c r="BJW26" s="18">
        <v>4.9536976333981004E-4</v>
      </c>
      <c r="BJX26" s="18">
        <v>4.9536976333981698E-4</v>
      </c>
      <c r="BJY26" s="18">
        <v>3.9629581067184699E-4</v>
      </c>
      <c r="BJZ26" s="18">
        <v>4.4479746420045198E-4</v>
      </c>
      <c r="BKA26" s="18">
        <v>4.4686810981120403E-4</v>
      </c>
      <c r="BKB26" s="18">
        <v>4.8659676483107201E-4</v>
      </c>
      <c r="BKC26" s="18">
        <v>5.0414276184856195E-4</v>
      </c>
      <c r="BKD26" s="18">
        <v>4.9536976333981004E-4</v>
      </c>
      <c r="BKE26" s="18">
        <v>4.9536976333981004E-4</v>
      </c>
      <c r="BKF26" s="18">
        <v>5.9444371600778697E-4</v>
      </c>
      <c r="BKG26" s="18">
        <v>4.6516310591087398E-4</v>
      </c>
      <c r="BKH26" s="18">
        <v>3.2742851543281898E-4</v>
      </c>
      <c r="BKI26" s="18">
        <v>4.9536976333981698E-4</v>
      </c>
      <c r="BKJ26" s="18">
        <v>6.9351766867573701E-4</v>
      </c>
      <c r="BKK26" s="18">
        <v>6.9351766867573701E-4</v>
      </c>
      <c r="BKL26" s="18">
        <v>4.9536976333981698E-4</v>
      </c>
      <c r="BKM26" s="18">
        <v>5.9444371600777396E-4</v>
      </c>
      <c r="BKN26" s="18">
        <v>4.9536976333981698E-4</v>
      </c>
      <c r="BKO26" s="18">
        <v>4.9536976333981698E-4</v>
      </c>
      <c r="BKP26" s="18">
        <v>6.9351766867573701E-4</v>
      </c>
      <c r="BKQ26" s="18">
        <v>6.9351766867572996E-4</v>
      </c>
      <c r="BKR26" s="18">
        <v>4.9536976333982403E-4</v>
      </c>
      <c r="BKS26" s="18">
        <v>5.9444371600776702E-4</v>
      </c>
      <c r="BKT26" s="18">
        <v>5.9444371600778003E-4</v>
      </c>
      <c r="BKU26" s="18">
        <v>6.9351766867573701E-4</v>
      </c>
      <c r="BKV26" s="18">
        <v>6.9351766867573701E-4</v>
      </c>
      <c r="BKW26" s="18">
        <v>4.9536976333981004E-4</v>
      </c>
      <c r="BKX26" s="18">
        <v>4.9536976333982403E-4</v>
      </c>
      <c r="BKY26" s="18">
        <v>5.9399392026265798E-4</v>
      </c>
      <c r="BKZ26" s="18">
        <v>5.9489351175288896E-4</v>
      </c>
      <c r="BLA26" s="18">
        <v>4.9536976333981698E-4</v>
      </c>
      <c r="BLB26" s="18">
        <v>4.9536976333981004E-4</v>
      </c>
      <c r="BLC26" s="18">
        <v>7.9259162134369995E-4</v>
      </c>
      <c r="BLD26" s="18">
        <v>7.9259162134369995E-4</v>
      </c>
      <c r="BLE26" s="18">
        <v>6.9351766867574395E-4</v>
      </c>
      <c r="BLF26" s="18">
        <v>4.9536976333981698E-4</v>
      </c>
      <c r="BLG26" s="18">
        <v>4.9536976333981698E-4</v>
      </c>
      <c r="BLH26" s="18">
        <v>6.9351766867572996E-4</v>
      </c>
      <c r="BLI26" s="18">
        <v>6.9351766867572996E-4</v>
      </c>
      <c r="BLJ26" s="18">
        <v>5.9444371600779402E-4</v>
      </c>
      <c r="BLK26" s="18">
        <v>5.9444371600776702E-4</v>
      </c>
      <c r="BLL26" s="18">
        <v>6.9351766867572996E-4</v>
      </c>
      <c r="BLM26" s="18">
        <v>7.4505395737456404E-4</v>
      </c>
      <c r="BLN26" s="18">
        <v>6.4198137997692397E-4</v>
      </c>
      <c r="BLO26" s="18">
        <v>4.95369763339803E-4</v>
      </c>
      <c r="BLP26" s="18">
        <v>6.9351766867575804E-4</v>
      </c>
      <c r="BLQ26" s="18">
        <v>6.9351766867572996E-4</v>
      </c>
      <c r="BLR26" s="18">
        <v>4.9536976333981698E-4</v>
      </c>
      <c r="BLS26" s="18">
        <v>3.9629581067185301E-4</v>
      </c>
      <c r="BLT26" s="18">
        <v>5.9444371600776702E-4</v>
      </c>
      <c r="BLU26" s="18">
        <v>6.9351766867574395E-4</v>
      </c>
      <c r="BLV26" s="18">
        <v>6.9351766867572996E-4</v>
      </c>
      <c r="BLW26" s="18">
        <v>2.9722185800389002E-4</v>
      </c>
      <c r="BLX26" s="18">
        <v>4.95369763339803E-4</v>
      </c>
      <c r="BLY26" s="18">
        <v>5.9444371600779402E-4</v>
      </c>
      <c r="BLZ26" s="18">
        <v>6.9351766867572996E-4</v>
      </c>
      <c r="BMA26" s="18">
        <v>5.9444371600778003E-4</v>
      </c>
      <c r="BMB26" s="18">
        <v>4.95369763339803E-4</v>
      </c>
      <c r="BMC26" s="18">
        <v>6.9351766867575804E-4</v>
      </c>
      <c r="BMD26" s="18">
        <v>6.9351766867574395E-4</v>
      </c>
      <c r="BME26" s="18">
        <v>5.9444371600776702E-4</v>
      </c>
      <c r="BMF26" s="18">
        <v>4.95369763339803E-4</v>
      </c>
      <c r="BMG26" s="18">
        <v>4.9536976333981698E-4</v>
      </c>
      <c r="BMH26" s="18">
        <v>5.9444371600778003E-4</v>
      </c>
      <c r="BMI26" s="18">
        <v>5.9444371600776702E-4</v>
      </c>
      <c r="BMJ26" s="18">
        <v>5.9444371600778003E-4</v>
      </c>
      <c r="BMK26" s="18">
        <v>4.9536976333981698E-4</v>
      </c>
      <c r="BML26" s="18">
        <v>3.9629581067185301E-4</v>
      </c>
      <c r="BMM26" s="18">
        <v>3.9629581067184E-4</v>
      </c>
      <c r="BMN26" s="18">
        <v>5.9444371600779402E-4</v>
      </c>
      <c r="BMO26" s="18">
        <v>6.0753138515519303E-4</v>
      </c>
      <c r="BMP26" s="18">
        <v>4.8228209419237601E-4</v>
      </c>
      <c r="BMQ26" s="18">
        <v>3.9629581067185301E-4</v>
      </c>
      <c r="BMR26" s="18">
        <v>5.9444371600778003E-4</v>
      </c>
      <c r="BMS26" s="18">
        <v>4.95369763339803E-4</v>
      </c>
      <c r="BMT26" s="18">
        <v>5.9444371600778003E-4</v>
      </c>
      <c r="BMU26" s="18">
        <v>4.9536976333981698E-4</v>
      </c>
      <c r="BMV26" s="18">
        <v>3.9629581067185301E-4</v>
      </c>
      <c r="BMW26" s="18">
        <v>4.7090146924939902E-4</v>
      </c>
      <c r="BMX26" s="18">
        <v>5.1983805743023505E-4</v>
      </c>
      <c r="BMY26" s="18">
        <v>4.95369763339803E-4</v>
      </c>
      <c r="BMZ26" s="18">
        <v>5.9444371600778003E-4</v>
      </c>
      <c r="BNA26" s="18">
        <v>4.9536976333981698E-4</v>
      </c>
      <c r="BNB26" s="18">
        <v>4.9536976333981698E-4</v>
      </c>
      <c r="BNC26" s="18">
        <v>5.9444371600778003E-4</v>
      </c>
      <c r="BND26" s="18">
        <v>5.9444371600776702E-4</v>
      </c>
      <c r="BNE26" s="18">
        <v>5.9444371600776702E-4</v>
      </c>
      <c r="BNF26" s="18">
        <v>5.06466046038628E-4</v>
      </c>
      <c r="BNG26" s="18">
        <v>4.8427348064100602E-4</v>
      </c>
      <c r="BNH26" s="18">
        <v>5.9444371600778003E-4</v>
      </c>
      <c r="BNI26" s="18">
        <v>5.9444371600778003E-4</v>
      </c>
      <c r="BNJ26" s="18">
        <v>5.9444371600776702E-4</v>
      </c>
      <c r="BNK26" s="18">
        <v>5.9444371600778003E-4</v>
      </c>
      <c r="BNL26" s="18">
        <v>5.54157274634412E-4</v>
      </c>
      <c r="BNM26" s="18">
        <v>5.35656204713172E-4</v>
      </c>
      <c r="BNN26" s="18">
        <v>4.9536976333983097E-4</v>
      </c>
      <c r="BNO26" s="18">
        <v>5.9444371600776702E-4</v>
      </c>
      <c r="BNP26" s="18">
        <v>6.9351766867572996E-4</v>
      </c>
      <c r="BNQ26" s="18">
        <v>7.0062622477967598E-4</v>
      </c>
      <c r="BNR26" s="18">
        <v>5.5687487315607398E-4</v>
      </c>
      <c r="BNS26" s="18">
        <v>5.7040441213242199E-4</v>
      </c>
      <c r="BNT26" s="18">
        <v>6.2349318966956003E-4</v>
      </c>
      <c r="BNU26" s="18">
        <v>5.8883613028677597E-4</v>
      </c>
      <c r="BNV26" s="18">
        <v>5.9659461152017303E-4</v>
      </c>
      <c r="BNW26" s="18">
        <v>6.3688303437263395E-4</v>
      </c>
      <c r="BNX26" s="18">
        <v>5.74434740526957E-4</v>
      </c>
      <c r="BNY26" s="18">
        <v>5.2165606446168101E-4</v>
      </c>
      <c r="BNZ26" s="18">
        <v>6.0156317024649599E-4</v>
      </c>
      <c r="BOA26" s="18">
        <v>6.7131816810142499E-4</v>
      </c>
      <c r="BOB26" s="18">
        <v>6.1650253156929303E-4</v>
      </c>
      <c r="BOC26" s="18">
        <v>4.5976159401141199E-4</v>
      </c>
      <c r="BOD26" s="18">
        <v>4.5551726587914E-4</v>
      </c>
      <c r="BOE26" s="18">
        <v>5.9187770063366598E-4</v>
      </c>
      <c r="BOF26" s="18">
        <v>6.11556759852111E-4</v>
      </c>
      <c r="BOG26" s="18">
        <v>5.6771851727560596E-4</v>
      </c>
      <c r="BOH26" s="18">
        <v>5.4519603561557696E-4</v>
      </c>
      <c r="BOI26" s="18">
        <v>6.5417837428988202E-4</v>
      </c>
      <c r="BOJ26" s="18">
        <v>6.9329277080318298E-4</v>
      </c>
      <c r="BOK26" s="18">
        <v>6.2361901358941297E-4</v>
      </c>
      <c r="BOL26" s="18">
        <v>5.2684555810243695E-4</v>
      </c>
      <c r="BOM26" s="18">
        <v>5.0129042275125202E-4</v>
      </c>
      <c r="BON26" s="18">
        <v>6.1339557241363296E-4</v>
      </c>
      <c r="BOO26" s="18">
        <v>6.0424113918711099E-4</v>
      </c>
      <c r="BOP26" s="18">
        <v>4.7397870621927702E-4</v>
      </c>
      <c r="BOQ26" s="18">
        <v>5.2978409153857299E-4</v>
      </c>
      <c r="BOR26" s="18">
        <v>6.5809080468071102E-4</v>
      </c>
      <c r="BOS26" s="18">
        <v>5.7359360266880099E-4</v>
      </c>
      <c r="BOT26" s="18">
        <v>4.1482957499744399E-4</v>
      </c>
      <c r="BOU26" s="18">
        <v>4.7225184722426901E-4</v>
      </c>
      <c r="BOV26" s="18">
        <v>6.8538766011980103E-4</v>
      </c>
      <c r="BOW26" s="18">
        <v>6.6418781572792596E-4</v>
      </c>
      <c r="BOX26" s="18">
        <v>3.9529120079180498E-4</v>
      </c>
      <c r="BOY26" s="18">
        <v>4.0481319838270302E-4</v>
      </c>
      <c r="BOZ26" s="18">
        <v>6.0978531757840905E-4</v>
      </c>
      <c r="BPA26" s="18">
        <v>5.7966881744640699E-4</v>
      </c>
      <c r="BPB26" s="18">
        <v>3.79147100204563E-4</v>
      </c>
      <c r="BPC26" s="18">
        <v>3.6781006780076098E-4</v>
      </c>
      <c r="BPD26" s="18">
        <v>5.30300266831942E-4</v>
      </c>
      <c r="BPE26" s="18">
        <v>6.3062354204307305E-4</v>
      </c>
      <c r="BPF26" s="18">
        <v>5.4740340328102101E-4</v>
      </c>
      <c r="BPG26" s="18">
        <v>4.4332324378475098E-4</v>
      </c>
      <c r="BPH26" s="18">
        <v>4.8770143940331202E-4</v>
      </c>
      <c r="BPI26" s="18">
        <v>5.1530839631425097E-4</v>
      </c>
      <c r="BPJ26" s="18">
        <v>4.9027736217267803E-4</v>
      </c>
      <c r="BPK26" s="18">
        <v>4.1323646583853098E-4</v>
      </c>
      <c r="BPL26" s="18">
        <v>4.1778296952649197E-4</v>
      </c>
      <c r="BPM26" s="18">
        <v>4.7265705969067002E-4</v>
      </c>
      <c r="BPN26" s="18">
        <v>4.8105754013739999E-4</v>
      </c>
      <c r="BPO26" s="18">
        <v>5.0482736286150398E-4</v>
      </c>
      <c r="BPP26" s="18">
        <v>5.24077431864888E-4</v>
      </c>
      <c r="BPQ26" s="18">
        <v>5.9508868743965405E-4</v>
      </c>
      <c r="BPR26" s="18">
        <v>5.8147691708257399E-4</v>
      </c>
      <c r="BPS26" s="18">
        <v>3.5247044770919602E-4</v>
      </c>
      <c r="BPT26" s="18">
        <v>2.56790768659614E-4</v>
      </c>
      <c r="BPU26" s="18">
        <v>3.33426452527346E-4</v>
      </c>
      <c r="BPV26" s="18">
        <v>3.8240960546589899E-4</v>
      </c>
      <c r="BPW26" s="18">
        <v>3.83503381903349E-4</v>
      </c>
      <c r="BPX26" s="18">
        <v>3.2487835189115501E-4</v>
      </c>
      <c r="BPY26" s="18">
        <v>3.6125434435271798E-4</v>
      </c>
      <c r="BPZ26" s="18">
        <v>5.0206617180065195E-4</v>
      </c>
      <c r="BQA26" s="18">
        <v>4.53082028122553E-4</v>
      </c>
      <c r="BQB26" s="18">
        <v>3.8183398580088302E-4</v>
      </c>
      <c r="BQC26" s="18">
        <v>3.9717360589250301E-4</v>
      </c>
      <c r="BQD26" s="18">
        <v>2.8569658509003301E-4</v>
      </c>
      <c r="BQE26" s="18">
        <v>2.4799201092318103E-4</v>
      </c>
      <c r="BQF26" s="18">
        <v>2.74418006318305E-4</v>
      </c>
      <c r="BQG26" s="18">
        <v>3.1633025125493702E-4</v>
      </c>
      <c r="BQH26" s="18">
        <v>2.5478253963903599E-4</v>
      </c>
      <c r="BQI26" s="18">
        <v>2.26054065583902E-4</v>
      </c>
      <c r="BQJ26" s="18">
        <v>3.2390346419691702E-4</v>
      </c>
      <c r="BQK26" s="18">
        <v>3.5058110743180199E-4</v>
      </c>
      <c r="BQL26" s="18">
        <v>3.6166847347485198E-4</v>
      </c>
      <c r="BQM26" s="18">
        <v>4.0158735048387198E-4</v>
      </c>
      <c r="BQN26" s="18">
        <v>2.7742985447939901E-4</v>
      </c>
      <c r="BQO26" s="18">
        <v>7.7506543911670599E-5</v>
      </c>
      <c r="BQP26" s="18">
        <v>1.7671523715526101E-4</v>
      </c>
      <c r="BQQ26" s="18">
        <v>3.66775735734931E-4</v>
      </c>
      <c r="BQR26" s="18">
        <v>2.8643567677691303E-4</v>
      </c>
      <c r="BQS26" s="18">
        <v>1.37253091068101E-4</v>
      </c>
      <c r="BQT26" s="18">
        <v>1.8431817228298201E-4</v>
      </c>
      <c r="BQU26" s="18">
        <v>2.9919045744339302E-4</v>
      </c>
      <c r="BQV26" s="18">
        <v>2.5183013584953402E-4</v>
      </c>
      <c r="BQW26" s="18">
        <v>8.8284799222571008E-6</v>
      </c>
      <c r="BQX26" s="18">
        <v>2.3620221055564699E-5</v>
      </c>
      <c r="BQY26" s="18">
        <v>3.2955860541517001E-4</v>
      </c>
      <c r="BQZ26" s="18">
        <v>3.5220492951604199E-4</v>
      </c>
      <c r="BRA26" s="18">
        <v>1.53183191917566E-4</v>
      </c>
      <c r="BRB26" s="18">
        <v>8.9272566530518294E-5</v>
      </c>
      <c r="BRC26" s="18">
        <v>1.8322538658507799E-4</v>
      </c>
      <c r="BRD26" s="18">
        <v>2.7409304375353101E-4</v>
      </c>
      <c r="BRE26" s="18">
        <v>1.91375209931565E-4</v>
      </c>
      <c r="BRF26" s="18">
        <v>8.8947603965772103E-5</v>
      </c>
      <c r="BRG26" s="18">
        <v>1.1714603237411501E-4</v>
      </c>
      <c r="BRH26" s="18">
        <v>1.5312374754597401E-4</v>
      </c>
      <c r="BRI26" s="18">
        <v>1.64063493399563E-4</v>
      </c>
      <c r="BRJ26" s="18">
        <v>2.0554674812114899E-4</v>
      </c>
      <c r="BRK26" s="18">
        <v>2.1160115736873399E-4</v>
      </c>
      <c r="BRL26" s="18">
        <v>2.1195485137975799E-4</v>
      </c>
      <c r="BRM26" s="18">
        <v>2.4774036308336501E-4</v>
      </c>
      <c r="BRN26" s="18">
        <v>2.5138727528112298E-4</v>
      </c>
      <c r="BRO26" s="18">
        <v>1.8809784357728899E-4</v>
      </c>
      <c r="BRP26" s="18">
        <v>2.05695359050156E-4</v>
      </c>
      <c r="BRQ26" s="18">
        <v>2.6815752324921201E-4</v>
      </c>
      <c r="BRR26" s="18">
        <v>1.50924305796745E-4</v>
      </c>
      <c r="BRS26" s="18">
        <v>5.79305216040215E-5</v>
      </c>
      <c r="BRT26" s="18">
        <v>2.5944793207016698E-4</v>
      </c>
      <c r="BRU26" s="18">
        <v>4.12778744177222E-4</v>
      </c>
      <c r="BRV26" s="18">
        <v>1.5570660549202301E-4</v>
      </c>
      <c r="BRW26" s="18">
        <v>-2.35766285164029E-5</v>
      </c>
      <c r="BRX26" s="18">
        <v>2.0894300321863601E-4</v>
      </c>
      <c r="BRY26" s="18">
        <v>3.7442325414135897E-4</v>
      </c>
      <c r="BRZ26" s="18">
        <v>2.81327423777344E-4</v>
      </c>
      <c r="BSA26" s="18">
        <v>1.5033283429932701E-4</v>
      </c>
      <c r="BSB26" s="18">
        <v>2.7660357771413998E-4</v>
      </c>
      <c r="BSC26" s="18">
        <v>4.9393120954710403E-4</v>
      </c>
      <c r="BSD26" s="18">
        <v>3.7164819272711397E-4</v>
      </c>
      <c r="BSE26" s="18">
        <v>2.97469542885342E-5</v>
      </c>
      <c r="BSF26" s="18">
        <v>8.4800368307075201E-5</v>
      </c>
      <c r="BSG26" s="18">
        <v>5.8478400562267299E-4</v>
      </c>
      <c r="BSH26" s="18">
        <v>5.7746045904141698E-4</v>
      </c>
      <c r="BSI26" s="18">
        <v>-2.3546906330607001E-5</v>
      </c>
      <c r="BSJ26" s="18">
        <v>-8.8209503018354897E-5</v>
      </c>
      <c r="BSK26" s="18">
        <v>1.07312942571824E-4</v>
      </c>
      <c r="BSL26" s="18">
        <v>2.08604170300469E-4</v>
      </c>
      <c r="BSM26" s="18">
        <v>1.8114384283954201E-4</v>
      </c>
      <c r="BSN26" s="18">
        <v>9.1649350655031897E-5</v>
      </c>
      <c r="BSO26" s="18">
        <v>1.9395905861710401E-4</v>
      </c>
      <c r="BSP26" s="18">
        <v>3.1816113790025802E-4</v>
      </c>
      <c r="BSQ26" s="18">
        <v>2.5535815930405298E-4</v>
      </c>
      <c r="BSR26" s="18">
        <v>1.08080765705009E-4</v>
      </c>
      <c r="BSS26" s="18">
        <v>4.0643107602988901E-5</v>
      </c>
      <c r="BST26" s="18">
        <v>1.5167726783699099E-4</v>
      </c>
      <c r="BSU26" s="18">
        <v>2.9402276007226003E-4</v>
      </c>
      <c r="BSV26" s="18">
        <v>2.7388696993199598E-4</v>
      </c>
      <c r="BSW26" s="18">
        <v>3.5844956075281598E-5</v>
      </c>
      <c r="BSX26" s="18">
        <v>-1.12495501035897E-4</v>
      </c>
      <c r="BSY26" s="18">
        <v>9.6477224368535203E-5</v>
      </c>
      <c r="BSZ26" s="18">
        <v>2.7942223166757503E-4</v>
      </c>
      <c r="BTA26" s="18">
        <v>9.3731885140085902E-5</v>
      </c>
      <c r="BTB26" s="18">
        <v>-1.9871262686613201E-4</v>
      </c>
      <c r="BTC26" s="18">
        <v>-1.6711893409984601E-4</v>
      </c>
      <c r="BTD26" s="18">
        <v>1.2328762669999699E-4</v>
      </c>
      <c r="BTE26" s="18">
        <v>1.8699019678644599E-4</v>
      </c>
      <c r="BTF26" s="18">
        <v>6.3377607521730703E-5</v>
      </c>
      <c r="BTG26" s="18">
        <v>-3.23971825255675E-7</v>
      </c>
      <c r="BTH26" s="18">
        <v>-1.08554339198735E-4</v>
      </c>
      <c r="BTI26" s="18">
        <v>-4.6355711713796898E-5</v>
      </c>
      <c r="BTJ26" s="18">
        <v>2.7331035952746203E-4</v>
      </c>
      <c r="BTK26" s="18">
        <v>2.3898618862566701E-4</v>
      </c>
      <c r="BTL26" s="18">
        <v>-2.99898836204959E-4</v>
      </c>
      <c r="BTM26" s="18">
        <v>-3.5276667882769199E-4</v>
      </c>
      <c r="BTN26" s="18">
        <v>3.7469768899067703E-5</v>
      </c>
      <c r="BTO26" s="18">
        <v>1.04198057499921E-4</v>
      </c>
      <c r="BTP26" s="18">
        <v>-1.1434124877412999E-4</v>
      </c>
      <c r="BTQ26" s="18">
        <v>-1.9382530878098099E-4</v>
      </c>
      <c r="BTR26" s="18">
        <v>-1.33148457209048E-4</v>
      </c>
      <c r="BTS26" s="18">
        <v>-2.37252394453824E-5</v>
      </c>
      <c r="BTT26" s="18">
        <v>-2.2016312835831901E-4</v>
      </c>
      <c r="BTU26" s="18">
        <v>-4.0294565437490299E-4</v>
      </c>
      <c r="BTV26" s="18">
        <v>-3.1770341623893402E-4</v>
      </c>
      <c r="BTW26" s="18">
        <v>-2.2927198756658699E-4</v>
      </c>
      <c r="BTX26" s="18">
        <v>-2.69427651322401E-4</v>
      </c>
      <c r="BTY26" s="18">
        <v>-3.7290345970741802E-4</v>
      </c>
      <c r="BTZ26" s="18">
        <v>-4.9158315686886802E-4</v>
      </c>
      <c r="BUA26" s="18">
        <v>-4.5433729510283E-4</v>
      </c>
      <c r="BUB26" s="18">
        <v>-3.2977954032964403E-4</v>
      </c>
      <c r="BUC26" s="18">
        <v>-3.1052848058671302E-4</v>
      </c>
      <c r="BUD26" s="18">
        <v>-3.9580044090853302E-4</v>
      </c>
      <c r="BUE26" s="18">
        <v>-5.16740014930267E-4</v>
      </c>
      <c r="BUF26" s="18">
        <v>-5.3264039359399097E-4</v>
      </c>
      <c r="BUG26" s="18">
        <v>-4.65852660621435E-4</v>
      </c>
      <c r="BUH26" s="18">
        <v>-4.6986713718355499E-4</v>
      </c>
      <c r="BUI26" s="18">
        <v>-6.3860989336761399E-4</v>
      </c>
      <c r="BUJ26" s="18">
        <v>-6.0577777619300001E-4</v>
      </c>
      <c r="BUK26" s="18">
        <v>-3.2390346419688899E-4</v>
      </c>
      <c r="BUL26" s="18">
        <v>-3.0689742022144102E-4</v>
      </c>
      <c r="BUM26" s="18">
        <v>-4.9818247285604502E-4</v>
      </c>
      <c r="BUN26" s="18">
        <v>-5.7131985545508203E-4</v>
      </c>
      <c r="BUO26" s="18">
        <v>-5.0647991639202097E-4</v>
      </c>
      <c r="BUP26" s="18">
        <v>-4.0955983145501902E-4</v>
      </c>
      <c r="BUQ26" s="18">
        <v>-2.9538205470283602E-4</v>
      </c>
      <c r="BUR26" s="18">
        <v>-3.3378014653837003E-4</v>
      </c>
      <c r="BUS26" s="18">
        <v>-4.0257709927102298E-4</v>
      </c>
      <c r="BUT26" s="18">
        <v>-4.4404648363918699E-4</v>
      </c>
      <c r="BUU26" s="18">
        <v>-6.2216460796429797E-4</v>
      </c>
      <c r="BUV26" s="18">
        <v>-6.3313308526413703E-4</v>
      </c>
      <c r="BUW26" s="18">
        <v>-3.5945317989324801E-4</v>
      </c>
      <c r="BUX26" s="18">
        <v>-2.0359895421168101E-4</v>
      </c>
      <c r="BUY26" s="18">
        <v>-5.3628730579169295E-4</v>
      </c>
      <c r="BUZ26" s="18">
        <v>-8.9535607874854895E-4</v>
      </c>
      <c r="BVA26" s="18">
        <v>-7.2059061698176398E-4</v>
      </c>
      <c r="BVB26" s="18">
        <v>-4.0219368307417498E-4</v>
      </c>
      <c r="BVC26" s="18">
        <v>-4.72568883872814E-4</v>
      </c>
      <c r="BVD26" s="18">
        <v>-6.0436002793029498E-4</v>
      </c>
      <c r="BVE26" s="18">
        <v>-6.2197141375658295E-4</v>
      </c>
      <c r="BVF26" s="18">
        <v>-5.9690471299206295E-4</v>
      </c>
      <c r="BVG26" s="18">
        <v>-4.88956706383603E-4</v>
      </c>
      <c r="BVH26" s="18">
        <v>-3.8506775961599701E-4</v>
      </c>
      <c r="BVI26" s="18">
        <v>-4.3750661202363001E-4</v>
      </c>
      <c r="BVJ26" s="18">
        <v>-6.8059644376877704E-4</v>
      </c>
      <c r="BVK26" s="18">
        <v>-6.4699551272143197E-4</v>
      </c>
      <c r="BVL26" s="18">
        <v>-2.2432720658890901E-4</v>
      </c>
      <c r="BVM26" s="18">
        <v>-2.6101230978278702E-4</v>
      </c>
      <c r="BVN26" s="18">
        <v>-6.8507062347128401E-4</v>
      </c>
      <c r="BVO26" s="18">
        <v>-7.2498950048026302E-4</v>
      </c>
      <c r="BVP26" s="18">
        <v>-5.4846646679314304E-4</v>
      </c>
      <c r="BVQ26" s="18">
        <v>-5.2188492529234298E-4</v>
      </c>
      <c r="BVR26" s="18">
        <v>-5.9516299290414399E-4</v>
      </c>
      <c r="BVS26" s="18">
        <v>-5.6205545014109605E-4</v>
      </c>
      <c r="BVT26" s="18">
        <v>-2.2611251921597601E-4</v>
      </c>
      <c r="BVU26" s="18">
        <v>-1.9607725972516001E-4</v>
      </c>
      <c r="BVV26" s="18">
        <v>-4.6997810001053698E-4</v>
      </c>
      <c r="BVW26" s="18">
        <v>-5.8318197980801402E-4</v>
      </c>
      <c r="BVX26" s="18">
        <v>-5.9097018322724904E-4</v>
      </c>
      <c r="BVY26" s="18">
        <v>-4.6443392161923898E-4</v>
      </c>
      <c r="BVZ26" s="18">
        <v>-1.4107041046437701E-4</v>
      </c>
      <c r="BWA26" s="18">
        <v>-2.2240616264668201E-4</v>
      </c>
      <c r="BWB26" s="18">
        <v>-7.7207736870425704E-4</v>
      </c>
      <c r="BWC26" s="18">
        <v>-7.9416293423302498E-4</v>
      </c>
      <c r="BWD26" s="18">
        <v>-4.9824290796612804E-6</v>
      </c>
      <c r="BWE26" s="18">
        <v>1.3039618280391501E-4</v>
      </c>
      <c r="BWF26" s="18">
        <v>-5.7734355177728404E-4</v>
      </c>
      <c r="BWG26" s="18">
        <v>-7.9402224922023301E-4</v>
      </c>
      <c r="BWH26" s="18">
        <v>-5.3873740464115095E-4</v>
      </c>
      <c r="BWI26" s="18">
        <v>-4.6820665773683601E-4</v>
      </c>
      <c r="BWJ26" s="18">
        <v>-4.7109268197804901E-4</v>
      </c>
      <c r="BWK26" s="18">
        <v>-3.48285563948488E-4</v>
      </c>
      <c r="BWL26" s="18">
        <v>-2.67036006105017E-4</v>
      </c>
      <c r="BWM26" s="18">
        <v>-4.2029251274754099E-4</v>
      </c>
      <c r="BWN26" s="18">
        <v>-5.8772947423547895E-4</v>
      </c>
      <c r="BWO26" s="18">
        <v>-4.3508524462040898E-4</v>
      </c>
      <c r="BWP26" s="18">
        <v>-1.80627667546132E-4</v>
      </c>
      <c r="BWQ26" s="18">
        <v>-2.4114897301238901E-4</v>
      </c>
      <c r="BWR26" s="18">
        <v>-5.0941052391191501E-4</v>
      </c>
      <c r="BWS26" s="18">
        <v>-6.2087961879818399E-4</v>
      </c>
      <c r="BWT26" s="18">
        <v>-4.6647187282562697E-4</v>
      </c>
      <c r="BWU26" s="18">
        <v>-4.2672241227570401E-4</v>
      </c>
      <c r="BWV26" s="18">
        <v>-5.7651628427250702E-4</v>
      </c>
      <c r="BWW26" s="18">
        <v>-6.623787253522E-4</v>
      </c>
      <c r="BWX26" s="18">
        <v>-5.4053163392397898E-4</v>
      </c>
      <c r="BWY26" s="18">
        <v>-3.9567461698861102E-4</v>
      </c>
      <c r="BWZ26" s="18">
        <v>-4.6895268460044E-4</v>
      </c>
      <c r="BXA26" s="18">
        <v>-3.4110270238005199E-4</v>
      </c>
      <c r="BXB26" s="18">
        <v>-2.3857998541970601E-4</v>
      </c>
      <c r="BXC26" s="18">
        <v>-6.7901026978657499E-4</v>
      </c>
      <c r="BXD26" s="18">
        <v>-7.9760179113012798E-4</v>
      </c>
      <c r="BXE26" s="18">
        <v>-3.8760702502291197E-5</v>
      </c>
      <c r="BXF26" s="18">
        <v>7.5778694177144795E-5</v>
      </c>
      <c r="BXG26" s="18">
        <v>-7.4412959739617003E-4</v>
      </c>
      <c r="BXH26" s="18">
        <v>-8.6154907387965497E-4</v>
      </c>
      <c r="BXI26" s="18">
        <v>-2.7917950048351998E-4</v>
      </c>
      <c r="BXJ26" s="18">
        <v>-2.0130341072839499E-4</v>
      </c>
      <c r="BXK26" s="18">
        <v>-5.1862242003099203E-4</v>
      </c>
      <c r="BXL26" s="18">
        <v>-5.4822274486958302E-4</v>
      </c>
      <c r="BXM26" s="18">
        <v>-2.5859886829580903E-4</v>
      </c>
      <c r="BXN26" s="18">
        <v>-1.63768253020626E-4</v>
      </c>
      <c r="BXO26" s="18">
        <v>-1.2348676534486199E-4</v>
      </c>
      <c r="BXP26" s="18">
        <v>-2.3364907479545E-4</v>
      </c>
      <c r="BXQ26" s="18">
        <v>-6.4905526019740003E-4</v>
      </c>
      <c r="BXR26" s="18">
        <v>-6.72115713420393E-4</v>
      </c>
      <c r="BXS26" s="18">
        <v>-4.4675516550517197E-4</v>
      </c>
      <c r="BXT26" s="18">
        <v>-4.0777352808844803E-4</v>
      </c>
      <c r="BXU26" s="18">
        <v>-2.0980692808589201E-4</v>
      </c>
      <c r="BXV26" s="18">
        <v>-1.30277294060732E-4</v>
      </c>
      <c r="BXW26" s="18">
        <v>-6.0508326778478596E-4</v>
      </c>
      <c r="BXX26" s="18">
        <v>-6.9351766867574395E-4</v>
      </c>
      <c r="BXY26" s="18">
        <v>-2.9722185800389002E-4</v>
      </c>
      <c r="BXZ26" s="18">
        <v>-3.9629581067184E-4</v>
      </c>
      <c r="BYA26" s="18">
        <v>-8.0711090910719197E-4</v>
      </c>
      <c r="BYB26" s="18">
        <v>-7.78072333580223E-4</v>
      </c>
      <c r="BYC26" s="18">
        <v>-1.9814790533592599E-4</v>
      </c>
      <c r="BYD26" s="18">
        <v>-2.9722185800387597E-4</v>
      </c>
      <c r="BYE26" s="18">
        <v>-3.9629581067185301E-4</v>
      </c>
      <c r="BYF26" s="18">
        <v>-2.97221858003904E-4</v>
      </c>
      <c r="BYG26" s="18">
        <v>-5.9444371600775303E-4</v>
      </c>
      <c r="BYH26" s="18">
        <v>-6.9351766867575804E-4</v>
      </c>
      <c r="BYI26" s="18">
        <v>-5.9444371600778003E-4</v>
      </c>
      <c r="BYJ26" s="18">
        <v>-3.9629581067184E-4</v>
      </c>
      <c r="BYK26" s="18">
        <v>-4.9536976333981698E-4</v>
      </c>
      <c r="BYL26" s="18">
        <v>-5.9444371600778003E-4</v>
      </c>
      <c r="BYM26" s="18">
        <v>-4.95369763339803E-4</v>
      </c>
      <c r="BYN26" s="18">
        <v>-4.95369763339803E-4</v>
      </c>
      <c r="BYO26" s="18">
        <v>-2.97221858003904E-4</v>
      </c>
      <c r="BYP26" s="18">
        <v>-3.9629581067185301E-4</v>
      </c>
      <c r="BYQ26" s="18">
        <v>-2.9722185800386199E-4</v>
      </c>
      <c r="BYR26">
        <v>0</v>
      </c>
      <c r="BYS26" s="18">
        <v>-5.9444371600779402E-4</v>
      </c>
      <c r="BYT26">
        <v>-1.0094773833477001E-3</v>
      </c>
      <c r="BYU26" s="18">
        <v>-4.7663190667174201E-4</v>
      </c>
      <c r="BYV26" s="18">
        <v>-9.9073952667949605E-5</v>
      </c>
      <c r="BYW26" s="18">
        <v>9.9073952667949605E-5</v>
      </c>
      <c r="BYX26" s="18">
        <v>-1.9814790533592599E-4</v>
      </c>
      <c r="BYY26" s="18">
        <v>-7.9259162134369399E-4</v>
      </c>
      <c r="BYZ26" s="18">
        <v>-6.9351766867574395E-4</v>
      </c>
      <c r="BZA26" s="18">
        <v>-3.9629581067185301E-4</v>
      </c>
      <c r="BZB26" s="18">
        <v>-1.9814790533591301E-4</v>
      </c>
      <c r="BZC26" s="18">
        <v>-2.9722185800389002E-4</v>
      </c>
      <c r="BZD26" s="18">
        <v>-3.9629581067184E-4</v>
      </c>
      <c r="BZE26" s="18">
        <v>-5.9444371600779402E-4</v>
      </c>
      <c r="BZF26" s="18">
        <v>-7.9259162134369399E-4</v>
      </c>
      <c r="BZG26" s="18">
        <v>-3.9629581067185301E-4</v>
      </c>
      <c r="BZH26" s="18">
        <v>1.9814790533592599E-4</v>
      </c>
      <c r="BZI26" s="18">
        <v>-7.9259162134369399E-4</v>
      </c>
      <c r="BZJ26">
        <v>-1.0898134793475901E-3</v>
      </c>
      <c r="BZK26">
        <v>0</v>
      </c>
      <c r="BZL26" s="18">
        <v>4.9536976333981698E-4</v>
      </c>
      <c r="BZM26" s="18">
        <v>-6.9351766867572996E-4</v>
      </c>
      <c r="BZN26">
        <v>-1.0898134793475901E-3</v>
      </c>
      <c r="BZO26" s="18">
        <v>-4.95369763339803E-4</v>
      </c>
      <c r="BZP26" s="18">
        <v>-9.9073952667977307E-5</v>
      </c>
      <c r="BZQ26" s="18">
        <v>-4.9536976333981698E-4</v>
      </c>
      <c r="BZR26" s="18">
        <v>-6.9351766867572996E-4</v>
      </c>
      <c r="BZS26" s="18">
        <v>-6.9351766867574395E-4</v>
      </c>
      <c r="BZT26" s="18">
        <v>-2.9722185800389002E-4</v>
      </c>
      <c r="BZU26" s="18">
        <v>-5.9444371600778003E-4</v>
      </c>
      <c r="BZV26" s="18">
        <v>-9.9073952667962095E-4</v>
      </c>
      <c r="BZW26" s="18">
        <v>-4.9536976333981698E-4</v>
      </c>
      <c r="BZX26" s="18">
        <v>9.9073952667977307E-5</v>
      </c>
      <c r="BZY26" s="18">
        <v>-1.9814790533594E-4</v>
      </c>
      <c r="BZZ26" s="18">
        <v>-7.92591621343707E-4</v>
      </c>
      <c r="CAA26" s="18">
        <v>-3.9629581067184E-4</v>
      </c>
      <c r="CAB26" s="18">
        <v>-1.9814790533592599E-4</v>
      </c>
      <c r="CAC26" s="18">
        <v>-2.9722185800387597E-4</v>
      </c>
      <c r="CAD26" s="18">
        <v>-4.2245926009241899E-4</v>
      </c>
      <c r="CAE26" s="18">
        <v>-6.6735421925517803E-4</v>
      </c>
      <c r="CAF26" s="18">
        <v>-6.9351766867572996E-4</v>
      </c>
      <c r="CAG26" s="18">
        <v>-2.9722185800389002E-4</v>
      </c>
      <c r="CAH26" s="18">
        <v>-9.9073952667977307E-5</v>
      </c>
      <c r="CAI26" s="18">
        <v>-9.6821010984292301E-4</v>
      </c>
      <c r="CAJ26" s="18">
        <v>-9.1419499084836799E-4</v>
      </c>
      <c r="CAK26" s="18">
        <v>9.9073952667977307E-5</v>
      </c>
      <c r="CAL26" s="18">
        <v>3.9629581067184E-4</v>
      </c>
      <c r="CAM26">
        <v>-1.0898134793475801E-3</v>
      </c>
      <c r="CAN26">
        <v>-1.9814790533592501E-3</v>
      </c>
      <c r="CAO26" s="18">
        <v>-9.9073952667963402E-5</v>
      </c>
      <c r="CAP26">
        <v>1.1888874320155399E-3</v>
      </c>
      <c r="CAQ26" s="18">
        <v>-3.9629581067185301E-4</v>
      </c>
      <c r="CAR26">
        <v>-1.3870353373514699E-3</v>
      </c>
      <c r="CAS26" s="18">
        <v>-2.9722185800387597E-4</v>
      </c>
      <c r="CAT26" s="18">
        <v>4.9536976333981698E-4</v>
      </c>
      <c r="CAU26" s="18">
        <v>-6.9351766867575804E-4</v>
      </c>
      <c r="CAV26">
        <v>-1.2879613846835101E-3</v>
      </c>
      <c r="CAW26" s="18">
        <v>-3.9629581067184E-4</v>
      </c>
      <c r="CAX26" s="18">
        <v>-9.9073952667977307E-5</v>
      </c>
      <c r="CAY26" s="18">
        <v>-5.9444371600778003E-4</v>
      </c>
      <c r="CAZ26" s="18">
        <v>-8.9166557401165704E-4</v>
      </c>
      <c r="CBA26" s="18">
        <v>-5.9444371600777396E-4</v>
      </c>
      <c r="CBB26" s="18">
        <v>-5.9444371600778003E-4</v>
      </c>
      <c r="CBC26" s="18">
        <v>-4.9536976333981004E-4</v>
      </c>
      <c r="CBD26" s="18">
        <v>-5.2261113736539605E-4</v>
      </c>
      <c r="CBE26" s="18">
        <v>-4.6812838931423097E-4</v>
      </c>
      <c r="CBF26" s="18">
        <v>-4.9536976333981698E-4</v>
      </c>
      <c r="CBG26" s="18">
        <v>1.9814790533592599E-4</v>
      </c>
      <c r="CBH26" s="18">
        <v>3.9629581067186E-4</v>
      </c>
      <c r="CBI26">
        <v>-1.0898134793475901E-3</v>
      </c>
      <c r="CBJ26" s="18">
        <v>-7.9259162134369995E-4</v>
      </c>
      <c r="CBK26">
        <v>0</v>
      </c>
      <c r="CBL26" s="18">
        <v>-8.9166557401166397E-4</v>
      </c>
      <c r="CBM26" s="18">
        <v>-8.9166557401166397E-4</v>
      </c>
      <c r="CBN26" s="18">
        <v>9.9073952667963402E-5</v>
      </c>
      <c r="CBO26" s="18">
        <v>1.9814790533592599E-4</v>
      </c>
      <c r="CBP26" s="18">
        <v>2.9722185800389002E-4</v>
      </c>
      <c r="CBQ26" s="18">
        <v>-3.4068163808122199E-4</v>
      </c>
      <c r="CBR26">
        <v>-1.4426495099421001E-3</v>
      </c>
      <c r="CBS26" s="18">
        <v>-5.9444371600778697E-4</v>
      </c>
      <c r="CBT26" s="18">
        <v>2.9722185800389701E-4</v>
      </c>
      <c r="CBU26" s="18">
        <v>-5.9444371600778003E-4</v>
      </c>
      <c r="CBV26">
        <v>-1.0898134793475801E-3</v>
      </c>
      <c r="CBW26" s="18">
        <v>-9.9073952667970395E-5</v>
      </c>
      <c r="CBX26" s="18">
        <v>-1.9814790533592599E-4</v>
      </c>
      <c r="CBY26" s="18">
        <v>-1.9814790533592599E-4</v>
      </c>
      <c r="CBZ26" s="18">
        <v>2.9722185800389002E-4</v>
      </c>
      <c r="CCA26" s="18">
        <v>-1.9814790533592E-4</v>
      </c>
      <c r="CCB26" s="18">
        <v>-9.9073952667962702E-4</v>
      </c>
      <c r="CCC26" s="18">
        <v>-6.9351766867574395E-4</v>
      </c>
      <c r="CCD26">
        <v>0</v>
      </c>
      <c r="CCE26" s="18">
        <v>-2.9722185800388302E-4</v>
      </c>
      <c r="CCF26" s="18">
        <v>-5.9444371600777396E-4</v>
      </c>
      <c r="CCG26" s="18">
        <v>-3.1786886973989698E-4</v>
      </c>
      <c r="CCH26" s="18">
        <v>-3.7564879893585402E-4</v>
      </c>
      <c r="CCI26">
        <v>-1.22130145710991E-3</v>
      </c>
      <c r="CCJ26">
        <v>-1.15647340692118E-3</v>
      </c>
      <c r="CCK26" s="18">
        <v>4.9536976333981698E-4</v>
      </c>
      <c r="CCL26" s="18">
        <v>8.9458627413631299E-4</v>
      </c>
      <c r="CCM26" s="18">
        <v>-7.9551232146835005E-4</v>
      </c>
      <c r="CCN26">
        <v>-1.39791365735441E-3</v>
      </c>
      <c r="CCO26" s="18">
        <v>-1.8726958533298699E-4</v>
      </c>
      <c r="CCP26" s="18">
        <v>1.9814790533592599E-4</v>
      </c>
      <c r="CCQ26" s="18">
        <v>-4.9536976333981698E-4</v>
      </c>
      <c r="CCR26" s="18">
        <v>-8.9166557401166397E-4</v>
      </c>
      <c r="CCS26" s="18">
        <v>-9.9073952667956503E-5</v>
      </c>
      <c r="CCT26" s="18">
        <v>3.9629581067184699E-4</v>
      </c>
      <c r="CCU26" s="18">
        <v>-4.9536976333981698E-4</v>
      </c>
      <c r="CCV26" s="18">
        <v>-7.9259162134369995E-4</v>
      </c>
      <c r="CCW26" s="18">
        <v>9.9073952667963402E-5</v>
      </c>
      <c r="CCX26" s="18">
        <v>-4.9536976333981698E-4</v>
      </c>
      <c r="CCY26" s="18">
        <v>-9.9073952667962702E-4</v>
      </c>
      <c r="CCZ26">
        <v>0</v>
      </c>
      <c r="CDA26" s="18">
        <v>1.9814790533592599E-4</v>
      </c>
      <c r="CDB26" s="18">
        <v>-1.9814790533592599E-4</v>
      </c>
      <c r="CDC26" s="18">
        <v>4.9536976333981698E-4</v>
      </c>
      <c r="CDD26" s="18">
        <v>6.9351766867573701E-4</v>
      </c>
      <c r="CDE26" s="18">
        <v>-9.9073952667962702E-4</v>
      </c>
      <c r="CDF26">
        <v>-1.3870353373514699E-3</v>
      </c>
      <c r="CDG26" s="18">
        <v>9.9073952667963402E-5</v>
      </c>
      <c r="CDH26" s="18">
        <v>-3.9629581067185301E-4</v>
      </c>
      <c r="CDI26">
        <v>-1.1888874320155399E-3</v>
      </c>
      <c r="CDJ26" s="18">
        <v>-5.9444371600778003E-4</v>
      </c>
      <c r="CDK26" s="18">
        <v>3.9629581067185301E-4</v>
      </c>
      <c r="CDL26" s="18">
        <v>3.9629581067185301E-4</v>
      </c>
      <c r="CDM26" s="18">
        <v>-9.9073952667970395E-5</v>
      </c>
      <c r="CDN26">
        <v>1.0898134793475901E-3</v>
      </c>
      <c r="CDO26" s="18">
        <v>3.9629581067185301E-4</v>
      </c>
      <c r="CDP26">
        <v>-2.6749967220350002E-3</v>
      </c>
      <c r="CDQ26">
        <v>-1.5851832426873999E-3</v>
      </c>
      <c r="CDR26">
        <v>2.7740706747029502E-3</v>
      </c>
      <c r="CDS26">
        <v>1.7833311480233299E-3</v>
      </c>
      <c r="CDT26">
        <v>-1.3870353373514801E-3</v>
      </c>
      <c r="CDU26" s="18">
        <v>-9.9073952667961401E-4</v>
      </c>
      <c r="CDV26">
        <v>-1.1888874320155501E-3</v>
      </c>
      <c r="CDW26">
        <v>-1.7833311480233299E-3</v>
      </c>
      <c r="CDX26">
        <v>0</v>
      </c>
      <c r="CDY26" s="18">
        <v>4.9536976333981698E-4</v>
      </c>
      <c r="CDZ26" s="18">
        <v>-5.9444371600778003E-4</v>
      </c>
      <c r="CEA26">
        <v>1.7833311480233299E-3</v>
      </c>
      <c r="CEB26">
        <v>3.0712925327068398E-3</v>
      </c>
      <c r="CEC26" s="18">
        <v>-4.9536976333981698E-4</v>
      </c>
      <c r="CED26">
        <v>-3.9629581067185003E-3</v>
      </c>
      <c r="CEE26">
        <v>-1.9776944283673402E-3</v>
      </c>
      <c r="CEF26">
        <v>2.0373428923106101E-3</v>
      </c>
    </row>
    <row r="27" spans="1:2164" x14ac:dyDescent="0.3">
      <c r="A27">
        <v>26</v>
      </c>
      <c r="B27" t="str">
        <f t="array" ref="B27">INDEX(MtrxNb!A$2:C$145,MATCH(1,(MtrxNb!B$2:B$145=I27)*(MtrxNb!C$2:C$145=J27),0),1)</f>
        <v>M54</v>
      </c>
      <c r="C27" s="1">
        <v>41610</v>
      </c>
      <c r="D27" s="1">
        <v>41550</v>
      </c>
      <c r="E27">
        <f t="shared" si="0"/>
        <v>60</v>
      </c>
      <c r="G27">
        <v>54.1</v>
      </c>
      <c r="H27">
        <v>16</v>
      </c>
      <c r="I27">
        <v>54</v>
      </c>
      <c r="J27" s="2" t="s">
        <v>10</v>
      </c>
      <c r="K27" s="2">
        <v>2</v>
      </c>
      <c r="L27" s="2" t="s">
        <v>1238</v>
      </c>
      <c r="M27" t="s">
        <v>1289</v>
      </c>
      <c r="N27" t="s">
        <v>1290</v>
      </c>
      <c r="O27">
        <v>6.4999999999999902E-3</v>
      </c>
      <c r="P27">
        <v>5.7999999999999996E-3</v>
      </c>
      <c r="Q27">
        <v>-1.12999999999999E-2</v>
      </c>
      <c r="R27">
        <v>-5.4999999999999901E-3</v>
      </c>
      <c r="S27" s="18">
        <v>-7.0000000000000596E-4</v>
      </c>
      <c r="T27">
        <v>4.9600290000000003E-3</v>
      </c>
      <c r="U27" s="18">
        <v>-5.6002900000000301E-4</v>
      </c>
      <c r="V27" s="18">
        <v>4.0000000000000398E-4</v>
      </c>
      <c r="W27">
        <v>4.1999999999999902E-3</v>
      </c>
      <c r="X27">
        <v>-7.1999999999999903E-3</v>
      </c>
      <c r="Y27" s="18">
        <v>-8.9999999999999802E-4</v>
      </c>
      <c r="Z27">
        <v>3.3999999999999998E-3</v>
      </c>
      <c r="AA27">
        <v>-1.6000000000000001E-3</v>
      </c>
      <c r="AB27">
        <v>2.3999999999999898E-3</v>
      </c>
      <c r="AC27">
        <v>2E-3</v>
      </c>
      <c r="AD27">
        <v>-1.5E-3</v>
      </c>
      <c r="AE27">
        <v>-1.1999999999999899E-3</v>
      </c>
      <c r="AF27">
        <v>-3.6999999999999902E-3</v>
      </c>
      <c r="AG27">
        <v>-5.1999999999999998E-3</v>
      </c>
      <c r="AH27">
        <v>3.2000000000000002E-3</v>
      </c>
      <c r="AI27" s="18">
        <v>-1.00000000000002E-4</v>
      </c>
      <c r="AJ27" s="18">
        <v>-5.4189799999999899E-4</v>
      </c>
      <c r="AK27">
        <v>2.299752E-3</v>
      </c>
      <c r="AL27">
        <v>-4.1578539999999999E-3</v>
      </c>
      <c r="AM27">
        <v>-1.89999999999999E-3</v>
      </c>
      <c r="AN27">
        <v>2E-3</v>
      </c>
      <c r="AO27">
        <v>-1.8E-3</v>
      </c>
      <c r="AP27">
        <v>-1.79999999999999E-3</v>
      </c>
      <c r="AQ27">
        <v>-1.1588799999999999E-3</v>
      </c>
      <c r="AR27">
        <v>1.25887999999999E-3</v>
      </c>
      <c r="AS27">
        <v>1.1000000000000001E-3</v>
      </c>
      <c r="AT27">
        <v>0</v>
      </c>
      <c r="AU27">
        <v>-1.5E-3</v>
      </c>
      <c r="AV27">
        <v>-1.6000000000000001E-3</v>
      </c>
      <c r="AW27" s="18">
        <v>-2.9999999999999401E-4</v>
      </c>
      <c r="AX27" s="18">
        <v>7.7130499999999904E-4</v>
      </c>
      <c r="AY27" s="18">
        <v>5.2869499999999505E-4</v>
      </c>
      <c r="AZ27">
        <v>-1E-3</v>
      </c>
      <c r="BA27" s="18">
        <v>-3.7492499999999801E-4</v>
      </c>
      <c r="BB27">
        <v>2.2749250000000001E-3</v>
      </c>
      <c r="BC27">
        <v>-1.1000000000000001E-3</v>
      </c>
      <c r="BD27">
        <v>-1.5E-3</v>
      </c>
      <c r="BE27">
        <v>-1.39999999999999E-3</v>
      </c>
      <c r="BF27" s="18">
        <v>1.00000000000002E-4</v>
      </c>
      <c r="BG27">
        <v>0</v>
      </c>
      <c r="BH27" s="18">
        <v>-1.00000000000002E-4</v>
      </c>
      <c r="BI27" s="18">
        <v>-1.00000000000002E-4</v>
      </c>
      <c r="BJ27" s="18">
        <v>9.0000000000000496E-4</v>
      </c>
      <c r="BK27">
        <v>1E-3</v>
      </c>
      <c r="BL27">
        <v>1E-3</v>
      </c>
      <c r="BM27" s="18">
        <v>-4.0000000000000398E-4</v>
      </c>
      <c r="BN27" s="18">
        <v>1.99999999999998E-4</v>
      </c>
      <c r="BO27" s="18">
        <v>6.0000000000000298E-4</v>
      </c>
      <c r="BP27" s="18">
        <v>3.9999999999999698E-4</v>
      </c>
      <c r="BQ27" s="18">
        <v>1.99999999999998E-4</v>
      </c>
      <c r="BR27" s="18">
        <v>2.00000000000005E-4</v>
      </c>
      <c r="BS27" s="18">
        <v>1.99999999999998E-4</v>
      </c>
      <c r="BT27" s="18">
        <v>8.4034499999999896E-4</v>
      </c>
      <c r="BU27" s="18">
        <v>8.5965499999999997E-4</v>
      </c>
      <c r="BV27" s="18">
        <v>6.9999999999999902E-4</v>
      </c>
      <c r="BW27">
        <v>1.39999999999999E-3</v>
      </c>
      <c r="BX27" s="18">
        <v>6.9999999999999902E-4</v>
      </c>
      <c r="BY27" s="18">
        <v>4.0000000000000398E-4</v>
      </c>
      <c r="BZ27" s="18">
        <v>3.9999999999999698E-4</v>
      </c>
      <c r="CA27" s="18">
        <v>6.9999999999999902E-4</v>
      </c>
      <c r="CB27">
        <v>1.0999999999999901E-3</v>
      </c>
      <c r="CC27">
        <v>1.2999999999999999E-3</v>
      </c>
      <c r="CD27" s="18">
        <v>6.0000000000000298E-4</v>
      </c>
      <c r="CE27" s="18">
        <v>5.9999999999999604E-4</v>
      </c>
      <c r="CF27" s="18">
        <v>6.0000000000000298E-4</v>
      </c>
      <c r="CG27">
        <v>1.0223749999999901E-3</v>
      </c>
      <c r="CH27" s="18">
        <v>9.7762499999999499E-4</v>
      </c>
      <c r="CI27" s="18">
        <v>8.0000000000000199E-4</v>
      </c>
      <c r="CJ27" s="18">
        <v>3.9999999999999698E-4</v>
      </c>
      <c r="CK27" s="18">
        <v>4.0000000000000398E-4</v>
      </c>
      <c r="CL27" s="18">
        <v>5.9999999999999604E-4</v>
      </c>
      <c r="CM27" s="18">
        <v>9.0000000000000496E-4</v>
      </c>
      <c r="CN27" s="18">
        <v>7.9999999999999505E-4</v>
      </c>
      <c r="CO27" s="18">
        <v>6.0000000000000298E-4</v>
      </c>
      <c r="CP27" s="18">
        <v>3.9999999999999698E-4</v>
      </c>
      <c r="CQ27" s="18">
        <v>5.0000000000000001E-4</v>
      </c>
      <c r="CR27" s="18">
        <v>1.99999999999998E-4</v>
      </c>
      <c r="CS27" s="18">
        <v>4.0000000000000398E-4</v>
      </c>
      <c r="CT27" s="18">
        <v>7.9999999999999505E-4</v>
      </c>
      <c r="CU27" s="18">
        <v>6.9999999999999902E-4</v>
      </c>
      <c r="CV27" s="18">
        <v>5.0000000000000001E-4</v>
      </c>
      <c r="CW27" s="18">
        <v>6.0000000000000298E-4</v>
      </c>
      <c r="CX27" s="18">
        <v>-1.99999999999998E-4</v>
      </c>
      <c r="CY27" s="18">
        <v>2.9999999999999401E-4</v>
      </c>
      <c r="CZ27" s="18">
        <v>4.6047699999999999E-4</v>
      </c>
      <c r="DA27" s="18">
        <v>-3.6047699999999702E-4</v>
      </c>
      <c r="DB27" s="18">
        <v>1.99999999999998E-4</v>
      </c>
      <c r="DC27" s="18">
        <v>5.0000000000000001E-4</v>
      </c>
      <c r="DD27">
        <v>1E-3</v>
      </c>
      <c r="DE27" s="18">
        <v>-3.9999999999999698E-4</v>
      </c>
      <c r="DF27" s="18">
        <v>-1.00000000000002E-4</v>
      </c>
      <c r="DG27" s="18">
        <v>3.00000000000001E-4</v>
      </c>
      <c r="DH27" s="18">
        <v>3.9999999999999698E-4</v>
      </c>
      <c r="DI27" s="18">
        <v>-9.9999999999995898E-5</v>
      </c>
      <c r="DJ27" s="18">
        <v>-8.2821000000003699E-5</v>
      </c>
      <c r="DK27" s="18">
        <v>3.8282099999999798E-4</v>
      </c>
      <c r="DL27" s="18">
        <v>2.00000000000005E-4</v>
      </c>
      <c r="DM27" s="18">
        <v>9.9999999999995898E-5</v>
      </c>
      <c r="DN27" s="18">
        <v>1.00000000000002E-4</v>
      </c>
      <c r="DO27">
        <v>0</v>
      </c>
      <c r="DP27" s="18">
        <v>-1.00000000000002E-4</v>
      </c>
      <c r="DQ27" s="18">
        <v>-2.29576000000002E-4</v>
      </c>
      <c r="DR27" s="18">
        <v>3.2957600000000498E-4</v>
      </c>
      <c r="DS27" s="18">
        <v>9.9999999999995898E-5</v>
      </c>
      <c r="DT27" s="18">
        <v>-9.9999999999995898E-5</v>
      </c>
      <c r="DU27" s="18">
        <v>-1.00000000000002E-4</v>
      </c>
      <c r="DV27" s="18">
        <v>1.00000000000002E-4</v>
      </c>
      <c r="DW27" s="18">
        <v>1.99999999999998E-4</v>
      </c>
      <c r="DX27" s="18">
        <v>1.99999999999998E-4</v>
      </c>
      <c r="DY27" s="18">
        <v>-1.00000000000002E-4</v>
      </c>
      <c r="DZ27" s="18">
        <v>-9.9999999999995898E-5</v>
      </c>
      <c r="EA27" s="18">
        <v>-1.00000000000002E-4</v>
      </c>
      <c r="EB27" s="18">
        <v>1.00000000000002E-4</v>
      </c>
      <c r="EC27" s="18">
        <v>-1.99999999999998E-4</v>
      </c>
      <c r="ED27" s="18">
        <v>-1.00000000000002E-4</v>
      </c>
      <c r="EE27" s="18">
        <v>1.00000000000002E-4</v>
      </c>
      <c r="EF27">
        <v>0</v>
      </c>
      <c r="EG27">
        <v>0</v>
      </c>
      <c r="EH27" s="18">
        <v>9.9999999999995898E-5</v>
      </c>
      <c r="EI27" s="18">
        <v>-9.9999999999995898E-5</v>
      </c>
      <c r="EJ27">
        <v>0</v>
      </c>
      <c r="EK27" s="18">
        <v>9.9999999999995898E-5</v>
      </c>
      <c r="EL27">
        <v>0</v>
      </c>
      <c r="EM27" s="18">
        <v>-9.9999999999995898E-5</v>
      </c>
      <c r="EN27">
        <v>0</v>
      </c>
      <c r="EO27">
        <v>0</v>
      </c>
      <c r="EP27" s="18">
        <v>9.9999999999995898E-5</v>
      </c>
      <c r="EQ27">
        <v>0</v>
      </c>
      <c r="ER27" s="18">
        <v>-1.99999999999998E-4</v>
      </c>
      <c r="ES27" s="18">
        <v>-9.9999999999995898E-5</v>
      </c>
      <c r="ET27">
        <v>0</v>
      </c>
      <c r="EU27" s="18">
        <v>-1.00000000000002E-4</v>
      </c>
      <c r="EV27">
        <v>0</v>
      </c>
      <c r="EW27" s="18">
        <v>1.00000000000002E-4</v>
      </c>
      <c r="EX27" s="18">
        <v>9.9999999999995898E-5</v>
      </c>
      <c r="EY27">
        <v>0</v>
      </c>
      <c r="EZ27" s="18">
        <v>5.0000000000000001E-4</v>
      </c>
      <c r="FA27" s="18">
        <v>3.9999999999999698E-4</v>
      </c>
      <c r="FB27" s="18">
        <v>-9.9999999999995898E-5</v>
      </c>
      <c r="FC27" s="18">
        <v>-1.00000000000002E-4</v>
      </c>
      <c r="FD27" s="18">
        <v>1.00000000000002E-4</v>
      </c>
      <c r="FE27" s="18">
        <v>1.99999999999998E-4</v>
      </c>
      <c r="FF27" s="18">
        <v>1.00000000000002E-4</v>
      </c>
      <c r="FG27" s="18">
        <v>9.9999999999995898E-5</v>
      </c>
      <c r="FH27" s="18">
        <v>1.00000000000002E-4</v>
      </c>
      <c r="FI27" s="18">
        <v>3.00000000000001E-4</v>
      </c>
      <c r="FJ27" s="18">
        <v>1.99999999999998E-4</v>
      </c>
      <c r="FK27" s="18">
        <v>9.9999999999995898E-5</v>
      </c>
      <c r="FL27" s="18">
        <v>4.0000000000000398E-4</v>
      </c>
      <c r="FM27" s="18">
        <v>2.9999999999999401E-4</v>
      </c>
      <c r="FN27" s="18">
        <v>3.00000000000008E-4</v>
      </c>
      <c r="FO27" s="18">
        <v>2.9999999999999401E-4</v>
      </c>
      <c r="FP27" s="18">
        <v>6.0000000000000298E-4</v>
      </c>
      <c r="FQ27" s="18">
        <v>5.99999999999989E-4</v>
      </c>
      <c r="FR27" s="18">
        <v>5.0000000000000001E-4</v>
      </c>
      <c r="FS27" s="18">
        <v>6.0000000000000298E-4</v>
      </c>
      <c r="FT27" s="18">
        <v>7.0000000000000596E-4</v>
      </c>
      <c r="FU27" s="18">
        <v>7.9999999999999505E-4</v>
      </c>
      <c r="FV27">
        <v>1.1000000000000001E-3</v>
      </c>
      <c r="FW27">
        <v>1E-3</v>
      </c>
      <c r="FX27">
        <v>1E-3</v>
      </c>
      <c r="FY27" s="18">
        <v>8.9999999999999802E-4</v>
      </c>
      <c r="FZ27">
        <v>1.29999999999999E-3</v>
      </c>
      <c r="GA27">
        <v>1.6000000000000001E-3</v>
      </c>
      <c r="GB27">
        <v>1.89999999999999E-3</v>
      </c>
      <c r="GC27">
        <v>1.29999999999999E-3</v>
      </c>
      <c r="GD27">
        <v>1.39999999999999E-3</v>
      </c>
      <c r="GE27">
        <v>1.39999999999999E-3</v>
      </c>
      <c r="GF27">
        <v>1.6000000000000001E-3</v>
      </c>
      <c r="GG27">
        <v>1.5E-3</v>
      </c>
      <c r="GH27">
        <v>1.39999999999999E-3</v>
      </c>
      <c r="GI27">
        <v>1.39999999999999E-3</v>
      </c>
      <c r="GJ27">
        <v>1.2999999999999999E-3</v>
      </c>
      <c r="GK27">
        <v>1.1999999999999899E-3</v>
      </c>
      <c r="GL27">
        <v>1.29999999999999E-3</v>
      </c>
      <c r="GM27">
        <v>1.6999999999999999E-3</v>
      </c>
      <c r="GN27">
        <v>1.39999999999999E-3</v>
      </c>
      <c r="GO27">
        <v>1E-3</v>
      </c>
      <c r="GP27">
        <v>1E-3</v>
      </c>
      <c r="GQ27" s="18">
        <v>8.9999999999999802E-4</v>
      </c>
      <c r="GR27" s="18">
        <v>7.0000000000000596E-4</v>
      </c>
      <c r="GS27" s="18">
        <v>6.9999999999999197E-4</v>
      </c>
      <c r="GT27" s="18">
        <v>5.0000000000000001E-4</v>
      </c>
      <c r="GU27" s="18">
        <v>6.0000000000000298E-4</v>
      </c>
      <c r="GV27" s="18">
        <v>5.0000000000000001E-4</v>
      </c>
      <c r="GW27" s="18">
        <v>6.9999999999999197E-4</v>
      </c>
      <c r="GX27" s="18">
        <v>5.0000000000000001E-4</v>
      </c>
      <c r="GY27" s="18">
        <v>4.6211700000001101E-4</v>
      </c>
      <c r="GZ27" s="18">
        <v>6.5050299999999596E-4</v>
      </c>
      <c r="HA27" s="18">
        <v>5.28231000000004E-4</v>
      </c>
      <c r="HB27" s="18">
        <v>4.3769899999999902E-4</v>
      </c>
      <c r="HC27" s="18">
        <v>3.5316499999998798E-4</v>
      </c>
      <c r="HD27" s="18">
        <v>3.2022600000000602E-4</v>
      </c>
      <c r="HE27" s="18">
        <v>2.77146999999991E-4</v>
      </c>
      <c r="HF27" s="18">
        <v>2.14152000000009E-4</v>
      </c>
      <c r="HG27" s="18">
        <v>1.9343900000000301E-4</v>
      </c>
      <c r="HH27" s="18">
        <v>7.7716999999991003E-5</v>
      </c>
      <c r="HI27" s="18">
        <v>-5.2809000000000802E-5</v>
      </c>
      <c r="HJ27" s="18">
        <v>-8.6352999999997294E-5</v>
      </c>
      <c r="HK27" s="18">
        <v>-1.0559699999999801E-4</v>
      </c>
      <c r="HL27" s="18">
        <v>-1.7350100000000599E-4</v>
      </c>
      <c r="HM27" s="18">
        <v>-4.8296199999998902E-4</v>
      </c>
      <c r="HN27" s="18">
        <v>-4.9389900000000597E-4</v>
      </c>
      <c r="HO27" s="18">
        <v>-5.2906599999999395E-4</v>
      </c>
      <c r="HP27" s="18">
        <v>-6.1360000000000505E-4</v>
      </c>
      <c r="HQ27" s="18">
        <v>-6.7660899999999404E-4</v>
      </c>
      <c r="HR27" s="18">
        <v>-6.0000000000000298E-4</v>
      </c>
      <c r="HS27" s="18">
        <v>-7.0000000000000596E-4</v>
      </c>
      <c r="HT27" s="18">
        <v>-9.1127299999999001E-4</v>
      </c>
      <c r="HU27" s="18">
        <v>-8.8872700000000495E-4</v>
      </c>
      <c r="HV27" s="18">
        <v>-7.9999999999999505E-4</v>
      </c>
      <c r="HW27">
        <v>-1.090719E-3</v>
      </c>
      <c r="HX27">
        <v>-1.1092809999999999E-3</v>
      </c>
      <c r="HY27">
        <v>-1E-3</v>
      </c>
      <c r="HZ27">
        <v>-1.0999999999999799E-3</v>
      </c>
      <c r="IA27">
        <v>-1E-3</v>
      </c>
      <c r="IB27">
        <v>-1.1000000000000001E-3</v>
      </c>
      <c r="IC27">
        <v>-1E-3</v>
      </c>
      <c r="ID27">
        <v>-1E-3</v>
      </c>
      <c r="IE27">
        <v>-1.1000000000000001E-3</v>
      </c>
      <c r="IF27" s="18">
        <v>-9.9999999999998701E-4</v>
      </c>
      <c r="IG27" s="18">
        <v>-8.0000000000000904E-4</v>
      </c>
      <c r="IH27" s="18">
        <v>-8.9999999999999802E-4</v>
      </c>
      <c r="II27" s="18">
        <v>-7.9999999999999505E-4</v>
      </c>
      <c r="IJ27" s="18">
        <v>-8.0000000000000904E-4</v>
      </c>
      <c r="IK27" s="18">
        <v>-7.9999999999999505E-4</v>
      </c>
      <c r="IL27" s="18">
        <v>-8.9999999999999802E-4</v>
      </c>
      <c r="IM27" s="18">
        <v>-6.0000000000000298E-4</v>
      </c>
      <c r="IN27" s="18">
        <v>-6.0000000000000298E-4</v>
      </c>
      <c r="IO27" s="18">
        <v>-3.9999999999999698E-4</v>
      </c>
      <c r="IP27" s="18">
        <v>-2.9999999999999401E-4</v>
      </c>
      <c r="IQ27" s="18">
        <v>-2.00000000000005E-4</v>
      </c>
      <c r="IR27" s="18">
        <v>-1.00000000000002E-4</v>
      </c>
      <c r="IS27" s="18">
        <v>-1.53705999999989E-4</v>
      </c>
      <c r="IT27" s="18">
        <v>-1.3425200000000099E-4</v>
      </c>
      <c r="IU27" s="18">
        <v>-3.12041999999998E-4</v>
      </c>
      <c r="IV27" s="18">
        <v>-3.00000000000008E-4</v>
      </c>
      <c r="IW27" s="18">
        <v>-3.9999999999999698E-4</v>
      </c>
      <c r="IX27" s="18">
        <v>-3.9999999999999698E-4</v>
      </c>
      <c r="IY27" s="18">
        <v>-3.9999999999999698E-4</v>
      </c>
      <c r="IZ27" s="18">
        <v>-3.9999999999999698E-4</v>
      </c>
      <c r="JA27" s="18">
        <v>-4.0000000000001102E-4</v>
      </c>
      <c r="JB27" s="18">
        <v>-5.0000000000000001E-4</v>
      </c>
      <c r="JC27" s="18">
        <v>-3.9999999999999698E-4</v>
      </c>
      <c r="JD27" s="18">
        <v>-3.9999999999999698E-4</v>
      </c>
      <c r="JE27" s="18">
        <v>-2.00000000000005E-4</v>
      </c>
      <c r="JF27" s="18">
        <v>-1.9999999999999101E-4</v>
      </c>
      <c r="JG27" s="18">
        <v>-2.9999999999999401E-4</v>
      </c>
      <c r="JH27" s="18">
        <v>-4.0000000000001102E-4</v>
      </c>
      <c r="JI27" s="18">
        <v>-3.9999999999999698E-4</v>
      </c>
      <c r="JJ27" s="18">
        <v>-2.9999999999999401E-4</v>
      </c>
      <c r="JK27" s="18">
        <v>-3.9999999999999698E-4</v>
      </c>
      <c r="JL27" s="18">
        <v>-5.0000000000000001E-4</v>
      </c>
      <c r="JM27" s="18">
        <v>-5.0000000000000001E-4</v>
      </c>
      <c r="JN27" s="18">
        <v>-6.0000000000000298E-4</v>
      </c>
      <c r="JO27" s="18">
        <v>-7.0000000000000596E-4</v>
      </c>
      <c r="JP27" s="18">
        <v>-5.99999999999989E-4</v>
      </c>
      <c r="JQ27" s="18">
        <v>-3.00000000000008E-4</v>
      </c>
      <c r="JR27" s="18">
        <v>-2.9999999999999401E-4</v>
      </c>
      <c r="JS27" s="18">
        <v>-1.5931300000000801E-4</v>
      </c>
      <c r="JT27" s="18">
        <v>-3.4068699999999198E-4</v>
      </c>
      <c r="JU27" s="18">
        <v>-3.9999999999999698E-4</v>
      </c>
      <c r="JV27" s="18">
        <v>-3.3992300000000499E-4</v>
      </c>
      <c r="JW27" s="18">
        <v>-3.6007699999999999E-4</v>
      </c>
      <c r="JX27" s="18">
        <v>-3.9999999999999698E-4</v>
      </c>
      <c r="JY27" s="18">
        <v>-2.00000000000005E-4</v>
      </c>
      <c r="JZ27" s="18">
        <v>-1.9999999999999101E-4</v>
      </c>
      <c r="KA27" s="18">
        <v>-3.00000000000008E-4</v>
      </c>
      <c r="KB27" s="18">
        <v>-1.9999999999999101E-4</v>
      </c>
      <c r="KC27" s="18">
        <v>-3.00000000000008E-4</v>
      </c>
      <c r="KD27" s="18">
        <v>-1.5639399999998999E-4</v>
      </c>
      <c r="KE27" s="18">
        <v>-1.4360600000000399E-4</v>
      </c>
      <c r="KF27" s="18">
        <v>-2.00000000000005E-4</v>
      </c>
      <c r="KG27" s="18">
        <v>-9.9999999999988905E-5</v>
      </c>
      <c r="KH27" s="18">
        <v>-1.00000000000002E-4</v>
      </c>
      <c r="KI27" s="18">
        <v>-1.00000000000002E-4</v>
      </c>
      <c r="KJ27" s="18">
        <v>-1.00000000000002E-4</v>
      </c>
      <c r="KK27" s="18">
        <v>-1.9999999999999101E-4</v>
      </c>
      <c r="KL27" s="18">
        <v>-1.9903799999999801E-4</v>
      </c>
      <c r="KM27" s="18">
        <v>-2.00961999999998E-4</v>
      </c>
      <c r="KN27" s="18">
        <v>-2.4088700000000901E-4</v>
      </c>
      <c r="KO27" s="18">
        <v>-2.59112999999991E-4</v>
      </c>
      <c r="KP27" s="18">
        <v>-3.00000000000008E-4</v>
      </c>
      <c r="KQ27" s="18">
        <v>-2.9999999999999401E-4</v>
      </c>
      <c r="KR27" s="18">
        <v>-3.00000000000001E-4</v>
      </c>
      <c r="KS27" s="18">
        <v>-4.0000000000000398E-4</v>
      </c>
      <c r="KT27" s="18">
        <v>-3.9999999999999698E-4</v>
      </c>
      <c r="KU27" s="18">
        <v>-3.9999999999999698E-4</v>
      </c>
      <c r="KV27" s="18">
        <v>-3.00000000000001E-4</v>
      </c>
      <c r="KW27" s="18">
        <v>-3.00000000000001E-4</v>
      </c>
      <c r="KX27" s="18">
        <v>-5.0000000000000001E-4</v>
      </c>
      <c r="KY27" s="18">
        <v>-3.9999999999999698E-4</v>
      </c>
      <c r="KZ27" s="18">
        <v>-3.00000000000001E-4</v>
      </c>
      <c r="LA27" s="18">
        <v>-3.00000000000001E-4</v>
      </c>
      <c r="LB27" s="18">
        <v>-3.7648099999999698E-4</v>
      </c>
      <c r="LC27" s="18">
        <v>-4.2351899999999699E-4</v>
      </c>
      <c r="LD27" s="18">
        <v>-3.00000000000001E-4</v>
      </c>
      <c r="LE27" s="18">
        <v>-3.00000000000001E-4</v>
      </c>
      <c r="LF27" s="18">
        <v>-3.00000000000001E-4</v>
      </c>
      <c r="LG27" s="18">
        <v>-2.9999999999999401E-4</v>
      </c>
      <c r="LH27" s="18">
        <v>-4.0000000000000398E-4</v>
      </c>
      <c r="LI27" s="18">
        <v>-3.9999999999999698E-4</v>
      </c>
      <c r="LJ27" s="18">
        <v>-3.9999999999999698E-4</v>
      </c>
      <c r="LK27" s="18">
        <v>-4.0000000000000398E-4</v>
      </c>
      <c r="LL27" s="18">
        <v>-3.9999999999999698E-4</v>
      </c>
      <c r="LM27" s="18">
        <v>-3.9999999999999698E-4</v>
      </c>
      <c r="LN27" s="18">
        <v>-4.0470000000000002E-4</v>
      </c>
      <c r="LO27" s="18">
        <v>-2.9529999999999802E-4</v>
      </c>
      <c r="LP27" s="18">
        <v>-4.0000000000000398E-4</v>
      </c>
      <c r="LQ27" s="18">
        <v>-1.99999999999998E-4</v>
      </c>
      <c r="LR27" s="18">
        <v>-3.00000000000001E-4</v>
      </c>
      <c r="LS27" s="18">
        <v>-1.99999999999998E-4</v>
      </c>
      <c r="LT27" s="18">
        <v>-1.00000000000002E-4</v>
      </c>
      <c r="LU27" s="18">
        <v>-9.7917999999995399E-5</v>
      </c>
      <c r="LV27" s="18">
        <v>-2.0820000000004698E-6</v>
      </c>
      <c r="LW27" s="18">
        <v>-1.00000000000002E-4</v>
      </c>
      <c r="LX27">
        <v>0</v>
      </c>
      <c r="LY27" s="18">
        <v>1.00000000000002E-4</v>
      </c>
      <c r="LZ27">
        <v>0</v>
      </c>
      <c r="MA27">
        <v>0</v>
      </c>
      <c r="MB27" s="18">
        <v>9.9999999999995898E-5</v>
      </c>
      <c r="MC27" s="18">
        <v>1.00000000000002E-4</v>
      </c>
      <c r="MD27" s="18">
        <v>1.00000000000002E-4</v>
      </c>
      <c r="ME27" s="18">
        <v>9.9999999999995898E-5</v>
      </c>
      <c r="MF27" s="18">
        <v>1.99999999999998E-4</v>
      </c>
      <c r="MG27" s="18">
        <v>2.00000000000005E-4</v>
      </c>
      <c r="MH27" s="18">
        <v>2.9999999999999401E-4</v>
      </c>
      <c r="MI27" s="18">
        <v>4.0000000000000398E-4</v>
      </c>
      <c r="MJ27" s="18">
        <v>3.9999999999999698E-4</v>
      </c>
      <c r="MK27" s="18">
        <v>3.9999999999999698E-4</v>
      </c>
      <c r="ML27" s="18">
        <v>6.9999999999999902E-4</v>
      </c>
      <c r="MM27" s="18">
        <v>8.0000000000000199E-4</v>
      </c>
      <c r="MN27">
        <v>1E-3</v>
      </c>
      <c r="MO27">
        <v>1.2999999999999999E-3</v>
      </c>
      <c r="MP27">
        <v>1.4999999999999901E-3</v>
      </c>
      <c r="MQ27">
        <v>1.6999999999999999E-3</v>
      </c>
      <c r="MR27">
        <v>2.2000000000000001E-3</v>
      </c>
      <c r="MS27">
        <v>2.5164530000000001E-3</v>
      </c>
      <c r="MT27">
        <v>2.8835470000000002E-3</v>
      </c>
      <c r="MU27">
        <v>3.1999999999999902E-3</v>
      </c>
      <c r="MV27">
        <v>3.79999999999999E-3</v>
      </c>
      <c r="MW27">
        <v>4.0000000000000001E-3</v>
      </c>
      <c r="MX27">
        <v>4.2999999999999896E-3</v>
      </c>
      <c r="MY27">
        <v>4.8397750000000002E-3</v>
      </c>
      <c r="MZ27">
        <v>5.0602249999999998E-3</v>
      </c>
      <c r="NA27">
        <v>5.1999999999999902E-3</v>
      </c>
      <c r="NB27">
        <v>5.6028290000000001E-3</v>
      </c>
      <c r="NC27">
        <v>5.6730659999999896E-3</v>
      </c>
      <c r="ND27">
        <v>5.7296450000000002E-3</v>
      </c>
      <c r="NE27">
        <v>5.9310649999999897E-3</v>
      </c>
      <c r="NF27">
        <v>5.9622080000000096E-3</v>
      </c>
      <c r="NG27">
        <v>6.00396099999997E-3</v>
      </c>
      <c r="NH27">
        <v>6.1527040000000002E-3</v>
      </c>
      <c r="NI27">
        <v>6.2189700000000103E-3</v>
      </c>
      <c r="NJ27">
        <v>6.26814299999997E-3</v>
      </c>
      <c r="NK27">
        <v>6.3551820000000104E-3</v>
      </c>
      <c r="NL27">
        <v>6.45537699999998E-3</v>
      </c>
      <c r="NM27">
        <v>6.4700390000000099E-3</v>
      </c>
      <c r="NN27">
        <v>6.4778179999999902E-3</v>
      </c>
      <c r="NO27">
        <v>6.6342650000000003E-3</v>
      </c>
      <c r="NP27">
        <v>6.6882669999999899E-3</v>
      </c>
      <c r="NQ27">
        <v>6.7383649999999901E-3</v>
      </c>
      <c r="NR27">
        <v>6.8318390000000001E-3</v>
      </c>
      <c r="NS27">
        <v>6.8203960000000003E-3</v>
      </c>
      <c r="NT27">
        <v>6.78124999999998E-3</v>
      </c>
      <c r="NU27">
        <v>6.7237770000000098E-3</v>
      </c>
      <c r="NV27">
        <v>6.6961049999999999E-3</v>
      </c>
      <c r="NW27">
        <v>6.6537999999999797E-3</v>
      </c>
      <c r="NX27">
        <v>6.6112879999999903E-3</v>
      </c>
      <c r="NY27">
        <v>6.416321E-3</v>
      </c>
      <c r="NZ27">
        <v>6.2749980000000299E-3</v>
      </c>
      <c r="OA27">
        <v>6.1479809999999604E-3</v>
      </c>
      <c r="OB27">
        <v>6.06256700000001E-3</v>
      </c>
      <c r="OC27">
        <v>5.8168169999999698E-3</v>
      </c>
      <c r="OD27">
        <v>5.6237880000000098E-3</v>
      </c>
      <c r="OE27">
        <v>5.4037570000000004E-3</v>
      </c>
      <c r="OF27">
        <v>5.2020549999999798E-3</v>
      </c>
      <c r="OG27">
        <v>5.0445499999999801E-3</v>
      </c>
      <c r="OH27">
        <v>4.8705930000000298E-3</v>
      </c>
      <c r="OI27">
        <v>4.5270029999999696E-3</v>
      </c>
      <c r="OJ27">
        <v>4.3407970000000004E-3</v>
      </c>
      <c r="OK27">
        <v>4.1724450000000203E-3</v>
      </c>
      <c r="OL27">
        <v>4.0501049999999697E-3</v>
      </c>
      <c r="OM27">
        <v>3.8280789999999799E-3</v>
      </c>
      <c r="ON27">
        <v>3.5887059999999901E-3</v>
      </c>
      <c r="OO27">
        <v>3.16929800000004E-3</v>
      </c>
      <c r="OP27">
        <v>2.98181199999997E-3</v>
      </c>
      <c r="OQ27">
        <v>2.80326600000002E-3</v>
      </c>
      <c r="OR27">
        <v>2.5743839999999799E-3</v>
      </c>
      <c r="OS27">
        <v>2.4266549999999998E-3</v>
      </c>
      <c r="OT27">
        <v>2.2856889999999701E-3</v>
      </c>
      <c r="OU27">
        <v>2.1381370000000399E-3</v>
      </c>
      <c r="OV27">
        <v>1.91822699999999E-3</v>
      </c>
      <c r="OW27">
        <v>1.7368199999999701E-3</v>
      </c>
      <c r="OX27">
        <v>1.6107559999999901E-3</v>
      </c>
      <c r="OY27">
        <v>1.5490650000000101E-3</v>
      </c>
      <c r="OZ27">
        <v>1.348346E-3</v>
      </c>
      <c r="PA27">
        <v>1.2216870000000199E-3</v>
      </c>
      <c r="PB27">
        <v>1.09383399999996E-3</v>
      </c>
      <c r="PC27" s="18">
        <v>9.8624899999999395E-4</v>
      </c>
      <c r="PD27" s="18">
        <v>8.9082100000004096E-4</v>
      </c>
      <c r="PE27" s="18">
        <v>7.9253299999998395E-4</v>
      </c>
      <c r="PF27" s="18">
        <v>6.9504999999997399E-4</v>
      </c>
      <c r="PG27" s="18">
        <v>6.9639100000001798E-4</v>
      </c>
      <c r="PH27" s="18">
        <v>6.6596200000001895E-4</v>
      </c>
      <c r="PI27" s="18">
        <v>5.1853099999998799E-4</v>
      </c>
      <c r="PJ27" s="18">
        <v>4.9933800000001496E-4</v>
      </c>
      <c r="PK27" s="18">
        <v>4.7406499999996798E-4</v>
      </c>
      <c r="PL27" s="18">
        <v>4.32969000000005E-4</v>
      </c>
      <c r="PM27" s="18">
        <v>2.4363399999999201E-4</v>
      </c>
      <c r="PN27" s="18">
        <v>2.6848900000003801E-4</v>
      </c>
      <c r="PO27" s="18">
        <v>3.2120899999998898E-4</v>
      </c>
      <c r="PP27" s="18">
        <v>1.6233300000001401E-4</v>
      </c>
      <c r="PQ27" s="18">
        <v>1.5741599999996499E-4</v>
      </c>
      <c r="PR27" s="18">
        <v>1.45435999999998E-4</v>
      </c>
      <c r="PS27" s="18">
        <v>1.0299600000002099E-4</v>
      </c>
      <c r="PT27" s="18">
        <v>2.1487500000000299E-4</v>
      </c>
      <c r="PU27" s="18">
        <v>2.25245999999956E-4</v>
      </c>
      <c r="PV27" s="18">
        <v>1.6295900000001801E-4</v>
      </c>
      <c r="PW27" s="18">
        <v>-3.5970999999968001E-5</v>
      </c>
      <c r="PX27" s="18">
        <v>-5.8410000000064202E-6</v>
      </c>
      <c r="PY27" s="18">
        <v>5.88589999999666E-5</v>
      </c>
      <c r="PZ27" s="18">
        <v>3.7044000000041599E-5</v>
      </c>
      <c r="QA27" s="18">
        <v>6.4432999999974804E-5</v>
      </c>
      <c r="QB27" s="18">
        <v>7.2389999999977696E-5</v>
      </c>
      <c r="QC27" s="18">
        <v>2.5839000000027401E-5</v>
      </c>
      <c r="QD27" s="18">
        <v>4.3897999999986602E-5</v>
      </c>
      <c r="QE27" s="18">
        <v>5.4806999999989997E-5</v>
      </c>
      <c r="QF27" s="18">
        <v>6.5058000000006694E-5</v>
      </c>
      <c r="QG27" s="18">
        <v>-1.46000000000867E-6</v>
      </c>
      <c r="QH27" s="18">
        <v>1.8298999999999399E-5</v>
      </c>
      <c r="QI27" s="18">
        <v>4.38980000000421E-5</v>
      </c>
      <c r="QJ27" s="18">
        <v>-7.8736999999995394E-5</v>
      </c>
      <c r="QK27" s="18">
        <v>5.9299999999873301E-6</v>
      </c>
      <c r="QL27" s="18">
        <v>6.5804000000002598E-5</v>
      </c>
      <c r="QM27" s="18">
        <v>9.6260999999986304E-5</v>
      </c>
      <c r="QN27" s="18">
        <v>-2.6136000000009899E-5</v>
      </c>
      <c r="QO27" s="18">
        <v>-3.6179999999996703E-5</v>
      </c>
      <c r="QP27" s="18">
        <v>1.7433999999982801E-5</v>
      </c>
      <c r="QQ27" s="18">
        <v>-5.5789999999999999E-5</v>
      </c>
      <c r="QR27" s="18">
        <v>-6.1690999999974795E-5</v>
      </c>
      <c r="QS27" s="18">
        <v>-5.9843000000003798E-5</v>
      </c>
      <c r="QT27" s="18">
        <v>-4.6908999999983799E-5</v>
      </c>
      <c r="QU27" s="18">
        <v>8.4103000000001997E-5</v>
      </c>
      <c r="QV27" s="18">
        <v>1.19625999999983E-4</v>
      </c>
      <c r="QW27" s="18">
        <v>-1.9431000000014099E-5</v>
      </c>
      <c r="QX27" s="18">
        <v>-2.11599999999645E-5</v>
      </c>
      <c r="QY27" s="18">
        <v>-1.7136000000028599E-5</v>
      </c>
      <c r="QZ27" s="18">
        <v>-9.3279999999751306E-6</v>
      </c>
      <c r="RA27" s="18">
        <v>2.5867999999984401E-5</v>
      </c>
      <c r="RB27" s="18">
        <v>3.1948000000003801E-5</v>
      </c>
      <c r="RC27" s="18">
        <v>3.0487999999995101E-5</v>
      </c>
      <c r="RD27" s="18">
        <v>-1.65699999999935E-5</v>
      </c>
      <c r="RE27" s="18">
        <v>2.6285999999986399E-5</v>
      </c>
      <c r="RF27" s="18">
        <v>-1.81799999998677E-6</v>
      </c>
      <c r="RG27" s="18">
        <v>-1.4647900000003199E-4</v>
      </c>
      <c r="RH27" s="18">
        <v>1.4663000000025801E-5</v>
      </c>
      <c r="RI27" s="18">
        <v>5.3495000000014503E-5</v>
      </c>
      <c r="RJ27" s="18">
        <v>6.2167999999973496E-5</v>
      </c>
      <c r="RK27" s="18">
        <v>-5.3554999999982901E-5</v>
      </c>
      <c r="RL27" s="18">
        <v>-1.58339999999979E-4</v>
      </c>
      <c r="RM27" s="18">
        <v>-2.0268500000003499E-4</v>
      </c>
      <c r="RN27" s="18">
        <v>1.37090000000283E-5</v>
      </c>
      <c r="RO27" s="18">
        <v>1.4242500000000101E-4</v>
      </c>
      <c r="RP27" s="18">
        <v>1.7064799999999501E-4</v>
      </c>
      <c r="RQ27" s="18">
        <v>1.2040199999996301E-4</v>
      </c>
      <c r="RR27" s="18">
        <v>-7.8469999999997099E-5</v>
      </c>
      <c r="RS27" s="18">
        <v>-1.23023999999971E-4</v>
      </c>
      <c r="RT27" s="18">
        <v>-1.41621000000036E-4</v>
      </c>
      <c r="RU27" s="18">
        <v>-8.7647999999995702E-5</v>
      </c>
      <c r="RV27" s="18">
        <v>2.9056999999999E-5</v>
      </c>
      <c r="RW27" s="18">
        <v>8.5533000000026504E-5</v>
      </c>
      <c r="RX27" s="18">
        <v>2.31259999999844E-5</v>
      </c>
      <c r="RY27" s="18">
        <v>-9.3936999999988296E-5</v>
      </c>
      <c r="RZ27" s="18">
        <v>-4.48519999999841E-5</v>
      </c>
      <c r="SA27" s="18">
        <v>1.00999999999962E-4</v>
      </c>
      <c r="SB27" s="18">
        <v>7.5638000000044503E-5</v>
      </c>
      <c r="SC27" s="18">
        <v>1.3589999999952201E-5</v>
      </c>
      <c r="SD27" s="18">
        <v>-3.7967999999999302E-5</v>
      </c>
      <c r="SE27" s="18">
        <v>-4.8579999999964703E-6</v>
      </c>
      <c r="SF27" s="18">
        <v>-5.0543999999985698E-5</v>
      </c>
      <c r="SG27" s="18">
        <v>-3.8146999999988303E-5</v>
      </c>
      <c r="SH27" s="18">
        <v>5.2243000000007299E-5</v>
      </c>
      <c r="SI27" s="18">
        <v>-5.4091000000033801E-5</v>
      </c>
      <c r="SJ27" s="18">
        <v>-1.6389999999977201E-6</v>
      </c>
      <c r="SK27" s="18">
        <v>8.7142000000039994E-5</v>
      </c>
      <c r="SL27" s="18">
        <v>-1.08421000000025E-4</v>
      </c>
      <c r="SM27" s="18">
        <v>-1.51099999999848E-5</v>
      </c>
      <c r="SN27" s="18">
        <v>5.4449000000011899E-5</v>
      </c>
      <c r="SO27" s="18">
        <v>8.6187999999986999E-5</v>
      </c>
      <c r="SP27" s="18">
        <v>1.44719999999987E-4</v>
      </c>
      <c r="SQ27" s="18">
        <v>4.4107999999987103E-5</v>
      </c>
      <c r="SR27" s="18">
        <v>-1.7541700000001101E-4</v>
      </c>
      <c r="SS27" s="18">
        <v>1.6481000000012601E-5</v>
      </c>
      <c r="ST27" s="18">
        <v>-3.5644000000001301E-5</v>
      </c>
      <c r="SU27" s="18">
        <v>-6.9408999999964695E-5</v>
      </c>
      <c r="SV27" s="18">
        <v>1.4629899999996001E-4</v>
      </c>
      <c r="SW27" s="18">
        <v>4.3571000000019997E-5</v>
      </c>
      <c r="SX27" s="18">
        <v>9.4085999999993203E-5</v>
      </c>
      <c r="SY27" s="18">
        <v>3.4585599999997698E-4</v>
      </c>
      <c r="SZ27" s="18">
        <v>2.42502000000033E-4</v>
      </c>
      <c r="TA27" s="18">
        <v>1.6519399999997901E-4</v>
      </c>
      <c r="TB27" s="18">
        <v>8.5562000000038996E-5</v>
      </c>
      <c r="TC27" s="18">
        <v>2.2441999999955801E-5</v>
      </c>
      <c r="TD27" s="18">
        <v>4.0114000000035503E-5</v>
      </c>
      <c r="TE27" s="18">
        <v>3.4301999999985998E-5</v>
      </c>
      <c r="TF27" s="18">
        <v>-2.75080000000094E-5</v>
      </c>
      <c r="TG27" s="18">
        <v>-1.5109699999998801E-4</v>
      </c>
      <c r="TH27" s="18">
        <v>-2.06590000000006E-4</v>
      </c>
      <c r="TI27" s="18">
        <v>-2.4554100000001502E-4</v>
      </c>
      <c r="TJ27" s="18">
        <v>-2.2536600000000399E-4</v>
      </c>
      <c r="TK27" s="18">
        <v>-2.5269299999996998E-4</v>
      </c>
      <c r="TL27" s="18">
        <v>-2.15084000000032E-4</v>
      </c>
      <c r="TM27" s="18">
        <v>1.2347100000004101E-4</v>
      </c>
      <c r="TN27" s="18">
        <v>2.23219999999635E-5</v>
      </c>
      <c r="TO27" s="18">
        <v>-5.4539999999603197E-6</v>
      </c>
      <c r="TP27" s="18">
        <v>1.08480000000077E-5</v>
      </c>
      <c r="TQ27" s="18">
        <v>-2.81330000000412E-5</v>
      </c>
      <c r="TR27" s="18">
        <v>-9.16119999999631E-5</v>
      </c>
      <c r="TS27" s="18">
        <v>-1.41919000000045E-4</v>
      </c>
      <c r="TT27" s="18">
        <v>-6.6309999999958306E-5</v>
      </c>
      <c r="TU27" s="18">
        <v>-1.69870000000238E-5</v>
      </c>
      <c r="TV27" s="18">
        <v>4.5000000000183697E-6</v>
      </c>
      <c r="TW27" s="18">
        <v>2.2650000000012899E-6</v>
      </c>
      <c r="TX27" s="18">
        <v>-1.43021999999992E-4</v>
      </c>
      <c r="TY27" s="18">
        <v>-1.19328000000029E-4</v>
      </c>
      <c r="TZ27" s="18">
        <v>-5.4180999999986402E-5</v>
      </c>
      <c r="UA27" s="18">
        <v>1.5375000000000799E-4</v>
      </c>
      <c r="UB27" s="18">
        <v>5.0932999999975201E-5</v>
      </c>
      <c r="UC27" s="18">
        <v>6.9430000000370004E-6</v>
      </c>
      <c r="UD27" s="18">
        <v>4.7206999999993499E-5</v>
      </c>
      <c r="UE27" s="18">
        <v>-1.6096200000004199E-4</v>
      </c>
      <c r="UF27" s="18">
        <v>-9.8973000000002198E-5</v>
      </c>
      <c r="UG27" s="18">
        <v>4.1633000000040799E-5</v>
      </c>
      <c r="UH27" s="18">
        <v>-3.8652999999999598E-5</v>
      </c>
      <c r="UI27" s="18">
        <v>-1.5289000000029401E-5</v>
      </c>
      <c r="UJ27" s="18">
        <v>-8.4340000000016001E-6</v>
      </c>
      <c r="UK27" s="18">
        <v>-3.9369000000011298E-5</v>
      </c>
      <c r="UL27" s="18">
        <v>-4.3778999999965999E-5</v>
      </c>
      <c r="UM27" s="18">
        <v>2.0800000000153999E-7</v>
      </c>
      <c r="UN27" s="18">
        <v>6.9857000000006497E-5</v>
      </c>
      <c r="UO27" s="18">
        <v>-3.6746000000031899E-5</v>
      </c>
      <c r="UP27" s="18">
        <v>-1.73181999999993E-4</v>
      </c>
      <c r="UQ27" s="18">
        <v>-2.10315000000016E-4</v>
      </c>
      <c r="UR27" s="18">
        <v>5.6178000000017798E-5</v>
      </c>
      <c r="US27" s="18">
        <v>-1.02967000000009E-4</v>
      </c>
      <c r="UT27" s="18">
        <v>-1.14083999999958E-4</v>
      </c>
      <c r="UU27" s="18">
        <v>-5.6445000000015998E-5</v>
      </c>
      <c r="UV27" s="18">
        <v>2.2350000000170802E-6</v>
      </c>
      <c r="UW27" s="18">
        <v>-6.9112000000037796E-5</v>
      </c>
      <c r="UX27" s="18">
        <v>-1.0415899999999199E-4</v>
      </c>
      <c r="UY27" s="18">
        <v>-1.7580000000183501E-6</v>
      </c>
      <c r="UZ27" s="18">
        <v>-4.3332999999978702E-5</v>
      </c>
      <c r="VA27" s="18">
        <v>-5.5073999999988299E-5</v>
      </c>
      <c r="VB27" s="18">
        <v>-5.31080000000239E-5</v>
      </c>
      <c r="VC27" s="18">
        <v>-1.4290200000000001E-4</v>
      </c>
      <c r="VD27" s="18">
        <v>-6.9826999999966695E-5</v>
      </c>
      <c r="VE27" s="18">
        <v>1.4155999999987399E-5</v>
      </c>
      <c r="VF27" s="18">
        <v>1.37000999999969E-4</v>
      </c>
      <c r="VG27" s="18">
        <v>-3.5344999999964399E-5</v>
      </c>
      <c r="VH27" s="18">
        <v>-1.51783000000016E-4</v>
      </c>
      <c r="VI27" s="18">
        <v>-2.6240999999999E-4</v>
      </c>
      <c r="VJ27" s="18">
        <v>-2.5764100000003E-4</v>
      </c>
      <c r="VK27" s="18">
        <v>-9.1373999999977404E-5</v>
      </c>
      <c r="VL27" s="18">
        <v>4.3422000000015103E-5</v>
      </c>
      <c r="VM27" s="18">
        <v>6.4640999999976398E-5</v>
      </c>
      <c r="VN27" s="18">
        <v>-5.0961999999987699E-5</v>
      </c>
      <c r="VO27" s="18">
        <v>-1.4626899999997599E-4</v>
      </c>
      <c r="VP27" s="18">
        <v>-2.50042000000005E-4</v>
      </c>
      <c r="VQ27" s="18">
        <v>9.5669999999881094E-6</v>
      </c>
      <c r="VR27" s="18">
        <v>-2.24120000000271E-5</v>
      </c>
      <c r="VS27" s="18">
        <v>-2.2678999999969901E-5</v>
      </c>
      <c r="VT27" s="18">
        <v>1.1369599999999601E-4</v>
      </c>
      <c r="VU27" s="18">
        <v>-1.9845400000001399E-4</v>
      </c>
      <c r="VV27" s="18">
        <v>-2.3305400000001001E-4</v>
      </c>
      <c r="VW27" s="18">
        <v>-1.45822999999989E-4</v>
      </c>
      <c r="VX27" s="18">
        <v>-7.7366999999994802E-5</v>
      </c>
      <c r="VY27" s="18">
        <v>1.35900000000077E-5</v>
      </c>
      <c r="VZ27" s="18">
        <v>-3.2693000000028E-5</v>
      </c>
      <c r="WA27" s="18">
        <v>-4.7051900000000198E-4</v>
      </c>
      <c r="WB27" s="18">
        <v>-1.28864999999978E-4</v>
      </c>
      <c r="WC27" s="18">
        <v>-1.0258000000001799E-4</v>
      </c>
      <c r="WD27" s="18">
        <v>-1.8313499999999999E-4</v>
      </c>
      <c r="WE27" s="18">
        <v>-1.1515699999997599E-4</v>
      </c>
      <c r="WF27" s="18">
        <v>-5.0245999999975998E-5</v>
      </c>
      <c r="WG27" s="18">
        <v>-1.03712000000033E-4</v>
      </c>
      <c r="WH27" s="18">
        <v>-4.1335900000000198E-4</v>
      </c>
      <c r="WI27" s="18">
        <v>-2.0652999999998199E-4</v>
      </c>
      <c r="WJ27" s="18">
        <v>-5.5968000000017303E-5</v>
      </c>
      <c r="WK27" s="18">
        <v>5.7518000000034099E-5</v>
      </c>
      <c r="WL27" s="18">
        <v>-3.73363000000015E-4</v>
      </c>
      <c r="WM27" s="18">
        <v>-3.81618999999999E-4</v>
      </c>
      <c r="WN27" s="18">
        <v>-3.9738399999999998E-4</v>
      </c>
      <c r="WO27" s="18">
        <v>-4.2545799999998897E-4</v>
      </c>
      <c r="WP27" s="18">
        <v>2.7059999999967601E-5</v>
      </c>
      <c r="WQ27" s="18">
        <v>-1.6069399999996101E-4</v>
      </c>
      <c r="WR27" s="18">
        <v>-4.2602400000002401E-4</v>
      </c>
      <c r="WS27" s="18">
        <v>-4.9042700000001495E-4</v>
      </c>
      <c r="WT27" s="18">
        <v>-3.4970099999998E-4</v>
      </c>
      <c r="WU27" s="18">
        <v>-2.7331699999999498E-4</v>
      </c>
      <c r="WV27" s="18">
        <v>-2.29954000000032E-4</v>
      </c>
      <c r="WW27" s="18">
        <v>-2.1365299999998001E-4</v>
      </c>
      <c r="WX27" s="18">
        <v>-1.49161000000008E-4</v>
      </c>
      <c r="WY27" s="18">
        <v>-1.5300499999998301E-4</v>
      </c>
      <c r="WZ27" s="18">
        <v>-4.4211700000001898E-4</v>
      </c>
      <c r="XA27" s="18">
        <v>-1.22576999999957E-4</v>
      </c>
      <c r="XB27" s="18">
        <v>-7.8738000000022596E-5</v>
      </c>
      <c r="XC27" s="18">
        <v>-1.5389900000001199E-4</v>
      </c>
      <c r="XD27" s="18">
        <v>1.6742899999999599E-4</v>
      </c>
      <c r="XE27" s="18">
        <v>5.2750000000267801E-6</v>
      </c>
      <c r="XF27" s="18">
        <v>-7.9064999999989201E-5</v>
      </c>
      <c r="XG27" s="18">
        <v>-2.03850000000116E-5</v>
      </c>
      <c r="XH27" s="18">
        <v>-1.8447700000001599E-4</v>
      </c>
      <c r="XI27" s="18">
        <v>-6.4909000000001801E-5</v>
      </c>
      <c r="XJ27" s="18">
        <v>9.2297999999990598E-5</v>
      </c>
      <c r="XK27" s="18">
        <v>-1.1441099999998E-4</v>
      </c>
      <c r="XL27" s="18">
        <v>1.03919999999979E-4</v>
      </c>
      <c r="XM27" s="18">
        <v>1.8269000000015102E-5</v>
      </c>
      <c r="XN27" s="18">
        <v>-3.8665500000001297E-4</v>
      </c>
      <c r="XO27" s="18">
        <v>6.8575000000015097E-5</v>
      </c>
      <c r="XP27" s="18">
        <v>4.1186999999997998E-5</v>
      </c>
      <c r="XQ27" s="18">
        <v>3.64179999999825E-5</v>
      </c>
      <c r="XR27" s="18">
        <v>2.6369100000001001E-4</v>
      </c>
      <c r="XS27" s="18">
        <v>4.7744000000016198E-5</v>
      </c>
      <c r="XT27" s="18">
        <v>-8.1688999999995904E-5</v>
      </c>
      <c r="XU27" s="18">
        <v>-1.7896300000003101E-4</v>
      </c>
      <c r="XV27" s="18">
        <v>1.16140000000042E-4</v>
      </c>
      <c r="XW27" s="18">
        <v>7.9869999999870793E-6</v>
      </c>
      <c r="XX27" s="18">
        <v>1.4245999999995499E-5</v>
      </c>
      <c r="XY27" s="18">
        <v>2.0134399999999201E-4</v>
      </c>
      <c r="XZ27" s="18">
        <v>2.6333299999997602E-4</v>
      </c>
      <c r="YA27" s="18">
        <v>1.52201000000018E-4</v>
      </c>
      <c r="YB27" s="18">
        <v>-2.2053999999993501E-5</v>
      </c>
      <c r="YC27" s="18">
        <v>-3.9443399999999901E-4</v>
      </c>
      <c r="YD27" s="18">
        <v>-1.2509999999799001E-6</v>
      </c>
      <c r="YE27" s="18">
        <v>1.21980999999993E-4</v>
      </c>
      <c r="YF27" s="18">
        <v>1.09850999999994E-4</v>
      </c>
      <c r="YG27" s="18">
        <v>2.5969700000000301E-4</v>
      </c>
      <c r="YH27" s="18">
        <v>2.25872000000015E-4</v>
      </c>
      <c r="YI27" s="18">
        <v>8.26719999999503E-5</v>
      </c>
      <c r="YJ27" s="18">
        <v>-2.9414899999996499E-4</v>
      </c>
      <c r="YK27" s="18">
        <v>1.38788999999972E-4</v>
      </c>
      <c r="YL27" s="18">
        <v>2.5019100000001001E-4</v>
      </c>
      <c r="YM27" s="18">
        <v>2.8502899999999199E-4</v>
      </c>
      <c r="YN27" s="18">
        <v>1.7029099999998901E-4</v>
      </c>
      <c r="YO27" s="18">
        <v>4.4867499999989799E-5</v>
      </c>
      <c r="YP27" s="18">
        <v>-7.6842706288993105E-5</v>
      </c>
      <c r="YQ27" s="18">
        <v>-5.5862537436002197E-5</v>
      </c>
      <c r="YR27" s="18">
        <v>-2.1207198051265101E-5</v>
      </c>
      <c r="YS27" s="18">
        <v>-1.35607020284589E-5</v>
      </c>
      <c r="YT27" s="18">
        <v>2.4260931548980501E-4</v>
      </c>
      <c r="YU27" s="18">
        <v>2.90000229774878E-4</v>
      </c>
      <c r="YV27" s="18">
        <v>1.00350721257691E-5</v>
      </c>
      <c r="YW27" s="18">
        <v>2.8883265104029299E-5</v>
      </c>
      <c r="YX27" s="18">
        <v>-2.5585618303791599E-5</v>
      </c>
      <c r="YY27" s="18">
        <v>-3.7440739632577102E-5</v>
      </c>
      <c r="YZ27" s="18">
        <v>4.41218846105595E-5</v>
      </c>
      <c r="ZA27" s="18">
        <v>6.9644545237501598E-6</v>
      </c>
      <c r="ZB27" s="18">
        <v>1.29208230948141E-4</v>
      </c>
      <c r="ZC27" s="18">
        <v>2.4584972803842699E-4</v>
      </c>
      <c r="ZD27" s="18">
        <v>1.56414532478332E-4</v>
      </c>
      <c r="ZE27" s="18">
        <v>3.00765992513607E-5</v>
      </c>
      <c r="ZF27" s="18">
        <v>1.9218307805823799E-5</v>
      </c>
      <c r="ZG27" s="18">
        <v>-1.01404785392167E-4</v>
      </c>
      <c r="ZH27" s="18">
        <v>-8.3324485290359104E-5</v>
      </c>
      <c r="ZI27" s="18">
        <v>1.9425305016007501E-4</v>
      </c>
      <c r="ZJ27" s="18">
        <v>1.4987456532111699E-4</v>
      </c>
      <c r="ZK27" s="18">
        <v>7.3971454663645993E-5</v>
      </c>
      <c r="ZL27" s="18">
        <v>-9.6372940766031799E-6</v>
      </c>
      <c r="ZM27" s="18">
        <v>-5.4724529732097502E-5</v>
      </c>
      <c r="ZN27" s="18">
        <v>1.76256693627363E-4</v>
      </c>
      <c r="ZO27" s="18">
        <v>1.2608037909450599E-4</v>
      </c>
      <c r="ZP27" s="18">
        <v>-3.6530715031068898E-5</v>
      </c>
      <c r="ZQ27" s="18">
        <v>5.1143573386036501E-5</v>
      </c>
      <c r="ZR27" s="18">
        <v>5.60609495084407E-5</v>
      </c>
      <c r="ZS27" s="18">
        <v>1.30484554760057E-5</v>
      </c>
      <c r="ZT27" s="18">
        <v>4.3126008631599802E-5</v>
      </c>
      <c r="ZU27" s="18">
        <v>6.1605040686696298E-5</v>
      </c>
      <c r="ZV27" s="18">
        <v>1.3901245825897999E-5</v>
      </c>
      <c r="ZW27" s="18">
        <v>7.0445824760900696E-5</v>
      </c>
      <c r="ZX27" s="18">
        <v>9.1085449816508097E-5</v>
      </c>
      <c r="ZY27" s="18">
        <v>1.0288333689362201E-4</v>
      </c>
      <c r="ZZ27" s="18">
        <v>-6.9934532112736399E-5</v>
      </c>
      <c r="AAA27" s="18">
        <v>-3.1302652312498099E-4</v>
      </c>
      <c r="AAB27" s="18">
        <v>-9.4780874665800695E-5</v>
      </c>
      <c r="AAC27" s="18">
        <v>1.9914180915664399E-4</v>
      </c>
      <c r="AAD27" s="18">
        <v>1.00466143664823E-4</v>
      </c>
      <c r="AAE27" s="18">
        <v>-7.39275750671897E-7</v>
      </c>
      <c r="AAF27" s="18">
        <v>-2.7120450152739999E-5</v>
      </c>
      <c r="AAG27" s="18">
        <v>-8.4897473273670698E-8</v>
      </c>
      <c r="AAH27" s="18">
        <v>6.4475338407754505E-5</v>
      </c>
      <c r="AAI27" s="18">
        <v>1.6551096287675799E-4</v>
      </c>
      <c r="AAJ27" s="18">
        <v>1.05186061619022E-4</v>
      </c>
      <c r="AAK27" s="18">
        <v>-3.7696385956742497E-5</v>
      </c>
      <c r="AAL27" s="18">
        <v>-4.2926642654927899E-5</v>
      </c>
      <c r="AAM27" s="18">
        <v>-7.9287562739393998E-5</v>
      </c>
      <c r="AAN27" s="18">
        <v>-6.6835297384937306E-5</v>
      </c>
      <c r="AAO27" s="18">
        <v>1.23091797253893E-5</v>
      </c>
      <c r="AAP27" s="18">
        <v>1.12292647867717E-4</v>
      </c>
      <c r="AAQ27" s="18">
        <v>1.04986695642406E-4</v>
      </c>
      <c r="AAR27" s="18">
        <v>-6.9706549010228799E-5</v>
      </c>
      <c r="AAS27" s="18">
        <v>-6.4362777712934001E-5</v>
      </c>
      <c r="AAT27" s="18">
        <v>2.96797751064836E-5</v>
      </c>
      <c r="AAU27" s="18">
        <v>-1.3759114100897399E-5</v>
      </c>
      <c r="AAV27" s="18">
        <v>-1.2898024784563299E-4</v>
      </c>
      <c r="AAW27" s="18">
        <v>-9.1711210968070599E-5</v>
      </c>
      <c r="AAX27" s="18">
        <v>1.13600450518336E-4</v>
      </c>
      <c r="AAY27" s="18">
        <v>1.06067469094695E-4</v>
      </c>
      <c r="AAZ27" s="18">
        <v>-3.2976468002376901E-6</v>
      </c>
      <c r="ABA27" s="18">
        <v>-3.5194295254670202E-5</v>
      </c>
      <c r="ABB27" s="18">
        <v>-8.9152839918449302E-5</v>
      </c>
      <c r="ABC27" s="18">
        <v>-5.6287978706770397E-5</v>
      </c>
      <c r="ABD27" s="18">
        <v>4.1790542759101401E-6</v>
      </c>
      <c r="ABE27" s="18">
        <v>-6.5215568062715294E-5</v>
      </c>
      <c r="ABF27" s="18">
        <v>-1.36314817196891E-4</v>
      </c>
      <c r="ABG27" s="18">
        <v>-1.20764271018758E-4</v>
      </c>
      <c r="ABH27" s="18">
        <v>-7.9827472513449503E-5</v>
      </c>
      <c r="ABI27" s="18">
        <v>8.2357226437179606E-5</v>
      </c>
      <c r="ABJ27" s="18">
        <v>9.8533533766875697E-5</v>
      </c>
      <c r="ABK27" s="18">
        <v>2.6808523481081001E-5</v>
      </c>
      <c r="ABL27" s="18">
        <v>-2.6495642905355302E-5</v>
      </c>
      <c r="ABM27" s="18">
        <v>-3.2709947170578199E-4</v>
      </c>
      <c r="ABN27" s="18">
        <v>-3.4267768110562898E-4</v>
      </c>
      <c r="ABO27" s="18">
        <v>1.7142421497823299E-4</v>
      </c>
      <c r="ABP27" s="18">
        <v>2.91563678749606E-4</v>
      </c>
      <c r="ABQ27" s="18">
        <v>-3.1982499831883998E-5</v>
      </c>
      <c r="ABR27" s="18">
        <v>-2.10626815657977E-4</v>
      </c>
      <c r="ABS27" s="18">
        <v>-1.87685419781202E-4</v>
      </c>
      <c r="ABT27" s="18">
        <v>-1.7608689868070499E-4</v>
      </c>
      <c r="ABU27" s="18">
        <v>-1.0356537839262201E-4</v>
      </c>
      <c r="ABV27" s="18">
        <v>5.9615196537021701E-5</v>
      </c>
      <c r="ABW27" s="18">
        <v>-2.9571030028541202E-6</v>
      </c>
      <c r="ABX27" s="18">
        <v>-2.41244278587571E-4</v>
      </c>
      <c r="ABY27" s="18">
        <v>-2.20236446512978E-4</v>
      </c>
      <c r="ABZ27" s="18">
        <v>-9.9556119063315393E-5</v>
      </c>
      <c r="ACA27" s="18">
        <v>-8.1732419189739502E-5</v>
      </c>
      <c r="ACB27" s="18">
        <v>-1.64882340012995E-5</v>
      </c>
      <c r="ACC27" s="18">
        <v>-1.92469249316595E-5</v>
      </c>
      <c r="ACD27" s="18">
        <v>-2.0670340770612101E-4</v>
      </c>
      <c r="ACE27" s="18">
        <v>-1.9715196500702501E-4</v>
      </c>
      <c r="ACF27" s="18">
        <v>-2.4306432779064299E-5</v>
      </c>
      <c r="ACG27" s="18">
        <v>-3.7809900555851797E-5</v>
      </c>
      <c r="ACH27" s="18">
        <v>-1.3480860247383399E-4</v>
      </c>
      <c r="ACI27" s="18">
        <v>-1.06408012892078E-4</v>
      </c>
      <c r="ACJ27" s="18">
        <v>-9.6088677316419306E-5</v>
      </c>
      <c r="ACK27" s="18">
        <v>-1.23010715396776E-4</v>
      </c>
      <c r="ACL27" s="18">
        <v>-7.95994894109974E-5</v>
      </c>
      <c r="ACM27" s="18">
        <v>-1.16983948696081E-4</v>
      </c>
      <c r="ACN27" s="18">
        <v>-1.71282083253232E-4</v>
      </c>
      <c r="ACO27" s="18">
        <v>-1.8208504825550901E-4</v>
      </c>
      <c r="ACP27" s="18">
        <v>-1.4706054794749699E-4</v>
      </c>
      <c r="ACQ27" s="18">
        <v>-1.1544816294301001E-4</v>
      </c>
      <c r="ACR27" s="18">
        <v>-1.4578231632683599E-4</v>
      </c>
      <c r="ACS27" s="18">
        <v>-1.10984845217154E-4</v>
      </c>
      <c r="ACT27" s="18">
        <v>-8.6934058762255795E-5</v>
      </c>
      <c r="ACU27" s="18">
        <v>-1.5826224490300599E-4</v>
      </c>
      <c r="ACV27" s="18">
        <v>-1.8074862847905401E-4</v>
      </c>
      <c r="ACW27" s="18">
        <v>-1.3313068499576299E-4</v>
      </c>
      <c r="ACX27" s="18">
        <v>-5.3304166386491902E-5</v>
      </c>
      <c r="ACY27" s="18">
        <v>-3.3289348578324699E-5</v>
      </c>
      <c r="ACZ27" s="18">
        <v>-1.77166718228816E-4</v>
      </c>
      <c r="ADA27" s="18">
        <v>-2.4985898736779001E-4</v>
      </c>
      <c r="ADB27" s="18">
        <v>-1.4589487702176799E-4</v>
      </c>
      <c r="ADC27" s="18">
        <v>-8.6707029563981493E-5</v>
      </c>
      <c r="ADD27" s="18">
        <v>-9.0175425214944401E-5</v>
      </c>
      <c r="ADE27" s="18">
        <v>-1.21845044471102E-4</v>
      </c>
      <c r="ADF27" s="18">
        <v>-3.6289091098623501E-4</v>
      </c>
      <c r="ADG27" s="18">
        <v>-3.6672846756047301E-4</v>
      </c>
      <c r="ADH27" s="18">
        <v>-2.08949852084139E-4</v>
      </c>
      <c r="ADI27" s="18">
        <v>-1.7932731122932699E-4</v>
      </c>
      <c r="ADJ27" s="18">
        <v>-1.85069814479965E-4</v>
      </c>
      <c r="ADK27" s="18">
        <v>-2.1156545738532001E-4</v>
      </c>
      <c r="ADL27" s="18">
        <v>-4.0959882986796298E-4</v>
      </c>
      <c r="ADM27" s="18">
        <v>-4.8715124087766998E-4</v>
      </c>
      <c r="ADN27" s="18">
        <v>-4.0672757824267099E-4</v>
      </c>
      <c r="ADO27" s="18">
        <v>-3.6510778433418401E-4</v>
      </c>
      <c r="ADP27" s="18">
        <v>-3.9313921299261002E-4</v>
      </c>
      <c r="ADQ27" s="18">
        <v>-4.1826886509144202E-4</v>
      </c>
      <c r="ADR27" s="18">
        <v>-4.5750103680120002E-4</v>
      </c>
      <c r="ADS27" s="18">
        <v>-6.3054593500588797E-4</v>
      </c>
      <c r="ADT27" s="18">
        <v>-6.3560544285323696E-4</v>
      </c>
      <c r="ADU27" s="18">
        <v>-5.5913285139164105E-4</v>
      </c>
      <c r="ADV27" s="18">
        <v>-5.48159137538639E-4</v>
      </c>
      <c r="ADW27" s="18">
        <v>-6.6085051735970102E-4</v>
      </c>
      <c r="ADX27" s="18">
        <v>-6.8021000298623604E-4</v>
      </c>
      <c r="ADY27" s="18">
        <v>-7.8477030345369605E-4</v>
      </c>
      <c r="ADZ27" s="18">
        <v>-7.8238268125496702E-4</v>
      </c>
      <c r="AEA27" s="18">
        <v>-6.7813526136334401E-4</v>
      </c>
      <c r="AEB27" s="18">
        <v>-6.4006876057914799E-4</v>
      </c>
      <c r="AEC27" s="18">
        <v>-7.1787777181714298E-4</v>
      </c>
      <c r="AED27" s="18">
        <v>-7.4849618865091496E-4</v>
      </c>
      <c r="AEE27" s="18">
        <v>-7.3701022824546004E-4</v>
      </c>
      <c r="AEF27" s="18">
        <v>-7.5946894859979497E-4</v>
      </c>
      <c r="AEG27" s="18">
        <v>-6.7429675088481701E-4</v>
      </c>
      <c r="AEH27" s="18">
        <v>-4.8558874580717498E-4</v>
      </c>
      <c r="AEI27" s="18">
        <v>-5.2498975855935705E-4</v>
      </c>
      <c r="AEJ27" s="18">
        <v>-7.0221371103989995E-4</v>
      </c>
      <c r="AEK27" s="18">
        <v>-6.6918000878568498E-4</v>
      </c>
      <c r="AEL27" s="18">
        <v>-4.1588124289271202E-4</v>
      </c>
      <c r="AEM27" s="18">
        <v>-4.1528505277116297E-4</v>
      </c>
      <c r="AEN27" s="18">
        <v>-4.5804094657531103E-4</v>
      </c>
      <c r="AEO27" s="18">
        <v>-4.5366252632278399E-4</v>
      </c>
      <c r="AEP27" s="18">
        <v>-3.0904683482563201E-4</v>
      </c>
      <c r="AEQ27" s="18">
        <v>-2.8607682182302198E-4</v>
      </c>
      <c r="AER27" s="18">
        <v>-3.1922403867645701E-4</v>
      </c>
      <c r="AES27" s="18">
        <v>-3.2786641067816802E-4</v>
      </c>
      <c r="AET27" s="18">
        <v>-2.6253828192052099E-4</v>
      </c>
      <c r="AEU27" s="18">
        <v>-2.1437947475894101E-4</v>
      </c>
      <c r="AEV27" s="18">
        <v>-1.9675418695791399E-4</v>
      </c>
      <c r="AEW27" s="18">
        <v>-1.9490647453323999E-4</v>
      </c>
      <c r="AEX27" s="18">
        <v>-1.8097565767732899E-4</v>
      </c>
      <c r="AEY27" s="18">
        <v>-1.2318146424755699E-4</v>
      </c>
      <c r="AEZ27" s="18">
        <v>-1.38475410197347E-4</v>
      </c>
      <c r="AFA27" s="18">
        <v>-2.3464898498703999E-4</v>
      </c>
      <c r="AFB27" s="18">
        <v>-2.2034996111214199E-4</v>
      </c>
      <c r="AFC27" s="18">
        <v>-5.1768380633365697E-5</v>
      </c>
      <c r="AFD27" s="18">
        <v>-4.9863433957020302E-5</v>
      </c>
      <c r="AFE27" s="18">
        <v>-1.83932760680183E-4</v>
      </c>
      <c r="AFF27" s="18">
        <v>-1.94508696484185E-4</v>
      </c>
      <c r="AFG27" s="18">
        <v>-4.8499350958963698E-5</v>
      </c>
      <c r="AFH27" s="18">
        <v>-8.7558866009862496E-6</v>
      </c>
      <c r="AFI27" s="18">
        <v>-1.36712595245946E-4</v>
      </c>
      <c r="AFJ27" s="18">
        <v>-1.9681142120958601E-4</v>
      </c>
      <c r="AFK27" s="18">
        <v>-1.3486488282127201E-4</v>
      </c>
      <c r="AFL27" s="18">
        <v>-7.7865291585488204E-5</v>
      </c>
      <c r="AFM27" s="18">
        <v>-7.8463389515393001E-5</v>
      </c>
      <c r="AFN27" s="18">
        <v>-9.6457838239694102E-5</v>
      </c>
      <c r="AFO27" s="18">
        <v>-1.4049387147280199E-4</v>
      </c>
      <c r="AFP27" s="18">
        <v>-2.1076990128709999E-4</v>
      </c>
      <c r="AFQ27" s="18">
        <v>-1.6985981209932601E-4</v>
      </c>
      <c r="AFR27" s="18">
        <v>-3.99704935562517E-5</v>
      </c>
      <c r="AFS27" s="18">
        <v>-4.53152187578909E-5</v>
      </c>
      <c r="AFT27" s="18">
        <v>-1.2318146424755699E-4</v>
      </c>
      <c r="AFU27" s="18">
        <v>-1.2940664302057899E-4</v>
      </c>
      <c r="AFV27" s="18">
        <v>-8.1732419189739502E-5</v>
      </c>
      <c r="AFW27" s="18">
        <v>-8.1419538614069199E-5</v>
      </c>
      <c r="AFX27" s="18">
        <v>-8.8441227389435205E-5</v>
      </c>
      <c r="AFY27" s="18">
        <v>-9.64578382397496E-5</v>
      </c>
      <c r="AFZ27" s="18">
        <v>-4.3779433004764703E-5</v>
      </c>
      <c r="AGA27" s="18">
        <v>-2.9992655682209401E-5</v>
      </c>
      <c r="AGB27" s="18">
        <v>-3.11859898295407E-5</v>
      </c>
      <c r="AGC27" s="18">
        <v>-2.6779906355300899E-5</v>
      </c>
      <c r="AGD27" s="18">
        <v>6.2833669289275004E-6</v>
      </c>
      <c r="AGE27" s="18">
        <v>2.1149963799593699E-5</v>
      </c>
      <c r="AGF27" s="18">
        <v>-7.4510410533579194E-5</v>
      </c>
      <c r="AGG27" s="18">
        <v>-1.6880956358117301E-4</v>
      </c>
      <c r="AGH27" s="18">
        <v>-4.1305959428528098E-5</v>
      </c>
      <c r="AGI27" s="18">
        <v>1.6511223092346899E-4</v>
      </c>
      <c r="AGJ27" s="18">
        <v>1.05925337369694E-4</v>
      </c>
      <c r="AGK27" s="18">
        <v>-4.6907284858454997E-5</v>
      </c>
      <c r="AGL27" s="18">
        <v>-2.38514204782824E-5</v>
      </c>
      <c r="AGM27" s="18">
        <v>7.7041118361487098E-5</v>
      </c>
      <c r="AGN27" s="18">
        <v>7.0418161539242895E-5</v>
      </c>
      <c r="AGO27" s="18">
        <v>-4.60544945080076E-6</v>
      </c>
      <c r="AGP27" s="18">
        <v>-4.6054494508562796E-6</v>
      </c>
      <c r="AGQ27" s="18">
        <v>6.8540878084610805E-5</v>
      </c>
      <c r="AGR27" s="18">
        <v>7.4284335239427305E-5</v>
      </c>
      <c r="AGS27" s="18">
        <v>1.7904781730027001E-6</v>
      </c>
      <c r="AGT27" s="18">
        <v>-1.7569007453588301E-5</v>
      </c>
      <c r="AGU27" s="18">
        <v>7.5108508463483896E-5</v>
      </c>
      <c r="AGV27" s="18">
        <v>1.18518780544973E-4</v>
      </c>
      <c r="AGW27" s="18">
        <v>6.25141113840266E-5</v>
      </c>
      <c r="AGX27" s="18">
        <v>2.0411641953044201E-5</v>
      </c>
      <c r="AGY27" s="18">
        <v>4.7305062907565498E-5</v>
      </c>
      <c r="AGZ27" s="18">
        <v>7.7666879512994198E-5</v>
      </c>
      <c r="AHA27" s="18">
        <v>6.0894382061804601E-5</v>
      </c>
      <c r="AHB27" s="18">
        <v>3.2323043629323097E-5</v>
      </c>
      <c r="AHC27" s="18">
        <v>4.5514584734507299E-5</v>
      </c>
      <c r="AHD27" s="18">
        <v>8.4062807136853199E-5</v>
      </c>
      <c r="AHE27" s="18">
        <v>8.3778543686907598E-5</v>
      </c>
      <c r="AHF27" s="18">
        <v>8.0851011714177997E-5</v>
      </c>
      <c r="AHG27" s="18">
        <v>8.0311101940011497E-5</v>
      </c>
      <c r="AHH27" s="18">
        <v>6.8313848886392096E-5</v>
      </c>
      <c r="AHI27" s="18">
        <v>6.8256614634665204E-5</v>
      </c>
      <c r="AHJ27" s="18">
        <v>1.07886564393477E-4</v>
      </c>
      <c r="AHK27" s="18">
        <v>1.10644301419771E-4</v>
      </c>
      <c r="AHL27" s="18">
        <v>-4.3098345409942002E-5</v>
      </c>
      <c r="AHM27" s="18">
        <v>-7.3999117885303794E-5</v>
      </c>
      <c r="AHN27" s="18">
        <v>1.18603678018303E-4</v>
      </c>
      <c r="AHO27" s="18">
        <v>1.88282563806874E-4</v>
      </c>
      <c r="AHP27" s="18">
        <v>2.8426344994558697E-7</v>
      </c>
      <c r="AHQ27" s="18">
        <v>-1.06976539791969E-4</v>
      </c>
      <c r="AHR27" s="18">
        <v>6.2059099083189295E-5</v>
      </c>
      <c r="AHS27" s="18">
        <v>2.0963284748737299E-4</v>
      </c>
      <c r="AHT27" s="18">
        <v>7.4340615586920803E-5</v>
      </c>
      <c r="AHU27" s="18">
        <v>-1.0689164231875099E-4</v>
      </c>
      <c r="AHV27" s="18">
        <v>-3.3943726855667401E-5</v>
      </c>
      <c r="AHW27" s="18">
        <v>1.2204345654348499E-4</v>
      </c>
      <c r="AHX27" s="18">
        <v>9.8391402041875202E-5</v>
      </c>
      <c r="AHY27" s="18">
        <v>1.00350721257691E-5</v>
      </c>
      <c r="AHZ27" s="18">
        <v>4.5777862291984602E-6</v>
      </c>
      <c r="AIA27" s="18">
        <v>-4.1477662183542201E-5</v>
      </c>
      <c r="AIB27" s="18">
        <v>-3.7838517681687501E-5</v>
      </c>
      <c r="AIC27" s="18">
        <v>1.2997516992047E-4</v>
      </c>
      <c r="AID27" s="18">
        <v>1.3168170452437699E-4</v>
      </c>
      <c r="AIE27" s="18">
        <v>-1.32108099699268E-4</v>
      </c>
      <c r="AIF27" s="18">
        <v>-1.6096179377333899E-4</v>
      </c>
      <c r="AIG27" s="18">
        <v>1.4890826037211499E-4</v>
      </c>
      <c r="AIH27" s="18">
        <v>2.31351338186802E-4</v>
      </c>
      <c r="AII27" s="18">
        <v>-7.0928500283340399E-5</v>
      </c>
      <c r="AIJ27" s="18">
        <v>-2.1293049428755499E-4</v>
      </c>
      <c r="AIK27" s="18">
        <v>-2.04965394263734E-5</v>
      </c>
      <c r="AIL27" s="18">
        <v>1.2863875014401601E-4</v>
      </c>
      <c r="AIM27" s="18">
        <v>1.63747194021346E-5</v>
      </c>
      <c r="AIN27" s="18">
        <v>-1.2593824736956101E-4</v>
      </c>
      <c r="AIO27" s="18">
        <v>-8.1049423786505497E-5</v>
      </c>
      <c r="AIP27" s="18">
        <v>2.3112144727554998E-5</v>
      </c>
      <c r="AIQ27" s="18">
        <v>2.18329592028276E-5</v>
      </c>
      <c r="AIR27" s="18">
        <v>-1.88195758525355E-5</v>
      </c>
      <c r="AIS27" s="18">
        <v>-5.3758224783040301E-5</v>
      </c>
      <c r="AIT27" s="18">
        <v>-1.55163010175207E-4</v>
      </c>
      <c r="AIU27" s="18">
        <v>-1.3242002637092699E-4</v>
      </c>
      <c r="AIV27" s="18">
        <v>2.4135683928283499E-5</v>
      </c>
      <c r="AIW27" s="18">
        <v>1.6232587677134E-5</v>
      </c>
      <c r="AIX27" s="18">
        <v>-1.5851789122711601E-4</v>
      </c>
      <c r="AIY27" s="18">
        <v>-1.61189776875791E-4</v>
      </c>
      <c r="AIZ27" s="18">
        <v>-6.0240003784461899E-5</v>
      </c>
      <c r="AJA27" s="18">
        <v>-5.8193879287293797E-5</v>
      </c>
      <c r="AJB27" s="18">
        <v>-7.4851908235140598E-5</v>
      </c>
      <c r="AJC27" s="18">
        <v>-7.3288459260412097E-5</v>
      </c>
      <c r="AJD27" s="18">
        <v>-1.97322713857861E-4</v>
      </c>
      <c r="AJE27" s="18">
        <v>-2.3777683684072999E-4</v>
      </c>
      <c r="AJF27" s="18">
        <v>-9.8533533766820199E-5</v>
      </c>
      <c r="AJG27" s="18">
        <v>-3.5165678128834498E-5</v>
      </c>
      <c r="AJH27" s="18">
        <v>-1.4185890837503599E-4</v>
      </c>
      <c r="AJI27" s="18">
        <v>-2.0516857585728399E-4</v>
      </c>
      <c r="AJJ27" s="18">
        <v>-1.5533375902604301E-4</v>
      </c>
      <c r="AJK27" s="18">
        <v>-1.3819114674734601E-4</v>
      </c>
      <c r="AJL27" s="18">
        <v>-1.6519903620515399E-4</v>
      </c>
      <c r="AJM27" s="18">
        <v>-1.4842463094555299E-4</v>
      </c>
      <c r="AJN27" s="18">
        <v>-1.4080675204858299E-4</v>
      </c>
      <c r="AJO27" s="18">
        <v>-2.1958302213975699E-4</v>
      </c>
      <c r="AJP27" s="18">
        <v>-2.2177032445763701E-4</v>
      </c>
      <c r="AJQ27" s="18">
        <v>-9.2393252467071196E-5</v>
      </c>
      <c r="AJR27" s="18">
        <v>-9.6031443064803395E-5</v>
      </c>
      <c r="AJS27" s="18">
        <v>-2.9676627222618898E-4</v>
      </c>
      <c r="AJT27" s="18">
        <v>-2.96538289123737E-4</v>
      </c>
      <c r="AJU27" s="18">
        <v>-1.01120521942166E-4</v>
      </c>
      <c r="AJV27" s="18">
        <v>-8.62520172631997E-5</v>
      </c>
      <c r="AJW27" s="18">
        <v>-3.4350185432963001E-4</v>
      </c>
      <c r="AJX27" s="18">
        <v>-3.8475248731484302E-4</v>
      </c>
      <c r="AJY27" s="18">
        <v>-2.3317138738987401E-4</v>
      </c>
      <c r="AJZ27" s="18">
        <v>-1.96583438107078E-4</v>
      </c>
      <c r="AKA27" s="18">
        <v>-3.5839802223030999E-4</v>
      </c>
      <c r="AKB27" s="18">
        <v>-4.0684204674601399E-4</v>
      </c>
      <c r="AKC27" s="18">
        <v>-2.9505973762228299E-4</v>
      </c>
      <c r="AKD27" s="18">
        <v>-2.6475515526846999E-4</v>
      </c>
      <c r="AKE27" s="18">
        <v>-3.4751015975476002E-4</v>
      </c>
      <c r="AKF27" s="18">
        <v>-3.8321765546595E-4</v>
      </c>
      <c r="AKG27" s="18">
        <v>-3.6530715031074502E-4</v>
      </c>
      <c r="AKH27" s="18">
        <v>-3.8256232328442899E-4</v>
      </c>
      <c r="AKI27" s="18">
        <v>-4.22846651320696E-4</v>
      </c>
      <c r="AKJ27" s="18">
        <v>-4.27452100771552E-4</v>
      </c>
      <c r="AKK27" s="18">
        <v>-4.2037317774440397E-4</v>
      </c>
      <c r="AKL27" s="18">
        <v>-4.6509125247656802E-4</v>
      </c>
      <c r="AKM27" s="18">
        <v>-4.6989511399991803E-4</v>
      </c>
      <c r="AKN27" s="18">
        <v>-5.2166444853746197E-4</v>
      </c>
      <c r="AKO27" s="18">
        <v>-5.4614067626312902E-4</v>
      </c>
      <c r="AKP27" s="18">
        <v>-5.3539589941670098E-4</v>
      </c>
      <c r="AKQ27" s="18">
        <v>-5.23568441309629E-4</v>
      </c>
      <c r="AKR27" s="18">
        <v>-6.1198200547746197E-4</v>
      </c>
      <c r="AKS27" s="18">
        <v>-6.3230779605299905E-4</v>
      </c>
      <c r="AKT27" s="18">
        <v>-6.0783061442315402E-4</v>
      </c>
      <c r="AKU27" s="18">
        <v>-5.7175586559698999E-4</v>
      </c>
      <c r="AKV27" s="18">
        <v>-6.8131843966018303E-4</v>
      </c>
      <c r="AKW27" s="18">
        <v>-7.4269645114866101E-4</v>
      </c>
      <c r="AKX27" s="18">
        <v>-6.47176300732077E-4</v>
      </c>
      <c r="AKY27" s="18">
        <v>-5.7812317609501297E-4</v>
      </c>
      <c r="AKZ27" s="18">
        <v>-7.7473427742374903E-4</v>
      </c>
      <c r="ALA27" s="18">
        <v>-8.8955858702366398E-4</v>
      </c>
      <c r="ALB27" s="18">
        <v>-7.1529078364174204E-4</v>
      </c>
      <c r="ALC27" s="18">
        <v>-5.5859294161769702E-4</v>
      </c>
      <c r="ALD27" s="18">
        <v>-7.2379102391856298E-4</v>
      </c>
      <c r="ALE27" s="18">
        <v>-9.3788718913179105E-4</v>
      </c>
      <c r="ALF27" s="18">
        <v>-8.2934624646091495E-4</v>
      </c>
      <c r="ALG27" s="18">
        <v>-6.24973226701797E-4</v>
      </c>
      <c r="ALH27" s="18">
        <v>-7.3388333029600296E-4</v>
      </c>
      <c r="ALI27">
        <v>-1.00492089858916E-3</v>
      </c>
      <c r="ALJ27" s="18">
        <v>-9.0650183332563396E-4</v>
      </c>
      <c r="ALK27" s="18">
        <v>-5.7974385932141304E-4</v>
      </c>
      <c r="ALL27" s="18">
        <v>-6.42627131628714E-4</v>
      </c>
      <c r="ALM27">
        <v>-1.02627118226961E-3</v>
      </c>
      <c r="ALN27" s="18">
        <v>-9.7003948391033402E-4</v>
      </c>
      <c r="ALO27" s="18">
        <v>-5.9134238042185495E-4</v>
      </c>
      <c r="ALP27" s="18">
        <v>-6.2269911910223198E-4</v>
      </c>
      <c r="ALQ27" s="18">
        <v>-9.8954110126181494E-4</v>
      </c>
      <c r="ALR27" s="18">
        <v>-9.7416130393462798E-4</v>
      </c>
      <c r="ALS27" s="18">
        <v>-6.1297692755224399E-4</v>
      </c>
      <c r="ALT27" s="18">
        <v>-5.8528699659543505E-4</v>
      </c>
      <c r="ALU27" s="18">
        <v>-8.9194620922239398E-4</v>
      </c>
      <c r="ALV27" s="18">
        <v>-9.1539985165150996E-4</v>
      </c>
      <c r="ALW27" s="18">
        <v>-6.1036132225111795E-4</v>
      </c>
      <c r="ALX27" s="18">
        <v>-5.4426434671261904E-4</v>
      </c>
      <c r="ALY27" s="18">
        <v>-8.2778279748613095E-4</v>
      </c>
      <c r="ALZ27" s="18">
        <v>-9.1042524127749004E-4</v>
      </c>
      <c r="AMA27" s="18">
        <v>-6.66904947281887E-4</v>
      </c>
      <c r="AMB27" s="18">
        <v>-5.4861510374359902E-4</v>
      </c>
      <c r="AMC27" s="18">
        <v>-7.2157319666649102E-4</v>
      </c>
      <c r="AMD27" s="18">
        <v>-8.4006431398980699E-4</v>
      </c>
      <c r="AME27" s="18">
        <v>-7.5139510349791995E-4</v>
      </c>
      <c r="AMF27" s="18">
        <v>-6.7557593640954396E-4</v>
      </c>
      <c r="AMG27" s="18">
        <v>-7.2057922849588698E-4</v>
      </c>
      <c r="AMH27" s="18">
        <v>-7.6535358357543405E-4</v>
      </c>
      <c r="AMI27" s="18">
        <v>-7.8064848342945803E-4</v>
      </c>
      <c r="AMJ27" s="18">
        <v>-8.3636793523628097E-4</v>
      </c>
      <c r="AMK27" s="18">
        <v>-8.2201167710965696E-4</v>
      </c>
      <c r="AML27" s="18">
        <v>-8.3130842738887701E-4</v>
      </c>
      <c r="AMM27" s="18">
        <v>-8.6144226089190901E-4</v>
      </c>
      <c r="AMN27" s="18">
        <v>-9.6222128513251404E-4</v>
      </c>
      <c r="AMO27" s="18">
        <v>-9.6628682480931396E-4</v>
      </c>
      <c r="AMP27">
        <v>-1.1093104502058399E-3</v>
      </c>
      <c r="AMQ27">
        <v>-1.12224634498686E-3</v>
      </c>
      <c r="AMR27">
        <v>-1.19931512657001E-3</v>
      </c>
      <c r="AMS27">
        <v>-1.18160494129559E-3</v>
      </c>
      <c r="AMT27">
        <v>-1.3931131644292999E-3</v>
      </c>
      <c r="AMU27">
        <v>-1.4347892386852299E-3</v>
      </c>
      <c r="AMV27">
        <v>-1.6220206000698799E-3</v>
      </c>
      <c r="AMW27">
        <v>-1.60703762688751E-3</v>
      </c>
      <c r="AMX27">
        <v>-1.8540825968815699E-3</v>
      </c>
      <c r="AMY27">
        <v>-1.8930295512372599E-3</v>
      </c>
      <c r="AMZ27">
        <v>-2.1300098780755402E-3</v>
      </c>
      <c r="ANA27">
        <v>-2.19223972600962E-3</v>
      </c>
      <c r="ANB27">
        <v>-2.3931443501176101E-3</v>
      </c>
      <c r="ANC27">
        <v>-2.4761845719580202E-3</v>
      </c>
      <c r="AND27">
        <v>-2.7767597836327301E-3</v>
      </c>
      <c r="ANE27">
        <v>-2.95520568738633E-3</v>
      </c>
      <c r="ANF27">
        <v>-3.09857081048448E-3</v>
      </c>
      <c r="ANG27">
        <v>-3.1536082207922699E-3</v>
      </c>
      <c r="ANH27">
        <v>-3.37825170468369E-3</v>
      </c>
      <c r="ANI27">
        <v>-3.6377327236609101E-3</v>
      </c>
      <c r="ANJ27">
        <v>-3.6954429735216402E-3</v>
      </c>
      <c r="ANK27">
        <v>-3.7873096708733699E-3</v>
      </c>
      <c r="ANL27">
        <v>-3.89958801017825E-3</v>
      </c>
      <c r="ANM27">
        <v>-4.1311673314675303E-3</v>
      </c>
      <c r="ANN27">
        <v>-4.1863039478115798E-3</v>
      </c>
      <c r="ANO27">
        <v>-4.21629755739802E-3</v>
      </c>
      <c r="ANP27">
        <v>-4.1844419268239896E-3</v>
      </c>
      <c r="ANQ27">
        <v>-4.2599062415519797E-3</v>
      </c>
      <c r="ANR27">
        <v>-4.2377031675217202E-3</v>
      </c>
      <c r="ANS27">
        <v>-4.3267987731885798E-3</v>
      </c>
      <c r="ANT27">
        <v>-4.3090733254470799E-3</v>
      </c>
      <c r="ANU27">
        <v>-4.1874982358630301E-3</v>
      </c>
      <c r="ANV27">
        <v>-4.1530289077961998E-3</v>
      </c>
      <c r="ANW27">
        <v>-4.02360795621267E-3</v>
      </c>
      <c r="ANX27">
        <v>-3.9723365596646401E-3</v>
      </c>
      <c r="ANY27">
        <v>-3.7183710147397002E-3</v>
      </c>
      <c r="ANZ27">
        <v>-3.6658624044513801E-3</v>
      </c>
      <c r="AOA27">
        <v>-3.5210053751931398E-3</v>
      </c>
      <c r="AOB27">
        <v>-3.4960302555737599E-3</v>
      </c>
      <c r="AOC27">
        <v>-3.0989123081860601E-3</v>
      </c>
      <c r="AOD27">
        <v>-3.0124323078204399E-3</v>
      </c>
      <c r="AOE27">
        <v>-2.97345673633897E-3</v>
      </c>
      <c r="AOF27">
        <v>-2.9109712420808099E-3</v>
      </c>
      <c r="AOG27">
        <v>-2.4670299534037799E-3</v>
      </c>
      <c r="AOH27">
        <v>-2.3316394693713698E-3</v>
      </c>
      <c r="AOI27">
        <v>-2.23721440097007E-3</v>
      </c>
      <c r="AOJ27">
        <v>-2.1972858791983099E-3</v>
      </c>
      <c r="AOK27">
        <v>-1.94877762016992E-3</v>
      </c>
      <c r="AOL27">
        <v>-1.78848355933269E-3</v>
      </c>
      <c r="AOM27">
        <v>-1.71611847933247E-3</v>
      </c>
      <c r="AON27">
        <v>-1.62483461744356E-3</v>
      </c>
      <c r="AOO27">
        <v>-1.4589964654281001E-3</v>
      </c>
      <c r="AOP27">
        <v>-1.3242870689905101E-3</v>
      </c>
      <c r="AOQ27">
        <v>-1.25780757787016E-3</v>
      </c>
      <c r="AOR27">
        <v>-1.1870631810963199E-3</v>
      </c>
      <c r="AOS27">
        <v>-1.09459933971883E-3</v>
      </c>
      <c r="AOT27" s="18">
        <v>-9.1974870087413398E-4</v>
      </c>
      <c r="AOU27" s="18">
        <v>-8.8462594843410902E-4</v>
      </c>
      <c r="AOV27" s="18">
        <v>-8.4360329855126504E-4</v>
      </c>
      <c r="AOW27" s="18">
        <v>-8.1012889255925504E-4</v>
      </c>
      <c r="AOX27" s="18">
        <v>-6.9212140466248795E-4</v>
      </c>
      <c r="AOY27" s="18">
        <v>-6.50857417018493E-4</v>
      </c>
      <c r="AOZ27" s="18">
        <v>-5.6540190975771999E-4</v>
      </c>
      <c r="APA27" s="18">
        <v>-5.5890486828923103E-4</v>
      </c>
      <c r="APB27" s="18">
        <v>-4.79547670543645E-4</v>
      </c>
      <c r="APC27" s="18">
        <v>-4.5531182667493599E-4</v>
      </c>
      <c r="APD27" s="18">
        <v>-3.4195271391779198E-4</v>
      </c>
      <c r="APE27" s="18">
        <v>-3.3503023117860398E-4</v>
      </c>
      <c r="APF27" s="18">
        <v>-3.1619730066735602E-4</v>
      </c>
      <c r="APG27" s="18">
        <v>-2.9774593183387599E-4</v>
      </c>
      <c r="APH27" s="18">
        <v>-1.83194438833661E-4</v>
      </c>
      <c r="API27" s="18">
        <v>-1.79575326319875E-4</v>
      </c>
      <c r="APJ27" s="18">
        <v>-2.1337787535478901E-4</v>
      </c>
      <c r="APK27" s="18">
        <v>-2.0387603567376101E-4</v>
      </c>
      <c r="APL27" s="18">
        <v>-6.5144025248126098E-5</v>
      </c>
      <c r="APM27" s="18">
        <v>-4.7795369663483599E-5</v>
      </c>
      <c r="APN27" s="18">
        <v>-5.2827214289244397E-5</v>
      </c>
      <c r="APO27" s="18">
        <v>-4.7525414776442003E-5</v>
      </c>
      <c r="APP27" s="18">
        <v>-2.2842189840555001E-5</v>
      </c>
      <c r="APQ27" s="18">
        <v>-1.2209973689100699E-5</v>
      </c>
      <c r="APR27" s="18">
        <v>2.3702611423967399E-5</v>
      </c>
      <c r="APS27" s="18">
        <v>2.3027247254281398E-6</v>
      </c>
      <c r="APT27" s="18">
        <v>1.41645233835557E-5</v>
      </c>
      <c r="APU27" s="18">
        <v>8.2385843563001398E-5</v>
      </c>
      <c r="APV27" s="18">
        <v>1.15419545817216E-4</v>
      </c>
      <c r="APW27" s="18">
        <v>6.1725232615175693E-5</v>
      </c>
      <c r="APX27" s="18">
        <v>9.61106171129128E-5</v>
      </c>
      <c r="APY27" s="18">
        <v>1.89895615799753E-4</v>
      </c>
      <c r="APZ27" s="18">
        <v>1.8240460616063199E-4</v>
      </c>
      <c r="AQA27" s="18">
        <v>1.01738651860236E-4</v>
      </c>
      <c r="AQB27" s="18">
        <v>1.3534851224787601E-4</v>
      </c>
      <c r="AQC27" s="18">
        <v>2.2886355604767499E-4</v>
      </c>
      <c r="AQD27" s="18">
        <v>2.4302140210184699E-4</v>
      </c>
      <c r="AQE27" s="18">
        <v>2.243306033156E-4</v>
      </c>
      <c r="AQF27" s="18">
        <v>2.5291434250260199E-4</v>
      </c>
      <c r="AQG27" s="18">
        <v>3.4977091269561202E-4</v>
      </c>
      <c r="AQH27" s="18">
        <v>3.88362060786698E-4</v>
      </c>
      <c r="AQI27" s="18">
        <v>3.8023193533734401E-4</v>
      </c>
      <c r="AQJ27" s="18">
        <v>3.8084338792597402E-4</v>
      </c>
      <c r="AQK27" s="18">
        <v>4.7165888285544101E-4</v>
      </c>
      <c r="AQL27" s="18">
        <v>5.2575765143589304E-4</v>
      </c>
      <c r="AQM27" s="18">
        <v>5.5653155465341898E-4</v>
      </c>
      <c r="AQN27" s="18">
        <v>5.3464136119892004E-4</v>
      </c>
      <c r="AQO27" s="18">
        <v>5.9968618041084099E-4</v>
      </c>
      <c r="AQP27" s="18">
        <v>6.6195895403362004E-4</v>
      </c>
      <c r="AQQ27" s="18">
        <v>7.56868605765737E-4</v>
      </c>
      <c r="AQR27" s="18">
        <v>7.2124600752776404E-4</v>
      </c>
      <c r="AQS27" s="18">
        <v>6.9222156460291197E-4</v>
      </c>
      <c r="AQT27" s="18">
        <v>7.4619251002130895E-4</v>
      </c>
      <c r="AQU27" s="18">
        <v>8.6869193276980995E-4</v>
      </c>
      <c r="AQV27" s="18">
        <v>8.4320552050220999E-4</v>
      </c>
      <c r="AQW27" s="18">
        <v>7.8340526655140599E-4</v>
      </c>
      <c r="AQX27" s="18">
        <v>8.0552344310841296E-4</v>
      </c>
      <c r="AQY27" s="18">
        <v>9.2796563160521496E-4</v>
      </c>
      <c r="AQZ27" s="18">
        <v>9.4274733100260799E-4</v>
      </c>
      <c r="ARA27" s="18">
        <v>8.7464715665583304E-4</v>
      </c>
      <c r="ARB27" s="18">
        <v>8.6267947463208796E-4</v>
      </c>
      <c r="ARC27" s="18">
        <v>9.6937079707001795E-4</v>
      </c>
      <c r="ARD27" s="18">
        <v>9.8679767279860608E-4</v>
      </c>
      <c r="ARE27" s="18">
        <v>9.0829326540284305E-4</v>
      </c>
      <c r="ARF27" s="18">
        <v>9.0735366977132104E-4</v>
      </c>
      <c r="ARG27" s="18">
        <v>9.7811332901223593E-4</v>
      </c>
      <c r="ARH27" s="18">
        <v>9.9184382598729794E-4</v>
      </c>
      <c r="ARI27">
        <v>1.01212764477831E-3</v>
      </c>
      <c r="ARJ27" s="18">
        <v>9.901525538505429E-4</v>
      </c>
      <c r="ARK27" s="18">
        <v>9.2890331942838101E-4</v>
      </c>
      <c r="ARL27" s="18">
        <v>9.5949311913634495E-4</v>
      </c>
      <c r="ARM27">
        <v>1.0753381062242799E-3</v>
      </c>
      <c r="ARN27">
        <v>1.08497635420512E-3</v>
      </c>
      <c r="ARO27" s="18">
        <v>9.6709668947039795E-4</v>
      </c>
      <c r="ARP27" s="18">
        <v>9.3201590881489195E-4</v>
      </c>
      <c r="ARQ27">
        <v>1.0533639692006901E-3</v>
      </c>
      <c r="ARR27">
        <v>1.1130068289593399E-3</v>
      </c>
      <c r="ARS27">
        <v>1.05204090408295E-3</v>
      </c>
      <c r="ART27" s="18">
        <v>9.930524226016979E-4</v>
      </c>
      <c r="ARU27" s="18">
        <v>9.8945620378856902E-4</v>
      </c>
      <c r="ARV27">
        <v>1.0427307991450101E-3</v>
      </c>
      <c r="ARW27">
        <v>1.0440958360473001E-3</v>
      </c>
      <c r="ARX27" s="18">
        <v>9.81396667249556E-4</v>
      </c>
      <c r="ARY27">
        <v>1.00891584935558E-3</v>
      </c>
      <c r="ARZ27">
        <v>1.0867811409410401E-3</v>
      </c>
      <c r="ASA27">
        <v>1.04240361000629E-3</v>
      </c>
      <c r="ASB27" s="18">
        <v>9.6197994737134897E-4</v>
      </c>
      <c r="ASC27">
        <v>1.01428823777874E-3</v>
      </c>
      <c r="ASD27">
        <v>1.1015924113684499E-3</v>
      </c>
      <c r="ASE27">
        <v>1.0460723255381801E-3</v>
      </c>
      <c r="ASF27" s="18">
        <v>9.6213543375503398E-4</v>
      </c>
      <c r="ASG27">
        <v>1.00924303849428E-3</v>
      </c>
      <c r="ASH27">
        <v>1.05802569899898E-3</v>
      </c>
      <c r="ASI27">
        <v>1.0284031581442299E-3</v>
      </c>
      <c r="ASJ27" s="18">
        <v>9.7789965447267393E-4</v>
      </c>
      <c r="ASK27" s="18">
        <v>9.6760893602282295E-4</v>
      </c>
      <c r="ASL27">
        <v>1.00038603804872E-3</v>
      </c>
      <c r="ASM27">
        <v>1.0278632483701399E-3</v>
      </c>
      <c r="ASN27" s="18">
        <v>9.78496798498401E-4</v>
      </c>
      <c r="ASO27" s="18">
        <v>9.4482302652973405E-4</v>
      </c>
      <c r="ASP27" s="18">
        <v>9.64254054970914E-4</v>
      </c>
      <c r="ASQ27" s="18">
        <v>9.5636526728271E-4</v>
      </c>
      <c r="ASR27" s="18">
        <v>9.3015484173153396E-4</v>
      </c>
      <c r="ASS27" s="18">
        <v>9.6027341276738699E-4</v>
      </c>
      <c r="AST27" s="18">
        <v>9.8156741610039202E-4</v>
      </c>
      <c r="ASU27" s="18">
        <v>9.4006113679098702E-4</v>
      </c>
      <c r="ASV27" s="18">
        <v>8.6908971081889298E-4</v>
      </c>
      <c r="ASW27" s="18">
        <v>9.1326787577697399E-4</v>
      </c>
      <c r="ASX27" s="18">
        <v>9.6328679611770696E-4</v>
      </c>
      <c r="ASY27" s="18">
        <v>9.2517927745322504E-4</v>
      </c>
      <c r="ASZ27" s="18">
        <v>8.7065315979362103E-4</v>
      </c>
      <c r="ATA27" s="18">
        <v>8.9807218195919703E-4</v>
      </c>
      <c r="ATB27" s="18">
        <v>9.4569107934669395E-4</v>
      </c>
      <c r="ATC27" s="18">
        <v>9.2107081208766997E-4</v>
      </c>
      <c r="ATD27" s="18">
        <v>8.2168448797092998E-4</v>
      </c>
      <c r="ATE27" s="18">
        <v>8.3645378661381599E-4</v>
      </c>
      <c r="ATF27" s="18">
        <v>9.17972531264049E-4</v>
      </c>
      <c r="ATG27" s="18">
        <v>9.0721249195055398E-4</v>
      </c>
      <c r="ATH27" s="18">
        <v>8.0975877773178896E-4</v>
      </c>
      <c r="ATI27" s="18">
        <v>8.0336285010795805E-4</v>
      </c>
      <c r="ATJ27" s="18">
        <v>8.5318335837625205E-4</v>
      </c>
      <c r="ATK27" s="18">
        <v>8.60575161979126E-4</v>
      </c>
      <c r="ATL27" s="18">
        <v>8.0751328725806005E-4</v>
      </c>
      <c r="ATM27" s="18">
        <v>8.0125949135914599E-4</v>
      </c>
      <c r="ATN27" s="18">
        <v>8.2495351764541505E-4</v>
      </c>
      <c r="ATO27" s="18">
        <v>8.2839425007480395E-4</v>
      </c>
      <c r="ATP27" s="18">
        <v>7.7664017800429998E-4</v>
      </c>
      <c r="ATQ27" s="18">
        <v>7.5826035198545095E-4</v>
      </c>
      <c r="ATR27" s="18">
        <v>7.3813392738650199E-4</v>
      </c>
      <c r="ATS27" s="18">
        <v>7.4350631580968798E-4</v>
      </c>
      <c r="ATT27" s="18">
        <v>7.9554465133016496E-4</v>
      </c>
      <c r="ATU27" s="18">
        <v>8.1150728412024398E-4</v>
      </c>
      <c r="ATV27" s="18">
        <v>6.7728247101347895E-4</v>
      </c>
      <c r="ATW27" s="18">
        <v>6.2666449883855204E-4</v>
      </c>
      <c r="ATX27" s="18">
        <v>7.5375506247502E-4</v>
      </c>
      <c r="ATY27" s="18">
        <v>8.1548697241953696E-4</v>
      </c>
      <c r="ATZ27" s="18">
        <v>6.6411954703410304E-4</v>
      </c>
      <c r="AUA27" s="18">
        <v>5.9388739681270897E-4</v>
      </c>
      <c r="AUB27" s="18">
        <v>7.0237015132776305E-4</v>
      </c>
      <c r="AUC27" s="18">
        <v>7.6722991312597102E-4</v>
      </c>
      <c r="AUD27" s="18">
        <v>6.3065944960497E-4</v>
      </c>
      <c r="AUE27" s="18">
        <v>5.5267968951616599E-4</v>
      </c>
      <c r="AUF27" s="18">
        <v>6.91695009487597E-4</v>
      </c>
      <c r="AUG27" s="18">
        <v>7.8226916665580205E-4</v>
      </c>
      <c r="AUH27" s="18">
        <v>5.53958875040949E-4</v>
      </c>
      <c r="AUI27" s="18">
        <v>4.4580235576038803E-4</v>
      </c>
      <c r="AUJ27" s="18">
        <v>6.0528655193650596E-4</v>
      </c>
      <c r="AUK27" s="18">
        <v>6.8350764978653E-4</v>
      </c>
      <c r="AUL27" s="18">
        <v>5.8407935388524103E-4</v>
      </c>
      <c r="AUM27" s="18">
        <v>5.2143646543500999E-4</v>
      </c>
      <c r="AUN27" s="18">
        <v>6.0378033721344895E-4</v>
      </c>
      <c r="AUO27" s="18">
        <v>6.5635858250795399E-4</v>
      </c>
      <c r="AUP27" s="18">
        <v>5.6605438022669298E-4</v>
      </c>
      <c r="AUQ27" s="18">
        <v>5.4317117250582403E-4</v>
      </c>
      <c r="AUR27" s="18">
        <v>5.86850445570136E-4</v>
      </c>
      <c r="AUS27" s="18">
        <v>5.7758326632098502E-4</v>
      </c>
      <c r="AUT27" s="18">
        <v>5.5893348541508005E-4</v>
      </c>
      <c r="AUU27" s="18">
        <v>5.8885555218687804E-4</v>
      </c>
      <c r="AUV27" s="18">
        <v>5.17214485470346E-4</v>
      </c>
      <c r="AUW27" s="18">
        <v>4.5349273137609798E-4</v>
      </c>
      <c r="AUX27" s="18">
        <v>5.5284948446279703E-4</v>
      </c>
      <c r="AUY27" s="18">
        <v>6.435381101344E-4</v>
      </c>
      <c r="AUZ27" s="18">
        <v>5.5563583861481503E-4</v>
      </c>
      <c r="AVA27" s="18">
        <v>4.63257848614839E-4</v>
      </c>
      <c r="AVB27" s="18">
        <v>5.3256661957595797E-4</v>
      </c>
      <c r="AVC27" s="18">
        <v>5.8972169719551104E-4</v>
      </c>
      <c r="AVD27" s="18">
        <v>4.9717295834467103E-4</v>
      </c>
      <c r="AVE27" s="18">
        <v>4.4716739266265E-4</v>
      </c>
      <c r="AVF27" s="18">
        <v>5.20015148185226E-4</v>
      </c>
      <c r="AVG27" s="18">
        <v>5.8663677103062896E-4</v>
      </c>
      <c r="AVH27" s="18">
        <v>4.5208572268928799E-4</v>
      </c>
      <c r="AVI27" s="18">
        <v>3.5558400485666199E-4</v>
      </c>
      <c r="AVJ27" s="18">
        <v>5.10165133473239E-4</v>
      </c>
      <c r="AVK27" s="18">
        <v>5.9515227377454605E-4</v>
      </c>
      <c r="AVL27" s="18">
        <v>4.6267405924782501E-4</v>
      </c>
      <c r="AVM27" s="18">
        <v>3.9245621758932E-4</v>
      </c>
      <c r="AVN27" s="18">
        <v>4.20871115733939E-4</v>
      </c>
      <c r="AVO27" s="18">
        <v>4.6713833087791401E-4</v>
      </c>
      <c r="AVP27" s="18">
        <v>5.0582868500520495E-4</v>
      </c>
      <c r="AVQ27" s="18">
        <v>5.0227634578509095E-4</v>
      </c>
      <c r="AVR27" s="18">
        <v>4.06044582839409E-4</v>
      </c>
      <c r="AVS27" s="18">
        <v>3.3527252284398698E-4</v>
      </c>
      <c r="AVT27" s="18">
        <v>4.0026010780425098E-4</v>
      </c>
      <c r="AVU27" s="18">
        <v>4.70293845953151E-4</v>
      </c>
      <c r="AVV27" s="18">
        <v>4.2995323756941901E-4</v>
      </c>
      <c r="AVW27" s="18">
        <v>3.9019641855264598E-4</v>
      </c>
      <c r="AVX27" s="18">
        <v>4.3538286024430401E-4</v>
      </c>
      <c r="AVY27" s="18">
        <v>4.99347859908044E-4</v>
      </c>
      <c r="AVZ27" s="18">
        <v>3.8836301469091702E-4</v>
      </c>
      <c r="AWA27" s="18">
        <v>2.5319860595254801E-4</v>
      </c>
      <c r="AWB27" s="18">
        <v>3.7120609384933001E-4</v>
      </c>
      <c r="AWC27" s="18">
        <v>5.2203360946073696E-4</v>
      </c>
      <c r="AWD27" s="18">
        <v>3.4719823308315603E-4</v>
      </c>
      <c r="AWE27" s="18">
        <v>2.03150114581773E-4</v>
      </c>
      <c r="AWF27" s="18">
        <v>3.93479756789993E-4</v>
      </c>
      <c r="AWG27" s="18">
        <v>4.94486764133106E-4</v>
      </c>
      <c r="AWH27" s="18">
        <v>3.0758259188715098E-4</v>
      </c>
      <c r="AWI27" s="18">
        <v>2.2360468222362701E-4</v>
      </c>
      <c r="AWJ27" s="18">
        <v>3.6175385718642501E-4</v>
      </c>
      <c r="AWK27" s="18">
        <v>4.3650560548114098E-4</v>
      </c>
      <c r="AWL27" s="18">
        <v>3.1022681431422302E-4</v>
      </c>
      <c r="AWM27" s="18">
        <v>2.3972375530159599E-4</v>
      </c>
      <c r="AWN27" s="18">
        <v>3.2138463167682898E-4</v>
      </c>
      <c r="AWO27" s="18">
        <v>3.4695689532196402E-4</v>
      </c>
      <c r="AWP27" s="18">
        <v>2.82651351860729E-4</v>
      </c>
      <c r="AWQ27" s="18">
        <v>2.7699279217921398E-4</v>
      </c>
      <c r="AWR27" s="18">
        <v>2.5591437119415402E-4</v>
      </c>
      <c r="AWS27" s="18">
        <v>2.41557159163352E-4</v>
      </c>
      <c r="AWT27" s="18">
        <v>3.29260064706349E-4</v>
      </c>
      <c r="AWU27" s="18">
        <v>3.6922960435839498E-4</v>
      </c>
      <c r="AWV27" s="18">
        <v>2.1605739223698399E-4</v>
      </c>
      <c r="AWW27" s="18">
        <v>1.5803426180058201E-4</v>
      </c>
      <c r="AWX27" s="18">
        <v>2.71834078295563E-4</v>
      </c>
      <c r="AWY27" s="18">
        <v>2.8141413812052198E-4</v>
      </c>
      <c r="AWZ27" s="18">
        <v>1.7196412475225999E-4</v>
      </c>
      <c r="AXA27" s="18">
        <v>1.7344267625366E-4</v>
      </c>
      <c r="AXB27" s="18">
        <v>2.7706528889798101E-4</v>
      </c>
      <c r="AXC27" s="18">
        <v>2.7604079579313101E-4</v>
      </c>
      <c r="AXD27" s="18">
        <v>1.58915669276227E-4</v>
      </c>
      <c r="AXE27" s="18">
        <v>1.5027329727446099E-4</v>
      </c>
      <c r="AXF27" s="18">
        <v>2.1031488898634501E-4</v>
      </c>
      <c r="AXG27" s="18">
        <v>2.1258899658593801E-4</v>
      </c>
      <c r="AXH27" s="18">
        <v>1.76029664429089E-4</v>
      </c>
      <c r="AXI27" s="18">
        <v>1.82795706880373E-4</v>
      </c>
      <c r="AXJ27" s="18">
        <v>1.9487785740737699E-4</v>
      </c>
      <c r="AXK27" s="18">
        <v>1.6735867530143201E-4</v>
      </c>
      <c r="AXL27" s="18">
        <v>1.41460176421776E-4</v>
      </c>
      <c r="AXM27" s="18">
        <v>1.8126087503150801E-4</v>
      </c>
      <c r="AXN27" s="18">
        <v>1.3873105652140099E-4</v>
      </c>
      <c r="AXO27" s="18">
        <v>6.4021280011261603E-5</v>
      </c>
      <c r="AXP27" s="18">
        <v>1.4851048232305999E-4</v>
      </c>
      <c r="AXQ27" s="18">
        <v>2.3590050729021999E-4</v>
      </c>
      <c r="AXR27" s="18">
        <v>8.7048527265487494E-5</v>
      </c>
      <c r="AXS27" s="18">
        <v>1.3161970075198299E-5</v>
      </c>
      <c r="AXT27" s="18">
        <v>1.19229439169893E-4</v>
      </c>
      <c r="AXU27" s="18">
        <v>1.3051603359873199E-4</v>
      </c>
      <c r="AXV27" s="18">
        <v>-6.3623501962178905E-5</v>
      </c>
      <c r="AXW27" s="18">
        <v>-7.2123742238999701E-5</v>
      </c>
      <c r="AXX27" s="18">
        <v>7.0048046711873496E-5</v>
      </c>
      <c r="AXY27" s="18">
        <v>7.7240484338075803E-5</v>
      </c>
      <c r="AXZ27" s="18">
        <v>6.65252785217451E-6</v>
      </c>
      <c r="AYA27" s="18">
        <v>1.4785515014270601E-6</v>
      </c>
      <c r="AYB27" s="18">
        <v>5.2763302708230799E-5</v>
      </c>
      <c r="AYC27" s="18">
        <v>4.48315893312456E-5</v>
      </c>
      <c r="AYD27" s="18">
        <v>-1.01347551140468E-4</v>
      </c>
      <c r="AYE27" s="18">
        <v>-1.14197594544146E-4</v>
      </c>
      <c r="AYF27" s="18">
        <v>-3.8634073779825101E-5</v>
      </c>
      <c r="AYG27" s="18">
        <v>-3.7298607907604302E-5</v>
      </c>
      <c r="AYH27" s="18">
        <v>-8.5114963463361797E-5</v>
      </c>
      <c r="AYI27" s="18">
        <v>-7.91168138886411E-5</v>
      </c>
      <c r="AYJ27" s="18">
        <v>-8.82428153169689E-5</v>
      </c>
      <c r="AYK27" s="18">
        <v>-1.14453240868228E-4</v>
      </c>
      <c r="AYL27" s="18">
        <v>-1.29008864971497E-4</v>
      </c>
      <c r="AYM27" s="18">
        <v>-1.30685828545362E-4</v>
      </c>
      <c r="AYN27" s="18">
        <v>-2.0724427138438199E-4</v>
      </c>
      <c r="AYO27" s="18">
        <v>-1.9831763593264299E-4</v>
      </c>
      <c r="AYP27" s="18">
        <v>-1.6954788542769501E-4</v>
      </c>
      <c r="AYQ27" s="18">
        <v>-1.97834006506025E-4</v>
      </c>
      <c r="AYR27" s="18">
        <v>-2.1284464291010299E-4</v>
      </c>
      <c r="AYS27" s="18">
        <v>-2.0263882193355301E-4</v>
      </c>
      <c r="AYT27" s="18">
        <v>-2.35416877863603E-4</v>
      </c>
      <c r="AYU27" s="18">
        <v>-2.4388850101464399E-4</v>
      </c>
      <c r="AYV27" s="18">
        <v>-2.0565220528384601E-4</v>
      </c>
      <c r="AYW27" s="18">
        <v>-2.04060139183281E-4</v>
      </c>
      <c r="AYX27" s="18">
        <v>-2.79083750173464E-4</v>
      </c>
      <c r="AYY27" s="18">
        <v>-2.85024665496541E-4</v>
      </c>
      <c r="AYZ27" s="18">
        <v>-1.6875137542535199E-4</v>
      </c>
      <c r="AZA27" s="18">
        <v>-1.7699692328221301E-4</v>
      </c>
      <c r="AZB27" s="18">
        <v>-4.2298782914149097E-4</v>
      </c>
      <c r="AZC27" s="18">
        <v>-4.0715397341756199E-4</v>
      </c>
      <c r="AZD27" s="18">
        <v>-1.17609709847699E-4</v>
      </c>
      <c r="AZE27" s="18">
        <v>-1.42539995969914E-4</v>
      </c>
      <c r="AZF27" s="18">
        <v>-3.87282241238601E-4</v>
      </c>
      <c r="AZG27" s="18">
        <v>-3.66188557786445E-4</v>
      </c>
      <c r="AZH27" s="18">
        <v>-1.6895074140196799E-4</v>
      </c>
      <c r="AZI27" s="18">
        <v>-1.7912889915685999E-4</v>
      </c>
      <c r="AZJ27" s="18">
        <v>-2.9397991807414398E-4</v>
      </c>
      <c r="AZK27" s="18">
        <v>-2.9571316199550302E-4</v>
      </c>
      <c r="AZL27" s="18">
        <v>-2.6606295791906098E-4</v>
      </c>
      <c r="AZM27" s="18">
        <v>-2.3597109620057601E-4</v>
      </c>
      <c r="AZN27" s="18">
        <v>-1.5829086202887E-4</v>
      </c>
      <c r="AZO27" s="18">
        <v>-2.2390325423649E-4</v>
      </c>
      <c r="AZP27" s="18">
        <v>-3.7927993895126E-4</v>
      </c>
      <c r="AZQ27" s="18">
        <v>-3.0618893785905299E-4</v>
      </c>
      <c r="AZR27" s="18">
        <v>-1.8570988419444601E-4</v>
      </c>
      <c r="AZS27" s="18">
        <v>-2.2627752177648E-4</v>
      </c>
      <c r="AZT27" s="18">
        <v>-2.2511089694668399E-4</v>
      </c>
      <c r="AZU27" s="18">
        <v>-2.4484145130485003E-4</v>
      </c>
      <c r="AZV27" s="18">
        <v>-3.43474191108E-4</v>
      </c>
      <c r="AZW27" s="18">
        <v>-2.8809432919432699E-4</v>
      </c>
      <c r="AZX27" s="18">
        <v>-1.57977981453089E-4</v>
      </c>
      <c r="AZY27" s="18">
        <v>-2.6613354682944403E-4</v>
      </c>
      <c r="AZZ27" s="18">
        <v>-4.2345810390931299E-4</v>
      </c>
      <c r="BAA27" s="18">
        <v>-2.7810218275736698E-4</v>
      </c>
      <c r="BAB27" s="18">
        <v>-1.4291011079736699E-4</v>
      </c>
      <c r="BAC27" s="18">
        <v>-2.75487531360335E-4</v>
      </c>
      <c r="BAD27" s="18">
        <v>-3.3700576676531902E-4</v>
      </c>
      <c r="BAE27" s="18">
        <v>-2.1264623083763699E-4</v>
      </c>
      <c r="BAF27" s="18">
        <v>-1.9216209216577001E-4</v>
      </c>
      <c r="BAG27" s="18">
        <v>-2.62680413645494E-4</v>
      </c>
      <c r="BAH27" s="18">
        <v>-2.5450640860319402E-4</v>
      </c>
      <c r="BAI27" s="18">
        <v>-2.8364627393556702E-4</v>
      </c>
      <c r="BAJ27" s="18">
        <v>-3.1466151491427099E-4</v>
      </c>
      <c r="BAK27" s="18">
        <v>-3.0937402396435899E-4</v>
      </c>
      <c r="BAL27" s="18">
        <v>-3.0955812747390701E-4</v>
      </c>
      <c r="BAM27" s="18">
        <v>-3.15357864976217E-4</v>
      </c>
      <c r="BAN27" s="18">
        <v>-3.2849217182975799E-4</v>
      </c>
      <c r="BAO27" s="18">
        <v>-3.3851293539258198E-4</v>
      </c>
      <c r="BAP27" s="18">
        <v>-3.6196657782178101E-4</v>
      </c>
      <c r="BAQ27" s="18">
        <v>-2.9794625171472501E-4</v>
      </c>
      <c r="BAR27" s="18">
        <v>-2.1162173773278599E-4</v>
      </c>
      <c r="BAS27" s="18">
        <v>-2.65210167569224E-4</v>
      </c>
      <c r="BAT27" s="18">
        <v>-3.6118437638230002E-4</v>
      </c>
      <c r="BAU27" s="18">
        <v>-4.2725368869908598E-4</v>
      </c>
      <c r="BAV27" s="18">
        <v>-3.8658493727244898E-4</v>
      </c>
      <c r="BAW27" s="18">
        <v>-1.7284648613213801E-4</v>
      </c>
      <c r="BAX27" s="18">
        <v>-1.7422392378896301E-4</v>
      </c>
      <c r="BAY27" s="18">
        <v>-5.1059152864812996E-4</v>
      </c>
      <c r="BAZ27" s="18">
        <v>-5.1441477665958803E-4</v>
      </c>
      <c r="BBA27" s="18">
        <v>-2.31578367385104E-4</v>
      </c>
      <c r="BBB27" s="18">
        <v>-2.5973761920561301E-4</v>
      </c>
      <c r="BBC27" s="18">
        <v>-4.5890804548806498E-4</v>
      </c>
      <c r="BBD27" s="18">
        <v>-4.1971975337123902E-4</v>
      </c>
      <c r="BBE27" s="18">
        <v>-3.0532279285047599E-4</v>
      </c>
      <c r="BBF27" s="18">
        <v>-3.5602470859449897E-4</v>
      </c>
      <c r="BBG27" s="18">
        <v>-5.0476317402001203E-4</v>
      </c>
      <c r="BBH27" s="18">
        <v>-5.01352012620637E-4</v>
      </c>
      <c r="BBI27" s="18">
        <v>-3.9751667934095902E-4</v>
      </c>
      <c r="BBJ27" s="18">
        <v>-3.7632283594840599E-4</v>
      </c>
      <c r="BBK27" s="18">
        <v>-3.72513896499948E-4</v>
      </c>
      <c r="BBL27" s="18">
        <v>-4.3195739028195602E-4</v>
      </c>
      <c r="BBM27" s="18">
        <v>-6.0817306602894896E-4</v>
      </c>
      <c r="BBN27" s="18">
        <v>-5.1005066496992402E-4</v>
      </c>
      <c r="BBO27" s="18">
        <v>-2.44642085328261E-4</v>
      </c>
      <c r="BBP27" s="18">
        <v>-3.7026745212198598E-4</v>
      </c>
      <c r="BBQ27" s="18">
        <v>-6.42087221854603E-4</v>
      </c>
      <c r="BBR27" s="18">
        <v>-5.0998007605951301E-4</v>
      </c>
      <c r="BBS27" s="18">
        <v>-2.96666112285765E-4</v>
      </c>
      <c r="BBT27" s="18">
        <v>-3.7349451001183998E-4</v>
      </c>
      <c r="BBU27" s="18">
        <v>-4.3504231644686498E-4</v>
      </c>
      <c r="BBV27" s="18">
        <v>-4.5376268626315299E-4</v>
      </c>
      <c r="BBW27" s="18">
        <v>-4.8925555353068696E-4</v>
      </c>
      <c r="BBX27" s="18">
        <v>-3.6598919180982897E-4</v>
      </c>
      <c r="BBY27" s="18">
        <v>-2.8215341387122201E-4</v>
      </c>
      <c r="BBZ27" s="18">
        <v>-4.4133903803450503E-4</v>
      </c>
      <c r="BCA27" s="18">
        <v>-5.5252324922827601E-4</v>
      </c>
      <c r="BCB27" s="18">
        <v>-3.3862740389589599E-4</v>
      </c>
      <c r="BCC27" s="18">
        <v>-2.09901848470167E-4</v>
      </c>
      <c r="BCD27" s="18">
        <v>-4.1258359609250202E-4</v>
      </c>
      <c r="BCE27" s="18">
        <v>-4.8146597187867502E-4</v>
      </c>
      <c r="BCF27" s="18">
        <v>-2.7824526838651699E-4</v>
      </c>
      <c r="BCG27" s="18">
        <v>-2.8115849179641202E-4</v>
      </c>
      <c r="BCH27" s="18">
        <v>-2.9871223678287702E-4</v>
      </c>
      <c r="BCI27" s="18">
        <v>-2.3069791381360999E-4</v>
      </c>
      <c r="BCJ27" s="18">
        <v>-2.4724338206658E-4</v>
      </c>
      <c r="BCK27" s="18">
        <v>-2.7871363534598398E-4</v>
      </c>
      <c r="BCL27" s="18">
        <v>-2.19312113348552E-4</v>
      </c>
      <c r="BCM27" s="18">
        <v>-2.3777683684070199E-4</v>
      </c>
      <c r="BCN27" s="18">
        <v>-2.26063847236918E-4</v>
      </c>
      <c r="BCO27" s="18">
        <v>-1.45312041559014E-4</v>
      </c>
      <c r="BCP27" s="18">
        <v>-5.5976052035167002E-5</v>
      </c>
      <c r="BCQ27" s="18">
        <v>-1.4846851053848501E-4</v>
      </c>
      <c r="BCR27" s="18">
        <v>-3.0347508042582999E-4</v>
      </c>
      <c r="BCS27" s="18">
        <v>-2.03135806018883E-4</v>
      </c>
      <c r="BCT27" s="18">
        <v>7.4980685301428903E-5</v>
      </c>
      <c r="BCU27" s="18">
        <v>8.4897473329181797E-8</v>
      </c>
      <c r="BCV27" s="18">
        <v>-2.4484049740072702E-4</v>
      </c>
      <c r="BCW27" s="18">
        <v>-2.0050684605890599E-4</v>
      </c>
      <c r="BCX27" s="18">
        <v>-1.52147719015283E-6</v>
      </c>
      <c r="BCY27" s="18">
        <v>1.6204924455476199E-5</v>
      </c>
      <c r="BCZ27" s="18">
        <v>-2.13292977882528E-6</v>
      </c>
      <c r="BDA27" s="18">
        <v>-2.8385327114549501E-5</v>
      </c>
      <c r="BDB27" s="18">
        <v>-5.3786841908875999E-5</v>
      </c>
      <c r="BDC27" s="18">
        <v>4.47037661691906E-5</v>
      </c>
      <c r="BDD27" s="18">
        <v>1.41787365560502E-4</v>
      </c>
      <c r="BDE27" s="18">
        <v>3.8961262918579799E-5</v>
      </c>
      <c r="BDF27" s="18">
        <v>-5.30475661581764E-5</v>
      </c>
      <c r="BDG27" s="18">
        <v>-1.11184211193798E-4</v>
      </c>
      <c r="BDH27" s="18">
        <v>-1.2568260104539499E-4</v>
      </c>
      <c r="BDI27" s="18">
        <v>-7.5463837775874206E-5</v>
      </c>
      <c r="BDJ27" s="18">
        <v>-2.5571953778974399E-5</v>
      </c>
      <c r="BDK27" s="18">
        <v>-1.5737404541776798E-5</v>
      </c>
      <c r="BDL27" s="18">
        <v>1.12739801665179E-4</v>
      </c>
      <c r="BDM27" s="18">
        <v>1.0958497721441599E-4</v>
      </c>
      <c r="BDN27" s="18">
        <v>4.6319393474464303E-5</v>
      </c>
      <c r="BDO27" s="18">
        <v>8.1839914648440496E-5</v>
      </c>
      <c r="BDP27" s="18">
        <v>9.2754737617856104E-5</v>
      </c>
      <c r="BDQ27" s="18">
        <v>1.9998591625325299E-5</v>
      </c>
      <c r="BDR27" s="18">
        <v>1.6918168853796701E-5</v>
      </c>
      <c r="BDS27" s="18">
        <v>-6.3006627245981703E-5</v>
      </c>
      <c r="BDT27" s="18">
        <v>-7.4309884956380497E-5</v>
      </c>
      <c r="BDU27" s="18">
        <v>-2.0531964702447101E-5</v>
      </c>
      <c r="BDV27" s="18">
        <v>2.3094474485979501E-5</v>
      </c>
      <c r="BDW27" s="18">
        <v>4.1697793061679001E-5</v>
      </c>
      <c r="BDX27" s="18">
        <v>7.2285579527930901E-6</v>
      </c>
      <c r="BDY27" s="18">
        <v>-5.41953426621832E-5</v>
      </c>
      <c r="BDZ27" s="18">
        <v>-7.53466771878097E-5</v>
      </c>
      <c r="BEA27" s="18">
        <v>-7.4568841450378594E-5</v>
      </c>
      <c r="BEB27" s="18">
        <v>6.4604813966168102E-5</v>
      </c>
      <c r="BEC27" s="18">
        <v>2.2835517992009201E-5</v>
      </c>
      <c r="BED27" s="18">
        <v>-1.30491849079733E-4</v>
      </c>
      <c r="BEE27" s="18">
        <v>-1.8629987229573601E-4</v>
      </c>
      <c r="BEF27" s="18">
        <v>-1.9073498538263399E-4</v>
      </c>
      <c r="BEG27" s="18">
        <v>-1.6478812444079E-4</v>
      </c>
      <c r="BEH27" s="18">
        <v>-1.2589923633418701E-4</v>
      </c>
      <c r="BEI27" s="18">
        <v>-5.8748338929437402E-6</v>
      </c>
      <c r="BEJ27" s="18">
        <v>-9.2866823264425807E-6</v>
      </c>
      <c r="BEK27" s="18">
        <v>-3.6900044257648297E-4</v>
      </c>
      <c r="BEL27" s="18">
        <v>-3.9658800548383801E-4</v>
      </c>
      <c r="BEM27" s="18">
        <v>-2.9061585786246898E-4</v>
      </c>
      <c r="BEN27" s="18">
        <v>-2.39083515563565E-4</v>
      </c>
      <c r="BEO27" s="18">
        <v>-2.9830531972424497E-4</v>
      </c>
      <c r="BEP27" s="18">
        <v>-3.66120034708955E-4</v>
      </c>
      <c r="BEQ27" s="18">
        <v>-3.9840263345272599E-4</v>
      </c>
      <c r="BER27" s="18">
        <v>-4.9703027245243103E-4</v>
      </c>
      <c r="BES27" s="18">
        <v>-4.92682122367194E-4</v>
      </c>
      <c r="BET27" s="18">
        <v>-5.3010326825614297E-4</v>
      </c>
      <c r="BEU27" s="18">
        <v>-5.3024724033678896E-4</v>
      </c>
      <c r="BEV27" s="18">
        <v>-5.7971952575080999E-4</v>
      </c>
      <c r="BEW27" s="18">
        <v>-5.9660967319297099E-4</v>
      </c>
      <c r="BEX27" s="18">
        <v>-6.4713227841647902E-4</v>
      </c>
      <c r="BEY27" s="18">
        <v>-6.6053810825697501E-4</v>
      </c>
      <c r="BEZ27" s="18">
        <v>-7.7491861188766498E-4</v>
      </c>
      <c r="BFA27">
        <v>-1.09745472265346E-3</v>
      </c>
      <c r="BFB27">
        <v>-1.07696623945194E-3</v>
      </c>
      <c r="BFC27" s="18">
        <v>-9.6484677386560105E-4</v>
      </c>
      <c r="BFD27" s="18">
        <v>-9.5724427500548605E-4</v>
      </c>
      <c r="BFE27">
        <v>-1.26227280101706E-3</v>
      </c>
      <c r="BFF27">
        <v>-1.2960656572238399E-3</v>
      </c>
      <c r="BFG27">
        <v>-1.3622251764093801E-3</v>
      </c>
      <c r="BFH27">
        <v>-1.4246433540104899E-3</v>
      </c>
      <c r="BFI27">
        <v>-1.5915620719930399E-3</v>
      </c>
      <c r="BFJ27">
        <v>-1.85788916347945E-3</v>
      </c>
      <c r="BFK27">
        <v>-1.85610255692222E-3</v>
      </c>
      <c r="BFL27">
        <v>-1.8898963793845501E-3</v>
      </c>
      <c r="BFM27">
        <v>-1.87771479535692E-3</v>
      </c>
      <c r="BFN27">
        <v>-2.3074337719789502E-3</v>
      </c>
      <c r="BFO27">
        <v>-2.3299803795542298E-3</v>
      </c>
      <c r="BFP27">
        <v>-2.36911566283232E-3</v>
      </c>
      <c r="BFQ27">
        <v>-2.38472358912711E-3</v>
      </c>
      <c r="BFR27">
        <v>-2.6384507079221498E-3</v>
      </c>
      <c r="BFS27">
        <v>-2.92801527971955E-3</v>
      </c>
      <c r="BFT27">
        <v>-2.9429758147793898E-3</v>
      </c>
      <c r="BFU27">
        <v>-2.9988988224087798E-3</v>
      </c>
      <c r="BFV27">
        <v>-3.0103740736115098E-3</v>
      </c>
      <c r="BFW27">
        <v>-3.52577672955728E-3</v>
      </c>
      <c r="BFX27">
        <v>-3.52191750479274E-3</v>
      </c>
      <c r="BFY27">
        <v>-3.8180632433080699E-3</v>
      </c>
      <c r="BFZ27">
        <v>-3.87986011857477E-3</v>
      </c>
      <c r="BGA27">
        <v>-3.9647244131713298E-3</v>
      </c>
      <c r="BGB27">
        <v>-4.0228495172550099E-3</v>
      </c>
      <c r="BGC27">
        <v>-4.1101623034773497E-3</v>
      </c>
      <c r="BGD27">
        <v>-4.2714806041501104E-3</v>
      </c>
      <c r="BGE27">
        <v>-4.2488170796503898E-3</v>
      </c>
      <c r="BGF27">
        <v>-4.2241176546552097E-3</v>
      </c>
      <c r="BGG27">
        <v>-4.1978548281404703E-3</v>
      </c>
      <c r="BGH27">
        <v>-4.3532557796750696E-3</v>
      </c>
      <c r="BGI27">
        <v>-4.3469210081286897E-3</v>
      </c>
      <c r="BGJ27">
        <v>-4.2670097396069603E-3</v>
      </c>
      <c r="BGK27">
        <v>-4.2280338884986201E-3</v>
      </c>
      <c r="BGL27">
        <v>-4.1117527601529603E-3</v>
      </c>
      <c r="BGM27">
        <v>-3.9616478554221598E-3</v>
      </c>
      <c r="BGN27">
        <v>-3.9616478554221702E-3</v>
      </c>
      <c r="BGO27">
        <v>-3.9616478554221398E-3</v>
      </c>
      <c r="BGP27">
        <v>-4.0582734128715003E-3</v>
      </c>
      <c r="BGQ27">
        <v>-3.3818945107262298E-3</v>
      </c>
      <c r="BGR27">
        <v>-3.47852006817556E-3</v>
      </c>
      <c r="BGS27">
        <v>-3.18864339582759E-3</v>
      </c>
      <c r="BGT27">
        <v>-3.2852689532769002E-3</v>
      </c>
      <c r="BGU27">
        <v>-2.89876672347964E-3</v>
      </c>
      <c r="BGV27">
        <v>-2.7055156085809902E-3</v>
      </c>
      <c r="BGW27">
        <v>-2.6088900511316601E-3</v>
      </c>
      <c r="BGX27">
        <v>-2.5122644936823499E-3</v>
      </c>
      <c r="BGY27">
        <v>-2.4156389362330099E-3</v>
      </c>
      <c r="BGZ27">
        <v>-1.8358855915371201E-3</v>
      </c>
      <c r="BHA27">
        <v>-1.73926003408777E-3</v>
      </c>
      <c r="BHB27">
        <v>-1.73926003408778E-3</v>
      </c>
      <c r="BHC27">
        <v>-1.8358855915370899E-3</v>
      </c>
      <c r="BHD27">
        <v>-1.3527578042904899E-3</v>
      </c>
      <c r="BHE27">
        <v>-1.1595066893918501E-3</v>
      </c>
      <c r="BHF27">
        <v>-1.1595066893918501E-3</v>
      </c>
      <c r="BHG27" s="18">
        <v>-9.6625557449320904E-4</v>
      </c>
      <c r="BHH27" s="18">
        <v>-9.6625557449320904E-4</v>
      </c>
      <c r="BHI27" s="18">
        <v>-9.2146576359315702E-4</v>
      </c>
      <c r="BHJ27" s="18">
        <v>-8.1779427049463E-4</v>
      </c>
      <c r="BHK27" s="18">
        <v>-5.7975334469591896E-4</v>
      </c>
      <c r="BHL27" s="18">
        <v>-5.7975334469593295E-4</v>
      </c>
      <c r="BHM27" s="18">
        <v>-6.7637890214524495E-4</v>
      </c>
      <c r="BHN27" s="18">
        <v>-6.7637890214524495E-4</v>
      </c>
      <c r="BHO27" s="18">
        <v>-2.89876672347963E-4</v>
      </c>
      <c r="BHP27" s="18">
        <v>-1.9325111489864401E-4</v>
      </c>
      <c r="BHQ27" s="18">
        <v>-2.8987667234795601E-4</v>
      </c>
      <c r="BHR27" s="18">
        <v>-3.8650222979728899E-4</v>
      </c>
      <c r="BHS27" s="18">
        <v>-2.89876672347963E-4</v>
      </c>
      <c r="BHT27" s="18">
        <v>-2.89876672347963E-4</v>
      </c>
      <c r="BHU27" s="18">
        <v>-2.89876672347963E-4</v>
      </c>
      <c r="BHV27">
        <v>0</v>
      </c>
      <c r="BHW27" s="18">
        <v>9.6625557449318806E-5</v>
      </c>
      <c r="BHX27" s="18">
        <v>-1.95696707757681E-4</v>
      </c>
      <c r="BHY27" s="18">
        <v>-1.90805522039601E-4</v>
      </c>
      <c r="BHZ27" s="18">
        <v>-1.9325111489863699E-4</v>
      </c>
      <c r="BIA27" s="18">
        <v>-9.6625557449325704E-5</v>
      </c>
      <c r="BIB27" s="18">
        <v>-9.6625557449318806E-5</v>
      </c>
      <c r="BIC27" s="18">
        <v>9.6625557449318806E-5</v>
      </c>
      <c r="BID27">
        <v>0</v>
      </c>
      <c r="BIE27">
        <v>0</v>
      </c>
      <c r="BIF27" s="18">
        <v>-6.8405097140677995E-5</v>
      </c>
      <c r="BIG27" s="18">
        <v>6.8405097140677995E-5</v>
      </c>
      <c r="BIH27" s="18">
        <v>5.8506775035549404E-6</v>
      </c>
      <c r="BII27" s="18">
        <v>1.8740043739508901E-4</v>
      </c>
      <c r="BIJ27" s="18">
        <v>1.9325111489864401E-4</v>
      </c>
      <c r="BIK27">
        <v>0</v>
      </c>
      <c r="BIL27" s="18">
        <v>-9.6625557449325704E-5</v>
      </c>
      <c r="BIM27" s="18">
        <v>9.6625557449325704E-5</v>
      </c>
      <c r="BIN27" s="18">
        <v>1.9325111489863699E-4</v>
      </c>
      <c r="BIO27" s="18">
        <v>9.6625557449318806E-5</v>
      </c>
      <c r="BIP27" s="18">
        <v>2.89876672347963E-4</v>
      </c>
      <c r="BIQ27" s="18">
        <v>2.89876672347963E-4</v>
      </c>
      <c r="BIR27">
        <v>0</v>
      </c>
      <c r="BIS27" s="18">
        <v>-4.3585856454239597E-5</v>
      </c>
      <c r="BIT27" s="18">
        <v>4.3008808625152097E-4</v>
      </c>
      <c r="BIU27" s="18">
        <v>3.8650222979728899E-4</v>
      </c>
      <c r="BIV27" s="18">
        <v>1.9971922971430401E-4</v>
      </c>
      <c r="BIW27" s="18">
        <v>9.0157442633659297E-5</v>
      </c>
      <c r="BIX27" s="18">
        <v>1.56997205743657E-4</v>
      </c>
      <c r="BIY27" s="18">
        <v>2.2950502405363199E-4</v>
      </c>
      <c r="BIZ27" s="18">
        <v>2.89876672347963E-4</v>
      </c>
      <c r="BJA27" s="18">
        <v>1.9325111489863699E-4</v>
      </c>
      <c r="BJB27" s="18">
        <v>1.9325111489864401E-4</v>
      </c>
      <c r="BJC27" s="18">
        <v>3.86502229797282E-4</v>
      </c>
      <c r="BJD27" s="18">
        <v>2.8147701263889202E-4</v>
      </c>
      <c r="BJE27" s="18">
        <v>2.01650774607708E-4</v>
      </c>
      <c r="BJF27" s="18">
        <v>1.66241372824837E-4</v>
      </c>
      <c r="BJG27" s="18">
        <v>2.2026085697245099E-4</v>
      </c>
      <c r="BJH27" s="18">
        <v>3.6168009034413101E-4</v>
      </c>
      <c r="BJI27" s="18">
        <v>3.1469881180112098E-4</v>
      </c>
      <c r="BJJ27" s="18">
        <v>2.8987667234795601E-4</v>
      </c>
      <c r="BJK27" s="18">
        <v>2.89876672347963E-4</v>
      </c>
      <c r="BJL27" s="18">
        <v>3.8650222979728899E-4</v>
      </c>
      <c r="BJM27" s="18">
        <v>4.83127787246601E-4</v>
      </c>
      <c r="BJN27" s="18">
        <v>1.9325111489864401E-4</v>
      </c>
      <c r="BJO27" s="18">
        <v>2.8987667234795601E-4</v>
      </c>
      <c r="BJP27" s="18">
        <v>4.8312778724660799E-4</v>
      </c>
      <c r="BJQ27" s="18">
        <v>5.7975334469593295E-4</v>
      </c>
      <c r="BJR27" s="18">
        <v>2.89876672347963E-4</v>
      </c>
      <c r="BJS27" s="18">
        <v>1.9325111489863699E-4</v>
      </c>
      <c r="BJT27" s="18">
        <v>3.86502229797282E-4</v>
      </c>
      <c r="BJU27" s="18">
        <v>3.86502229797282E-4</v>
      </c>
      <c r="BJV27" s="18">
        <v>4.8312778724660799E-4</v>
      </c>
      <c r="BJW27" s="18">
        <v>4.8312778724660799E-4</v>
      </c>
      <c r="BJX27" s="18">
        <v>4.83127787246601E-4</v>
      </c>
      <c r="BJY27" s="18">
        <v>3.8851107513666102E-4</v>
      </c>
      <c r="BJZ27" s="18">
        <v>3.84493384457909E-4</v>
      </c>
      <c r="BKA27" s="18">
        <v>4.8312778724660799E-4</v>
      </c>
      <c r="BKB27" s="18">
        <v>4.8312778724660799E-4</v>
      </c>
      <c r="BKC27" s="18">
        <v>3.86502229797282E-4</v>
      </c>
      <c r="BKD27" s="18">
        <v>3.8650222979728899E-4</v>
      </c>
      <c r="BKE27" s="18">
        <v>5.7975334469591896E-4</v>
      </c>
      <c r="BKF27" s="18">
        <v>5.7975334469593295E-4</v>
      </c>
      <c r="BKG27" s="18">
        <v>3.86502229797282E-4</v>
      </c>
      <c r="BKH27" s="18">
        <v>3.50103382306121E-4</v>
      </c>
      <c r="BKI27" s="18">
        <v>4.2290107728844902E-4</v>
      </c>
      <c r="BKJ27" s="18">
        <v>4.83127787246601E-4</v>
      </c>
      <c r="BKK27" s="18">
        <v>5.7975334469592601E-4</v>
      </c>
      <c r="BKL27" s="18">
        <v>4.83127787246601E-4</v>
      </c>
      <c r="BKM27" s="18">
        <v>4.4275666308871099E-4</v>
      </c>
      <c r="BKN27" s="18">
        <v>4.2687335395518502E-4</v>
      </c>
      <c r="BKO27" s="18">
        <v>3.8650222979728899E-4</v>
      </c>
      <c r="BKP27" s="18">
        <v>5.7975334469592601E-4</v>
      </c>
      <c r="BKQ27" s="18">
        <v>5.7975334469592601E-4</v>
      </c>
      <c r="BKR27" s="18">
        <v>5.7975334469591896E-4</v>
      </c>
      <c r="BKS27" s="18">
        <v>6.76378902145252E-4</v>
      </c>
      <c r="BKT27" s="18">
        <v>4.83127787246601E-4</v>
      </c>
      <c r="BKU27" s="18">
        <v>2.8987667234797E-4</v>
      </c>
      <c r="BKV27" s="18">
        <v>4.83127787246601E-4</v>
      </c>
      <c r="BKW27" s="18">
        <v>6.76378902145252E-4</v>
      </c>
      <c r="BKX27" s="18">
        <v>6.7637890214524495E-4</v>
      </c>
      <c r="BKY27" s="18">
        <v>4.83127787246601E-4</v>
      </c>
      <c r="BKZ27" s="18">
        <v>4.7595527211714801E-4</v>
      </c>
      <c r="BLA27" s="18">
        <v>3.93674744926741E-4</v>
      </c>
      <c r="BLB27" s="18">
        <v>3.8650222979728899E-4</v>
      </c>
      <c r="BLC27" s="18">
        <v>6.7637890214524495E-4</v>
      </c>
      <c r="BLD27" s="18">
        <v>6.8769375492255802E-4</v>
      </c>
      <c r="BLE27" s="18">
        <v>6.6506404936794001E-4</v>
      </c>
      <c r="BLF27" s="18">
        <v>4.83127787246601E-4</v>
      </c>
      <c r="BLG27" s="18">
        <v>4.8312778724660799E-4</v>
      </c>
      <c r="BLH27" s="18">
        <v>5.7975334469593295E-4</v>
      </c>
      <c r="BLI27" s="18">
        <v>5.7975334469592601E-4</v>
      </c>
      <c r="BLJ27" s="18">
        <v>4.83127787246594E-4</v>
      </c>
      <c r="BLK27" s="18">
        <v>5.7975334469592601E-4</v>
      </c>
      <c r="BLL27" s="18">
        <v>4.2301026416835497E-4</v>
      </c>
      <c r="BLM27" s="18">
        <v>4.4661975287553501E-4</v>
      </c>
      <c r="BLN27" s="18">
        <v>6.3465888520534898E-4</v>
      </c>
      <c r="BLO27" s="18">
        <v>6.2147336163584301E-4</v>
      </c>
      <c r="BLP27" s="18">
        <v>4.83127787246601E-4</v>
      </c>
      <c r="BLQ27" s="18">
        <v>4.83127787246601E-4</v>
      </c>
      <c r="BLR27" s="18">
        <v>4.8312778724661498E-4</v>
      </c>
      <c r="BLS27" s="18">
        <v>6.7637890214523801E-4</v>
      </c>
      <c r="BLT27" s="18">
        <v>4.83127787246601E-4</v>
      </c>
      <c r="BLU27" s="18">
        <v>2.8987667234797699E-4</v>
      </c>
      <c r="BLV27" s="18">
        <v>4.7004082174566199E-4</v>
      </c>
      <c r="BLW27" s="18">
        <v>6.8946586764617702E-4</v>
      </c>
      <c r="BLX27" s="18">
        <v>6.76378902145252E-4</v>
      </c>
      <c r="BLY27" s="18">
        <v>2.89876672347963E-4</v>
      </c>
      <c r="BLZ27" s="18">
        <v>3.8650222979728899E-4</v>
      </c>
      <c r="BMA27" s="18">
        <v>5.7975334469592601E-4</v>
      </c>
      <c r="BMB27" s="18">
        <v>5.7975334469592601E-4</v>
      </c>
      <c r="BMC27" s="18">
        <v>3.8650222979728899E-4</v>
      </c>
      <c r="BMD27" s="18">
        <v>3.8650222979727501E-4</v>
      </c>
      <c r="BME27" s="18">
        <v>4.83127787246601E-4</v>
      </c>
      <c r="BMF27" s="18">
        <v>4.8312778724661498E-4</v>
      </c>
      <c r="BMG27" s="18">
        <v>5.7975334469592601E-4</v>
      </c>
      <c r="BMH27" s="18">
        <v>3.8650222979727501E-4</v>
      </c>
      <c r="BMI27" s="18">
        <v>3.8650222979728899E-4</v>
      </c>
      <c r="BMJ27" s="18">
        <v>4.83127787246601E-4</v>
      </c>
      <c r="BMK27" s="18">
        <v>4.8312778724661498E-4</v>
      </c>
      <c r="BML27" s="18">
        <v>4.83127787246601E-4</v>
      </c>
      <c r="BMM27" s="18">
        <v>3.9787119288675599E-4</v>
      </c>
      <c r="BMN27" s="18">
        <v>4.0514806361828499E-4</v>
      </c>
      <c r="BMO27" s="18">
        <v>3.5648743288679803E-4</v>
      </c>
      <c r="BMP27" s="18">
        <v>4.8312778724661498E-4</v>
      </c>
      <c r="BMQ27" s="18">
        <v>3.8650222979728899E-4</v>
      </c>
      <c r="BMR27" s="18">
        <v>3.8650222979728899E-4</v>
      </c>
      <c r="BMS27" s="18">
        <v>3.8650222979727501E-4</v>
      </c>
      <c r="BMT27" s="18">
        <v>4.3061083051733302E-4</v>
      </c>
      <c r="BMU27" s="18">
        <v>5.5528582103860004E-4</v>
      </c>
      <c r="BMV27" s="18">
        <v>4.6348671018388299E-4</v>
      </c>
      <c r="BMW27" s="18">
        <v>2.86227125043114E-4</v>
      </c>
      <c r="BMX27" s="18">
        <v>2.9352621965282599E-4</v>
      </c>
      <c r="BMY27" s="18">
        <v>3.8650222979727501E-4</v>
      </c>
      <c r="BMZ27" s="18">
        <v>4.45294050227321E-4</v>
      </c>
      <c r="BNA27" s="18">
        <v>5.2096152426589395E-4</v>
      </c>
      <c r="BNB27" s="18">
        <v>5.7975334469592601E-4</v>
      </c>
      <c r="BNC27" s="18">
        <v>3.8650222979727501E-4</v>
      </c>
      <c r="BND27" s="18">
        <v>4.8312778724661498E-4</v>
      </c>
      <c r="BNE27" s="18">
        <v>3.8650222979727501E-4</v>
      </c>
      <c r="BNF27" s="18">
        <v>4.8312778724661498E-4</v>
      </c>
      <c r="BNG27" s="18">
        <v>4.83127787246601E-4</v>
      </c>
      <c r="BNH27" s="18">
        <v>5.7975334469592601E-4</v>
      </c>
      <c r="BNI27" s="18">
        <v>4.8312778724661498E-4</v>
      </c>
      <c r="BNJ27" s="18">
        <v>4.8312778724658701E-4</v>
      </c>
      <c r="BNK27" s="18">
        <v>4.83127787246601E-4</v>
      </c>
      <c r="BNL27" s="18">
        <v>3.8650222979730298E-4</v>
      </c>
      <c r="BNM27" s="18">
        <v>4.83127787246601E-4</v>
      </c>
      <c r="BNN27" s="18">
        <v>4.83127787246601E-4</v>
      </c>
      <c r="BNO27" s="18">
        <v>4.8312778724661498E-4</v>
      </c>
      <c r="BNP27" s="18">
        <v>5.79753344695913E-4</v>
      </c>
      <c r="BNQ27" s="18">
        <v>5.7975334469592601E-4</v>
      </c>
      <c r="BNR27" s="18">
        <v>4.8312778724661498E-4</v>
      </c>
      <c r="BNS27" s="18">
        <v>4.83127787246601E-4</v>
      </c>
      <c r="BNT27" s="18">
        <v>4.83127787246601E-4</v>
      </c>
      <c r="BNU27" s="18">
        <v>3.8650222979728899E-4</v>
      </c>
      <c r="BNV27" s="18">
        <v>5.7975334469592601E-4</v>
      </c>
      <c r="BNW27" s="18">
        <v>5.7975334469592601E-4</v>
      </c>
      <c r="BNX27" s="18">
        <v>4.8312778724661498E-4</v>
      </c>
      <c r="BNY27" s="18">
        <v>4.83127787246601E-4</v>
      </c>
      <c r="BNZ27" s="18">
        <v>4.83127787246601E-4</v>
      </c>
      <c r="BOA27" s="18">
        <v>4.8312778724661498E-4</v>
      </c>
      <c r="BOB27" s="18">
        <v>3.8650222979727501E-4</v>
      </c>
      <c r="BOC27" s="18">
        <v>4.8312778724661498E-4</v>
      </c>
      <c r="BOD27" s="18">
        <v>4.83127787246601E-4</v>
      </c>
      <c r="BOE27" s="18">
        <v>4.83127787246601E-4</v>
      </c>
      <c r="BOF27" s="18">
        <v>4.9720419845583597E-4</v>
      </c>
      <c r="BOG27" s="18">
        <v>5.0340949175520201E-4</v>
      </c>
      <c r="BOH27" s="18">
        <v>5.2139923804113398E-4</v>
      </c>
      <c r="BOI27" s="18">
        <v>4.2013565383425201E-4</v>
      </c>
      <c r="BOJ27" s="18">
        <v>4.0360012218794401E-4</v>
      </c>
      <c r="BOK27" s="18">
        <v>5.0143639787210404E-4</v>
      </c>
      <c r="BOL27" s="18">
        <v>5.3386779997438496E-4</v>
      </c>
      <c r="BOM27" s="18">
        <v>3.8244878766227597E-4</v>
      </c>
      <c r="BON27" s="18">
        <v>2.5986863922651499E-4</v>
      </c>
      <c r="BOO27" s="18">
        <v>4.4464182771453099E-4</v>
      </c>
      <c r="BOP27" s="18">
        <v>6.5819783725558302E-4</v>
      </c>
      <c r="BOQ27" s="18">
        <v>5.2423616440785904E-4</v>
      </c>
      <c r="BOR27" s="18">
        <v>3.8079262560761202E-4</v>
      </c>
      <c r="BOS27" s="18">
        <v>4.1496715276626001E-4</v>
      </c>
      <c r="BOT27" s="18">
        <v>4.2686755642175301E-4</v>
      </c>
      <c r="BOU27" s="18">
        <v>4.4165416547819997E-4</v>
      </c>
      <c r="BOV27" s="18">
        <v>4.5741282764259701E-4</v>
      </c>
      <c r="BOW27" s="18">
        <v>4.40193187049589E-4</v>
      </c>
      <c r="BOX27" s="18">
        <v>3.1548920886105498E-4</v>
      </c>
      <c r="BOY27" s="18">
        <v>3.2487638176725798E-4</v>
      </c>
      <c r="BOZ27" s="18">
        <v>4.8825473932487203E-4</v>
      </c>
      <c r="BPA27" s="18">
        <v>5.1010371037529801E-4</v>
      </c>
      <c r="BPB27" s="18">
        <v>4.4200781501847698E-4</v>
      </c>
      <c r="BPC27" s="18">
        <v>4.1779634908839497E-4</v>
      </c>
      <c r="BPD27" s="18">
        <v>4.7711671131769803E-4</v>
      </c>
      <c r="BPE27" s="18">
        <v>5.5932476933996601E-4</v>
      </c>
      <c r="BPF27" s="18">
        <v>4.6082660858730301E-4</v>
      </c>
      <c r="BPG27" s="18">
        <v>2.2768073352899499E-4</v>
      </c>
      <c r="BPH27" s="18">
        <v>2.7608047525534598E-4</v>
      </c>
      <c r="BPI27" s="18">
        <v>5.1975080603103296E-4</v>
      </c>
      <c r="BPJ27" s="18">
        <v>5.0482022489399504E-4</v>
      </c>
      <c r="BPK27" s="18">
        <v>4.2204304233828201E-4</v>
      </c>
      <c r="BPL27" s="18">
        <v>4.1473718393955601E-4</v>
      </c>
      <c r="BPM27" s="18">
        <v>2.6432500993606102E-4</v>
      </c>
      <c r="BPN27" s="18">
        <v>2.3919173618792901E-4</v>
      </c>
      <c r="BPO27" s="18">
        <v>3.84485654413319E-4</v>
      </c>
      <c r="BPP27" s="18">
        <v>4.2609745072885703E-4</v>
      </c>
      <c r="BPQ27" s="18">
        <v>3.6124624159118701E-4</v>
      </c>
      <c r="BPR27" s="18">
        <v>3.3956346649956199E-4</v>
      </c>
      <c r="BPS27" s="18">
        <v>3.30686476536681E-4</v>
      </c>
      <c r="BPT27" s="18">
        <v>3.32478880627359E-4</v>
      </c>
      <c r="BPU27" s="18">
        <v>4.0441274312609499E-4</v>
      </c>
      <c r="BPV27" s="18">
        <v>4.6462689176178501E-4</v>
      </c>
      <c r="BPW27" s="18">
        <v>3.4592722571316598E-4</v>
      </c>
      <c r="BPX27" s="18">
        <v>1.8842370204846801E-4</v>
      </c>
      <c r="BPY27" s="18">
        <v>2.8388492153054402E-4</v>
      </c>
      <c r="BPZ27" s="18">
        <v>4.2732073028617297E-4</v>
      </c>
      <c r="BQA27" s="18">
        <v>3.85090530402948E-4</v>
      </c>
      <c r="BQB27" s="18">
        <v>2.2064735920224101E-4</v>
      </c>
      <c r="BQC27" s="18">
        <v>2.16184224703652E-4</v>
      </c>
      <c r="BQD27" s="18">
        <v>2.6171128860706601E-4</v>
      </c>
      <c r="BQE27" s="18">
        <v>2.7807482676110701E-4</v>
      </c>
      <c r="BQF27" s="18">
        <v>3.25733450461829E-4</v>
      </c>
      <c r="BQG27" s="18">
        <v>3.2353038775199901E-4</v>
      </c>
      <c r="BQH27" s="18">
        <v>3.1381082292808401E-5</v>
      </c>
      <c r="BQI27" s="18">
        <v>-2.67739757136425E-5</v>
      </c>
      <c r="BQJ27" s="18">
        <v>2.7731921490187201E-4</v>
      </c>
      <c r="BQK27" s="18">
        <v>3.8288746769309101E-4</v>
      </c>
      <c r="BQL27" s="18">
        <v>1.67006647239842E-4</v>
      </c>
      <c r="BQM27" s="18">
        <v>6.19263535136943E-5</v>
      </c>
      <c r="BQN27" s="18">
        <v>2.6120786945273101E-4</v>
      </c>
      <c r="BQO27" s="18">
        <v>4.8526707708854101E-4</v>
      </c>
      <c r="BQP27" s="18">
        <v>3.17360845908859E-4</v>
      </c>
      <c r="BQQ27" s="18">
        <v>-8.8737046939180096E-5</v>
      </c>
      <c r="BQR27" s="18">
        <v>-1.3455108874807399E-5</v>
      </c>
      <c r="BQS27" s="18">
        <v>4.0281455640588099E-4</v>
      </c>
      <c r="BQT27" s="18">
        <v>3.4826653045900898E-4</v>
      </c>
      <c r="BQU27" s="18">
        <v>-4.9025875338629101E-5</v>
      </c>
      <c r="BQV27" s="18">
        <v>-3.1439057627286001E-5</v>
      </c>
      <c r="BQW27" s="18">
        <v>3.1810293019006398E-4</v>
      </c>
      <c r="BQX27" s="18">
        <v>3.5133342565243897E-4</v>
      </c>
      <c r="BQY27" s="18">
        <v>1.3177310397152701E-4</v>
      </c>
      <c r="BQZ27" s="18">
        <v>8.4403390687562405E-5</v>
      </c>
      <c r="BRA27" s="18">
        <v>5.0033679902819402E-5</v>
      </c>
      <c r="BRB27" s="18">
        <v>6.8205082236760806E-5</v>
      </c>
      <c r="BRC27" s="18">
        <v>1.3818131094155099E-4</v>
      </c>
      <c r="BRD27" s="18">
        <v>1.1220546233244001E-4</v>
      </c>
      <c r="BRE27" s="18">
        <v>4.4649703841756402E-5</v>
      </c>
      <c r="BRF27" s="18">
        <v>7.5432673933978304E-5</v>
      </c>
      <c r="BRG27" s="18">
        <v>1.5825237173490401E-4</v>
      </c>
      <c r="BRH27" s="18">
        <v>2.1174138157215001E-4</v>
      </c>
      <c r="BRI27" s="18">
        <v>1.3443707059039499E-4</v>
      </c>
      <c r="BRJ27" s="18">
        <v>3.9696677766903799E-5</v>
      </c>
      <c r="BRK27" s="18">
        <v>1.01076130625418E-4</v>
      </c>
      <c r="BRL27" s="18">
        <v>2.4066817470576299E-4</v>
      </c>
      <c r="BRM27" s="18">
        <v>2.1012870101830199E-4</v>
      </c>
      <c r="BRN27" s="18">
        <v>1.60670909437887E-4</v>
      </c>
      <c r="BRO27" s="18">
        <v>2.0578151718866899E-4</v>
      </c>
      <c r="BRP27" s="18">
        <v>2.2618303738852701E-4</v>
      </c>
      <c r="BRQ27" s="18">
        <v>1.81246355641123E-4</v>
      </c>
      <c r="BRR27" s="18">
        <v>2.87248457185307E-5</v>
      </c>
      <c r="BRS27" s="18">
        <v>4.1437870312146999E-5</v>
      </c>
      <c r="BRT27" s="18">
        <v>2.9361125014339102E-4</v>
      </c>
      <c r="BRU27" s="18">
        <v>3.24336244901093E-4</v>
      </c>
      <c r="BRV27" s="18">
        <v>1.0067320205088501E-4</v>
      </c>
      <c r="BRW27" s="18">
        <v>8.6491468984040102E-5</v>
      </c>
      <c r="BRX27" s="18">
        <v>2.81169743366199E-4</v>
      </c>
      <c r="BRY27" s="18">
        <v>3.0904621669032502E-4</v>
      </c>
      <c r="BRZ27" s="18">
        <v>2.0739323148693999E-4</v>
      </c>
      <c r="BSA27" s="18">
        <v>2.7155260163325102E-4</v>
      </c>
      <c r="BSB27" s="18">
        <v>3.8625003709236101E-4</v>
      </c>
      <c r="BSC27" s="18">
        <v>2.7339525101383001E-4</v>
      </c>
      <c r="BSD27" s="18">
        <v>7.6023056090002096E-5</v>
      </c>
      <c r="BSE27" s="18">
        <v>3.01065911900433E-5</v>
      </c>
      <c r="BSF27" s="18">
        <v>1.6424219004118601E-4</v>
      </c>
      <c r="BSG27" s="18">
        <v>1.92419168849045E-4</v>
      </c>
      <c r="BSH27" s="18">
        <v>1.5730157624960201E-4</v>
      </c>
      <c r="BSI27" s="18">
        <v>2.42727265335002E-4</v>
      </c>
      <c r="BSJ27" s="18">
        <v>2.7856471833737003E-4</v>
      </c>
      <c r="BSK27" s="18">
        <v>3.02206093478474E-4</v>
      </c>
      <c r="BSL27" s="18">
        <v>2.5345366846743402E-4</v>
      </c>
      <c r="BSM27" s="18">
        <v>1.4961308064340099E-4</v>
      </c>
      <c r="BSN27" s="18">
        <v>1.7766154745973899E-4</v>
      </c>
      <c r="BSO27" s="18">
        <v>1.17706355318075E-4</v>
      </c>
      <c r="BSP27" s="18">
        <v>6.9313377380697498E-5</v>
      </c>
      <c r="BSQ27" s="18">
        <v>1.9701274785013901E-4</v>
      </c>
      <c r="BSR27" s="18">
        <v>2.31309023211168E-4</v>
      </c>
      <c r="BSS27" s="18">
        <v>7.7404801561514706E-5</v>
      </c>
      <c r="BST27" s="18">
        <v>4.6406356476180703E-5</v>
      </c>
      <c r="BSU27" s="18">
        <v>1.2556781067213301E-4</v>
      </c>
      <c r="BSV27" s="18">
        <v>1.75400509415446E-4</v>
      </c>
      <c r="BSW27" s="18">
        <v>1.3154313514479501E-4</v>
      </c>
      <c r="BSX27" s="18">
        <v>6.2676167839503805E-5</v>
      </c>
      <c r="BSY27" s="18">
        <v>6.5238677623063998E-5</v>
      </c>
      <c r="BSZ27" s="18">
        <v>2.5038580701852699E-5</v>
      </c>
      <c r="BTA27" s="18">
        <v>3.0006100610296899E-5</v>
      </c>
      <c r="BTB27" s="18">
        <v>1.10564760366971E-4</v>
      </c>
      <c r="BTC27" s="18">
        <v>7.4929254779615401E-5</v>
      </c>
      <c r="BTD27" s="18">
        <v>-3.3980309788184102E-5</v>
      </c>
      <c r="BTE27" s="18">
        <v>-7.1995702855265302E-6</v>
      </c>
      <c r="BTF27" s="18">
        <v>8.6965900471080898E-5</v>
      </c>
      <c r="BTG27" s="18">
        <v>5.5102656646627198E-5</v>
      </c>
      <c r="BTH27" s="18">
        <v>-1.03797106323216E-4</v>
      </c>
      <c r="BTI27" s="18">
        <v>-7.7837684058890106E-5</v>
      </c>
      <c r="BTJ27" s="18">
        <v>1.7770406270506401E-4</v>
      </c>
      <c r="BTK27" s="18">
        <v>1.92519659428763E-4</v>
      </c>
      <c r="BTL27" s="18">
        <v>-5.9028553045792303E-6</v>
      </c>
      <c r="BTM27" s="18">
        <v>-4.6650819136545502E-5</v>
      </c>
      <c r="BTN27" s="18">
        <v>-3.6413341324759098E-5</v>
      </c>
      <c r="BTO27" s="18">
        <v>-3.1128889587866902E-5</v>
      </c>
      <c r="BTP27" s="18">
        <v>-1.9335547050070001E-4</v>
      </c>
      <c r="BTQ27" s="18">
        <v>-1.7620636656456799E-4</v>
      </c>
      <c r="BTR27" s="18">
        <v>-7.61699269372084E-6</v>
      </c>
      <c r="BTS27" s="18">
        <v>-1.12235416255296E-4</v>
      </c>
      <c r="BTT27" s="18">
        <v>-5.0546761612887904E-4</v>
      </c>
      <c r="BTU27" s="18">
        <v>-5.1142844676793598E-4</v>
      </c>
      <c r="BTV27" s="18">
        <v>-2.0042459628366501E-4</v>
      </c>
      <c r="BTW27" s="18">
        <v>-1.1911708845679901E-4</v>
      </c>
      <c r="BTX27" s="18">
        <v>-4.4563707095629499E-5</v>
      </c>
      <c r="BTY27" s="18">
        <v>1.37073015797628E-5</v>
      </c>
      <c r="BTZ27" s="18">
        <v>-3.1255855570361198E-4</v>
      </c>
      <c r="BUA27" s="18">
        <v>-5.38540611932675E-4</v>
      </c>
      <c r="BUB27" s="18">
        <v>-2.6867316002127101E-4</v>
      </c>
      <c r="BUC27" s="18">
        <v>-9.9419968570768597E-5</v>
      </c>
      <c r="BUD27" s="18">
        <v>-3.4252214106861301E-4</v>
      </c>
      <c r="BUE27" s="18">
        <v>-5.6383911538404597E-4</v>
      </c>
      <c r="BUF27" s="18">
        <v>-4.2135216960254002E-4</v>
      </c>
      <c r="BUG27" s="18">
        <v>-3.1903826558615702E-4</v>
      </c>
      <c r="BUH27" s="18">
        <v>-3.7363653682292899E-4</v>
      </c>
      <c r="BUI27" s="18">
        <v>-3.58662474184978E-4</v>
      </c>
      <c r="BUJ27" s="18">
        <v>-3.7594009011247798E-4</v>
      </c>
      <c r="BUK27" s="18">
        <v>-5.0006914623418298E-4</v>
      </c>
      <c r="BUL27" s="18">
        <v>-4.4106378332221802E-4</v>
      </c>
      <c r="BUM27" s="18">
        <v>-1.45480405551262E-4</v>
      </c>
      <c r="BUN27" s="18">
        <v>-2.2387948409892299E-4</v>
      </c>
      <c r="BUO27" s="18">
        <v>-6.8682992243897201E-4</v>
      </c>
      <c r="BUP27" s="18">
        <v>-6.3433229082118705E-4</v>
      </c>
      <c r="BUQ27" s="18">
        <v>-1.8236914461869301E-4</v>
      </c>
      <c r="BUR27" s="18">
        <v>-2.09380819203644E-4</v>
      </c>
      <c r="BUS27" s="18">
        <v>-6.1512506251139298E-4</v>
      </c>
      <c r="BUT27" s="18">
        <v>-7.0137883262412395E-4</v>
      </c>
      <c r="BUU27" s="18">
        <v>-2.6523135766493E-4</v>
      </c>
      <c r="BUV27" s="18">
        <v>-2.70049107959358E-5</v>
      </c>
      <c r="BUW27" s="18">
        <v>-3.7257752071327699E-4</v>
      </c>
      <c r="BUX27" s="18">
        <v>-6.7963035215340395E-4</v>
      </c>
      <c r="BUY27" s="18">
        <v>-4.611715618274E-4</v>
      </c>
      <c r="BUZ27" s="18">
        <v>-1.54299420179679E-4</v>
      </c>
      <c r="BVA27" s="18">
        <v>-2.7032159203137202E-4</v>
      </c>
      <c r="BVB27" s="18">
        <v>-5.8450732212242396E-4</v>
      </c>
      <c r="BVC27" s="18">
        <v>-6.9641807650465404E-4</v>
      </c>
      <c r="BVD27" s="18">
        <v>-4.4909916467968097E-4</v>
      </c>
      <c r="BVE27" s="18">
        <v>-2.7281936269143899E-4</v>
      </c>
      <c r="BVF27" s="18">
        <v>-4.9047905965734996E-4</v>
      </c>
      <c r="BVG27" s="18">
        <v>-5.8335554547764203E-4</v>
      </c>
      <c r="BVH27" s="18">
        <v>-3.66509435705444E-4</v>
      </c>
      <c r="BVI27" s="18">
        <v>-3.7705611530104699E-4</v>
      </c>
      <c r="BVJ27" s="18">
        <v>-4.6062466117221997E-4</v>
      </c>
      <c r="BVK27" s="18">
        <v>-3.90280289093561E-4</v>
      </c>
      <c r="BVL27" s="18">
        <v>-6.3958099110182599E-4</v>
      </c>
      <c r="BVM27" s="18">
        <v>-6.3873165245183195E-4</v>
      </c>
      <c r="BVN27" s="18">
        <v>-2.10208900231004E-4</v>
      </c>
      <c r="BVO27" s="18">
        <v>-2.30516693640117E-4</v>
      </c>
      <c r="BVP27" s="18">
        <v>-4.0482340174526001E-4</v>
      </c>
      <c r="BVQ27" s="18">
        <v>-3.7667541060468202E-4</v>
      </c>
      <c r="BVR27" s="18">
        <v>-3.0592134616240399E-4</v>
      </c>
      <c r="BVS27" s="18">
        <v>-3.8564419484714198E-4</v>
      </c>
      <c r="BVT27" s="18">
        <v>-5.0553332150796095E-4</v>
      </c>
      <c r="BVU27" s="18">
        <v>-3.8542871985401602E-4</v>
      </c>
      <c r="BVV27" s="18">
        <v>4.03517990464064E-5</v>
      </c>
      <c r="BVW27" s="18">
        <v>-2.69904169623302E-5</v>
      </c>
      <c r="BVX27" s="18">
        <v>-6.0886179387752105E-4</v>
      </c>
      <c r="BVY27" s="18">
        <v>-6.3275632797916905E-4</v>
      </c>
      <c r="BVZ27" s="18">
        <v>-1.60353977609467E-4</v>
      </c>
      <c r="BWA27" s="18">
        <v>-1.1335047518821999E-4</v>
      </c>
      <c r="BWB27" s="18">
        <v>-4.38106075008673E-4</v>
      </c>
      <c r="BWC27" s="18">
        <v>-5.0032713647257798E-4</v>
      </c>
      <c r="BWD27" s="18">
        <v>-1.69892852640837E-4</v>
      </c>
      <c r="BWE27" s="18">
        <v>-6.9659296876370402E-5</v>
      </c>
      <c r="BWF27" s="18">
        <v>-5.2199735024173401E-4</v>
      </c>
      <c r="BWG27" s="18">
        <v>-7.5747383374574697E-4</v>
      </c>
      <c r="BWH27" s="18">
        <v>-3.0816112658409102E-4</v>
      </c>
      <c r="BWI27" s="18">
        <v>5.8046837382100197E-5</v>
      </c>
      <c r="BWJ27" s="18">
        <v>-1.76631519017353E-4</v>
      </c>
      <c r="BWK27" s="18">
        <v>-5.0777793320751197E-4</v>
      </c>
      <c r="BWL27" s="18">
        <v>-4.3506720122689298E-4</v>
      </c>
      <c r="BWM27" s="18">
        <v>-3.27900761715405E-4</v>
      </c>
      <c r="BWN27" s="18">
        <v>-3.6863326545818998E-4</v>
      </c>
      <c r="BWO27" s="18">
        <v>-2.9079558139930001E-4</v>
      </c>
      <c r="BWP27" s="18">
        <v>-4.1763111938515602E-4</v>
      </c>
      <c r="BWQ27" s="18">
        <v>-6.5426710957855396E-4</v>
      </c>
      <c r="BWR27" s="18">
        <v>-5.7193053956483499E-4</v>
      </c>
      <c r="BWS27" s="18">
        <v>-4.3820559933283E-4</v>
      </c>
      <c r="BWT27" s="18">
        <v>-3.9455017247723401E-4</v>
      </c>
      <c r="BWU27" s="18">
        <v>-4.2722023970644102E-4</v>
      </c>
      <c r="BWV27" s="18">
        <v>-5.7242043114109898E-4</v>
      </c>
      <c r="BWW27" s="18">
        <v>-5.1957784628320304E-4</v>
      </c>
      <c r="BWX27" s="18">
        <v>-2.8279788400922801E-4</v>
      </c>
      <c r="BWY27" s="18">
        <v>-2.4003431104888099E-4</v>
      </c>
      <c r="BWZ27" s="18">
        <v>-3.8103708826794903E-4</v>
      </c>
      <c r="BXA27" s="18">
        <v>-3.0204086377524897E-4</v>
      </c>
      <c r="BXB27" s="18">
        <v>-2.1033161468896001E-4</v>
      </c>
      <c r="BXC27" s="18">
        <v>-2.4811124139607899E-4</v>
      </c>
      <c r="BXD27" s="18">
        <v>-3.5325047671225202E-4</v>
      </c>
      <c r="BXE27" s="18">
        <v>-3.8650222979728899E-4</v>
      </c>
      <c r="BXF27" s="18">
        <v>-9.6625557449311894E-5</v>
      </c>
      <c r="BXG27" s="18">
        <v>-9.6625557449325704E-5</v>
      </c>
      <c r="BXH27" s="18">
        <v>-1.93251114898651E-4</v>
      </c>
      <c r="BXI27" s="18">
        <v>-3.2904190954886799E-4</v>
      </c>
      <c r="BXJ27" s="18">
        <v>-3.4733699259636899E-4</v>
      </c>
      <c r="BXK27" s="18">
        <v>-4.83127787246601E-4</v>
      </c>
      <c r="BXL27" s="18">
        <v>-3.8650222979728899E-4</v>
      </c>
      <c r="BXM27" s="18">
        <v>-1.9325111489863699E-4</v>
      </c>
      <c r="BXN27" s="18">
        <v>-1.93251114898651E-4</v>
      </c>
      <c r="BXO27" s="18">
        <v>-3.8650222979728899E-4</v>
      </c>
      <c r="BXP27" s="18">
        <v>-2.8987667234794902E-4</v>
      </c>
      <c r="BXQ27" s="18">
        <v>-6.76378902145252E-4</v>
      </c>
      <c r="BXR27" s="18">
        <v>-6.7637890214523801E-4</v>
      </c>
      <c r="BXS27">
        <v>0</v>
      </c>
      <c r="BXT27">
        <v>0</v>
      </c>
      <c r="BXU27" s="18">
        <v>-6.7637890214526598E-4</v>
      </c>
      <c r="BXV27" s="18">
        <v>-8.69630017043876E-4</v>
      </c>
      <c r="BXW27" s="18">
        <v>-1.4233137863399399E-4</v>
      </c>
      <c r="BXX27" s="18">
        <v>2.3895693608332001E-4</v>
      </c>
      <c r="BXY27" s="18">
        <v>-1.93251114898651E-4</v>
      </c>
      <c r="BXZ27" s="18">
        <v>-3.8650222979728899E-4</v>
      </c>
      <c r="BYA27" s="18">
        <v>-5.2415499893956798E-4</v>
      </c>
      <c r="BYB27" s="18">
        <v>-5.3872613300295902E-4</v>
      </c>
      <c r="BYC27" s="18">
        <v>-4.8312778724661498E-4</v>
      </c>
      <c r="BYD27" s="18">
        <v>-4.83127787246601E-4</v>
      </c>
      <c r="BYE27" s="18">
        <v>-6.7637890214523801E-4</v>
      </c>
      <c r="BYF27" s="18">
        <v>-6.1244080452546503E-4</v>
      </c>
      <c r="BYG27" s="18">
        <v>-6.3938097619786695E-5</v>
      </c>
      <c r="BYH27" s="18">
        <v>-2.89876672347963E-4</v>
      </c>
      <c r="BYI27" s="18">
        <v>-6.76378902145252E-4</v>
      </c>
      <c r="BYJ27" s="18">
        <v>-3.8650222979727501E-4</v>
      </c>
      <c r="BYK27" s="18">
        <v>-1.92504199339554E-4</v>
      </c>
      <c r="BYL27" s="18">
        <v>-2.9062358790706E-4</v>
      </c>
      <c r="BYM27" s="18">
        <v>-7.73004459594564E-4</v>
      </c>
      <c r="BYN27" s="18">
        <v>-8.6715253775089497E-4</v>
      </c>
      <c r="BYO27" s="18">
        <v>9.4148078156316902E-5</v>
      </c>
      <c r="BYP27" s="18">
        <v>2.8987667234797699E-4</v>
      </c>
      <c r="BYQ27" s="18">
        <v>-7.73004459594564E-4</v>
      </c>
      <c r="BYR27">
        <v>-1.15950668939186E-3</v>
      </c>
      <c r="BYS27" s="18">
        <v>-9.6625557449311894E-5</v>
      </c>
      <c r="BYT27" s="18">
        <v>1.9325111489863699E-4</v>
      </c>
      <c r="BYU27" s="18">
        <v>-1.9325111489863699E-4</v>
      </c>
      <c r="BYV27" s="18">
        <v>-4.8312778724661498E-4</v>
      </c>
      <c r="BYW27" s="18">
        <v>-9.6625557449325704E-5</v>
      </c>
      <c r="BYX27" s="18">
        <v>-1.93251114898623E-4</v>
      </c>
      <c r="BYY27" s="18">
        <v>-5.7975334469593999E-4</v>
      </c>
      <c r="BYZ27" s="18">
        <v>-7.73004459594564E-4</v>
      </c>
      <c r="BZA27" s="18">
        <v>-1.8839954565910699E-4</v>
      </c>
      <c r="BZB27" s="18">
        <v>1.8839954565910699E-4</v>
      </c>
      <c r="BZC27" s="18">
        <v>-2.89876672347963E-4</v>
      </c>
      <c r="BZD27" s="18">
        <v>-7.73004459594564E-4</v>
      </c>
      <c r="BZE27" s="18">
        <v>-6.76378902145252E-4</v>
      </c>
      <c r="BZF27" s="18">
        <v>-2.89876672347963E-4</v>
      </c>
      <c r="BZG27" s="18">
        <v>1.0233322912785099E-4</v>
      </c>
      <c r="BZH27" s="18">
        <v>-1.0233322912785099E-4</v>
      </c>
      <c r="BZI27" s="18">
        <v>-3.8650222979727501E-4</v>
      </c>
      <c r="BZJ27" s="18">
        <v>-1.93251114898651E-4</v>
      </c>
      <c r="BZK27" s="18">
        <v>-9.6625557449311894E-5</v>
      </c>
      <c r="BZL27" s="18">
        <v>-3.8650222979728899E-4</v>
      </c>
      <c r="BZM27" s="18">
        <v>-6.76378902145252E-4</v>
      </c>
      <c r="BZN27" s="18">
        <v>-5.7975334469592601E-4</v>
      </c>
      <c r="BZO27" s="18">
        <v>-3.8650222979727501E-4</v>
      </c>
      <c r="BZP27" s="18">
        <v>-6.76378902145252E-4</v>
      </c>
      <c r="BZQ27" s="18">
        <v>-5.7975334469592601E-4</v>
      </c>
      <c r="BZR27">
        <v>0</v>
      </c>
      <c r="BZS27">
        <v>0</v>
      </c>
      <c r="BZT27" s="18">
        <v>-7.7300445959457799E-4</v>
      </c>
      <c r="BZU27" s="18">
        <v>-8.69630017043876E-4</v>
      </c>
      <c r="BZV27" s="18">
        <v>-1.93251114898651E-4</v>
      </c>
      <c r="BZW27" s="18">
        <v>-1.9325111489863699E-4</v>
      </c>
      <c r="BZX27">
        <v>-1.0578208514989099E-3</v>
      </c>
      <c r="BZY27" s="18">
        <v>-6.8143918258886595E-4</v>
      </c>
      <c r="BZZ27" s="18">
        <v>1.9325111489863699E-4</v>
      </c>
      <c r="CAA27" s="18">
        <v>1.93251114898651E-4</v>
      </c>
      <c r="CAB27" s="18">
        <v>-5.7975334469592601E-4</v>
      </c>
      <c r="CAC27" s="18">
        <v>-8.6963001704388999E-4</v>
      </c>
      <c r="CAD27" s="18">
        <v>-7.0609512608321701E-4</v>
      </c>
      <c r="CAE27" s="18">
        <v>-2.6016044840999799E-4</v>
      </c>
      <c r="CAF27" s="18">
        <v>1.93251114898651E-4</v>
      </c>
      <c r="CAG27" s="18">
        <v>-1.93251114898651E-4</v>
      </c>
      <c r="CAH27" s="18">
        <v>-6.76378902145252E-4</v>
      </c>
      <c r="CAI27" s="18">
        <v>-3.8650222979727501E-4</v>
      </c>
      <c r="CAJ27" s="18">
        <v>-1.9325111489863699E-4</v>
      </c>
      <c r="CAK27" s="18">
        <v>-6.76378902145252E-4</v>
      </c>
      <c r="CAL27" s="18">
        <v>-8.6963001704388999E-4</v>
      </c>
      <c r="CAM27">
        <v>0</v>
      </c>
      <c r="CAN27" s="18">
        <v>3.8650222979727501E-4</v>
      </c>
      <c r="CAO27" s="18">
        <v>-4.83127787246601E-4</v>
      </c>
      <c r="CAP27">
        <v>-1.1595066893918299E-3</v>
      </c>
      <c r="CAQ27" s="18">
        <v>-2.0251943836920001E-4</v>
      </c>
      <c r="CAR27" s="18">
        <v>3.9577055326782401E-4</v>
      </c>
      <c r="CAS27" s="18">
        <v>-9.6625557449325704E-5</v>
      </c>
      <c r="CAT27" s="18">
        <v>-5.79753344695913E-4</v>
      </c>
      <c r="CAU27">
        <v>-1.0628811319425399E-3</v>
      </c>
      <c r="CAV27" s="18">
        <v>-5.7975334469592601E-4</v>
      </c>
      <c r="CAW27" s="18">
        <v>-9.6625557449325704E-5</v>
      </c>
      <c r="CAX27" s="18">
        <v>-5.79753344695913E-4</v>
      </c>
      <c r="CAY27" s="18">
        <v>-8.6963001704389704E-4</v>
      </c>
      <c r="CAZ27">
        <v>0</v>
      </c>
      <c r="CBA27" s="18">
        <v>1.9325111489863699E-4</v>
      </c>
      <c r="CBB27" s="18">
        <v>-2.89876672347963E-4</v>
      </c>
      <c r="CBC27" s="18">
        <v>-1.9325111489863699E-4</v>
      </c>
      <c r="CBD27" s="18">
        <v>-1.9325111489864401E-4</v>
      </c>
      <c r="CBE27">
        <v>-1.1595066893918501E-3</v>
      </c>
      <c r="CBF27">
        <v>-1.1595066893918501E-3</v>
      </c>
      <c r="CBG27" s="18">
        <v>9.6625557449318806E-5</v>
      </c>
      <c r="CBH27" s="18">
        <v>3.8650222979728899E-4</v>
      </c>
      <c r="CBI27" s="18">
        <v>-1.9325111489863699E-4</v>
      </c>
      <c r="CBJ27" s="18">
        <v>-9.6625557449325704E-5</v>
      </c>
      <c r="CBK27" s="18">
        <v>-6.7637890214524495E-4</v>
      </c>
      <c r="CBL27">
        <v>-1.3527578042904899E-3</v>
      </c>
      <c r="CBM27" s="18">
        <v>-9.6625557449318806E-5</v>
      </c>
      <c r="CBN27" s="18">
        <v>2.89876672347963E-4</v>
      </c>
      <c r="CBO27" s="18">
        <v>-3.4472133875619501E-4</v>
      </c>
      <c r="CBP27" s="18">
        <v>-5.2490867828769395E-4</v>
      </c>
      <c r="CBQ27" s="18">
        <v>-4.8312778724660799E-4</v>
      </c>
      <c r="CBR27" s="18">
        <v>-6.7637890214524495E-4</v>
      </c>
      <c r="CBS27" s="18">
        <v>-5.7975334469592601E-4</v>
      </c>
      <c r="CBT27" s="18">
        <v>-4.9659932246619298E-4</v>
      </c>
      <c r="CBU27" s="18">
        <v>-3.7303069457769701E-4</v>
      </c>
      <c r="CBV27" s="18">
        <v>-1.9325111489863699E-4</v>
      </c>
      <c r="CBW27" s="18">
        <v>-6.7637890214525904E-4</v>
      </c>
      <c r="CBX27" s="18">
        <v>-6.7637890214524495E-4</v>
      </c>
      <c r="CBY27" s="18">
        <v>-1.9325111489864401E-4</v>
      </c>
      <c r="CBZ27" s="18">
        <v>-2.9590224211049898E-4</v>
      </c>
      <c r="CCA27" s="18">
        <v>-5.7372777493339101E-4</v>
      </c>
      <c r="CCB27" s="18">
        <v>-5.7975334469592601E-4</v>
      </c>
      <c r="CCC27" s="18">
        <v>2.89876672347963E-4</v>
      </c>
      <c r="CCD27" s="18">
        <v>6.7637890214524495E-4</v>
      </c>
      <c r="CCE27" s="18">
        <v>-7.73004459594564E-4</v>
      </c>
      <c r="CCF27">
        <v>-1.3527578042904899E-3</v>
      </c>
      <c r="CCG27" s="18">
        <v>9.6625557449318806E-5</v>
      </c>
      <c r="CCH27">
        <v>0</v>
      </c>
      <c r="CCI27" s="18">
        <v>-9.6625557449320904E-4</v>
      </c>
      <c r="CCJ27" s="18">
        <v>-2.5055586799953202E-4</v>
      </c>
      <c r="CCK27" s="18">
        <v>6.3705809779681505E-4</v>
      </c>
      <c r="CCL27" s="18">
        <v>9.6625557449325704E-5</v>
      </c>
      <c r="CCM27" s="18">
        <v>-5.2014213953872196E-4</v>
      </c>
      <c r="CCN27" s="18">
        <v>-3.1246193014616798E-4</v>
      </c>
      <c r="CCO27" s="18">
        <v>-6.16779292054933E-4</v>
      </c>
      <c r="CCP27" s="18">
        <v>-7.73004459594564E-4</v>
      </c>
      <c r="CCQ27" s="18">
        <v>3.8650222979728899E-4</v>
      </c>
      <c r="CCR27" s="18">
        <v>1.9325111489863699E-4</v>
      </c>
      <c r="CCS27">
        <v>-1.8358855915370899E-3</v>
      </c>
      <c r="CCT27">
        <v>-1.44938336173981E-3</v>
      </c>
      <c r="CCU27" s="18">
        <v>7.5157870848575805E-4</v>
      </c>
      <c r="CCV27" s="18">
        <v>6.0117909580473196E-4</v>
      </c>
      <c r="CCW27">
        <v>-1.06288113194252E-3</v>
      </c>
      <c r="CCX27">
        <v>-1.25613224684117E-3</v>
      </c>
      <c r="CCY27" s="18">
        <v>-9.6625557449311894E-5</v>
      </c>
      <c r="CCZ27" s="18">
        <v>5.1920390537588102E-4</v>
      </c>
      <c r="CDA27" s="18">
        <v>8.3355389891460996E-4</v>
      </c>
      <c r="CDB27" s="18">
        <v>2.89876672347963E-4</v>
      </c>
      <c r="CDC27" s="18">
        <v>-5.7975334469592601E-4</v>
      </c>
      <c r="CDD27" s="18">
        <v>-3.86502229797282E-4</v>
      </c>
      <c r="CDE27">
        <v>-1.0628811319425299E-3</v>
      </c>
      <c r="CDF27">
        <v>-1.3527578042904899E-3</v>
      </c>
      <c r="CDG27" s="18">
        <v>3.86502229797282E-4</v>
      </c>
      <c r="CDH27" s="18">
        <v>8.6963001704389704E-4</v>
      </c>
      <c r="CDI27" s="18">
        <v>-6.4210871568469398E-4</v>
      </c>
      <c r="CDJ27">
        <v>-1.00052576095376E-3</v>
      </c>
      <c r="CDK27" s="18">
        <v>-2.89876672347963E-4</v>
      </c>
      <c r="CDL27" s="18">
        <v>-5.7975334469592601E-4</v>
      </c>
      <c r="CDM27">
        <v>-1.25613224684117E-3</v>
      </c>
      <c r="CDN27" s="18">
        <v>3.2371784133343402E-4</v>
      </c>
      <c r="CDO27">
        <v>1.12566552040638E-3</v>
      </c>
      <c r="CDP27" s="18">
        <v>9.6625557449318806E-5</v>
      </c>
      <c r="CDQ27" s="18">
        <v>9.6625557449325704E-5</v>
      </c>
      <c r="CDR27" s="18">
        <v>3.0800169441429898E-4</v>
      </c>
      <c r="CDS27" s="18">
        <v>-2.11376136964987E-4</v>
      </c>
      <c r="CDT27">
        <v>-1.9325111489864101E-3</v>
      </c>
      <c r="CDU27">
        <v>-1.25613224684117E-3</v>
      </c>
      <c r="CDV27">
        <v>1.8358855915370899E-3</v>
      </c>
      <c r="CDW27" s="18">
        <v>-2.89876672347963E-4</v>
      </c>
      <c r="CDX27">
        <v>-2.5122644936823499E-3</v>
      </c>
      <c r="CDY27">
        <v>1.73926003408778E-3</v>
      </c>
      <c r="CDZ27" s="18">
        <v>9.6625557449320199E-4</v>
      </c>
      <c r="CEA27">
        <v>-3.47852006817556E-3</v>
      </c>
      <c r="CEB27" s="18">
        <v>-7.73004459594564E-4</v>
      </c>
      <c r="CEC27">
        <v>3.2852689532769201E-3</v>
      </c>
      <c r="CED27" s="18">
        <v>5.7975334469591896E-4</v>
      </c>
      <c r="CEE27">
        <v>-2.0291367064357302E-3</v>
      </c>
      <c r="CEF27" s="18">
        <v>6.7637890214524495E-4</v>
      </c>
    </row>
    <row r="28" spans="1:2164" x14ac:dyDescent="0.3">
      <c r="A28">
        <v>27</v>
      </c>
      <c r="B28" t="str">
        <f t="array" ref="B28">INDEX(MtrxNb!A$2:C$145,MATCH(1,(MtrxNb!B$2:B$145=I28)*(MtrxNb!C$2:C$145=J28),0),1)</f>
        <v>M54</v>
      </c>
      <c r="C28" s="1">
        <v>41610</v>
      </c>
      <c r="D28" s="1">
        <v>41550</v>
      </c>
      <c r="E28">
        <f t="shared" si="0"/>
        <v>60</v>
      </c>
      <c r="G28">
        <v>54.1</v>
      </c>
      <c r="H28">
        <v>16</v>
      </c>
      <c r="I28">
        <v>54</v>
      </c>
      <c r="J28" s="2" t="s">
        <v>10</v>
      </c>
      <c r="K28" s="2">
        <v>3</v>
      </c>
      <c r="L28" s="2" t="s">
        <v>1238</v>
      </c>
      <c r="M28" t="s">
        <v>1291</v>
      </c>
      <c r="N28" t="s">
        <v>1292</v>
      </c>
      <c r="O28">
        <v>2.79999999999999E-3</v>
      </c>
      <c r="P28">
        <v>-2.6999999999999902E-3</v>
      </c>
      <c r="Q28">
        <v>-2.3999999999999998E-3</v>
      </c>
      <c r="R28">
        <v>2.3999999999999998E-3</v>
      </c>
      <c r="S28">
        <v>3.8999999999999898E-3</v>
      </c>
      <c r="T28">
        <v>-2.5999999999999899E-3</v>
      </c>
      <c r="U28">
        <v>-2.2000000000000001E-3</v>
      </c>
      <c r="V28">
        <v>2.8E-3</v>
      </c>
      <c r="W28">
        <v>1.02999999999999E-2</v>
      </c>
      <c r="X28">
        <v>-7.1999999999999903E-3</v>
      </c>
      <c r="Y28">
        <v>-1.1999999999999899E-3</v>
      </c>
      <c r="Z28">
        <v>3.0999999999999899E-3</v>
      </c>
      <c r="AA28">
        <v>-1.79999999999999E-3</v>
      </c>
      <c r="AB28">
        <v>-5.4999999999999997E-3</v>
      </c>
      <c r="AC28">
        <v>-3.3999999999999998E-3</v>
      </c>
      <c r="AD28">
        <v>3.5999999999999899E-3</v>
      </c>
      <c r="AE28" s="18">
        <v>-6.9999999999999902E-4</v>
      </c>
      <c r="AF28">
        <v>-1.39999999999999E-3</v>
      </c>
      <c r="AG28">
        <v>-1.5E-3</v>
      </c>
      <c r="AH28">
        <v>-1.29999999999999E-3</v>
      </c>
      <c r="AI28">
        <v>-1.6000000000000001E-3</v>
      </c>
      <c r="AJ28" s="18">
        <v>5.0000000000000001E-4</v>
      </c>
      <c r="AK28">
        <v>6.1999999999999998E-3</v>
      </c>
      <c r="AL28">
        <v>-3.7000000000000002E-3</v>
      </c>
      <c r="AM28">
        <v>-5.2999999999999896E-3</v>
      </c>
      <c r="AN28">
        <v>-4.8999999999999998E-3</v>
      </c>
      <c r="AO28">
        <v>1.8E-3</v>
      </c>
      <c r="AP28">
        <v>1.4999999999999901E-3</v>
      </c>
      <c r="AQ28">
        <v>1.1000000000000001E-3</v>
      </c>
      <c r="AR28">
        <v>1.0999999999999901E-3</v>
      </c>
      <c r="AS28" s="18">
        <v>9.0000000000000496E-4</v>
      </c>
      <c r="AT28">
        <v>-2E-3</v>
      </c>
      <c r="AU28">
        <v>-6.7000000000000002E-3</v>
      </c>
      <c r="AV28" s="18">
        <v>5.0000000000000001E-4</v>
      </c>
      <c r="AW28" s="18">
        <v>9.0000000000000496E-4</v>
      </c>
      <c r="AX28" s="18">
        <v>5.0000000000000001E-4</v>
      </c>
      <c r="AY28">
        <v>-1.5E-3</v>
      </c>
      <c r="AZ28" s="18">
        <v>-1.00000000000002E-4</v>
      </c>
      <c r="BA28" s="18">
        <v>5.0000000000000001E-4</v>
      </c>
      <c r="BB28" s="18">
        <v>3.9999999999999698E-4</v>
      </c>
      <c r="BC28">
        <v>-1.1982899999999901E-3</v>
      </c>
      <c r="BD28" s="18">
        <v>-6.0170999999999803E-4</v>
      </c>
      <c r="BE28" s="18">
        <v>1.99999999999998E-4</v>
      </c>
      <c r="BF28" s="18">
        <v>1.00000000000002E-4</v>
      </c>
      <c r="BG28" s="18">
        <v>-9.0000000000000496E-4</v>
      </c>
      <c r="BH28" s="18">
        <v>-8.9999999999999802E-4</v>
      </c>
      <c r="BI28">
        <v>1.39999999999999E-3</v>
      </c>
      <c r="BJ28">
        <v>1.1000000000000001E-3</v>
      </c>
      <c r="BK28" s="18">
        <v>9.9999999999995898E-5</v>
      </c>
      <c r="BL28">
        <v>-1.39999999999999E-3</v>
      </c>
      <c r="BM28">
        <v>1.89999999999999E-3</v>
      </c>
      <c r="BN28">
        <v>1.1999999999999899E-3</v>
      </c>
      <c r="BO28" s="18">
        <v>4.3369900000000202E-4</v>
      </c>
      <c r="BP28" s="18">
        <v>-5.3369899999999805E-4</v>
      </c>
      <c r="BQ28" s="18">
        <v>6.9999999999999902E-4</v>
      </c>
      <c r="BR28" s="18">
        <v>8.0000000000000199E-4</v>
      </c>
      <c r="BS28" s="18">
        <v>1.99999999999998E-4</v>
      </c>
      <c r="BT28" s="18">
        <v>9.9999999999995898E-5</v>
      </c>
      <c r="BU28" s="18">
        <v>5.0000000000000001E-4</v>
      </c>
      <c r="BV28" s="18">
        <v>6.9999999999999902E-4</v>
      </c>
      <c r="BW28" s="18">
        <v>6.9999999999999902E-4</v>
      </c>
      <c r="BX28" s="18">
        <v>5.0000000000000001E-4</v>
      </c>
      <c r="BY28" s="18">
        <v>5.0000000000000001E-4</v>
      </c>
      <c r="BZ28" s="18">
        <v>4.19386E-4</v>
      </c>
      <c r="CA28">
        <v>1.28061399999999E-3</v>
      </c>
      <c r="CB28">
        <v>1.2999999999999999E-3</v>
      </c>
      <c r="CC28" s="18">
        <v>8.0000000000000199E-4</v>
      </c>
      <c r="CD28" s="18">
        <v>5.9999999999999604E-4</v>
      </c>
      <c r="CE28" s="18">
        <v>6.9999999999999902E-4</v>
      </c>
      <c r="CF28" s="18">
        <v>6.9999999999999902E-4</v>
      </c>
      <c r="CG28">
        <v>1E-3</v>
      </c>
      <c r="CH28" s="18">
        <v>6.9999999999999902E-4</v>
      </c>
      <c r="CI28" s="18">
        <v>5.0000000000000001E-4</v>
      </c>
      <c r="CJ28" s="18">
        <v>4.0000000000000398E-4</v>
      </c>
      <c r="CK28" s="18">
        <v>5.0000000000000001E-4</v>
      </c>
      <c r="CL28" s="18">
        <v>6.9999999999999902E-4</v>
      </c>
      <c r="CM28" s="18">
        <v>8.9999999999999802E-4</v>
      </c>
      <c r="CN28" s="18">
        <v>8.0000000000000199E-4</v>
      </c>
      <c r="CO28" s="18">
        <v>6.9999999999999902E-4</v>
      </c>
      <c r="CP28" s="18">
        <v>3.9999999999999698E-4</v>
      </c>
      <c r="CQ28" s="18">
        <v>1.0488300000000001E-4</v>
      </c>
      <c r="CR28" s="18">
        <v>3.9511700000000001E-4</v>
      </c>
      <c r="CS28" s="18">
        <v>6.0000000000000298E-4</v>
      </c>
      <c r="CT28" s="18">
        <v>5.0000000000000001E-4</v>
      </c>
      <c r="CU28" s="18">
        <v>2.9999999999999401E-4</v>
      </c>
      <c r="CV28" s="18">
        <v>5.0000000000000001E-4</v>
      </c>
      <c r="CW28">
        <v>1E-3</v>
      </c>
      <c r="CX28" s="18">
        <v>-1.4967199999999599E-4</v>
      </c>
      <c r="CY28" s="18">
        <v>1.4967199999999599E-4</v>
      </c>
      <c r="CZ28" s="18">
        <v>3.00000000000001E-4</v>
      </c>
      <c r="DA28" s="18">
        <v>3.0219599999999698E-4</v>
      </c>
      <c r="DB28" s="18">
        <v>9.7803999999999906E-5</v>
      </c>
      <c r="DC28" s="18">
        <v>3.00000000000001E-4</v>
      </c>
      <c r="DD28" s="18">
        <v>6.0000000000000298E-4</v>
      </c>
      <c r="DE28" s="18">
        <v>-1.00000000000002E-4</v>
      </c>
      <c r="DF28" s="18">
        <v>1.00000000000002E-4</v>
      </c>
      <c r="DG28" s="18">
        <v>3.5600399999999999E-4</v>
      </c>
      <c r="DH28" s="18">
        <v>4.3995999999997503E-5</v>
      </c>
      <c r="DI28" s="18">
        <v>1.99999999999998E-4</v>
      </c>
      <c r="DJ28" s="18">
        <v>3.9999999999999698E-4</v>
      </c>
      <c r="DK28" s="18">
        <v>1.00000000000002E-4</v>
      </c>
      <c r="DL28" s="18">
        <v>1.00000000000002E-4</v>
      </c>
      <c r="DM28" s="18">
        <v>9.9999999999995898E-5</v>
      </c>
      <c r="DN28" s="18">
        <v>1.00000000000002E-4</v>
      </c>
      <c r="DO28" s="18">
        <v>3.00000000000001E-4</v>
      </c>
      <c r="DP28" s="18">
        <v>9.9999999999995898E-5</v>
      </c>
      <c r="DQ28" s="18">
        <v>-3.00000000000001E-4</v>
      </c>
      <c r="DR28" s="18">
        <v>1.00000000000002E-4</v>
      </c>
      <c r="DS28">
        <v>0</v>
      </c>
      <c r="DT28">
        <v>0</v>
      </c>
      <c r="DU28" s="18">
        <v>1.99999999999998E-4</v>
      </c>
      <c r="DV28" s="18">
        <v>-1.99999999999998E-4</v>
      </c>
      <c r="DW28" s="18">
        <v>-1.00000000000002E-4</v>
      </c>
      <c r="DX28" s="18">
        <v>4.0000000000000398E-4</v>
      </c>
      <c r="DY28" s="18">
        <v>-1.99999999999998E-4</v>
      </c>
      <c r="DZ28" s="18">
        <v>-1.00000000000002E-4</v>
      </c>
      <c r="EA28" s="18">
        <v>1.00000000000002E-4</v>
      </c>
      <c r="EB28" s="18">
        <v>3.9999999999999698E-4</v>
      </c>
      <c r="EC28">
        <v>0</v>
      </c>
      <c r="ED28" s="18">
        <v>-1.99999999999998E-4</v>
      </c>
      <c r="EE28" s="18">
        <v>1.99999999999998E-4</v>
      </c>
      <c r="EF28" s="18">
        <v>-1.99999999999998E-4</v>
      </c>
      <c r="EG28" s="18">
        <v>-1.99999999999998E-4</v>
      </c>
      <c r="EH28" s="18">
        <v>9.9999999999995898E-5</v>
      </c>
      <c r="EI28" s="18">
        <v>1.99999999999998E-4</v>
      </c>
      <c r="EJ28" s="18">
        <v>-9.9999999999995898E-5</v>
      </c>
      <c r="EK28" s="18">
        <v>-1.99999999999998E-4</v>
      </c>
      <c r="EL28" s="18">
        <v>9.9999999999995898E-5</v>
      </c>
      <c r="EM28" s="18">
        <v>1.00000000000002E-4</v>
      </c>
      <c r="EN28" s="18">
        <v>-1.00000000000002E-4</v>
      </c>
      <c r="EO28" s="18">
        <v>1.00000000000002E-4</v>
      </c>
      <c r="EP28" s="18">
        <v>9.9999999999995898E-5</v>
      </c>
      <c r="EQ28">
        <v>0</v>
      </c>
      <c r="ER28" s="18">
        <v>-9.9999999999995898E-5</v>
      </c>
      <c r="ES28" s="18">
        <v>-1.99999999999998E-4</v>
      </c>
      <c r="ET28">
        <v>0</v>
      </c>
      <c r="EU28" s="18">
        <v>2.9999999999999401E-4</v>
      </c>
      <c r="EV28">
        <v>0</v>
      </c>
      <c r="EW28" s="18">
        <v>-9.9999999999995898E-5</v>
      </c>
      <c r="EX28" s="18">
        <v>-1.00000000000002E-4</v>
      </c>
      <c r="EY28" s="18">
        <v>3.9999999999999698E-4</v>
      </c>
      <c r="EZ28" s="18">
        <v>4.0000000000000398E-4</v>
      </c>
      <c r="FA28" s="18">
        <v>3.7029400000000002E-4</v>
      </c>
      <c r="FB28" s="18">
        <v>1.00600999999998E-4</v>
      </c>
      <c r="FC28" s="18">
        <v>2.9105000000001399E-5</v>
      </c>
      <c r="FD28" s="18">
        <v>9.9999999999995898E-5</v>
      </c>
      <c r="FE28" s="18">
        <v>1.99999999999998E-4</v>
      </c>
      <c r="FF28" s="18">
        <v>1.00000000000002E-4</v>
      </c>
      <c r="FG28" s="18">
        <v>1.99999999999998E-4</v>
      </c>
      <c r="FH28" s="18">
        <v>4.0000000000000398E-4</v>
      </c>
      <c r="FI28" s="18">
        <v>1.99999999999998E-4</v>
      </c>
      <c r="FJ28" s="18">
        <v>3.00000000000001E-4</v>
      </c>
      <c r="FK28" s="18">
        <v>3.9999999999999698E-4</v>
      </c>
      <c r="FL28" s="18">
        <v>5.9999999999999604E-4</v>
      </c>
      <c r="FM28" s="18">
        <v>3.9999999999999698E-4</v>
      </c>
      <c r="FN28" s="18">
        <v>3.00000000000008E-4</v>
      </c>
      <c r="FO28" s="18">
        <v>5.0000000000000001E-4</v>
      </c>
      <c r="FP28" s="18">
        <v>6.9999999999999197E-4</v>
      </c>
      <c r="FQ28" s="18">
        <v>7.0000000000000596E-4</v>
      </c>
      <c r="FR28" s="18">
        <v>7.9999999999999505E-4</v>
      </c>
      <c r="FS28" s="18">
        <v>8.9999999999999802E-4</v>
      </c>
      <c r="FT28">
        <v>1E-3</v>
      </c>
      <c r="FU28">
        <v>1.123017E-3</v>
      </c>
      <c r="FV28">
        <v>1.1769829999999999E-3</v>
      </c>
      <c r="FW28">
        <v>1.39999999999999E-3</v>
      </c>
      <c r="FX28">
        <v>1.29999999999999E-3</v>
      </c>
      <c r="FY28">
        <v>1.42950699999999E-3</v>
      </c>
      <c r="FZ28">
        <v>2.0704930000000001E-3</v>
      </c>
      <c r="GA28">
        <v>1.89999999999999E-3</v>
      </c>
      <c r="GB28">
        <v>1.74420699999999E-3</v>
      </c>
      <c r="GC28">
        <v>1.7888909999999999E-3</v>
      </c>
      <c r="GD28">
        <v>1.7669020000000001E-3</v>
      </c>
      <c r="GE28">
        <v>1.89999999999999E-3</v>
      </c>
      <c r="GF28">
        <v>2E-3</v>
      </c>
      <c r="GG28">
        <v>1.89999999999999E-3</v>
      </c>
      <c r="GH28">
        <v>2E-3</v>
      </c>
      <c r="GI28">
        <v>1.89999999999999E-3</v>
      </c>
      <c r="GJ28">
        <v>2.1999999999999902E-3</v>
      </c>
      <c r="GK28">
        <v>2E-3</v>
      </c>
      <c r="GL28">
        <v>1.5E-3</v>
      </c>
      <c r="GM28">
        <v>1.6275829999999999E-3</v>
      </c>
      <c r="GN28">
        <v>1.4325449999999899E-3</v>
      </c>
      <c r="GO28">
        <v>1.3129789999999999E-3</v>
      </c>
      <c r="GP28">
        <v>1.3068909999999999E-3</v>
      </c>
      <c r="GQ28">
        <v>1.2473319999999899E-3</v>
      </c>
      <c r="GR28">
        <v>1.10164299999999E-3</v>
      </c>
      <c r="GS28" s="18">
        <v>7.8584200000000805E-4</v>
      </c>
      <c r="GT28">
        <v>1.1727809999999899E-3</v>
      </c>
      <c r="GU28">
        <v>1.0206849999999899E-3</v>
      </c>
      <c r="GV28" s="18">
        <v>6.7175900000000701E-4</v>
      </c>
      <c r="GW28" s="18">
        <v>8.3082199999999495E-4</v>
      </c>
      <c r="GX28" s="18">
        <v>7.4134800000000202E-4</v>
      </c>
      <c r="GY28" s="18">
        <v>6.4445300000000305E-4</v>
      </c>
      <c r="GZ28" s="18">
        <v>5.6391899999999595E-4</v>
      </c>
      <c r="HA28" s="18">
        <v>5.8043800000000202E-4</v>
      </c>
      <c r="HB28" s="18">
        <v>5.6496200000000197E-4</v>
      </c>
      <c r="HC28" s="18">
        <v>4.8162799999999702E-4</v>
      </c>
      <c r="HD28" s="18">
        <v>5.5212499999999999E-4</v>
      </c>
      <c r="HE28" s="18">
        <v>4.9068099999999195E-4</v>
      </c>
      <c r="HF28" s="18">
        <v>3.3406900000000601E-4</v>
      </c>
      <c r="HG28" s="18">
        <v>2.5824400000000399E-4</v>
      </c>
      <c r="HH28" s="18">
        <v>2.61954999999994E-4</v>
      </c>
      <c r="HI28" s="18">
        <v>2.70575999999994E-4</v>
      </c>
      <c r="HJ28" s="18">
        <v>-2.9429999999913599E-6</v>
      </c>
      <c r="HK28" s="18">
        <v>-1.2636200000000399E-4</v>
      </c>
      <c r="HL28" s="18">
        <v>-2.4893900000000298E-4</v>
      </c>
      <c r="HM28" s="18">
        <v>-4.5871000000000101E-4</v>
      </c>
      <c r="HN28" s="18">
        <v>-5.1613099999998902E-4</v>
      </c>
      <c r="HO28" s="18">
        <v>-5.8648800000001E-4</v>
      </c>
      <c r="HP28" s="18">
        <v>-7.1469700000000003E-4</v>
      </c>
      <c r="HQ28" s="18">
        <v>-7.8207999999999002E-4</v>
      </c>
      <c r="HR28" s="18">
        <v>-8.2316999999999796E-4</v>
      </c>
      <c r="HS28" s="18">
        <v>-8.6716500000000296E-4</v>
      </c>
      <c r="HT28" s="18">
        <v>-9.3770099999999901E-4</v>
      </c>
      <c r="HU28">
        <v>-1.0409869999999999E-3</v>
      </c>
      <c r="HV28">
        <v>-1.13500699999999E-3</v>
      </c>
      <c r="HW28">
        <v>-1.174032E-3</v>
      </c>
      <c r="HX28">
        <v>-1.2604229999999899E-3</v>
      </c>
      <c r="HY28">
        <v>-1.3348979999999999E-3</v>
      </c>
      <c r="HZ28">
        <v>-1.449115E-3</v>
      </c>
      <c r="IA28">
        <v>-1.3332820000000001E-3</v>
      </c>
      <c r="IB28">
        <v>-1.30603399999999E-3</v>
      </c>
      <c r="IC28">
        <v>-1.3570959999999999E-3</v>
      </c>
      <c r="ID28">
        <v>-1.1999999999999899E-3</v>
      </c>
      <c r="IE28">
        <v>-1.1999999999999999E-3</v>
      </c>
      <c r="IF28">
        <v>-1.1999999999999899E-3</v>
      </c>
      <c r="IG28">
        <v>-1.1000000000000001E-3</v>
      </c>
      <c r="IH28">
        <v>-1E-3</v>
      </c>
      <c r="II28">
        <v>-1E-3</v>
      </c>
      <c r="IJ28">
        <v>-1.0999999999999799E-3</v>
      </c>
      <c r="IK28" s="18">
        <v>-9.0000000000001103E-4</v>
      </c>
      <c r="IL28" s="18">
        <v>-8.9999999999999802E-4</v>
      </c>
      <c r="IM28" s="18">
        <v>-7.9999999999999505E-4</v>
      </c>
      <c r="IN28" s="18">
        <v>-7.0000000000000596E-4</v>
      </c>
      <c r="IO28" s="18">
        <v>-5.0000000000000001E-4</v>
      </c>
      <c r="IP28" s="18">
        <v>-5.0000000000000001E-4</v>
      </c>
      <c r="IQ28" s="18">
        <v>-1.9999999999999101E-4</v>
      </c>
      <c r="IR28" s="18">
        <v>-3.00000000000008E-4</v>
      </c>
      <c r="IS28" s="18">
        <v>-2.9999999999999401E-4</v>
      </c>
      <c r="IT28" s="18">
        <v>-2.00000000000005E-4</v>
      </c>
      <c r="IU28" s="18">
        <v>-2.9999999999999401E-4</v>
      </c>
      <c r="IV28" s="18">
        <v>-2.3590099999999599E-4</v>
      </c>
      <c r="IW28" s="18">
        <v>-3.6409900000000602E-4</v>
      </c>
      <c r="IX28" s="18">
        <v>-3.9999999999999698E-4</v>
      </c>
      <c r="IY28" s="18">
        <v>-3.9999999999999698E-4</v>
      </c>
      <c r="IZ28" s="18">
        <v>-2.9999999999999401E-4</v>
      </c>
      <c r="JA28" s="18">
        <v>-4.0000000000001102E-4</v>
      </c>
      <c r="JB28" s="18">
        <v>-3.9999999999999698E-4</v>
      </c>
      <c r="JC28" s="18">
        <v>-3.9999999999999698E-4</v>
      </c>
      <c r="JD28" s="18">
        <v>-3.9999999999999698E-4</v>
      </c>
      <c r="JE28" s="18">
        <v>-2.9999999999999401E-4</v>
      </c>
      <c r="JF28" s="18">
        <v>-3.00000000000008E-4</v>
      </c>
      <c r="JG28" s="18">
        <v>-5.0000000000000001E-4</v>
      </c>
      <c r="JH28" s="18">
        <v>-5.0000000000000001E-4</v>
      </c>
      <c r="JI28" s="18">
        <v>-4.7400100000000102E-4</v>
      </c>
      <c r="JJ28" s="18">
        <v>-4.2599899999999597E-4</v>
      </c>
      <c r="JK28" s="18">
        <v>-5.0000000000000001E-4</v>
      </c>
      <c r="JL28" s="18">
        <v>-6.0000000000000298E-4</v>
      </c>
      <c r="JM28" s="18">
        <v>-6.9999999999999197E-4</v>
      </c>
      <c r="JN28" s="18">
        <v>-7.0000000000000596E-4</v>
      </c>
      <c r="JO28" s="18">
        <v>-9.2893799999998995E-4</v>
      </c>
      <c r="JP28" s="18">
        <v>-9.7106200000000799E-4</v>
      </c>
      <c r="JQ28" s="18">
        <v>-6.0000000000000298E-4</v>
      </c>
      <c r="JR28" s="18">
        <v>-5.0000000000000001E-4</v>
      </c>
      <c r="JS28" s="18">
        <v>-3.9999999999999698E-4</v>
      </c>
      <c r="JT28" s="18">
        <v>-3.9999999999999698E-4</v>
      </c>
      <c r="JU28" s="18">
        <v>-5.0000000000000001E-4</v>
      </c>
      <c r="JV28" s="18">
        <v>-4.4463399999999898E-4</v>
      </c>
      <c r="JW28" s="18">
        <v>-4.5536599999999801E-4</v>
      </c>
      <c r="JX28" s="18">
        <v>-5.0000000000000001E-4</v>
      </c>
      <c r="JY28" s="18">
        <v>-3.9999999999999698E-4</v>
      </c>
      <c r="JZ28" s="18">
        <v>-3.00000000000008E-4</v>
      </c>
      <c r="KA28" s="18">
        <v>-2.9999999999999401E-4</v>
      </c>
      <c r="KB28" s="18">
        <v>-1.8997699999999301E-4</v>
      </c>
      <c r="KC28" s="18">
        <v>-2.10023000000003E-4</v>
      </c>
      <c r="KD28" s="18">
        <v>-2.00000000000005E-4</v>
      </c>
      <c r="KE28" s="18">
        <v>-1.9999999999999101E-4</v>
      </c>
      <c r="KF28" s="18">
        <v>-1.00000000000002E-4</v>
      </c>
      <c r="KG28" s="18">
        <v>-1.00000000000002E-4</v>
      </c>
      <c r="KH28">
        <v>0</v>
      </c>
      <c r="KI28">
        <v>0</v>
      </c>
      <c r="KJ28" s="18">
        <v>-1.00000000000002E-4</v>
      </c>
      <c r="KK28" s="18">
        <v>-1.9999999999999101E-4</v>
      </c>
      <c r="KL28" s="18">
        <v>-2.00000000000005E-4</v>
      </c>
      <c r="KM28" s="18">
        <v>-1.9999999999999101E-4</v>
      </c>
      <c r="KN28" s="18">
        <v>-4.0000000000001102E-4</v>
      </c>
      <c r="KO28" s="18">
        <v>-2.9999999999999401E-4</v>
      </c>
      <c r="KP28" s="18">
        <v>-2.9999999999999401E-4</v>
      </c>
      <c r="KQ28" s="18">
        <v>-4.0000000000001102E-4</v>
      </c>
      <c r="KR28" s="18">
        <v>-3.9999999999999698E-4</v>
      </c>
      <c r="KS28" s="18">
        <v>-3.9090399999999699E-4</v>
      </c>
      <c r="KT28" s="18">
        <v>-5.0909600000000001E-4</v>
      </c>
      <c r="KU28" s="18">
        <v>-3.9999999999999698E-4</v>
      </c>
      <c r="KV28" s="18">
        <v>-5.0000000000000001E-4</v>
      </c>
      <c r="KW28" s="18">
        <v>-5.0000000000000001E-4</v>
      </c>
      <c r="KX28" s="18">
        <v>-5.0000000000000001E-4</v>
      </c>
      <c r="KY28" s="18">
        <v>-5.0000000000000001E-4</v>
      </c>
      <c r="KZ28" s="18">
        <v>-4.9669099999999301E-4</v>
      </c>
      <c r="LA28" s="18">
        <v>-5.0330900000000701E-4</v>
      </c>
      <c r="LB28" s="18">
        <v>-4.9639499999999605E-4</v>
      </c>
      <c r="LC28" s="18">
        <v>-5.0360500000000397E-4</v>
      </c>
      <c r="LD28" s="18">
        <v>-5.0000000000000001E-4</v>
      </c>
      <c r="LE28" s="18">
        <v>-3.9999999999999698E-4</v>
      </c>
      <c r="LF28" s="18">
        <v>-5.0000000000000001E-4</v>
      </c>
      <c r="LG28" s="18">
        <v>-5.0000000000000001E-4</v>
      </c>
      <c r="LH28" s="18">
        <v>-5.9999999999999604E-4</v>
      </c>
      <c r="LI28" s="18">
        <v>-6.0000000000000298E-4</v>
      </c>
      <c r="LJ28" s="18">
        <v>-5.0000000000000001E-4</v>
      </c>
      <c r="LK28" s="18">
        <v>-5.9999999999999604E-4</v>
      </c>
      <c r="LL28" s="18">
        <v>-6.0000000000000298E-4</v>
      </c>
      <c r="LM28" s="18">
        <v>-5.9999999999999604E-4</v>
      </c>
      <c r="LN28" s="18">
        <v>-6.0000000000000298E-4</v>
      </c>
      <c r="LO28" s="18">
        <v>-6.1761099999999697E-4</v>
      </c>
      <c r="LP28" s="18">
        <v>-4.8238899999999898E-4</v>
      </c>
      <c r="LQ28" s="18">
        <v>-4.0000000000000398E-4</v>
      </c>
      <c r="LR28" s="18">
        <v>-2.9999999999999401E-4</v>
      </c>
      <c r="LS28" s="18">
        <v>-4.0000000000000398E-4</v>
      </c>
      <c r="LT28" s="18">
        <v>-1.99999999999998E-4</v>
      </c>
      <c r="LU28" s="18">
        <v>-1.99999999999998E-4</v>
      </c>
      <c r="LV28" s="18">
        <v>-1.00000000000002E-4</v>
      </c>
      <c r="LW28" s="18">
        <v>-1.99999999999998E-4</v>
      </c>
      <c r="LX28">
        <v>0</v>
      </c>
      <c r="LY28">
        <v>0</v>
      </c>
      <c r="LZ28">
        <v>0</v>
      </c>
      <c r="MA28">
        <v>0</v>
      </c>
      <c r="MB28">
        <v>0</v>
      </c>
      <c r="MC28" s="18">
        <v>1.00000000000002E-4</v>
      </c>
      <c r="MD28" s="18">
        <v>1.99999999999998E-4</v>
      </c>
      <c r="ME28" s="18">
        <v>1.99999999999998E-4</v>
      </c>
      <c r="MF28" s="18">
        <v>1.99999999999998E-4</v>
      </c>
      <c r="MG28" s="18">
        <v>2.2167800000000201E-4</v>
      </c>
      <c r="MH28" s="18">
        <v>3.4184799999999801E-4</v>
      </c>
      <c r="MI28" s="18">
        <v>4.3647399999999898E-4</v>
      </c>
      <c r="MJ28" s="18">
        <v>6.0000000000000298E-4</v>
      </c>
      <c r="MK28" s="18">
        <v>6.9999999999999902E-4</v>
      </c>
      <c r="ML28">
        <v>1E-3</v>
      </c>
      <c r="MM28">
        <v>1.1999999999999899E-3</v>
      </c>
      <c r="MN28">
        <v>1.39999999999999E-3</v>
      </c>
      <c r="MO28">
        <v>1.79999999999999E-3</v>
      </c>
      <c r="MP28">
        <v>2E-3</v>
      </c>
      <c r="MQ28">
        <v>2.29999999999999E-3</v>
      </c>
      <c r="MR28">
        <v>3.0000000000000001E-3</v>
      </c>
      <c r="MS28">
        <v>3.3552740000000001E-3</v>
      </c>
      <c r="MT28">
        <v>3.644726E-3</v>
      </c>
      <c r="MU28">
        <v>4.4000000000000003E-3</v>
      </c>
      <c r="MV28">
        <v>4.79999999999999E-3</v>
      </c>
      <c r="MW28">
        <v>5.1999999999999902E-3</v>
      </c>
      <c r="MX28">
        <v>5.4999999999999997E-3</v>
      </c>
      <c r="MY28">
        <v>6.0733580000000001E-3</v>
      </c>
      <c r="MZ28">
        <v>6.3113349999999804E-3</v>
      </c>
      <c r="NA28">
        <v>6.6177320000000003E-3</v>
      </c>
      <c r="NB28">
        <v>6.8801349999999999E-3</v>
      </c>
      <c r="NC28">
        <v>7.0150189999999904E-3</v>
      </c>
      <c r="ND28">
        <v>7.15140999999999E-3</v>
      </c>
      <c r="NE28">
        <v>7.3815439999999899E-3</v>
      </c>
      <c r="NF28">
        <v>7.3606220000000102E-3</v>
      </c>
      <c r="NG28">
        <v>7.3673130000000099E-3</v>
      </c>
      <c r="NH28">
        <v>7.5111689999999799E-3</v>
      </c>
      <c r="NI28">
        <v>7.5013929999999899E-3</v>
      </c>
      <c r="NJ28">
        <v>7.5041060000000104E-3</v>
      </c>
      <c r="NK28">
        <v>7.5507760000000004E-3</v>
      </c>
      <c r="NL28">
        <v>7.7841729999999698E-3</v>
      </c>
      <c r="NM28">
        <v>7.8067180000000102E-3</v>
      </c>
      <c r="NN28">
        <v>7.80151799999997E-3</v>
      </c>
      <c r="NO28">
        <v>7.8159119999999995E-3</v>
      </c>
      <c r="NP28">
        <v>7.8156290000000097E-3</v>
      </c>
      <c r="NQ28">
        <v>7.8251369999999803E-3</v>
      </c>
      <c r="NR28">
        <v>7.9155110000000105E-3</v>
      </c>
      <c r="NS28">
        <v>7.9152889999999608E-3</v>
      </c>
      <c r="NT28">
        <v>7.88295199999999E-3</v>
      </c>
      <c r="NU28">
        <v>7.8367000000000298E-3</v>
      </c>
      <c r="NV28">
        <v>7.7109040000000097E-3</v>
      </c>
      <c r="NW28">
        <v>7.6521039999999903E-3</v>
      </c>
      <c r="NX28">
        <v>7.614165E-3</v>
      </c>
      <c r="NY28">
        <v>7.4128509999999903E-3</v>
      </c>
      <c r="NZ28">
        <v>7.2372259999999803E-3</v>
      </c>
      <c r="OA28">
        <v>7.0648790000000204E-3</v>
      </c>
      <c r="OB28">
        <v>6.8440139999999504E-3</v>
      </c>
      <c r="OC28">
        <v>6.6381390000000403E-3</v>
      </c>
      <c r="OD28">
        <v>6.4595939999999496E-3</v>
      </c>
      <c r="OE28">
        <v>6.2262710000000002E-3</v>
      </c>
      <c r="OF28">
        <v>5.9110520000000199E-3</v>
      </c>
      <c r="OG28">
        <v>5.6832139999999903E-3</v>
      </c>
      <c r="OH28">
        <v>5.4382679999999597E-3</v>
      </c>
      <c r="OI28">
        <v>5.1396790000000003E-3</v>
      </c>
      <c r="OJ28">
        <v>4.9275459999999997E-3</v>
      </c>
      <c r="OK28">
        <v>4.7188699999999801E-3</v>
      </c>
      <c r="OL28">
        <v>4.4434960000000398E-3</v>
      </c>
      <c r="OM28">
        <v>4.1804909999999503E-3</v>
      </c>
      <c r="ON28">
        <v>3.9398670000000396E-3</v>
      </c>
      <c r="OO28">
        <v>3.6016399999999598E-3</v>
      </c>
      <c r="OP28">
        <v>3.34748700000003E-3</v>
      </c>
      <c r="OQ28">
        <v>3.1661089999999699E-3</v>
      </c>
      <c r="OR28">
        <v>2.9679539999999901E-3</v>
      </c>
      <c r="OS28">
        <v>2.7075710000000102E-3</v>
      </c>
      <c r="OT28">
        <v>2.5999839999999901E-3</v>
      </c>
      <c r="OU28">
        <v>2.4840830000000202E-3</v>
      </c>
      <c r="OV28">
        <v>1.9949969999999901E-3</v>
      </c>
      <c r="OW28">
        <v>1.9358099999999801E-3</v>
      </c>
      <c r="OX28">
        <v>1.8672049999999801E-3</v>
      </c>
      <c r="OY28">
        <v>1.7343760000000301E-3</v>
      </c>
      <c r="OZ28">
        <v>1.4657079999999499E-3</v>
      </c>
      <c r="PA28">
        <v>1.3436079999999901E-3</v>
      </c>
      <c r="PB28">
        <v>1.269191E-3</v>
      </c>
      <c r="PC28">
        <v>1.1950740000000099E-3</v>
      </c>
      <c r="PD28">
        <v>1.08560899999998E-3</v>
      </c>
      <c r="PE28" s="18">
        <v>9.6410499999999202E-4</v>
      </c>
      <c r="PF28" s="18">
        <v>7.9101300000000696E-4</v>
      </c>
      <c r="PG28" s="18">
        <v>7.0247100000003695E-4</v>
      </c>
      <c r="PH28" s="18">
        <v>6.3320999999999495E-4</v>
      </c>
      <c r="PI28" s="18">
        <v>5.7664499999998599E-4</v>
      </c>
      <c r="PJ28" s="18">
        <v>5.6278700000000903E-4</v>
      </c>
      <c r="PK28" s="18">
        <v>5.3238899999996604E-4</v>
      </c>
      <c r="PL28" s="18">
        <v>4.7653899999999799E-4</v>
      </c>
      <c r="PM28" s="18">
        <v>3.3098400000003398E-4</v>
      </c>
      <c r="PN28" s="18">
        <v>3.37511999999984E-4</v>
      </c>
      <c r="PO28" s="18">
        <v>3.6054800000001602E-4</v>
      </c>
      <c r="PP28" s="18">
        <v>1.5512099999998E-4</v>
      </c>
      <c r="PQ28" s="18">
        <v>2.28137000000017E-4</v>
      </c>
      <c r="PR28" s="18">
        <v>2.4887899999997899E-4</v>
      </c>
      <c r="PS28" s="18">
        <v>1.1357700000003099E-4</v>
      </c>
      <c r="PT28" s="18">
        <v>2.4956399999997899E-4</v>
      </c>
      <c r="PU28" s="18">
        <v>2.5352899999997398E-4</v>
      </c>
      <c r="PV28" s="18">
        <v>1.5893599999999801E-4</v>
      </c>
      <c r="PW28" s="18">
        <v>1.07646000000016E-4</v>
      </c>
      <c r="PX28" s="18">
        <v>6.8247000000021195E-5</v>
      </c>
      <c r="PY28" s="18">
        <v>3.2871999999961599E-5</v>
      </c>
      <c r="PZ28" s="18">
        <v>1.37001000000025E-4</v>
      </c>
      <c r="QA28" s="18">
        <v>7.3223999999982804E-5</v>
      </c>
      <c r="QB28" s="18">
        <v>2.47070000000126E-5</v>
      </c>
      <c r="QC28" s="18">
        <v>-5.9009999999748396E-6</v>
      </c>
      <c r="QD28" s="18">
        <v>5.2391999999956601E-5</v>
      </c>
      <c r="QE28" s="18">
        <v>4.4613999999998303E-5</v>
      </c>
      <c r="QF28" s="18">
        <v>-1.2873999999995999E-5</v>
      </c>
      <c r="QG28" s="18">
        <v>-2.2053999999993501E-5</v>
      </c>
      <c r="QH28" s="18">
        <v>3.4749000000000497E-5</v>
      </c>
      <c r="QI28" s="18">
        <v>9.7126000000002905E-5</v>
      </c>
      <c r="QJ28" s="18">
        <v>2.38720000000358E-5</v>
      </c>
      <c r="QK28" s="18">
        <v>5.1855999999961199E-5</v>
      </c>
      <c r="QL28" s="18">
        <v>4.6849000000015401E-5</v>
      </c>
      <c r="QM28" s="18">
        <v>-4.8070999999982803E-5</v>
      </c>
      <c r="QN28" s="18">
        <v>-6.01999999999547E-6</v>
      </c>
      <c r="QO28" s="18">
        <v>3.3169999999971197E-5</v>
      </c>
      <c r="QP28" s="18">
        <v>8.4430000000024194E-5</v>
      </c>
      <c r="QQ28" s="18">
        <v>-4.3959000000037802E-5</v>
      </c>
      <c r="QR28" s="18">
        <v>-1.37089999999728E-5</v>
      </c>
      <c r="QS28" s="18">
        <v>2.2114000000017498E-5</v>
      </c>
      <c r="QT28" s="18">
        <v>-9.4354000000018701E-5</v>
      </c>
      <c r="QU28" s="18">
        <v>4.0619999999991198E-5</v>
      </c>
      <c r="QV28" s="18">
        <v>9.8050000000016098E-5</v>
      </c>
      <c r="QW28" s="18">
        <v>3.03680000000028E-5</v>
      </c>
      <c r="QX28" s="18">
        <v>-4.6342000000032497E-5</v>
      </c>
      <c r="QY28" s="18">
        <v>-9.8049999999738607E-6</v>
      </c>
      <c r="QZ28" s="18">
        <v>8.7797000000000501E-5</v>
      </c>
      <c r="RA28" s="18">
        <v>4.7862999999981303E-5</v>
      </c>
      <c r="RB28" s="18">
        <v>3.3706000000022198E-5</v>
      </c>
      <c r="RC28" s="18">
        <v>1.8120000000010299E-5</v>
      </c>
      <c r="RD28" s="18">
        <v>-2.4646000000016999E-5</v>
      </c>
      <c r="RE28" s="18">
        <v>9.4769999999799703E-6</v>
      </c>
      <c r="RF28" s="18">
        <v>-5.0959999999822199E-6</v>
      </c>
      <c r="RG28" s="18">
        <v>-9.7096000000018696E-5</v>
      </c>
      <c r="RH28" s="18">
        <v>4.4195999999996302E-5</v>
      </c>
      <c r="RI28" s="18">
        <v>7.7992999999998398E-5</v>
      </c>
      <c r="RJ28" s="18">
        <v>8.5145000000008605E-5</v>
      </c>
      <c r="RK28" s="18">
        <v>-1.2585500000000799E-4</v>
      </c>
      <c r="RL28" s="18">
        <v>-5.6981999999983199E-5</v>
      </c>
      <c r="RM28" s="18">
        <v>6.1390000000161004E-6</v>
      </c>
      <c r="RN28" s="18">
        <v>5.02169999999635E-5</v>
      </c>
      <c r="RO28" s="18">
        <v>9.6172000000005394E-5</v>
      </c>
      <c r="RP28" s="18">
        <v>9.1196000000015598E-5</v>
      </c>
      <c r="RQ28" s="18">
        <v>3.8236000000024799E-5</v>
      </c>
      <c r="RR28" s="18">
        <v>1.4125999999947601E-5</v>
      </c>
      <c r="RS28" s="18">
        <v>-2.27389999999938E-5</v>
      </c>
      <c r="RT28" s="18">
        <v>-6.1959000000000306E-5</v>
      </c>
      <c r="RU28" s="18">
        <v>-5.0873000000006802E-5</v>
      </c>
      <c r="RV28" s="18">
        <v>-2.3215999999992501E-5</v>
      </c>
      <c r="RW28" s="18">
        <v>5.0700000003844796E-7</v>
      </c>
      <c r="RX28" s="18">
        <v>2.7268999999996401E-5</v>
      </c>
      <c r="RY28" s="18">
        <v>4.1752999999977697E-5</v>
      </c>
      <c r="RZ28" s="18">
        <v>5.3972000000013198E-5</v>
      </c>
      <c r="SA28" s="18">
        <v>6.82479999999929E-5</v>
      </c>
      <c r="SB28" s="18">
        <v>-3.9726999999989403E-5</v>
      </c>
      <c r="SC28" s="18">
        <v>-5.5342999999985399E-5</v>
      </c>
      <c r="SD28" s="18">
        <v>-4.1902000000038001E-5</v>
      </c>
      <c r="SE28" s="18">
        <v>1.41531000000028E-4</v>
      </c>
      <c r="SF28" s="18">
        <v>7.17049999999774E-5</v>
      </c>
      <c r="SG28" s="18">
        <v>1.18610000000018E-5</v>
      </c>
      <c r="SH28" s="18">
        <v>-6.42240000000016E-5</v>
      </c>
      <c r="SI28" s="18">
        <v>-2.98919999999758E-5</v>
      </c>
      <c r="SJ28" s="18">
        <v>2.6374999999967298E-5</v>
      </c>
      <c r="SK28" s="18">
        <v>8.9616000000014505E-5</v>
      </c>
      <c r="SL28" s="18">
        <v>-4.3212999999986401E-5</v>
      </c>
      <c r="SM28" s="18">
        <v>1.08769999999647E-5</v>
      </c>
      <c r="SN28" s="18">
        <v>4.9115000000043903E-5</v>
      </c>
      <c r="SO28" s="18">
        <v>5.8471999999976099E-5</v>
      </c>
      <c r="SP28" s="18">
        <v>1.6003800000002899E-4</v>
      </c>
      <c r="SQ28" s="18">
        <v>4.2736999999959303E-5</v>
      </c>
      <c r="SR28" s="18">
        <v>-2.3189200000001101E-4</v>
      </c>
      <c r="SS28" s="18">
        <v>7.8080000000535499E-6</v>
      </c>
      <c r="ST28" s="18">
        <v>5.30499999995548E-6</v>
      </c>
      <c r="SU28" s="18">
        <v>-1.5855000000008999E-5</v>
      </c>
      <c r="SV28" s="18">
        <v>-5.1348999999978302E-5</v>
      </c>
      <c r="SW28" s="18">
        <v>8.4250999999979594E-5</v>
      </c>
      <c r="SX28" s="18">
        <v>1.9517500000004699E-4</v>
      </c>
      <c r="SY28" s="18">
        <v>3.2716999999998699E-4</v>
      </c>
      <c r="SZ28" s="18">
        <v>1.7172100000001299E-4</v>
      </c>
      <c r="TA28" s="18">
        <v>1.06334999999957E-4</v>
      </c>
      <c r="TB28" s="18">
        <v>4.5626999999992501E-5</v>
      </c>
      <c r="TC28" s="18">
        <v>-1.8620499999999401E-4</v>
      </c>
      <c r="TD28" s="18">
        <v>-8.0107999999967595E-5</v>
      </c>
      <c r="TE28" s="18">
        <v>-4.5300000000025799E-6</v>
      </c>
      <c r="TF28" s="18">
        <v>3.5196000000015097E-5</v>
      </c>
      <c r="TG28" s="18">
        <v>1.85669999999693E-5</v>
      </c>
      <c r="TH28" s="18">
        <v>-5.5878999999980903E-5</v>
      </c>
      <c r="TI28" s="18">
        <v>-1.6668499999999899E-4</v>
      </c>
      <c r="TJ28" s="18">
        <v>-1.5762400000002199E-4</v>
      </c>
      <c r="TK28" s="18">
        <v>-5.6893000000002303E-5</v>
      </c>
      <c r="TL28" s="18">
        <v>2.7240000000039401E-5</v>
      </c>
      <c r="TM28" s="18">
        <v>6.0974999999963101E-5</v>
      </c>
      <c r="TN28" s="18">
        <v>-9.5664999999966999E-5</v>
      </c>
      <c r="TO28" s="18">
        <v>-9.4234999999998003E-5</v>
      </c>
      <c r="TP28" s="18">
        <v>2.2768999999977999E-5</v>
      </c>
      <c r="TQ28" s="18">
        <v>1.3113000000009E-5</v>
      </c>
      <c r="TR28" s="18">
        <v>1.2426999999981501E-5</v>
      </c>
      <c r="TS28" s="18">
        <v>-7.5689999999850599E-6</v>
      </c>
      <c r="TT28" s="18">
        <v>-1.90049999999997E-4</v>
      </c>
      <c r="TU28" s="18">
        <v>-2.4110000000021601E-5</v>
      </c>
      <c r="TV28" s="18">
        <v>3.3498000000020603E-5</v>
      </c>
      <c r="TW28" s="18">
        <v>-1.21599999999832E-5</v>
      </c>
      <c r="TX28" s="18">
        <v>-1.09370000000441E-5</v>
      </c>
      <c r="TY28" s="18">
        <v>-6.0320000000002499E-5</v>
      </c>
      <c r="TZ28" s="18">
        <v>-1.09969999999959E-4</v>
      </c>
      <c r="UA28" s="18">
        <v>3.4539999999971802E-5</v>
      </c>
      <c r="UB28" s="18">
        <v>6.9440000000087201E-6</v>
      </c>
      <c r="UC28" s="18">
        <v>-1.36789999999886E-5</v>
      </c>
      <c r="UD28" s="18">
        <v>-3.0905000000025401E-5</v>
      </c>
      <c r="UE28" s="18">
        <v>-1.6295899999996201E-4</v>
      </c>
      <c r="UF28" s="18">
        <v>-6.1721000000014502E-5</v>
      </c>
      <c r="UG28" s="18">
        <v>1.09046999999973E-4</v>
      </c>
      <c r="UH28" s="18">
        <v>-8.9912999999996996E-5</v>
      </c>
      <c r="UI28" s="18">
        <v>-8.9973999999992603E-5</v>
      </c>
      <c r="UJ28" s="18">
        <v>-4.80409999999986E-5</v>
      </c>
      <c r="UK28" s="18">
        <v>1.13517000000007E-4</v>
      </c>
      <c r="UL28" s="18">
        <v>9.4769999999799703E-6</v>
      </c>
      <c r="UM28" s="18">
        <v>1.87759999999981E-5</v>
      </c>
      <c r="UN28" s="18">
        <v>7.2956000000012899E-5</v>
      </c>
      <c r="UO28" s="18">
        <v>-2.02297999999989E-4</v>
      </c>
      <c r="UP28" s="18">
        <v>-1.53184000000028E-4</v>
      </c>
      <c r="UQ28" s="18">
        <v>-8.0823999999979303E-5</v>
      </c>
      <c r="UR28" s="18">
        <v>8.0466000000001205E-5</v>
      </c>
      <c r="US28" s="18">
        <v>-1.17213000000004E-4</v>
      </c>
      <c r="UT28" s="18">
        <v>-1.57385999999981E-4</v>
      </c>
      <c r="UU28" s="18">
        <v>-1.3005700000001601E-4</v>
      </c>
      <c r="UV28" s="18">
        <v>1.5378000000010301E-5</v>
      </c>
      <c r="UW28" s="18">
        <v>-2.4020999999985102E-5</v>
      </c>
      <c r="UX28" s="18">
        <v>-3.27520000000247E-5</v>
      </c>
      <c r="UY28" s="18">
        <v>8.8124999999994404E-5</v>
      </c>
      <c r="UZ28" s="18">
        <v>-1.11103000000001E-4</v>
      </c>
      <c r="VA28" s="18">
        <v>-1.4483900000000701E-4</v>
      </c>
      <c r="VB28" s="18">
        <v>-9.5873999999995796E-5</v>
      </c>
      <c r="VC28" s="18">
        <v>-2.1667000000002901E-5</v>
      </c>
      <c r="VD28" s="18">
        <v>-1.0055300000000301E-4</v>
      </c>
      <c r="VE28" s="18">
        <v>-1.39265999999971E-4</v>
      </c>
      <c r="VF28" s="18">
        <v>-5.6920000000015796E-6</v>
      </c>
      <c r="VG28" s="18">
        <v>-3.6179999999996703E-5</v>
      </c>
      <c r="VH28" s="18">
        <v>-1.8328999999983602E-5</v>
      </c>
      <c r="VI28" s="18">
        <v>3.0815999999989E-5</v>
      </c>
      <c r="VJ28" s="18">
        <v>-2.5180000000002401E-4</v>
      </c>
      <c r="VK28" s="18">
        <v>-1.24365000000015E-4</v>
      </c>
      <c r="VL28" s="18">
        <v>-3.5459999999654102E-6</v>
      </c>
      <c r="VM28" s="18">
        <v>5.8828999999982397E-5</v>
      </c>
      <c r="VN28" s="18">
        <v>2.36040000000103E-5</v>
      </c>
      <c r="VO28" s="18">
        <v>-1.00821000000028E-4</v>
      </c>
      <c r="VP28" s="18">
        <v>-2.9799399999996801E-4</v>
      </c>
      <c r="VQ28" s="18">
        <v>-1.3976999999998299E-5</v>
      </c>
      <c r="VR28" s="18">
        <v>-2.2350000000170802E-6</v>
      </c>
      <c r="VS28" s="18">
        <v>-5.0669999999697304E-6</v>
      </c>
      <c r="VT28" s="18">
        <v>-3.1292000000015997E-5</v>
      </c>
      <c r="VU28" s="18">
        <v>-2.2745099999998901E-4</v>
      </c>
      <c r="VV28" s="18">
        <v>-2.3925400000002201E-4</v>
      </c>
      <c r="VW28" s="18">
        <v>-1.6799499999997601E-4</v>
      </c>
      <c r="VX28" s="18">
        <v>-7.7784000000025099E-5</v>
      </c>
      <c r="VY28" s="18">
        <v>-2.4899899999997199E-4</v>
      </c>
      <c r="VZ28" s="18">
        <v>-3.6919099999999002E-4</v>
      </c>
      <c r="WA28" s="18">
        <v>-3.7327400000003398E-4</v>
      </c>
      <c r="WB28" s="18">
        <v>-1.41260000000031E-5</v>
      </c>
      <c r="WC28" s="18">
        <v>-6.6579000000011005E-5</v>
      </c>
      <c r="WD28" s="18">
        <v>-2.7274999999998801E-4</v>
      </c>
      <c r="WE28" s="18">
        <v>-4.3180599999997899E-4</v>
      </c>
      <c r="WF28" s="18">
        <v>-1.8131799999998501E-4</v>
      </c>
      <c r="WG28" s="18">
        <v>-8.2165000000022901E-5</v>
      </c>
      <c r="WH28" s="18">
        <v>-2.5960800000002199E-4</v>
      </c>
      <c r="WI28" s="18">
        <v>-2.7450899999997797E-4</v>
      </c>
      <c r="WJ28" s="18">
        <v>-2.3281600000002399E-4</v>
      </c>
      <c r="WK28" s="18">
        <v>-1.8766500000000301E-4</v>
      </c>
      <c r="WL28" s="18">
        <v>-3.7157499999995698E-4</v>
      </c>
      <c r="WM28" s="18">
        <v>-1.87546000000038E-4</v>
      </c>
      <c r="WN28" s="18">
        <v>-2.6428699999997402E-4</v>
      </c>
      <c r="WO28" s="18">
        <v>-7.1901099999999098E-4</v>
      </c>
      <c r="WP28" s="18">
        <v>-1.4108400000001299E-4</v>
      </c>
      <c r="WQ28" s="18">
        <v>-2.3847799999998599E-4</v>
      </c>
      <c r="WR28" s="18">
        <v>-4.1264299999999E-4</v>
      </c>
      <c r="WS28" s="18">
        <v>-3.5932700000002E-4</v>
      </c>
      <c r="WT28" s="18">
        <v>-5.4511400000001298E-4</v>
      </c>
      <c r="WU28" s="18">
        <v>-5.0500100000000405E-4</v>
      </c>
      <c r="WV28" s="18">
        <v>-2.6219999999999E-4</v>
      </c>
      <c r="WW28" s="18">
        <v>-3.3169999999999001E-4</v>
      </c>
      <c r="WX28" s="18">
        <v>-2.4870100000001701E-4</v>
      </c>
      <c r="WY28" s="18">
        <v>-2.2423199999998999E-4</v>
      </c>
      <c r="WZ28" s="18">
        <v>-4.6998300000000698E-4</v>
      </c>
      <c r="XA28" s="18">
        <v>-1.5118699999999699E-4</v>
      </c>
      <c r="XB28" s="18">
        <v>-4.8459000000000601E-5</v>
      </c>
      <c r="XC28" s="18">
        <v>-3.1053999999974797E-5</v>
      </c>
      <c r="XD28" s="18">
        <v>4.0769999999967702E-5</v>
      </c>
      <c r="XE28" s="18">
        <v>-2.3579600000001001E-4</v>
      </c>
      <c r="XF28" s="18">
        <v>-3.1724599999999298E-4</v>
      </c>
      <c r="XG28" s="18">
        <v>-8.6719999999873497E-6</v>
      </c>
      <c r="XH28" s="18">
        <v>-2.7985000000008102E-5</v>
      </c>
      <c r="XI28" s="18">
        <v>5.1290000000037099E-5</v>
      </c>
      <c r="XJ28" s="18">
        <v>1.14261999999976E-4</v>
      </c>
      <c r="XK28" s="18">
        <v>-2.7471800000000701E-4</v>
      </c>
      <c r="XL28" s="18">
        <v>-2.1833100000001601E-4</v>
      </c>
      <c r="XM28" s="18">
        <v>-1.4981699999999599E-4</v>
      </c>
      <c r="XN28" s="18">
        <v>-5.2004999999966099E-5</v>
      </c>
      <c r="XO28" s="18">
        <v>9.2297999999990598E-5</v>
      </c>
      <c r="XP28" s="18">
        <v>1.3676299999998401E-4</v>
      </c>
      <c r="XQ28" s="18">
        <v>1.3661400000003401E-4</v>
      </c>
      <c r="XR28" s="18">
        <v>-8.97100000002426E-6</v>
      </c>
      <c r="XS28" s="18">
        <v>2.86999999999926E-5</v>
      </c>
      <c r="XT28" s="18">
        <v>1.2424599999999401E-4</v>
      </c>
      <c r="XU28" s="18">
        <v>2.48371999999996E-4</v>
      </c>
      <c r="XV28" s="18">
        <v>1.26154000000044E-4</v>
      </c>
      <c r="XW28" s="18">
        <v>-1.62989000000002E-4</v>
      </c>
      <c r="XX28" s="18">
        <v>-2.1907700000001101E-4</v>
      </c>
      <c r="XY28" s="18">
        <v>7.8558999999977995E-5</v>
      </c>
      <c r="XZ28" s="18">
        <v>2.0080799999999601E-4</v>
      </c>
      <c r="YA28" s="18">
        <v>2.8565499999999501E-4</v>
      </c>
      <c r="YB28" s="18">
        <v>3.1578500000001199E-4</v>
      </c>
      <c r="YC28" s="18">
        <v>5.8949000000030298E-5</v>
      </c>
      <c r="YD28" s="18">
        <v>-1.8635399999999901E-4</v>
      </c>
      <c r="YE28" s="18">
        <v>-5.9455000000041497E-5</v>
      </c>
      <c r="YF28" s="18">
        <v>2.9486400000000497E-4</v>
      </c>
      <c r="YG28" s="18">
        <v>6.5148000000014806E-5</v>
      </c>
      <c r="YH28" s="18">
        <v>2.5087600000001098E-4</v>
      </c>
      <c r="YI28" s="18">
        <v>2.9617500000000897E-4</v>
      </c>
      <c r="YJ28" s="18">
        <v>8.0138999999979007E-5</v>
      </c>
      <c r="YK28" s="18">
        <v>-1.9457999999999899E-4</v>
      </c>
      <c r="YL28" s="18">
        <v>7.0483000000009998E-5</v>
      </c>
      <c r="YM28" s="18">
        <v>3.7899599999996399E-4</v>
      </c>
      <c r="YN28" s="18">
        <v>3.1599400000004098E-4</v>
      </c>
      <c r="YO28" s="18">
        <v>3.2772149999998798E-4</v>
      </c>
      <c r="YP28" s="18">
        <v>3.32843589228082E-4</v>
      </c>
      <c r="YQ28" s="18">
        <v>3.0449713564895098E-4</v>
      </c>
      <c r="YR28" s="18">
        <v>1.86058594662585E-4</v>
      </c>
      <c r="YS28" s="18">
        <v>1.5198578289382601E-4</v>
      </c>
      <c r="YT28" s="18">
        <v>5.89707034039932E-5</v>
      </c>
      <c r="YU28" s="18">
        <v>6.3117410387114603E-6</v>
      </c>
      <c r="YV28" s="18">
        <v>-5.9087387757450401E-5</v>
      </c>
      <c r="YW28" s="18">
        <v>5.0642970509440201E-5</v>
      </c>
      <c r="YX28" s="18">
        <v>1.94415743780707E-4</v>
      </c>
      <c r="YY28" s="18">
        <v>2.2469092108567899E-4</v>
      </c>
      <c r="YZ28" s="18">
        <v>1.46345712293438E-4</v>
      </c>
      <c r="ZA28" s="18">
        <v>-2.6036299487663899E-5</v>
      </c>
      <c r="ZB28" s="18">
        <v>-1.88783517506285E-5</v>
      </c>
      <c r="ZC28" s="18">
        <v>3.5680898657575103E-5</v>
      </c>
      <c r="ZD28" s="18">
        <v>1.16042099305657E-4</v>
      </c>
      <c r="ZE28" s="18">
        <v>4.5285982033893497E-4</v>
      </c>
      <c r="ZF28" s="18">
        <v>4.8550006201952801E-4</v>
      </c>
      <c r="ZG28" s="18">
        <v>6.8264268972551001E-5</v>
      </c>
      <c r="ZH28" s="18">
        <v>-8.6118936142742797E-5</v>
      </c>
      <c r="ZI28" s="18">
        <v>-1.7863590091343699E-4</v>
      </c>
      <c r="ZJ28" s="18">
        <v>-2.8541581195556899E-4</v>
      </c>
      <c r="ZK28" s="18">
        <v>9.3862266728861305E-5</v>
      </c>
      <c r="ZL28" s="18">
        <v>4.2211790561985603E-4</v>
      </c>
      <c r="ZM28" s="18">
        <v>2.7749598402798599E-4</v>
      </c>
      <c r="ZN28" s="18">
        <v>1.72937978406617E-4</v>
      </c>
      <c r="ZO28" s="18">
        <v>8.6381721073447397E-5</v>
      </c>
      <c r="ZP28" s="18">
        <v>-1.6671448603866601E-4</v>
      </c>
      <c r="ZQ28" s="18">
        <v>-8.9128215814637799E-5</v>
      </c>
      <c r="ZR28" s="18">
        <v>4.77199784267301E-5</v>
      </c>
      <c r="ZS28" s="18">
        <v>2.55695620735019E-5</v>
      </c>
      <c r="ZT28" s="18">
        <v>-2.65628498896108E-5</v>
      </c>
      <c r="ZU28" s="18">
        <v>-1.8263552677921699E-5</v>
      </c>
      <c r="ZV28" s="18">
        <v>7.8110859544455695E-5</v>
      </c>
      <c r="ZW28" s="18">
        <v>1.97543668887634E-4</v>
      </c>
      <c r="ZX28" s="18">
        <v>1.9508839475984501E-4</v>
      </c>
      <c r="ZY28" s="18">
        <v>1.5169358173966401E-4</v>
      </c>
      <c r="ZZ28" s="18">
        <v>9.5382104946972705E-5</v>
      </c>
      <c r="AAA28" s="18">
        <v>-1.64580829288552E-4</v>
      </c>
      <c r="AAB28" s="18">
        <v>-2.1083980194425099E-4</v>
      </c>
      <c r="AAC28" s="18">
        <v>-1.3404286705293001E-4</v>
      </c>
      <c r="AAD28" s="18">
        <v>-6.1571097568102696E-5</v>
      </c>
      <c r="AAE28" s="18">
        <v>3.0370780031624401E-4</v>
      </c>
      <c r="AAF28" s="18">
        <v>2.4713353859306898E-4</v>
      </c>
      <c r="AAG28" s="18">
        <v>5.0262520684962697E-6</v>
      </c>
      <c r="AAH28" s="18">
        <v>4.0823835079584203E-5</v>
      </c>
      <c r="AAI28" s="18">
        <v>1.43102083373647E-4</v>
      </c>
      <c r="AAJ28" s="18">
        <v>3.6089784165305098E-5</v>
      </c>
      <c r="AAK28" s="18">
        <v>2.2647550531662499E-5</v>
      </c>
      <c r="AAL28" s="18">
        <v>1.39157367792075E-4</v>
      </c>
      <c r="AAM28" s="18">
        <v>-9.3131763843457005E-5</v>
      </c>
      <c r="AAN28" s="18">
        <v>-1.2463359767150801E-4</v>
      </c>
      <c r="AAO28" s="18">
        <v>1.3921521969845099E-4</v>
      </c>
      <c r="AAP28" s="18">
        <v>8.5212916456633899E-5</v>
      </c>
      <c r="AAQ28" s="18">
        <v>-1.2507189940291701E-4</v>
      </c>
      <c r="AAR28" s="18">
        <v>-1.11634568472629E-5</v>
      </c>
      <c r="AAS28" s="18">
        <v>9.5820406678326296E-5</v>
      </c>
      <c r="AAT28" s="18">
        <v>-8.5943419342093805E-5</v>
      </c>
      <c r="AAU28" s="18">
        <v>-1.4742626823954701E-4</v>
      </c>
      <c r="AAV28" s="18">
        <v>-3.8545058293093501E-5</v>
      </c>
      <c r="AAW28" s="18">
        <v>1.46698706975922E-5</v>
      </c>
      <c r="AAX28" s="18">
        <v>-3.0274196764212801E-5</v>
      </c>
      <c r="AAY28" s="18">
        <v>-3.9742298592715298E-5</v>
      </c>
      <c r="AAZ28" s="18">
        <v>5.3915035111928801E-5</v>
      </c>
      <c r="ABA28" s="18">
        <v>-4.2723142581857498E-5</v>
      </c>
      <c r="ABB28" s="18">
        <v>-1.1741583694663199E-4</v>
      </c>
      <c r="ABC28" s="18">
        <v>1.9433337835439401E-5</v>
      </c>
      <c r="ABD28" s="18">
        <v>7.0128277006586902E-6</v>
      </c>
      <c r="ABE28" s="18">
        <v>-4.8099447710836498E-5</v>
      </c>
      <c r="ABF28" s="18">
        <v>1.91117204577095E-5</v>
      </c>
      <c r="ABG28" s="18">
        <v>-1.2975496219647101E-5</v>
      </c>
      <c r="ABH28" s="18">
        <v>-4.2050491602663097E-5</v>
      </c>
      <c r="ABI28" s="18">
        <v>-4.8392629405813398E-5</v>
      </c>
      <c r="ABJ28" s="18">
        <v>-4.8363213182300803E-5</v>
      </c>
      <c r="ABK28" s="18">
        <v>-2.70011516209089E-5</v>
      </c>
      <c r="ABL28" s="18">
        <v>-1.22734290168846E-5</v>
      </c>
      <c r="ABM28" s="18">
        <v>-1.6920211801274501E-5</v>
      </c>
      <c r="ABN28" s="18">
        <v>-5.1080291699923099E-5</v>
      </c>
      <c r="ABO28" s="18">
        <v>-1.25305268109943E-4</v>
      </c>
      <c r="ABP28" s="18">
        <v>-8.8339861022745895E-5</v>
      </c>
      <c r="ABQ28" s="18">
        <v>-7.7614705906781101E-5</v>
      </c>
      <c r="ABR28" s="18">
        <v>-7.28806549925575E-5</v>
      </c>
      <c r="ABS28" s="18">
        <v>-3.7113468745464302E-6</v>
      </c>
      <c r="ABT28" s="18">
        <v>2.14199134677128E-5</v>
      </c>
      <c r="ABU28" s="18">
        <v>-5.6486993593396403E-5</v>
      </c>
      <c r="ABV28" s="18">
        <v>-1.9432847565070601E-4</v>
      </c>
      <c r="ABW28" s="18">
        <v>-2.0186785375347899E-4</v>
      </c>
      <c r="ABX28" s="18">
        <v>-8.3284192730681496E-5</v>
      </c>
      <c r="ABY28" s="18">
        <v>-1.8146868324409001E-5</v>
      </c>
      <c r="ABZ28" s="18">
        <v>1.48712737750578E-4</v>
      </c>
      <c r="ACA28" s="18">
        <v>1.10957014789969E-4</v>
      </c>
      <c r="ACB28" s="18">
        <v>-3.67676320105869E-4</v>
      </c>
      <c r="ACC28" s="18">
        <v>-4.36348494045391E-4</v>
      </c>
      <c r="ACD28" s="18">
        <v>-4.4768550661211598E-5</v>
      </c>
      <c r="ACE28" s="18">
        <v>1.01577161632282E-4</v>
      </c>
      <c r="ACF28" s="18">
        <v>-3.5592649986926303E-5</v>
      </c>
      <c r="ACG28" s="18">
        <v>-5.0145836330950303E-5</v>
      </c>
      <c r="ACH28" s="18">
        <v>-6.2302580994377799E-5</v>
      </c>
      <c r="ACI28" s="18">
        <v>-2.2287888171335001E-4</v>
      </c>
      <c r="ACJ28" s="18">
        <v>-1.2440022896459399E-4</v>
      </c>
      <c r="ACK28" s="18">
        <v>-2.71707851767777E-6</v>
      </c>
      <c r="ACL28" s="18">
        <v>-1.3810524752883E-4</v>
      </c>
      <c r="ACM28" s="18">
        <v>-1.2755560921351401E-4</v>
      </c>
      <c r="ACN28" s="18">
        <v>-6.3033083879893094E-5</v>
      </c>
      <c r="ACO28" s="18">
        <v>-1.3751986467963601E-4</v>
      </c>
      <c r="ACP28" s="18">
        <v>-1.7507163515678701E-4</v>
      </c>
      <c r="ACQ28" s="18">
        <v>-1.85621273472047E-4</v>
      </c>
      <c r="ACR28" s="18">
        <v>-1.54702861411559E-4</v>
      </c>
      <c r="ACS28" s="18">
        <v>-4.3074176183155401E-5</v>
      </c>
      <c r="ACT28" s="18">
        <v>-8.8836995201235695E-6</v>
      </c>
      <c r="ACU28" s="18">
        <v>-8.06239855787316E-5</v>
      </c>
      <c r="ACV28" s="18">
        <v>-1.9026707571556599E-4</v>
      </c>
      <c r="ACW28" s="18">
        <v>-1.8603015897977699E-4</v>
      </c>
      <c r="ACX28" s="18">
        <v>-9.7339264355677998E-5</v>
      </c>
      <c r="ACY28" s="18">
        <v>-1.3714039539552901E-4</v>
      </c>
      <c r="ACZ28" s="18">
        <v>-2.32698017143262E-4</v>
      </c>
      <c r="ADA28" s="18">
        <v>-1.9041317629270299E-4</v>
      </c>
      <c r="ADB28" s="18">
        <v>-9.6404808986705296E-5</v>
      </c>
      <c r="ADC28" s="18">
        <v>-1.6393759453298099E-4</v>
      </c>
      <c r="ADD28" s="18">
        <v>-3.4833123094119001E-4</v>
      </c>
      <c r="ADE28" s="18">
        <v>-2.94444631512014E-4</v>
      </c>
      <c r="ADF28" s="18">
        <v>-1.01898779010067E-4</v>
      </c>
      <c r="ADG28" s="18">
        <v>-1.2130172008112299E-4</v>
      </c>
      <c r="ADH28" s="18">
        <v>-4.9333262181716598E-4</v>
      </c>
      <c r="ADI28" s="18">
        <v>-4.7258437878777698E-4</v>
      </c>
      <c r="ADJ28" s="18">
        <v>-3.9041113876747598E-4</v>
      </c>
      <c r="ADK28" s="18">
        <v>-4.1162709975162099E-4</v>
      </c>
      <c r="ADL28" s="18">
        <v>-3.5861710378515201E-4</v>
      </c>
      <c r="ADM28" s="18">
        <v>-3.51632711767246E-4</v>
      </c>
      <c r="ADN28" s="18">
        <v>-5.2053870646234703E-4</v>
      </c>
      <c r="ADO28" s="18">
        <v>-5.9105233599771002E-4</v>
      </c>
      <c r="ADP28" s="18">
        <v>-5.1448876981347003E-4</v>
      </c>
      <c r="ADQ28" s="18">
        <v>-5.2238016205824402E-4</v>
      </c>
      <c r="ADR28" s="18">
        <v>-6.2006947947440495E-4</v>
      </c>
      <c r="ADS28" s="18">
        <v>-8.3429901091552905E-4</v>
      </c>
      <c r="ADT28" s="18">
        <v>-8.1852014858907398E-4</v>
      </c>
      <c r="ADU28" s="18">
        <v>-7.1486718211310996E-4</v>
      </c>
      <c r="ADV28" s="18">
        <v>-7.1556826877500201E-4</v>
      </c>
      <c r="ADW28" s="18">
        <v>-9.8792131638103498E-4</v>
      </c>
      <c r="ADX28">
        <v>-1.00992661269788E-3</v>
      </c>
      <c r="ADY28" s="18">
        <v>-9.3254429495731497E-4</v>
      </c>
      <c r="ADZ28" s="18">
        <v>-9.1723315058578304E-4</v>
      </c>
      <c r="AEA28" s="18">
        <v>-9.6352055892423496E-4</v>
      </c>
      <c r="AEB28" s="18">
        <v>-9.4265563154144396E-4</v>
      </c>
      <c r="AEC28" s="18">
        <v>-8.6986322521959104E-4</v>
      </c>
      <c r="AED28" s="18">
        <v>-8.6688238123050401E-4</v>
      </c>
      <c r="AEE28" s="18">
        <v>-9.5449075882708602E-4</v>
      </c>
      <c r="AEF28" s="18">
        <v>-9.9978585989024494E-4</v>
      </c>
      <c r="AEG28" s="18">
        <v>-8.8897396513654104E-4</v>
      </c>
      <c r="AEH28" s="18">
        <v>-7.6314312716541099E-4</v>
      </c>
      <c r="AEI28" s="18">
        <v>-7.7307796640790905E-4</v>
      </c>
      <c r="AEJ28" s="18">
        <v>-7.0779552196531504E-4</v>
      </c>
      <c r="AEK28" s="18">
        <v>-6.95961375220433E-4</v>
      </c>
      <c r="AEL28" s="18">
        <v>-7.2179274168382402E-4</v>
      </c>
      <c r="AEM28" s="18">
        <v>-7.0437637624487504E-4</v>
      </c>
      <c r="AEN28" s="18">
        <v>-4.73460982250428E-4</v>
      </c>
      <c r="AEO28" s="18">
        <v>-4.6235733839100602E-4</v>
      </c>
      <c r="AEP28" s="18">
        <v>-4.75476974106214E-4</v>
      </c>
      <c r="AEQ28" s="18">
        <v>-4.59142145154078E-4</v>
      </c>
      <c r="AER28" s="18">
        <v>-4.2077358420239403E-4</v>
      </c>
      <c r="AES28" s="18">
        <v>-4.0893845691675201E-4</v>
      </c>
      <c r="AET28" s="18">
        <v>-2.84713744752918E-4</v>
      </c>
      <c r="AEU28" s="18">
        <v>-2.1449231637171701E-4</v>
      </c>
      <c r="AEV28" s="18">
        <v>-1.9725048719271201E-4</v>
      </c>
      <c r="AEW28" s="18">
        <v>-1.67386156476989E-4</v>
      </c>
      <c r="AEX28" s="18">
        <v>-1.6826275993953E-4</v>
      </c>
      <c r="AEY28" s="18">
        <v>-1.58268107709025E-4</v>
      </c>
      <c r="AEZ28" s="18">
        <v>-1.53388936758369E-4</v>
      </c>
      <c r="AFA28" s="18">
        <v>-1.8842562011978E-4</v>
      </c>
      <c r="AFB28" s="18">
        <v>-1.8155889299614701E-4</v>
      </c>
      <c r="AFC28" s="18">
        <v>-2.3903623278309601E-5</v>
      </c>
      <c r="AFD28" s="18">
        <v>-2.1974899552523701E-5</v>
      </c>
      <c r="AFE28" s="18">
        <v>-1.8749116475075199E-4</v>
      </c>
      <c r="AFF28" s="18">
        <v>-2.0052451287677601E-4</v>
      </c>
      <c r="AFG28" s="18">
        <v>-6.8818274516602095E-5</v>
      </c>
      <c r="AFH28" s="18">
        <v>-3.24951216442159E-5</v>
      </c>
      <c r="AFI28" s="18">
        <v>-1.3290347865973999E-4</v>
      </c>
      <c r="AFJ28" s="18">
        <v>-1.74428400401216E-4</v>
      </c>
      <c r="AFK28" s="18">
        <v>-1.2638680459670001E-4</v>
      </c>
      <c r="AFL28" s="18">
        <v>-9.8976767468117401E-5</v>
      </c>
      <c r="AFM28" s="18">
        <v>-8.2436024951004704E-5</v>
      </c>
      <c r="AFN28" s="18">
        <v>-5.51132559522549E-5</v>
      </c>
      <c r="AFO28" s="18">
        <v>-1.05464025307477E-4</v>
      </c>
      <c r="AFP28" s="18">
        <v>-2.1233022393884999E-4</v>
      </c>
      <c r="AFQ28" s="18">
        <v>-1.79162451315439E-4</v>
      </c>
      <c r="AFR28" s="18">
        <v>-4.4973483685428703E-5</v>
      </c>
      <c r="AFS28" s="18">
        <v>-4.6871810646886802E-5</v>
      </c>
      <c r="AFT28" s="18">
        <v>-1.05815058908886E-4</v>
      </c>
      <c r="AFU28" s="18">
        <v>-1.01401644831577E-4</v>
      </c>
      <c r="AFV28" s="18">
        <v>-7.8199108215160006E-5</v>
      </c>
      <c r="AFW28" s="18">
        <v>-7.7906907060942804E-5</v>
      </c>
      <c r="AFX28" s="18">
        <v>-5.4586705550307898E-5</v>
      </c>
      <c r="AFY28" s="18">
        <v>-4.1964204013533701E-5</v>
      </c>
      <c r="AFZ28" s="18">
        <v>-7.92502479376455E-5</v>
      </c>
      <c r="AGA28" s="18">
        <v>-1.0189877901001199E-4</v>
      </c>
      <c r="AGB28" s="18">
        <v>-1.25705328751779E-6</v>
      </c>
      <c r="AGC28" s="18">
        <v>5.2191244410360002E-5</v>
      </c>
      <c r="AGD28" s="18">
        <v>-8.7375989430427092E-6</v>
      </c>
      <c r="AGE28" s="18">
        <v>-5.8444153001935203E-5</v>
      </c>
      <c r="AGF28" s="18">
        <v>-2.8112104331345901E-5</v>
      </c>
      <c r="AGG28" s="18">
        <v>8.2698809881764906E-6</v>
      </c>
      <c r="AGH28" s="18">
        <v>7.7205820399051106E-5</v>
      </c>
      <c r="AGI28" s="18">
        <v>1.9920862714212199E-4</v>
      </c>
      <c r="AGJ28" s="18">
        <v>1.19256312001714E-4</v>
      </c>
      <c r="AGK28" s="18">
        <v>-1.1341130837705299E-4</v>
      </c>
      <c r="AGL28" s="18">
        <v>-5.9643354383076498E-5</v>
      </c>
      <c r="AGM28" s="18">
        <v>2.4111399870851901E-4</v>
      </c>
      <c r="AGN28" s="18">
        <v>2.2822675115963199E-4</v>
      </c>
      <c r="AGO28" s="18">
        <v>-4.2810410711802098E-5</v>
      </c>
      <c r="AGP28" s="18">
        <v>-4.2723142581857498E-5</v>
      </c>
      <c r="AGQ28" s="18">
        <v>7.7030303598402101E-5</v>
      </c>
      <c r="AGR28" s="18">
        <v>8.4072547522628897E-5</v>
      </c>
      <c r="AGS28" s="18">
        <v>1.06720098054235E-4</v>
      </c>
      <c r="AGT28" s="18">
        <v>1.1542828077370999E-4</v>
      </c>
      <c r="AGU28" s="18">
        <v>3.3898275508814601E-5</v>
      </c>
      <c r="AGV28" s="18">
        <v>-4.38301731292556E-6</v>
      </c>
      <c r="AGW28" s="18">
        <v>1.13879026331975E-4</v>
      </c>
      <c r="AGX28" s="18">
        <v>1.9967634509698799E-4</v>
      </c>
      <c r="AGY28" s="18">
        <v>1.2375699420896701E-4</v>
      </c>
      <c r="AGZ28" s="18">
        <v>3.8691158870285403E-5</v>
      </c>
      <c r="AHA28" s="18">
        <v>7.4077895292068403E-5</v>
      </c>
      <c r="AHB28" s="18">
        <v>1.3527050411687999E-4</v>
      </c>
      <c r="AHC28" s="18">
        <v>1.5040809276933799E-4</v>
      </c>
      <c r="AHD28" s="18">
        <v>1.9432847565076201E-4</v>
      </c>
      <c r="AHE28" s="18">
        <v>1.8293263063723299E-4</v>
      </c>
      <c r="AHF28" s="18">
        <v>1.19226895778146E-4</v>
      </c>
      <c r="AHG28" s="18">
        <v>1.20075063557989E-4</v>
      </c>
      <c r="AHH28" s="18">
        <v>1.4131946022499699E-4</v>
      </c>
      <c r="AHI28" s="18">
        <v>1.41173359647861E-4</v>
      </c>
      <c r="AHJ28" s="18">
        <v>1.49559924989606E-4</v>
      </c>
      <c r="AHK28" s="18">
        <v>1.4967758988387799E-4</v>
      </c>
      <c r="AHL28" s="18">
        <v>4.26937263582338E-5</v>
      </c>
      <c r="AHM28" s="18">
        <v>2.1273812890576501E-5</v>
      </c>
      <c r="AHN28" s="18">
        <v>8.3693078238522499E-5</v>
      </c>
      <c r="AHO28" s="18">
        <v>1.0762611774034399E-4</v>
      </c>
      <c r="AHP28" s="18">
        <v>9.2284576604428903E-5</v>
      </c>
      <c r="AHQ28" s="18">
        <v>8.2757642328734602E-5</v>
      </c>
      <c r="AHR28" s="18">
        <v>1.15720481927872E-4</v>
      </c>
      <c r="AHS28" s="18">
        <v>1.4599565923290001E-4</v>
      </c>
      <c r="AHT28" s="18">
        <v>1.06631849383476E-4</v>
      </c>
      <c r="AHU28" s="18">
        <v>5.1490157748412799E-5</v>
      </c>
      <c r="AHV28" s="18">
        <v>6.0227756691511002E-5</v>
      </c>
      <c r="AHW28" s="18">
        <v>7.5714417863692596E-5</v>
      </c>
      <c r="AHX28" s="18">
        <v>5.2747211035986099E-5</v>
      </c>
      <c r="AHY28" s="18">
        <v>-2.4897891635233798E-5</v>
      </c>
      <c r="AHZ28" s="18">
        <v>-8.2404647646083795E-6</v>
      </c>
      <c r="AIA28" s="18">
        <v>1.24866966378589E-4</v>
      </c>
      <c r="AIB28" s="18">
        <v>1.2232540466161599E-4</v>
      </c>
      <c r="AIC28" s="18">
        <v>-2.5073408435882699E-5</v>
      </c>
      <c r="AID28" s="18">
        <v>-2.7410037128694399E-5</v>
      </c>
      <c r="AIE28" s="18">
        <v>1.00671141946118E-4</v>
      </c>
      <c r="AIF28" s="18">
        <v>1.1621663556554601E-4</v>
      </c>
      <c r="AIG28" s="18">
        <v>3.67330189208758E-5</v>
      </c>
      <c r="AIH28" s="18">
        <v>1.36471666579152E-5</v>
      </c>
      <c r="AII28" s="18">
        <v>-9.0003838736363306E-6</v>
      </c>
      <c r="AIJ28" s="18">
        <v>-1.5605306607380199E-5</v>
      </c>
      <c r="AIK28" s="18">
        <v>2.99525793864829E-5</v>
      </c>
      <c r="AIL28" s="18">
        <v>5.4529834184635599E-5</v>
      </c>
      <c r="AIM28" s="18">
        <v>-1.9550022189007699E-5</v>
      </c>
      <c r="AIN28" s="18">
        <v>-8.9537101322312296E-5</v>
      </c>
      <c r="AIO28" s="18">
        <v>-6.1688762462430699E-5</v>
      </c>
      <c r="AIP28" s="18">
        <v>-1.96088546361439E-5</v>
      </c>
      <c r="AIQ28" s="18">
        <v>-1.6013211574295001E-5</v>
      </c>
      <c r="AIR28" s="18">
        <v>2.6003941641650199E-6</v>
      </c>
      <c r="AIS28" s="18">
        <v>3.53583007389746E-6</v>
      </c>
      <c r="AIT28" s="18">
        <v>-2.39624557255013E-5</v>
      </c>
      <c r="AIU28" s="18">
        <v>-4.3161444313044502E-5</v>
      </c>
      <c r="AIV28" s="18">
        <v>-1.38834769873585E-4</v>
      </c>
      <c r="AIW28" s="18">
        <v>-1.33400612838174E-4</v>
      </c>
      <c r="AIX28" s="18">
        <v>-4.8830931137111498E-5</v>
      </c>
      <c r="AIY28" s="18">
        <v>-4.8713266242783597E-5</v>
      </c>
      <c r="AIZ28" s="18">
        <v>-1.3261127750557799E-4</v>
      </c>
      <c r="AJA28" s="18">
        <v>-1.3886516663785801E-4</v>
      </c>
      <c r="AJB28" s="18">
        <v>-7.7030303598457598E-5</v>
      </c>
      <c r="AJC28" s="18">
        <v>-6.5545229373242795E-5</v>
      </c>
      <c r="AJD28" s="18">
        <v>-1.4511905577030399E-4</v>
      </c>
      <c r="AJE28" s="18">
        <v>-1.7510007083953999E-4</v>
      </c>
      <c r="AJF28" s="18">
        <v>-1.1656864970766E-4</v>
      </c>
      <c r="AJG28" s="18">
        <v>-7.7935342743806703E-5</v>
      </c>
      <c r="AJH28" s="18">
        <v>-1.6463966173568801E-4</v>
      </c>
      <c r="AJI28" s="18">
        <v>-2.5663105664514002E-4</v>
      </c>
      <c r="AJJ28" s="18">
        <v>-1.8845503634329301E-4</v>
      </c>
      <c r="AJK28" s="18">
        <v>-7.8199108215160006E-5</v>
      </c>
      <c r="AJL28" s="18">
        <v>-1.6525249972687499E-4</v>
      </c>
      <c r="AJM28" s="18">
        <v>-3.5791601712320499E-4</v>
      </c>
      <c r="AJN28" s="18">
        <v>-3.1191982939809899E-4</v>
      </c>
      <c r="AJO28" s="18">
        <v>-1.36322624380125E-4</v>
      </c>
      <c r="AJP28" s="18">
        <v>-1.47222315756034E-4</v>
      </c>
      <c r="AJQ28" s="18">
        <v>-2.4441547953452098E-4</v>
      </c>
      <c r="AJR28" s="18">
        <v>-2.56952674022925E-4</v>
      </c>
      <c r="AJS28" s="18">
        <v>-3.3398297762132702E-4</v>
      </c>
      <c r="AJT28" s="18">
        <v>-3.3149926781067502E-4</v>
      </c>
      <c r="AJU28" s="18">
        <v>-1.8523984310636599E-4</v>
      </c>
      <c r="AJV28" s="18">
        <v>-1.7802306292225001E-4</v>
      </c>
      <c r="AJW28" s="18">
        <v>-4.2048138304823202E-4</v>
      </c>
      <c r="AJX28" s="18">
        <v>-4.6557057054635799E-4</v>
      </c>
      <c r="AJY28" s="18">
        <v>-2.74311187555442E-4</v>
      </c>
      <c r="AJZ28" s="18">
        <v>-2.0964158110392501E-4</v>
      </c>
      <c r="AKA28" s="18">
        <v>-3.5952312347126099E-4</v>
      </c>
      <c r="AKB28" s="18">
        <v>-4.4204641655221002E-4</v>
      </c>
      <c r="AKC28" s="18">
        <v>-3.9575900821370302E-4</v>
      </c>
      <c r="AKD28" s="18">
        <v>-3.3743153956522498E-4</v>
      </c>
      <c r="AKE28" s="18">
        <v>-3.81819640401515E-4</v>
      </c>
      <c r="AKF28" s="18">
        <v>-4.6226908972030097E-4</v>
      </c>
      <c r="AKG28" s="18">
        <v>-4.7030462146063702E-4</v>
      </c>
      <c r="AKH28" s="18">
        <v>-4.5423355797991001E-4</v>
      </c>
      <c r="AKI28" s="18">
        <v>-4.7351883415680502E-4</v>
      </c>
      <c r="AKJ28" s="18">
        <v>-5.0040428196496101E-4</v>
      </c>
      <c r="AKK28" s="18">
        <v>-5.0002481268079902E-4</v>
      </c>
      <c r="AKL28" s="18">
        <v>-5.3371815516545197E-4</v>
      </c>
      <c r="AKM28" s="18">
        <v>-5.5268279450526505E-4</v>
      </c>
      <c r="AKN28" s="18">
        <v>-6.0344244936821802E-4</v>
      </c>
      <c r="AKO28" s="18">
        <v>-6.0937472112276804E-4</v>
      </c>
      <c r="AKP28" s="18">
        <v>-6.4853261740715996E-4</v>
      </c>
      <c r="AKQ28" s="18">
        <v>-6.5148404517262305E-4</v>
      </c>
      <c r="AKR28" s="18">
        <v>-7.5352794421901204E-4</v>
      </c>
      <c r="AKS28" s="18">
        <v>-7.6068883357832597E-4</v>
      </c>
      <c r="AKT28" s="18">
        <v>-7.4885272575186902E-4</v>
      </c>
      <c r="AKU28" s="18">
        <v>-7.3430051994854896E-4</v>
      </c>
      <c r="AKV28" s="18">
        <v>-7.8631624755820496E-4</v>
      </c>
      <c r="AKW28" s="18">
        <v>-8.1758373213858195E-4</v>
      </c>
      <c r="AKX28" s="18">
        <v>-8.6007350601330303E-4</v>
      </c>
      <c r="AKY28" s="18">
        <v>-8.4812169437420404E-4</v>
      </c>
      <c r="AKZ28" s="18">
        <v>-8.5034163871339197E-4</v>
      </c>
      <c r="ALA28" s="18">
        <v>-8.5884684949016899E-4</v>
      </c>
      <c r="ALB28" s="18">
        <v>-9.0837788674846798E-4</v>
      </c>
      <c r="ALC28" s="18">
        <v>-9.2079741634243297E-4</v>
      </c>
      <c r="ALD28" s="18">
        <v>-9.0969279194225096E-4</v>
      </c>
      <c r="ALE28" s="18">
        <v>-9.47740716057077E-4</v>
      </c>
      <c r="ALF28" s="18">
        <v>-9.9347411885147797E-4</v>
      </c>
      <c r="ALG28" s="18">
        <v>-9.9788655238797208E-4</v>
      </c>
      <c r="ALH28" s="18">
        <v>-9.5183153221573003E-4</v>
      </c>
      <c r="ALI28" s="18">
        <v>-9.0843671919560399E-4</v>
      </c>
      <c r="ALJ28" s="18">
        <v>-9.8491105616832497E-4</v>
      </c>
      <c r="ALK28">
        <v>-1.16708376769653E-3</v>
      </c>
      <c r="ALL28">
        <v>-1.09370695906629E-3</v>
      </c>
      <c r="ALM28" s="18">
        <v>-9.7842379832890902E-4</v>
      </c>
      <c r="ALN28">
        <v>-1.0199202843876301E-3</v>
      </c>
      <c r="ALO28">
        <v>-1.0761729287331299E-3</v>
      </c>
      <c r="ALP28">
        <v>-1.04300515610972E-3</v>
      </c>
      <c r="ALQ28">
        <v>-1.0481490730724901E-3</v>
      </c>
      <c r="ALR28">
        <v>-1.05852319458715E-3</v>
      </c>
      <c r="ALS28">
        <v>-1.0416314184686899E-3</v>
      </c>
      <c r="ALT28">
        <v>-1.00738407044009E-3</v>
      </c>
      <c r="ALU28" s="18">
        <v>-9.4820843401183198E-4</v>
      </c>
      <c r="ALV28" s="18">
        <v>-9.6509824904877895E-4</v>
      </c>
      <c r="ALW28" s="18">
        <v>-9.9177876383271801E-4</v>
      </c>
      <c r="ALX28" s="18">
        <v>-9.6220565373039604E-4</v>
      </c>
      <c r="ALY28">
        <v>-1.01194260455367E-3</v>
      </c>
      <c r="ALZ28">
        <v>-1.0356412948077599E-3</v>
      </c>
      <c r="AMA28">
        <v>-1.01188377210648E-3</v>
      </c>
      <c r="AMB28" s="18">
        <v>-9.9402910493634391E-4</v>
      </c>
      <c r="AMC28" s="18">
        <v>-9.7377799608538897E-4</v>
      </c>
      <c r="AMD28" s="18">
        <v>-9.6579933571067002E-4</v>
      </c>
      <c r="AME28">
        <v>-1.00165673170971E-3</v>
      </c>
      <c r="AMF28">
        <v>-1.01965651891622E-3</v>
      </c>
      <c r="AMG28" s="18">
        <v>-9.8938232215200995E-4</v>
      </c>
      <c r="AMH28" s="18">
        <v>-9.871329615891431E-4</v>
      </c>
      <c r="AMI28">
        <v>-1.0287451514606101E-3</v>
      </c>
      <c r="AMJ28">
        <v>-1.0665587263274899E-3</v>
      </c>
      <c r="AMK28">
        <v>-1.06287679567645E-3</v>
      </c>
      <c r="AML28">
        <v>-1.2025597333298801E-3</v>
      </c>
      <c r="AMM28">
        <v>-1.23727577985405E-3</v>
      </c>
      <c r="AMN28">
        <v>-1.2741548993521199E-3</v>
      </c>
      <c r="AMO28">
        <v>-1.2845584370902901E-3</v>
      </c>
      <c r="AMP28">
        <v>-1.48440931844717E-3</v>
      </c>
      <c r="AMQ28">
        <v>-1.48175107237663E-3</v>
      </c>
      <c r="AMR28">
        <v>-1.61000776825204E-3</v>
      </c>
      <c r="AMS28">
        <v>-1.6121404444613401E-3</v>
      </c>
      <c r="AMT28">
        <v>-1.8259620709354901E-3</v>
      </c>
      <c r="AMU28">
        <v>-1.8450139784053001E-3</v>
      </c>
      <c r="AMV28">
        <v>-2.1448653118106798E-3</v>
      </c>
      <c r="AMW28">
        <v>-2.1539529638142599E-3</v>
      </c>
      <c r="AMX28">
        <v>-2.3794626364561601E-3</v>
      </c>
      <c r="AMY28">
        <v>-2.4132138308471901E-3</v>
      </c>
      <c r="AMZ28">
        <v>-2.7461456687459802E-3</v>
      </c>
      <c r="ANA28">
        <v>-2.8273246404094598E-3</v>
      </c>
      <c r="ANB28">
        <v>-3.08500781731785E-3</v>
      </c>
      <c r="ANC28">
        <v>-3.2071282889551901E-3</v>
      </c>
      <c r="AND28">
        <v>-3.5088789298628998E-3</v>
      </c>
      <c r="ANE28">
        <v>-3.6734009267043099E-3</v>
      </c>
      <c r="ANF28">
        <v>-3.9157131462531003E-3</v>
      </c>
      <c r="ANG28">
        <v>-4.0423921520040202E-3</v>
      </c>
      <c r="ANH28">
        <v>-4.23426633406776E-3</v>
      </c>
      <c r="ANI28">
        <v>-4.4373912411086996E-3</v>
      </c>
      <c r="ANJ28">
        <v>-4.5559170502249002E-3</v>
      </c>
      <c r="ANK28">
        <v>-4.7869491285730198E-3</v>
      </c>
      <c r="ANL28">
        <v>-4.8614957223607203E-3</v>
      </c>
      <c r="ANM28">
        <v>-4.9772456205122101E-3</v>
      </c>
      <c r="ANN28">
        <v>-5.0806338409759202E-3</v>
      </c>
      <c r="ANO28">
        <v>-5.2374860477901403E-3</v>
      </c>
      <c r="ANP28">
        <v>-5.1587309729494097E-3</v>
      </c>
      <c r="ANQ28">
        <v>-5.1334683201418596E-3</v>
      </c>
      <c r="ANR28">
        <v>-5.1387583376816797E-3</v>
      </c>
      <c r="ANS28">
        <v>-5.3365785190709796E-3</v>
      </c>
      <c r="ANT28">
        <v>-5.2798287405470198E-3</v>
      </c>
      <c r="ANU28">
        <v>-4.9895631738644799E-3</v>
      </c>
      <c r="ANV28">
        <v>-4.9618893712644304E-3</v>
      </c>
      <c r="ANW28">
        <v>-4.8643589014554997E-3</v>
      </c>
      <c r="ANX28">
        <v>-4.79412374550333E-3</v>
      </c>
      <c r="ANY28">
        <v>-4.4561960523003801E-3</v>
      </c>
      <c r="ANZ28">
        <v>-4.3920667238218896E-3</v>
      </c>
      <c r="AOA28">
        <v>-4.1010265299184501E-3</v>
      </c>
      <c r="AOB28">
        <v>-4.0492010272212501E-3</v>
      </c>
      <c r="AOC28">
        <v>-3.7173369982382298E-3</v>
      </c>
      <c r="AOD28">
        <v>-3.6452299899257801E-3</v>
      </c>
      <c r="AOE28">
        <v>-3.4267351060660802E-3</v>
      </c>
      <c r="AOF28">
        <v>-3.3004502777111101E-3</v>
      </c>
      <c r="AOG28">
        <v>-2.91925818341254E-3</v>
      </c>
      <c r="AOH28">
        <v>-2.8382978723442902E-3</v>
      </c>
      <c r="AOI28">
        <v>-2.6290073248417499E-3</v>
      </c>
      <c r="AOJ28">
        <v>-2.49278667670332E-3</v>
      </c>
      <c r="AOK28">
        <v>-2.2072698690467898E-3</v>
      </c>
      <c r="AOL28">
        <v>-2.0698078562734999E-3</v>
      </c>
      <c r="AOM28">
        <v>-2.01809805738903E-3</v>
      </c>
      <c r="AON28">
        <v>-1.8998938656504801E-3</v>
      </c>
      <c r="AOO28">
        <v>-1.6522926091026E-3</v>
      </c>
      <c r="AOP28">
        <v>-1.47555503515062E-3</v>
      </c>
      <c r="AOQ28">
        <v>-1.4451210102383E-3</v>
      </c>
      <c r="AOR28">
        <v>-1.3789021493450699E-3</v>
      </c>
      <c r="AOS28">
        <v>-1.2460133787971701E-3</v>
      </c>
      <c r="AOT28">
        <v>-1.0640308921814601E-3</v>
      </c>
      <c r="AOU28">
        <v>-1.0520359367477399E-3</v>
      </c>
      <c r="AOV28" s="18">
        <v>-9.7010979300540801E-4</v>
      </c>
      <c r="AOW28" s="18">
        <v>-8.6952689973004895E-4</v>
      </c>
      <c r="AOX28" s="18">
        <v>-7.0791318685961503E-4</v>
      </c>
      <c r="AOY28" s="18">
        <v>-7.3310229910819504E-4</v>
      </c>
      <c r="AOZ28" s="18">
        <v>-6.7411590705171399E-4</v>
      </c>
      <c r="APA28" s="18">
        <v>-6.0640858524546495E-4</v>
      </c>
      <c r="APB28" s="18">
        <v>-4.9270409517340697E-4</v>
      </c>
      <c r="APC28" s="18">
        <v>-5.1660869899250396E-4</v>
      </c>
      <c r="APD28" s="18">
        <v>-4.7515535672842902E-4</v>
      </c>
      <c r="APE28" s="18">
        <v>-4.2439766294702298E-4</v>
      </c>
      <c r="APF28" s="18">
        <v>-2.6697576193623798E-4</v>
      </c>
      <c r="APG28" s="18">
        <v>-2.7803626200104099E-4</v>
      </c>
      <c r="APH28" s="18">
        <v>-3.0581204084279001E-4</v>
      </c>
      <c r="API28" s="18">
        <v>-2.7520151858903498E-4</v>
      </c>
      <c r="APJ28" s="18">
        <v>-7.0616586317906406E-5</v>
      </c>
      <c r="APK28" s="18">
        <v>-5.9934574996478503E-5</v>
      </c>
      <c r="APL28" s="18">
        <v>-1.63689517714171E-4</v>
      </c>
      <c r="APM28" s="18">
        <v>-1.6989928251121E-4</v>
      </c>
      <c r="APN28" s="18">
        <v>2.4167388749718401E-5</v>
      </c>
      <c r="APO28" s="18">
        <v>5.8123516164937302E-5</v>
      </c>
      <c r="APP28" s="18">
        <v>-5.0744946751141101E-5</v>
      </c>
      <c r="APQ28" s="18">
        <v>-7.7015595486618004E-5</v>
      </c>
      <c r="APR28" s="18">
        <v>3.4642505965354301E-5</v>
      </c>
      <c r="APS28" s="18">
        <v>7.3231688593883198E-5</v>
      </c>
      <c r="APT28" s="18">
        <v>7.5978183335129098E-5</v>
      </c>
      <c r="APU28" s="18">
        <v>7.3757258455098203E-5</v>
      </c>
      <c r="APV28" s="18">
        <v>8.8967407125772796E-5</v>
      </c>
      <c r="APW28" s="18">
        <v>1.12842594721301E-4</v>
      </c>
      <c r="APX28" s="18">
        <v>1.2935294047403099E-4</v>
      </c>
      <c r="APY28" s="18">
        <v>1.2507189940283401E-4</v>
      </c>
      <c r="APZ28" s="18">
        <v>1.5802003089021501E-4</v>
      </c>
      <c r="AQA28" s="18">
        <v>2.07829541731596E-4</v>
      </c>
      <c r="AQB28" s="18">
        <v>2.38440063985406E-4</v>
      </c>
      <c r="AQC28" s="18">
        <v>2.1865667308934499E-4</v>
      </c>
      <c r="AQD28" s="18">
        <v>2.2005884641318401E-4</v>
      </c>
      <c r="AQE28" s="18">
        <v>2.8960860435606097E-4</v>
      </c>
      <c r="AQF28" s="18">
        <v>3.6073605242339902E-4</v>
      </c>
      <c r="AQG28" s="18">
        <v>4.18874276700148E-4</v>
      </c>
      <c r="AQH28" s="18">
        <v>4.0914240940020903E-4</v>
      </c>
      <c r="AQI28" s="18">
        <v>4.2065591930812098E-4</v>
      </c>
      <c r="AQJ28" s="18">
        <v>5.09901800017059E-4</v>
      </c>
      <c r="AQK28" s="18">
        <v>6.2893945142356001E-4</v>
      </c>
      <c r="AQL28" s="18">
        <v>5.8045857334704199E-4</v>
      </c>
      <c r="AQM28" s="18">
        <v>5.7145818947337802E-4</v>
      </c>
      <c r="AQN28" s="18">
        <v>6.48913067232054E-4</v>
      </c>
      <c r="AQO28" s="18">
        <v>8.1492450552722497E-4</v>
      </c>
      <c r="AQP28" s="18">
        <v>7.9103559036070004E-4</v>
      </c>
      <c r="AQQ28" s="18">
        <v>7.6138992024021802E-4</v>
      </c>
      <c r="AQR28" s="18">
        <v>8.0386400546245097E-4</v>
      </c>
      <c r="AQS28" s="18">
        <v>9.3383076446840099E-4</v>
      </c>
      <c r="AQT28" s="18">
        <v>9.3234034247391395E-4</v>
      </c>
      <c r="AQU28" s="18">
        <v>9.2979780021606995E-4</v>
      </c>
      <c r="AQV28" s="18">
        <v>9.4044941477317001E-4</v>
      </c>
      <c r="AQW28" s="18">
        <v>9.6255668733175005E-4</v>
      </c>
      <c r="AQX28" s="18">
        <v>9.8052803885545492E-4</v>
      </c>
      <c r="AQY28">
        <v>1.09404230401508E-3</v>
      </c>
      <c r="AQZ28">
        <v>1.09411584457402E-3</v>
      </c>
      <c r="ARA28" s="18">
        <v>9.910188447236339E-4</v>
      </c>
      <c r="ARB28" s="18">
        <v>9.9867588772065098E-4</v>
      </c>
      <c r="ARC28">
        <v>1.1696263099542901E-3</v>
      </c>
      <c r="ARD28">
        <v>1.18103686307963E-3</v>
      </c>
      <c r="ARE28">
        <v>1.0693503259448999E-3</v>
      </c>
      <c r="ARF28">
        <v>1.07943126576462E-3</v>
      </c>
      <c r="ARG28">
        <v>1.2047659500980499E-3</v>
      </c>
      <c r="ARH28">
        <v>1.1948016946319001E-3</v>
      </c>
      <c r="ARI28">
        <v>1.0616197423889901E-3</v>
      </c>
      <c r="ARJ28">
        <v>1.0662665251733E-3</v>
      </c>
      <c r="ARK28">
        <v>1.2562855240700801E-3</v>
      </c>
      <c r="ARL28">
        <v>1.2709838304504799E-3</v>
      </c>
      <c r="ARM28">
        <v>1.10722273325897E-3</v>
      </c>
      <c r="ARN28">
        <v>1.11753704178568E-3</v>
      </c>
      <c r="ARO28">
        <v>1.3324823680004501E-3</v>
      </c>
      <c r="ARP28">
        <v>1.35518875097923E-3</v>
      </c>
      <c r="ARQ28">
        <v>1.1375694900413399E-3</v>
      </c>
      <c r="ARR28">
        <v>1.0605529140139099E-3</v>
      </c>
      <c r="ARS28">
        <v>1.28831390830028E-3</v>
      </c>
      <c r="ART28">
        <v>1.38121034235505E-3</v>
      </c>
      <c r="ARU28">
        <v>1.1242733569847201E-3</v>
      </c>
      <c r="ARV28">
        <v>1.0359776202972699E-3</v>
      </c>
      <c r="ARW28">
        <v>1.2780554905983399E-3</v>
      </c>
      <c r="ARX28">
        <v>1.37976502523665E-3</v>
      </c>
      <c r="ARY28">
        <v>1.2078193541053201E-3</v>
      </c>
      <c r="ARZ28">
        <v>1.1220092883101301E-3</v>
      </c>
      <c r="ASA28">
        <v>1.25415186731997E-3</v>
      </c>
      <c r="ASB28">
        <v>1.3220062702440599E-3</v>
      </c>
      <c r="ASC28">
        <v>1.1862680481723399E-3</v>
      </c>
      <c r="ASD28">
        <v>1.13032231309287E-3</v>
      </c>
      <c r="ASE28">
        <v>1.2565336008888901E-3</v>
      </c>
      <c r="ASF28">
        <v>1.2929302943202E-3</v>
      </c>
      <c r="ASG28">
        <v>1.18550910960404E-3</v>
      </c>
      <c r="ASH28">
        <v>1.15881388670835E-3</v>
      </c>
      <c r="ASI28">
        <v>1.2361510995726999E-3</v>
      </c>
      <c r="ASJ28">
        <v>1.22243039235581E-3</v>
      </c>
      <c r="ASK28">
        <v>1.160143500014E-3</v>
      </c>
      <c r="ASL28">
        <v>1.17313370434538E-3</v>
      </c>
      <c r="ASM28">
        <v>1.2222989998905099E-3</v>
      </c>
      <c r="ASN28">
        <v>1.20923721608171E-3</v>
      </c>
      <c r="ASO28">
        <v>1.1589894035089999E-3</v>
      </c>
      <c r="ASP28">
        <v>1.12884659921008E-3</v>
      </c>
      <c r="ASQ28">
        <v>1.1764204770597E-3</v>
      </c>
      <c r="ASR28">
        <v>1.2027205420187201E-3</v>
      </c>
      <c r="ASS28">
        <v>1.1528963230655E-3</v>
      </c>
      <c r="AST28">
        <v>1.13923542883653E-3</v>
      </c>
      <c r="ASU28">
        <v>1.17136480876769E-3</v>
      </c>
      <c r="ASV28">
        <v>1.1424202253091E-3</v>
      </c>
      <c r="ASW28">
        <v>1.11498077195687E-3</v>
      </c>
      <c r="ASX28">
        <v>1.0725782662120401E-3</v>
      </c>
      <c r="ASY28">
        <v>1.0937648109726999E-3</v>
      </c>
      <c r="ASZ28">
        <v>1.0916468428751301E-3</v>
      </c>
      <c r="ATA28">
        <v>1.07032792510844E-3</v>
      </c>
      <c r="ATB28">
        <v>1.03949874225939E-3</v>
      </c>
      <c r="ATC28">
        <v>1.0423334856713899E-3</v>
      </c>
      <c r="ATD28">
        <v>1.0713516096889E-3</v>
      </c>
      <c r="ATE28">
        <v>1.08092168775916E-3</v>
      </c>
      <c r="ATF28">
        <v>1.02870102712521E-3</v>
      </c>
      <c r="ATG28">
        <v>1.01902897281325E-3</v>
      </c>
      <c r="ATH28">
        <v>1.06730393732476E-3</v>
      </c>
      <c r="ATI28">
        <v>1.0653026535807899E-3</v>
      </c>
      <c r="ATJ28" s="18">
        <v>9.7034414225324796E-4</v>
      </c>
      <c r="ATK28" s="18">
        <v>9.6601897684669904E-4</v>
      </c>
      <c r="ATL28">
        <v>1.0315946029843799E-3</v>
      </c>
      <c r="ATM28">
        <v>1.0460595406577499E-3</v>
      </c>
      <c r="ATN28" s="18">
        <v>9.5918068540595802E-4</v>
      </c>
      <c r="ATO28" s="18">
        <v>9.2265358005011401E-4</v>
      </c>
      <c r="ATP28" s="18">
        <v>9.32004016984344E-4</v>
      </c>
      <c r="ATQ28" s="18">
        <v>9.6144573462131301E-4</v>
      </c>
      <c r="ATR28" s="18">
        <v>9.7878954004207409E-4</v>
      </c>
      <c r="ATS28" s="18">
        <v>9.6572775623332498E-4</v>
      </c>
      <c r="ATT28" s="18">
        <v>9.7206793295481699E-4</v>
      </c>
      <c r="ATU28" s="18">
        <v>9.8653287062821994E-4</v>
      </c>
      <c r="ATV28" s="18">
        <v>8.3047196022822901E-4</v>
      </c>
      <c r="ATW28" s="18">
        <v>7.73136798855128E-4</v>
      </c>
      <c r="ATX28" s="18">
        <v>9.1923345378894196E-4</v>
      </c>
      <c r="ATY28" s="18">
        <v>9.7646663892034203E-4</v>
      </c>
      <c r="ATZ28" s="18">
        <v>7.73604516809994E-4</v>
      </c>
      <c r="AUA28" s="18">
        <v>7.1191575434759104E-4</v>
      </c>
      <c r="AUB28" s="18">
        <v>9.10993969565149E-4</v>
      </c>
      <c r="AUC28" s="18">
        <v>9.7728440993574694E-4</v>
      </c>
      <c r="AUD28" s="18">
        <v>6.91241051877178E-4</v>
      </c>
      <c r="AUE28" s="18">
        <v>6.0632033657476104E-4</v>
      </c>
      <c r="AUF28" s="18">
        <v>8.8869745263492296E-4</v>
      </c>
      <c r="AUG28" s="18">
        <v>9.5411030900210904E-4</v>
      </c>
      <c r="AUH28" s="18">
        <v>6.3061911778980397E-4</v>
      </c>
      <c r="AUI28" s="18">
        <v>5.8965016267389903E-4</v>
      </c>
      <c r="AUJ28" s="18">
        <v>9.4267033965322801E-4</v>
      </c>
      <c r="AUK28" s="18">
        <v>9.7840909021712497E-4</v>
      </c>
      <c r="AUL28" s="18">
        <v>5.5220134897937501E-4</v>
      </c>
      <c r="AUM28" s="18">
        <v>4.8205248061633499E-4</v>
      </c>
      <c r="AUN28" s="18">
        <v>8.48443311751934E-4</v>
      </c>
      <c r="AUO28" s="18">
        <v>9.1486514458785596E-4</v>
      </c>
      <c r="AUP28" s="18">
        <v>5.9656101413282903E-4</v>
      </c>
      <c r="AUQ28" s="18">
        <v>5.5665692631046105E-4</v>
      </c>
      <c r="AUR28" s="18">
        <v>8.2379349693553696E-4</v>
      </c>
      <c r="AUS28" s="18">
        <v>8.5443343541294304E-4</v>
      </c>
      <c r="AUT28" s="18">
        <v>5.9149063772900802E-4</v>
      </c>
      <c r="AUU28" s="18">
        <v>5.4228023730778997E-4</v>
      </c>
      <c r="AUV28" s="18">
        <v>7.2281544572350099E-4</v>
      </c>
      <c r="AUW28" s="18">
        <v>7.6702999084060598E-4</v>
      </c>
      <c r="AUX28" s="18">
        <v>5.87369424805972E-4</v>
      </c>
      <c r="AUY28" s="18">
        <v>5.5399868023991896E-4</v>
      </c>
      <c r="AUZ28" s="18">
        <v>7.1790685854933301E-4</v>
      </c>
      <c r="AVA28" s="18">
        <v>7.3646261238141599E-4</v>
      </c>
      <c r="AVB28" s="18">
        <v>5.8433072891050898E-4</v>
      </c>
      <c r="AVC28" s="18">
        <v>5.7071297847610604E-4</v>
      </c>
      <c r="AVD28" s="18">
        <v>6.7728795649402097E-4</v>
      </c>
      <c r="AVE28" s="18">
        <v>6.7001038278119397E-4</v>
      </c>
      <c r="AVF28" s="18">
        <v>5.7869163885082499E-4</v>
      </c>
      <c r="AVG28" s="18">
        <v>5.9751017761361304E-4</v>
      </c>
      <c r="AVH28" s="18">
        <v>6.4131485668217304E-4</v>
      </c>
      <c r="AVI28" s="18">
        <v>6.1302723555028895E-4</v>
      </c>
      <c r="AVJ28" s="18">
        <v>5.7296331957967697E-4</v>
      </c>
      <c r="AVK28" s="18">
        <v>5.8190487100623302E-4</v>
      </c>
      <c r="AVL28" s="18">
        <v>5.7910052435861104E-4</v>
      </c>
      <c r="AVM28" s="18">
        <v>5.9835736485253001E-4</v>
      </c>
      <c r="AVN28" s="18">
        <v>5.7690901570217601E-4</v>
      </c>
      <c r="AVO28" s="18">
        <v>5.2445400582035097E-4</v>
      </c>
      <c r="AVP28" s="18">
        <v>5.4306957264038604E-4</v>
      </c>
      <c r="AVQ28" s="18">
        <v>5.8690170685110599E-4</v>
      </c>
      <c r="AVR28" s="18">
        <v>5.3816000492545803E-4</v>
      </c>
      <c r="AVS28" s="18">
        <v>5.0960959886292502E-4</v>
      </c>
      <c r="AVT28" s="18">
        <v>5.8605451961202205E-4</v>
      </c>
      <c r="AVU28" s="18">
        <v>5.8485727931251099E-4</v>
      </c>
      <c r="AVV28" s="18">
        <v>4.5312260526952903E-4</v>
      </c>
      <c r="AVW28" s="18">
        <v>4.48300305684601E-4</v>
      </c>
      <c r="AVX28" s="18">
        <v>5.5437814952408095E-4</v>
      </c>
      <c r="AVY28" s="18">
        <v>5.3380542329534099E-4</v>
      </c>
      <c r="AVZ28" s="18">
        <v>4.0195406489890103E-4</v>
      </c>
      <c r="AWA28" s="18">
        <v>4.0274340023149698E-4</v>
      </c>
      <c r="AWB28" s="18">
        <v>5.1419656865925301E-4</v>
      </c>
      <c r="AWC28" s="18">
        <v>5.3047452624571602E-4</v>
      </c>
      <c r="AWD28" s="18">
        <v>3.8602714091379099E-4</v>
      </c>
      <c r="AWE28" s="18">
        <v>3.6244611555397101E-4</v>
      </c>
      <c r="AWF28" s="18">
        <v>5.1083625538600398E-4</v>
      </c>
      <c r="AWG28" s="18">
        <v>5.4175368690578796E-4</v>
      </c>
      <c r="AWH28" s="18">
        <v>3.7425182661604501E-4</v>
      </c>
      <c r="AWI28" s="18">
        <v>3.10312723050043E-4</v>
      </c>
      <c r="AWJ28" s="18">
        <v>4.2436726618266801E-4</v>
      </c>
      <c r="AWK28" s="18">
        <v>4.6381736362122102E-4</v>
      </c>
      <c r="AWL28" s="18">
        <v>3.6142243097347899E-4</v>
      </c>
      <c r="AWM28" s="18">
        <v>3.4625640663826698E-4</v>
      </c>
      <c r="AWN28" s="18">
        <v>4.1671120372649401E-4</v>
      </c>
      <c r="AWO28" s="18">
        <v>4.1270765569767498E-4</v>
      </c>
      <c r="AWP28" s="18">
        <v>3.6703406589116901E-4</v>
      </c>
      <c r="AWQ28" s="18">
        <v>3.6837740676781602E-4</v>
      </c>
      <c r="AWR28" s="18">
        <v>4.0437894226241701E-4</v>
      </c>
      <c r="AWS28" s="18">
        <v>4.1142216672740401E-4</v>
      </c>
      <c r="AWT28" s="18">
        <v>2.7220694702895199E-4</v>
      </c>
      <c r="AWU28" s="18">
        <v>2.21476708389511E-4</v>
      </c>
      <c r="AWV28" s="18">
        <v>3.5423310593141102E-4</v>
      </c>
      <c r="AWW28" s="18">
        <v>4.2466044787769998E-4</v>
      </c>
      <c r="AWX28" s="18">
        <v>3.1536741080129201E-4</v>
      </c>
      <c r="AWY28" s="18">
        <v>1.9938512448353001E-4</v>
      </c>
      <c r="AWZ28" s="18">
        <v>2.4599415019982402E-4</v>
      </c>
      <c r="AXA28" s="18">
        <v>3.5601572908017199E-4</v>
      </c>
      <c r="AXB28" s="18">
        <v>3.1817371853043398E-4</v>
      </c>
      <c r="AXC28" s="18">
        <v>2.2200227825080999E-4</v>
      </c>
      <c r="AXD28" s="18">
        <v>1.92400732465736E-4</v>
      </c>
      <c r="AXE28" s="18">
        <v>2.5481901727281099E-4</v>
      </c>
      <c r="AXF28" s="18">
        <v>3.1019603869653003E-4</v>
      </c>
      <c r="AXG28" s="18">
        <v>2.9006063365827301E-4</v>
      </c>
      <c r="AXH28" s="18">
        <v>1.7986451851820199E-4</v>
      </c>
      <c r="AXI28" s="18">
        <v>1.5026101165144199E-4</v>
      </c>
      <c r="AXJ28" s="18">
        <v>2.7536330781874297E-4</v>
      </c>
      <c r="AXK28" s="18">
        <v>3.2644261897779499E-4</v>
      </c>
      <c r="AXL28" s="18">
        <v>2.0350535686586201E-4</v>
      </c>
      <c r="AXM28" s="18">
        <v>1.5961242912648701E-4</v>
      </c>
      <c r="AXN28" s="18">
        <v>1.6504756670260301E-4</v>
      </c>
      <c r="AXO28" s="18">
        <v>1.5233681649523499E-4</v>
      </c>
      <c r="AXP28" s="18">
        <v>1.21243868174747E-4</v>
      </c>
      <c r="AXQ28" s="18">
        <v>1.4409537118986699E-4</v>
      </c>
      <c r="AXR28" s="18">
        <v>1.77350411943111E-4</v>
      </c>
      <c r="AXS28" s="18">
        <v>1.6013897952848999E-4</v>
      </c>
      <c r="AXT28" s="18">
        <v>3.3547241907516597E-5</v>
      </c>
      <c r="AXU28" s="18">
        <v>1.4464937673430699E-5</v>
      </c>
      <c r="AXV28" s="18">
        <v>1.3471649857210699E-5</v>
      </c>
      <c r="AXW28" s="18">
        <v>-7.8894311631994007E-6</v>
      </c>
      <c r="AXX28" s="18">
        <v>9.3189615749777994E-5</v>
      </c>
      <c r="AXY28" s="18">
        <v>1.16422549130579E-4</v>
      </c>
      <c r="AXZ28" s="18">
        <v>-3.1501833828162497E-5</v>
      </c>
      <c r="AYA28" s="18">
        <v>-3.4541510264385297E-5</v>
      </c>
      <c r="AYB28" s="18">
        <v>9.2225744157237098E-5</v>
      </c>
      <c r="AYC28" s="18">
        <v>8.2875307223062496E-5</v>
      </c>
      <c r="AYD28" s="18">
        <v>-1.5020315974512101E-4</v>
      </c>
      <c r="AYE28" s="18">
        <v>-1.7983510229457799E-4</v>
      </c>
      <c r="AYF28" s="18">
        <v>1.0236845804922901E-6</v>
      </c>
      <c r="AYG28" s="18">
        <v>3.9450097438553601E-5</v>
      </c>
      <c r="AYH28" s="18">
        <v>-1.57830786518542E-4</v>
      </c>
      <c r="AYI28" s="18">
        <v>-2.0072846536023299E-4</v>
      </c>
      <c r="AYJ28" s="18">
        <v>-6.8672173939465705E-5</v>
      </c>
      <c r="AYK28" s="18">
        <v>-5.7597946303722297E-5</v>
      </c>
      <c r="AYL28" s="18">
        <v>-1.7910361886830299E-4</v>
      </c>
      <c r="AYM28" s="18">
        <v>-1.9836143990309399E-4</v>
      </c>
      <c r="AYN28" s="18">
        <v>-2.61481791912931E-4</v>
      </c>
      <c r="AYO28" s="18">
        <v>-2.6951830419402701E-4</v>
      </c>
      <c r="AYP28" s="18">
        <v>-1.51664165516096E-4</v>
      </c>
      <c r="AYQ28" s="18">
        <v>-1.5558044541491499E-4</v>
      </c>
      <c r="AYR28" s="18">
        <v>-3.2837232324445199E-4</v>
      </c>
      <c r="AYS28" s="18">
        <v>-3.34566399388891E-4</v>
      </c>
      <c r="AYT28" s="18">
        <v>-2.9076270086103503E-4</v>
      </c>
      <c r="AYU28" s="18">
        <v>-3.1452120410302398E-4</v>
      </c>
      <c r="AYV28" s="18">
        <v>-3.1118932651263899E-4</v>
      </c>
      <c r="AYW28" s="18">
        <v>-2.9608115408369298E-4</v>
      </c>
      <c r="AYX28" s="18">
        <v>-4.0934734242448201E-4</v>
      </c>
      <c r="AYY28" s="18">
        <v>-4.1773390776611498E-4</v>
      </c>
      <c r="AYZ28" s="18">
        <v>-2.4345160794209101E-4</v>
      </c>
      <c r="AZA28" s="18">
        <v>-2.3529939184818699E-4</v>
      </c>
      <c r="AZB28" s="18">
        <v>-4.3617297724474202E-4</v>
      </c>
      <c r="AZC28" s="18">
        <v>-4.7331488167329201E-4</v>
      </c>
      <c r="AZD28" s="18">
        <v>-2.8991551362200698E-4</v>
      </c>
      <c r="AZE28" s="18">
        <v>-2.3602891419294199E-4</v>
      </c>
      <c r="AZF28" s="18">
        <v>-3.3041773132380599E-4</v>
      </c>
      <c r="AZG28" s="18">
        <v>-3.71825968711769E-4</v>
      </c>
      <c r="AZH28" s="18">
        <v>-3.80650835784757E-4</v>
      </c>
      <c r="AZI28" s="18">
        <v>-3.3573618454646399E-4</v>
      </c>
      <c r="AZJ28" s="18">
        <v>-1.64405312487847E-4</v>
      </c>
      <c r="AZK28" s="18">
        <v>-2.0499479831964599E-4</v>
      </c>
      <c r="AZL28" s="18">
        <v>-3.6624473055851798E-4</v>
      </c>
      <c r="AZM28" s="18">
        <v>-3.4122917402901101E-4</v>
      </c>
      <c r="AZN28" s="18">
        <v>-3.0467265244960002E-4</v>
      </c>
      <c r="AZO28" s="18">
        <v>-3.3895039724257599E-4</v>
      </c>
      <c r="AZP28" s="18">
        <v>-3.4497091766794098E-4</v>
      </c>
      <c r="AZQ28" s="18">
        <v>-3.1501735774075402E-4</v>
      </c>
      <c r="AZR28" s="18">
        <v>-3.4535038695204801E-4</v>
      </c>
      <c r="AZS28" s="18">
        <v>-3.6782242068300603E-4</v>
      </c>
      <c r="AZT28" s="18">
        <v>-2.8126518280896501E-4</v>
      </c>
      <c r="AZU28" s="18">
        <v>-3.0440986751900602E-4</v>
      </c>
      <c r="AZV28" s="18">
        <v>-4.1408139333865002E-4</v>
      </c>
      <c r="AZW28" s="18">
        <v>-3.5513912561763102E-4</v>
      </c>
      <c r="AZX28" s="18">
        <v>-2.7162254472051702E-4</v>
      </c>
      <c r="AZY28" s="18">
        <v>-3.3582345267646398E-4</v>
      </c>
      <c r="AZZ28" s="18">
        <v>-4.0058032725781502E-4</v>
      </c>
      <c r="BAA28" s="18">
        <v>-3.7723267060518702E-4</v>
      </c>
      <c r="BAB28" s="18">
        <v>-3.3909649781971302E-4</v>
      </c>
      <c r="BAC28" s="18">
        <v>-3.3085603305504902E-4</v>
      </c>
      <c r="BAD28" s="18">
        <v>-3.35180217920949E-4</v>
      </c>
      <c r="BAE28" s="18">
        <v>-3.1744321564497398E-4</v>
      </c>
      <c r="BAF28" s="18">
        <v>-3.19167006346543E-4</v>
      </c>
      <c r="BAG28" s="18">
        <v>-3.76939488910155E-4</v>
      </c>
      <c r="BAH28" s="18">
        <v>-3.8468380003714399E-4</v>
      </c>
      <c r="BAI28" s="18">
        <v>-3.3506353356726998E-4</v>
      </c>
      <c r="BAJ28" s="18">
        <v>-3.3716777409387101E-4</v>
      </c>
      <c r="BAK28" s="18">
        <v>-3.32580804297544E-4</v>
      </c>
      <c r="BAL28" s="18">
        <v>-3.3111881798569799E-4</v>
      </c>
      <c r="BAM28" s="18">
        <v>-4.2112363726298698E-4</v>
      </c>
      <c r="BAN28" s="18">
        <v>-4.6422722966971098E-4</v>
      </c>
      <c r="BAO28" s="18">
        <v>-4.5765172315959102E-4</v>
      </c>
      <c r="BAP28" s="18">
        <v>-4.4096586060610101E-4</v>
      </c>
      <c r="BAQ28" s="18">
        <v>-3.88423582594443E-4</v>
      </c>
      <c r="BAR28" s="18">
        <v>-3.58705352455857E-4</v>
      </c>
      <c r="BAS28" s="18">
        <v>-3.4564258810626498E-4</v>
      </c>
      <c r="BAT28" s="18">
        <v>-3.90761191828015E-4</v>
      </c>
      <c r="BAU28" s="18">
        <v>-4.5633681796575199E-4</v>
      </c>
      <c r="BAV28" s="18">
        <v>-4.3900870119745102E-4</v>
      </c>
      <c r="BAW28" s="18">
        <v>-4.2939351825116402E-4</v>
      </c>
      <c r="BAX28" s="18">
        <v>-4.4640099818232798E-4</v>
      </c>
      <c r="BAY28" s="18">
        <v>-4.2778739244381199E-4</v>
      </c>
      <c r="BAZ28" s="18">
        <v>-3.91813312091315E-4</v>
      </c>
      <c r="BBA28" s="18">
        <v>-4.1861051122871098E-4</v>
      </c>
      <c r="BBB28" s="18">
        <v>-4.85092157052557E-4</v>
      </c>
      <c r="BBC28" s="18">
        <v>-5.4917638065488095E-4</v>
      </c>
      <c r="BBD28" s="18">
        <v>-5.0700822415794501E-4</v>
      </c>
      <c r="BBE28" s="18">
        <v>-5.2296456436662299E-4</v>
      </c>
      <c r="BBF28" s="18">
        <v>-5.6910587212804999E-4</v>
      </c>
      <c r="BBG28" s="18">
        <v>-5.3307492040988104E-4</v>
      </c>
      <c r="BBH28" s="18">
        <v>-5.0323902537691102E-4</v>
      </c>
      <c r="BBI28" s="18">
        <v>-5.2141432938412804E-4</v>
      </c>
      <c r="BBJ28" s="18">
        <v>-5.5715504102971103E-4</v>
      </c>
      <c r="BBK28" s="18">
        <v>-6.1963117774316203E-4</v>
      </c>
      <c r="BBL28" s="18">
        <v>-5.6121644096479497E-4</v>
      </c>
      <c r="BBM28" s="18">
        <v>-4.6735319369517399E-4</v>
      </c>
      <c r="BBN28" s="18">
        <v>-5.7267111842546005E-4</v>
      </c>
      <c r="BBO28" s="18">
        <v>-6.4198652712058003E-4</v>
      </c>
      <c r="BBP28" s="18">
        <v>-4.9835887388563396E-4</v>
      </c>
      <c r="BBQ28" s="18">
        <v>-3.91843708855615E-4</v>
      </c>
      <c r="BBR28" s="18">
        <v>-6.1513049553593702E-4</v>
      </c>
      <c r="BBS28" s="18">
        <v>-8.9376782903874397E-4</v>
      </c>
      <c r="BBT28" s="18">
        <v>-6.1974786209664703E-4</v>
      </c>
      <c r="BBU28" s="18">
        <v>-2.59260867032873E-4</v>
      </c>
      <c r="BBV28" s="18">
        <v>-4.8994289232037703E-4</v>
      </c>
      <c r="BBW28" s="18">
        <v>-7.1046945668840002E-4</v>
      </c>
      <c r="BBX28" s="18">
        <v>-4.7267262745856399E-4</v>
      </c>
      <c r="BBY28" s="18">
        <v>-3.55037149375819E-4</v>
      </c>
      <c r="BBZ28" s="18">
        <v>-4.8421457304920201E-4</v>
      </c>
      <c r="BCA28" s="18">
        <v>-4.7810776503470699E-4</v>
      </c>
      <c r="BCB28" s="18">
        <v>-4.8875937959180695E-4</v>
      </c>
      <c r="BCC28" s="18">
        <v>-5.85952543370321E-4</v>
      </c>
      <c r="BCD28" s="18">
        <v>-5.6118702474125504E-4</v>
      </c>
      <c r="BCE28" s="18">
        <v>-4.6374480360306098E-4</v>
      </c>
      <c r="BCF28" s="18">
        <v>-2.53270743371891E-4</v>
      </c>
      <c r="BCG28" s="18">
        <v>-2.7182649720400298E-4</v>
      </c>
      <c r="BCH28" s="18">
        <v>-5.4872337081185397E-4</v>
      </c>
      <c r="BCI28" s="18">
        <v>-5.6066047433919698E-4</v>
      </c>
      <c r="BCJ28" s="18">
        <v>-1.3718451973090899E-4</v>
      </c>
      <c r="BCK28" s="18">
        <v>-1.09262640312024E-4</v>
      </c>
      <c r="BCL28" s="18">
        <v>-4.1631702633054802E-4</v>
      </c>
      <c r="BCM28" s="18">
        <v>-4.1704752921606299E-4</v>
      </c>
      <c r="BCN28" s="18">
        <v>-2.4377322531982099E-4</v>
      </c>
      <c r="BCO28" s="18">
        <v>-2.2425261935440899E-4</v>
      </c>
      <c r="BCP28" s="18">
        <v>-1.4777730184081699E-4</v>
      </c>
      <c r="BCQ28" s="18">
        <v>-2.1116141932206399E-4</v>
      </c>
      <c r="BCR28" s="18">
        <v>-3.80037017252782E-4</v>
      </c>
      <c r="BCS28" s="18">
        <v>-2.29600488800607E-4</v>
      </c>
      <c r="BCT28" s="18">
        <v>8.0347473077030303E-5</v>
      </c>
      <c r="BCU28" s="18">
        <v>-8.5621801964308396E-5</v>
      </c>
      <c r="BCV28" s="18">
        <v>-3.0508153795735701E-4</v>
      </c>
      <c r="BCW28" s="18">
        <v>-1.2583181851188999E-4</v>
      </c>
      <c r="BCX28" s="18">
        <v>8.2626249863437806E-5</v>
      </c>
      <c r="BCY28" s="18">
        <v>-5.4909303468825202E-5</v>
      </c>
      <c r="BCZ28" s="18">
        <v>-1.3218768388603599E-4</v>
      </c>
      <c r="BDA28" s="18">
        <v>4.0623804759276602E-6</v>
      </c>
      <c r="BDB28" s="18">
        <v>8.1983015107894798E-5</v>
      </c>
      <c r="BDC28" s="18">
        <v>-6.3383136940431406E-5</v>
      </c>
      <c r="BDD28" s="18">
        <v>-2.0939252374429999E-4</v>
      </c>
      <c r="BDE28" s="18">
        <v>-5.2951163519388E-5</v>
      </c>
      <c r="BDF28" s="18">
        <v>1.07435892827911E-4</v>
      </c>
      <c r="BDG28" s="18">
        <v>1.4611038250455999E-5</v>
      </c>
      <c r="BDH28" s="18">
        <v>-4.3979215328504498E-5</v>
      </c>
      <c r="BDI28" s="18">
        <v>-2.11845836789459E-6</v>
      </c>
      <c r="BDJ28" s="18">
        <v>3.9734376451244698E-5</v>
      </c>
      <c r="BDK28" s="18">
        <v>6.9783921416433E-5</v>
      </c>
      <c r="BDL28" s="18">
        <v>1.04143064439399E-4</v>
      </c>
      <c r="BDM28" s="18">
        <v>9.2967127710896701E-5</v>
      </c>
      <c r="BDN28" s="18">
        <v>3.5336547314024297E-5</v>
      </c>
      <c r="BDO28" s="18">
        <v>3.3730741668319598E-5</v>
      </c>
      <c r="BDP28" s="18">
        <v>7.0412322771079507E-5</v>
      </c>
      <c r="BDQ28" s="18">
        <v>1.4029820010155701E-4</v>
      </c>
      <c r="BDR28" s="18">
        <v>1.36514067139104E-4</v>
      </c>
      <c r="BDS28" s="18">
        <v>-1.066409843328E-4</v>
      </c>
      <c r="BDT28" s="18">
        <v>-1.5708269244621401E-4</v>
      </c>
      <c r="BDU28" s="18">
        <v>-5.6095359614316503E-6</v>
      </c>
      <c r="BDV28" s="18">
        <v>1.17172834181389E-4</v>
      </c>
      <c r="BDW28" s="18">
        <v>9.7299273711104405E-6</v>
      </c>
      <c r="BDX28" s="18">
        <v>-1.80631567547634E-4</v>
      </c>
      <c r="BDY28" s="18">
        <v>-1.4598126196252399E-4</v>
      </c>
      <c r="BDZ28" s="18">
        <v>6.0054974390627501E-5</v>
      </c>
      <c r="BEA28" s="18">
        <v>5.9426573036008798E-5</v>
      </c>
      <c r="BEB28" s="18">
        <v>-1.6644695101034E-4</v>
      </c>
      <c r="BEC28" s="18">
        <v>-1.9218591757241799E-4</v>
      </c>
      <c r="BED28" s="18">
        <v>-8.0418707524426702E-5</v>
      </c>
      <c r="BEE28" s="18">
        <v>-1.72236870512321E-5</v>
      </c>
      <c r="BEF28" s="18">
        <v>-9.4062173441156194E-5</v>
      </c>
      <c r="BEG28" s="18">
        <v>-2.2099434535355301E-4</v>
      </c>
      <c r="BEH28" s="18">
        <v>-2.37706292144007E-4</v>
      </c>
      <c r="BEI28" s="18">
        <v>-2.184817202803E-4</v>
      </c>
      <c r="BEJ28" s="18">
        <v>-2.1520932757854101E-4</v>
      </c>
      <c r="BEK28" s="18">
        <v>-2.4799011462492399E-4</v>
      </c>
      <c r="BEL28" s="18">
        <v>-2.6744800867647901E-4</v>
      </c>
      <c r="BEM28" s="18">
        <v>-3.51285180356403E-4</v>
      </c>
      <c r="BEN28" s="18">
        <v>-3.5920342956310898E-4</v>
      </c>
      <c r="BEO28" s="18">
        <v>-4.3211269188228498E-4</v>
      </c>
      <c r="BEP28" s="18">
        <v>-5.3397645343616895E-4</v>
      </c>
      <c r="BEQ28" s="18">
        <v>-5.2183781759654302E-4</v>
      </c>
      <c r="BER28" s="18">
        <v>-4.9494302389380097E-4</v>
      </c>
      <c r="BES28" s="18">
        <v>-4.9117457645658704E-4</v>
      </c>
      <c r="BET28" s="18">
        <v>-6.0888758091318096E-4</v>
      </c>
      <c r="BEU28" s="18">
        <v>-6.1416183877282995E-4</v>
      </c>
      <c r="BEV28" s="18">
        <v>-9.1668366221569998E-4</v>
      </c>
      <c r="BEW28" s="18">
        <v>-9.8085902801600591E-4</v>
      </c>
      <c r="BEX28" s="18">
        <v>-8.4324893480128196E-4</v>
      </c>
      <c r="BEY28" s="18">
        <v>-7.5064649555206498E-4</v>
      </c>
      <c r="BEZ28" s="18">
        <v>-9.1979527828381304E-4</v>
      </c>
      <c r="BFA28">
        <v>-1.3026211088478499E-3</v>
      </c>
      <c r="BFB28">
        <v>-1.2859375920719299E-3</v>
      </c>
      <c r="BFC28">
        <v>-1.1139114958051901E-3</v>
      </c>
      <c r="BFD28">
        <v>-1.1051452478905901E-3</v>
      </c>
      <c r="BFE28">
        <v>-1.61449346602032E-3</v>
      </c>
      <c r="BFF28">
        <v>-1.7078252821928399E-3</v>
      </c>
      <c r="BFG28">
        <v>-1.6792805673047E-3</v>
      </c>
      <c r="BFH28">
        <v>-1.6656802365823101E-3</v>
      </c>
      <c r="BFI28">
        <v>-1.80856360731138E-3</v>
      </c>
      <c r="BFJ28">
        <v>-2.0400476476644899E-3</v>
      </c>
      <c r="BFK28">
        <v>-2.0900217310569E-3</v>
      </c>
      <c r="BFL28">
        <v>-2.43959718916295E-3</v>
      </c>
      <c r="BFM28">
        <v>-2.4238802928794601E-3</v>
      </c>
      <c r="BFN28">
        <v>-2.7351232683519001E-3</v>
      </c>
      <c r="BFO28">
        <v>-2.7465325272682801E-3</v>
      </c>
      <c r="BFP28">
        <v>-2.9575930334226801E-3</v>
      </c>
      <c r="BFQ28">
        <v>-3.0410645362956199E-3</v>
      </c>
      <c r="BFR28">
        <v>-3.2135308076141002E-3</v>
      </c>
      <c r="BFS28">
        <v>-3.4201209390771199E-3</v>
      </c>
      <c r="BFT28">
        <v>-3.4731625229978899E-3</v>
      </c>
      <c r="BFU28">
        <v>-3.6234974985579699E-3</v>
      </c>
      <c r="BFV28">
        <v>-3.63511066930238E-3</v>
      </c>
      <c r="BFW28">
        <v>-4.2713596882939502E-3</v>
      </c>
      <c r="BFX28">
        <v>-4.2666854017745504E-3</v>
      </c>
      <c r="BFY28">
        <v>-4.3345850994723203E-3</v>
      </c>
      <c r="BFZ28">
        <v>-4.3453502715088401E-3</v>
      </c>
      <c r="BGA28">
        <v>-4.6047937605898596E-3</v>
      </c>
      <c r="BGB28">
        <v>-4.7784286035381903E-3</v>
      </c>
      <c r="BGC28">
        <v>-4.7858782476785898E-3</v>
      </c>
      <c r="BGD28">
        <v>-4.81595622265829E-3</v>
      </c>
      <c r="BGE28">
        <v>-4.8405138731012201E-3</v>
      </c>
      <c r="BGF28">
        <v>-5.1101676587636501E-3</v>
      </c>
      <c r="BGG28">
        <v>-5.0783799615335403E-3</v>
      </c>
      <c r="BGH28">
        <v>-4.8919408282683896E-3</v>
      </c>
      <c r="BGI28">
        <v>-4.8540112675642599E-3</v>
      </c>
      <c r="BGJ28">
        <v>-4.7730376845846996E-3</v>
      </c>
      <c r="BGK28">
        <v>-4.7329454820890602E-3</v>
      </c>
      <c r="BGL28">
        <v>-4.6539433735622304E-3</v>
      </c>
      <c r="BGM28">
        <v>-4.6068524857766904E-3</v>
      </c>
      <c r="BGN28">
        <v>-4.50958850449728E-3</v>
      </c>
      <c r="BGO28">
        <v>-4.21548490637792E-3</v>
      </c>
      <c r="BGP28">
        <v>-4.2154849063779001E-3</v>
      </c>
      <c r="BGQ28">
        <v>-3.9213813082585097E-3</v>
      </c>
      <c r="BGR28">
        <v>-3.9353639736584498E-3</v>
      </c>
      <c r="BGS28">
        <v>-3.4884000304164901E-3</v>
      </c>
      <c r="BGT28">
        <v>-3.4580691263424398E-3</v>
      </c>
      <c r="BGU28">
        <v>-3.0744776460779602E-3</v>
      </c>
      <c r="BGV28">
        <v>-3.0036633817227499E-3</v>
      </c>
      <c r="BGW28">
        <v>-2.8430014484874199E-3</v>
      </c>
      <c r="BGX28">
        <v>-2.7449669157809599E-3</v>
      </c>
      <c r="BGY28">
        <v>-2.6469323830744899E-3</v>
      </c>
      <c r="BGZ28">
        <v>-1.96069065412926E-3</v>
      </c>
      <c r="BHA28">
        <v>-1.8626561214227901E-3</v>
      </c>
      <c r="BHB28">
        <v>-1.7888027865537099E-3</v>
      </c>
      <c r="BHC28">
        <v>-1.7404403908789501E-3</v>
      </c>
      <c r="BHD28">
        <v>-1.3724834578904899E-3</v>
      </c>
      <c r="BHE28">
        <v>-1.17641439247755E-3</v>
      </c>
      <c r="BHF28">
        <v>-1.27444892518401E-3</v>
      </c>
      <c r="BHG28">
        <v>-1.27444892518402E-3</v>
      </c>
      <c r="BHH28">
        <v>-1.07837985977109E-3</v>
      </c>
      <c r="BHI28" s="18">
        <v>-7.8427626165169996E-4</v>
      </c>
      <c r="BHJ28" s="18">
        <v>-6.86241728945248E-4</v>
      </c>
      <c r="BHK28" s="18">
        <v>-6.8624172894523401E-4</v>
      </c>
      <c r="BHL28" s="18">
        <v>-7.8427626165170701E-4</v>
      </c>
      <c r="BHM28" s="18">
        <v>-4.9017266353230905E-4</v>
      </c>
      <c r="BHN28" s="18">
        <v>-3.9213813082584998E-4</v>
      </c>
      <c r="BHO28" s="18">
        <v>-4.9017266353231599E-4</v>
      </c>
      <c r="BHP28" s="18">
        <v>-4.9017266353232304E-4</v>
      </c>
      <c r="BHQ28" s="18">
        <v>-2.9410359811938398E-4</v>
      </c>
      <c r="BHR28" s="18">
        <v>-1.9606906541292499E-4</v>
      </c>
      <c r="BHS28" s="18">
        <v>-1.9606906541292499E-4</v>
      </c>
      <c r="BHT28" s="18">
        <v>-1.9606906541293201E-4</v>
      </c>
      <c r="BHU28" s="18">
        <v>-1.9606906541292499E-4</v>
      </c>
      <c r="BHV28" s="18">
        <v>-2.9410359811938398E-4</v>
      </c>
      <c r="BHW28" s="18">
        <v>-3.0673240662263502E-4</v>
      </c>
      <c r="BHX28" s="18">
        <v>-1.8344025690968099E-4</v>
      </c>
      <c r="BHY28" s="18">
        <v>-9.8034532706459094E-5</v>
      </c>
      <c r="BHZ28">
        <v>0</v>
      </c>
      <c r="BIA28" s="18">
        <v>9.8034532706459094E-5</v>
      </c>
      <c r="BIB28" s="18">
        <v>-9.8034532706459094E-5</v>
      </c>
      <c r="BIC28" s="18">
        <v>-9.8034532706472999E-5</v>
      </c>
      <c r="BID28" s="18">
        <v>-9.8034532706452101E-5</v>
      </c>
      <c r="BIE28">
        <v>0</v>
      </c>
      <c r="BIF28" s="18">
        <v>9.8034532706452101E-5</v>
      </c>
      <c r="BIG28" s="18">
        <v>6.4093997138164801E-5</v>
      </c>
      <c r="BIH28" s="18">
        <v>5.2750421358688197E-5</v>
      </c>
      <c r="BII28" s="18">
        <v>4.8101623817749199E-5</v>
      </c>
      <c r="BIJ28" s="18">
        <v>3.11230230983297E-5</v>
      </c>
      <c r="BIK28" s="18">
        <v>1.9606906541292499E-4</v>
      </c>
      <c r="BIL28" s="18">
        <v>1.9606906541292499E-4</v>
      </c>
      <c r="BIM28" s="18">
        <v>9.8034532706466006E-5</v>
      </c>
      <c r="BIN28">
        <v>0</v>
      </c>
      <c r="BIO28" s="18">
        <v>9.8034532706459094E-5</v>
      </c>
      <c r="BIP28" s="18">
        <v>2.05873499028896E-4</v>
      </c>
      <c r="BIQ28" s="18">
        <v>1.86264631796953E-4</v>
      </c>
      <c r="BIR28" s="18">
        <v>9.8034532706466006E-5</v>
      </c>
      <c r="BIS28" s="18">
        <v>1.9606906541292499E-4</v>
      </c>
      <c r="BIT28" s="18">
        <v>1.9606906541292499E-4</v>
      </c>
      <c r="BIU28" s="18">
        <v>1.9606906541293201E-4</v>
      </c>
      <c r="BIV28" s="18">
        <v>2.6967927464088798E-4</v>
      </c>
      <c r="BIW28" s="18">
        <v>2.20493388891428E-4</v>
      </c>
      <c r="BIX28" s="18">
        <v>2.9410359811938398E-4</v>
      </c>
      <c r="BIY28" s="18">
        <v>1.9606906541292499E-4</v>
      </c>
      <c r="BIZ28" s="18">
        <v>2.9410359811938398E-4</v>
      </c>
      <c r="BJA28" s="18">
        <v>1.9606906541292499E-4</v>
      </c>
      <c r="BJB28" s="18">
        <v>2.9410359811939102E-4</v>
      </c>
      <c r="BJC28" s="18">
        <v>4.9017266353231599E-4</v>
      </c>
      <c r="BJD28" s="18">
        <v>3.9213813082584998E-4</v>
      </c>
      <c r="BJE28" s="18">
        <v>1.9606906541293201E-4</v>
      </c>
      <c r="BJF28" s="18">
        <v>9.8034532706459094E-5</v>
      </c>
      <c r="BJG28" s="18">
        <v>4.9017266353231599E-4</v>
      </c>
      <c r="BJH28" s="18">
        <v>4.9017266353231599E-4</v>
      </c>
      <c r="BJI28" s="18">
        <v>2.9410359811939102E-4</v>
      </c>
      <c r="BJJ28" s="18">
        <v>1.96069065412918E-4</v>
      </c>
      <c r="BJK28" s="18">
        <v>1.9606906541292499E-4</v>
      </c>
      <c r="BJL28" s="18">
        <v>2.9410359811939802E-4</v>
      </c>
      <c r="BJM28" s="18">
        <v>2.9410359811938398E-4</v>
      </c>
      <c r="BJN28" s="18">
        <v>5.8820719623878205E-4</v>
      </c>
      <c r="BJO28" s="18">
        <v>4.9017266353230905E-4</v>
      </c>
      <c r="BJP28" s="18">
        <v>1.9606906541292499E-4</v>
      </c>
      <c r="BJQ28" s="18">
        <v>1.9606906541293201E-4</v>
      </c>
      <c r="BJR28" s="18">
        <v>4.9017266353230905E-4</v>
      </c>
      <c r="BJS28" s="18">
        <v>5.88207196238775E-4</v>
      </c>
      <c r="BJT28" s="18">
        <v>3.9213813082584998E-4</v>
      </c>
      <c r="BJU28" s="18">
        <v>2.9410359811939802E-4</v>
      </c>
      <c r="BJV28" s="18">
        <v>4.9017266353231599E-4</v>
      </c>
      <c r="BJW28" s="18">
        <v>4.9017266353230905E-4</v>
      </c>
      <c r="BJX28" s="18">
        <v>3.9213813082584998E-4</v>
      </c>
      <c r="BJY28" s="18">
        <v>3.9213813082586402E-4</v>
      </c>
      <c r="BJZ28" s="18">
        <v>3.9213813082584299E-4</v>
      </c>
      <c r="BKA28" s="18">
        <v>5.8820719623878205E-4</v>
      </c>
      <c r="BKB28" s="18">
        <v>6.8624172894524095E-4</v>
      </c>
      <c r="BKC28" s="18">
        <v>2.9410359811937698E-4</v>
      </c>
      <c r="BKD28" s="18">
        <v>2.9410359811939802E-4</v>
      </c>
      <c r="BKE28" s="18">
        <v>5.88207196238775E-4</v>
      </c>
      <c r="BKF28" s="18">
        <v>4.9017266353232304E-4</v>
      </c>
      <c r="BKG28" s="18">
        <v>5.8820719623876795E-4</v>
      </c>
      <c r="BKH28" s="18">
        <v>5.8820719623878205E-4</v>
      </c>
      <c r="BKI28" s="18">
        <v>4.9017266353231599E-4</v>
      </c>
      <c r="BKJ28" s="18">
        <v>4.9017266353230905E-4</v>
      </c>
      <c r="BKK28" s="18">
        <v>4.9017266353230905E-4</v>
      </c>
      <c r="BKL28" s="18">
        <v>6.8624172894525505E-4</v>
      </c>
      <c r="BKM28" s="18">
        <v>6.2273986038462105E-4</v>
      </c>
      <c r="BKN28" s="18">
        <v>3.2008961170389101E-4</v>
      </c>
      <c r="BKO28" s="18">
        <v>3.3161945309549598E-4</v>
      </c>
      <c r="BKP28" s="18">
        <v>6.8624172894523401E-4</v>
      </c>
      <c r="BKQ28" s="18">
        <v>6.86241728945248E-4</v>
      </c>
      <c r="BKR28" s="18">
        <v>4.9017266353231599E-4</v>
      </c>
      <c r="BKS28" s="18">
        <v>3.9213813082584998E-4</v>
      </c>
      <c r="BKT28" s="18">
        <v>4.9017266353231599E-4</v>
      </c>
      <c r="BKU28" s="18">
        <v>6.8624172894524095E-4</v>
      </c>
      <c r="BKV28" s="18">
        <v>6.8624172894524095E-4</v>
      </c>
      <c r="BKW28" s="18">
        <v>5.88207196238775E-4</v>
      </c>
      <c r="BKX28" s="18">
        <v>6.86241728945248E-4</v>
      </c>
      <c r="BKY28" s="18">
        <v>4.90172663532302E-4</v>
      </c>
      <c r="BKZ28" s="18">
        <v>5.8820719623878205E-4</v>
      </c>
      <c r="BLA28" s="18">
        <v>5.1137361157540997E-4</v>
      </c>
      <c r="BLB28" s="18">
        <v>5.6700624819567397E-4</v>
      </c>
      <c r="BLC28" s="18">
        <v>4.9017266353232304E-4</v>
      </c>
      <c r="BLD28" s="18">
        <v>6.8624172894524095E-4</v>
      </c>
      <c r="BLE28" s="18">
        <v>5.88207196238775E-4</v>
      </c>
      <c r="BLF28" s="18">
        <v>3.9213813082584998E-4</v>
      </c>
      <c r="BLG28" s="18">
        <v>5.8820719623878205E-4</v>
      </c>
      <c r="BLH28" s="18">
        <v>6.8624172894524095E-4</v>
      </c>
      <c r="BLI28" s="18">
        <v>5.8820719623876795E-4</v>
      </c>
      <c r="BLJ28" s="18">
        <v>5.8820719623879603E-4</v>
      </c>
      <c r="BLK28" s="18">
        <v>5.8820719623876795E-4</v>
      </c>
      <c r="BLL28" s="18">
        <v>6.8624172894522697E-4</v>
      </c>
      <c r="BLM28" s="18">
        <v>6.8624172894525505E-4</v>
      </c>
      <c r="BLN28" s="18">
        <v>4.9017266353230905E-4</v>
      </c>
      <c r="BLO28" s="18">
        <v>4.9017266353232304E-4</v>
      </c>
      <c r="BLP28" s="18">
        <v>6.8624172894524095E-4</v>
      </c>
      <c r="BLQ28" s="18">
        <v>5.8820719623876795E-4</v>
      </c>
      <c r="BLR28" s="18">
        <v>5.8820719623878205E-4</v>
      </c>
      <c r="BLS28" s="18">
        <v>4.9017266353232304E-4</v>
      </c>
      <c r="BLT28" s="18">
        <v>5.8820719623878205E-4</v>
      </c>
      <c r="BLU28" s="18">
        <v>5.8820719623875397E-4</v>
      </c>
      <c r="BLV28" s="18">
        <v>5.8820719623878205E-4</v>
      </c>
      <c r="BLW28" s="18">
        <v>5.8820719623878205E-4</v>
      </c>
      <c r="BLX28" s="18">
        <v>5.8820719623878205E-4</v>
      </c>
      <c r="BLY28" s="18">
        <v>3.9213813082584998E-4</v>
      </c>
      <c r="BLZ28" s="18">
        <v>3.9213813082584998E-4</v>
      </c>
      <c r="BMA28" s="18">
        <v>5.8820719623878205E-4</v>
      </c>
      <c r="BMB28" s="18">
        <v>6.8624172894524095E-4</v>
      </c>
      <c r="BMC28" s="18">
        <v>4.9017266353230905E-4</v>
      </c>
      <c r="BMD28" s="18">
        <v>5.8820719623878205E-4</v>
      </c>
      <c r="BME28" s="18">
        <v>4.2661295459739401E-4</v>
      </c>
      <c r="BMF28" s="18">
        <v>5.5373237246722495E-4</v>
      </c>
      <c r="BMG28" s="18">
        <v>4.9017266353232304E-4</v>
      </c>
      <c r="BMH28" s="18">
        <v>5.8820719623878205E-4</v>
      </c>
      <c r="BMI28" s="18">
        <v>4.9017266353230905E-4</v>
      </c>
      <c r="BMJ28" s="18">
        <v>3.3910831104894102E-4</v>
      </c>
      <c r="BMK28" s="18">
        <v>3.8470907393736698E-4</v>
      </c>
      <c r="BML28" s="18">
        <v>5.9297265487362396E-4</v>
      </c>
      <c r="BMM28" s="18">
        <v>5.45866081562859E-4</v>
      </c>
      <c r="BMN28" s="18">
        <v>5.2611898563979798E-4</v>
      </c>
      <c r="BMO28" s="18">
        <v>4.54226341424834E-4</v>
      </c>
      <c r="BMP28" s="18">
        <v>4.9017266353230905E-4</v>
      </c>
      <c r="BMQ28" s="18">
        <v>4.4410329557756302E-4</v>
      </c>
      <c r="BMR28" s="18">
        <v>5.3624203148708305E-4</v>
      </c>
      <c r="BMS28" s="18">
        <v>4.9017266353230905E-4</v>
      </c>
      <c r="BMT28" s="18">
        <v>3.9213813082584998E-4</v>
      </c>
      <c r="BMU28" s="18">
        <v>5.8820719623878205E-4</v>
      </c>
      <c r="BMV28" s="18">
        <v>3.9213813082584998E-4</v>
      </c>
      <c r="BMW28" s="18">
        <v>3.9213813082584998E-4</v>
      </c>
      <c r="BMX28" s="18">
        <v>3.9213813082584998E-4</v>
      </c>
      <c r="BMY28" s="18">
        <v>3.9213813082584998E-4</v>
      </c>
      <c r="BMZ28" s="18">
        <v>4.9017266353232304E-4</v>
      </c>
      <c r="BNA28" s="18">
        <v>4.9017266353230905E-4</v>
      </c>
      <c r="BNB28" s="18">
        <v>5.8820719623878205E-4</v>
      </c>
      <c r="BNC28" s="18">
        <v>3.9213813082584998E-4</v>
      </c>
      <c r="BND28" s="18">
        <v>4.9017266353230905E-4</v>
      </c>
      <c r="BNE28" s="18">
        <v>6.0404173396151595E-4</v>
      </c>
      <c r="BNF28" s="18">
        <v>5.7237265851604803E-4</v>
      </c>
      <c r="BNG28" s="18">
        <v>3.9213813082584998E-4</v>
      </c>
      <c r="BNH28" s="18">
        <v>4.9017266353232304E-4</v>
      </c>
      <c r="BNI28" s="18">
        <v>5.8820719623875397E-4</v>
      </c>
      <c r="BNJ28" s="18">
        <v>6.8624172894525505E-4</v>
      </c>
      <c r="BNK28" s="18">
        <v>5.8820719623878205E-4</v>
      </c>
      <c r="BNL28" s="18">
        <v>4.9017266353230905E-4</v>
      </c>
      <c r="BNM28" s="18">
        <v>4.9017266353230905E-4</v>
      </c>
      <c r="BNN28" s="18">
        <v>5.8820719623878205E-4</v>
      </c>
      <c r="BNO28" s="18">
        <v>5.8820719623876795E-4</v>
      </c>
      <c r="BNP28" s="18">
        <v>5.8820719623878205E-4</v>
      </c>
      <c r="BNQ28" s="18">
        <v>5.8820719623878205E-4</v>
      </c>
      <c r="BNR28" s="18">
        <v>5.8820719623878205E-4</v>
      </c>
      <c r="BNS28" s="18">
        <v>6.0564263788061203E-4</v>
      </c>
      <c r="BNT28" s="18">
        <v>3.7470268918400601E-4</v>
      </c>
      <c r="BNU28" s="18">
        <v>3.9213813082586402E-4</v>
      </c>
      <c r="BNV28" s="18">
        <v>5.8820719623876795E-4</v>
      </c>
      <c r="BNW28" s="18">
        <v>6.93304136681408E-4</v>
      </c>
      <c r="BNX28" s="18">
        <v>5.0792279602415702E-4</v>
      </c>
      <c r="BNY28" s="18">
        <v>4.0177100400959299E-4</v>
      </c>
      <c r="BNZ28" s="18">
        <v>5.0580525011768797E-4</v>
      </c>
      <c r="BOA28" s="18">
        <v>6.8395948502383798E-4</v>
      </c>
      <c r="BOB28" s="18">
        <v>6.63004603657813E-4</v>
      </c>
      <c r="BOC28" s="18">
        <v>4.9891636350440905E-4</v>
      </c>
      <c r="BOD28" s="18">
        <v>4.7401657254227098E-4</v>
      </c>
      <c r="BOE28" s="18">
        <v>5.7179817615439499E-4</v>
      </c>
      <c r="BOF28" s="18">
        <v>6.0383292040686E-4</v>
      </c>
      <c r="BOG28" s="18">
        <v>5.4960021691363703E-4</v>
      </c>
      <c r="BOH28" s="18">
        <v>5.0343771615282695E-4</v>
      </c>
      <c r="BOI28" s="18">
        <v>4.73147986582517E-4</v>
      </c>
      <c r="BOJ28" s="18">
        <v>5.2870317592192096E-4</v>
      </c>
      <c r="BOK28" s="18">
        <v>6.3941945577931903E-4</v>
      </c>
      <c r="BOL28" s="18">
        <v>6.4589071528325904E-4</v>
      </c>
      <c r="BOM28" s="18">
        <v>5.2147901120680397E-4</v>
      </c>
      <c r="BON28" s="18">
        <v>4.1651147634733099E-4</v>
      </c>
      <c r="BOO28" s="18">
        <v>4.2805112119219298E-4</v>
      </c>
      <c r="BOP28" s="18">
        <v>5.3716159540384502E-4</v>
      </c>
      <c r="BOQ28" s="18">
        <v>6.2381725989908699E-4</v>
      </c>
      <c r="BOR28" s="18">
        <v>6.4671616604865202E-4</v>
      </c>
      <c r="BOS28" s="18">
        <v>5.5006097921736496E-4</v>
      </c>
      <c r="BOT28" s="18">
        <v>2.77323027156009E-4</v>
      </c>
      <c r="BOU28" s="18">
        <v>3.4364534922261199E-4</v>
      </c>
      <c r="BOV28" s="18">
        <v>7.1109446333164595E-4</v>
      </c>
      <c r="BOW28" s="18">
        <v>7.0061359144002401E-4</v>
      </c>
      <c r="BOX28" s="18">
        <v>2.8489815549824401E-4</v>
      </c>
      <c r="BOY28" s="18">
        <v>2.9652603142256401E-4</v>
      </c>
      <c r="BOZ28" s="18">
        <v>6.5298351372457199E-4</v>
      </c>
      <c r="BPA28" s="18">
        <v>6.26074014841979E-4</v>
      </c>
      <c r="BPB28" s="18">
        <v>3.5602613035809401E-4</v>
      </c>
      <c r="BPC28" s="18">
        <v>3.0857055411089002E-4</v>
      </c>
      <c r="BPD28" s="18">
        <v>4.0996669094385503E-4</v>
      </c>
      <c r="BPE28" s="18">
        <v>5.0980701974276399E-4</v>
      </c>
      <c r="BPF28" s="18">
        <v>4.9949378690203295E-4</v>
      </c>
      <c r="BPG28" s="18">
        <v>4.5760461142191301E-4</v>
      </c>
      <c r="BPH28" s="18">
        <v>4.94702839288679E-4</v>
      </c>
      <c r="BPI28" s="18">
        <v>5.1212945782257103E-4</v>
      </c>
      <c r="BPJ28" s="18">
        <v>4.7744974187768902E-4</v>
      </c>
      <c r="BPK28" s="18">
        <v>2.6671863175314799E-4</v>
      </c>
      <c r="BPL28" s="18">
        <v>2.6197670140615199E-4</v>
      </c>
      <c r="BPM28" s="18">
        <v>5.2844828613690599E-4</v>
      </c>
      <c r="BPN28" s="18">
        <v>5.9353439274605004E-4</v>
      </c>
      <c r="BPO28" s="18">
        <v>5.34713673122175E-4</v>
      </c>
      <c r="BPP28" s="18">
        <v>4.6080445856942699E-4</v>
      </c>
      <c r="BPQ28" s="18">
        <v>3.6928235987065901E-4</v>
      </c>
      <c r="BPR28" s="18">
        <v>3.97864327881247E-4</v>
      </c>
      <c r="BPS28" s="18">
        <v>3.9611049009111101E-4</v>
      </c>
      <c r="BPT28" s="18">
        <v>3.5780055540009199E-4</v>
      </c>
      <c r="BPU28" s="18">
        <v>3.4207483600863498E-4</v>
      </c>
      <c r="BPV28" s="18">
        <v>3.8828831472649501E-4</v>
      </c>
      <c r="BPW28" s="18">
        <v>4.0405030689501199E-4</v>
      </c>
      <c r="BPX28" s="18">
        <v>3.5761134875193703E-4</v>
      </c>
      <c r="BPY28" s="18">
        <v>3.6298658218025798E-4</v>
      </c>
      <c r="BPZ28" s="18">
        <v>3.4202385805164E-4</v>
      </c>
      <c r="BQA28" s="18">
        <v>3.4916665410461502E-4</v>
      </c>
      <c r="BQB28" s="18">
        <v>3.5460168859788299E-4</v>
      </c>
      <c r="BQC28" s="18">
        <v>3.48101018734114E-4</v>
      </c>
      <c r="BQD28" s="18">
        <v>3.8136413568143302E-4</v>
      </c>
      <c r="BQE28" s="18">
        <v>3.8555609229989901E-4</v>
      </c>
      <c r="BQF28" s="18">
        <v>2.4603236500678102E-4</v>
      </c>
      <c r="BQG28" s="18">
        <v>2.2657447095519799E-4</v>
      </c>
      <c r="BQH28" s="18">
        <v>3.41352321502591E-4</v>
      </c>
      <c r="BQI28" s="18">
        <v>3.74453681470959E-4</v>
      </c>
      <c r="BQJ28" s="18">
        <v>2.2705680085610599E-4</v>
      </c>
      <c r="BQK28" s="18">
        <v>1.7151533635126299E-4</v>
      </c>
      <c r="BQL28" s="18">
        <v>2.7026846218244899E-4</v>
      </c>
      <c r="BQM28" s="18">
        <v>2.7318891091179798E-4</v>
      </c>
      <c r="BQN28" s="18">
        <v>2.2134530898063E-4</v>
      </c>
      <c r="BQO28" s="18">
        <v>2.1138205942169901E-4</v>
      </c>
      <c r="BQP28" s="18">
        <v>2.6040716853750702E-4</v>
      </c>
      <c r="BQQ28" s="18">
        <v>3.90157833265181E-4</v>
      </c>
      <c r="BQR28" s="18">
        <v>3.4500410784590798E-4</v>
      </c>
      <c r="BQS28" s="18">
        <v>1.6499211854537E-6</v>
      </c>
      <c r="BQT28" s="18">
        <v>9.78776774540612E-6</v>
      </c>
      <c r="BQU28" s="18">
        <v>2.9299874893579098E-4</v>
      </c>
      <c r="BQV28" s="18">
        <v>2.9805242909680598E-4</v>
      </c>
      <c r="BQW28" s="18">
        <v>4.1926428602595497E-5</v>
      </c>
      <c r="BQX28" s="18">
        <v>-2.3430253318079601E-7</v>
      </c>
      <c r="BQY28" s="18">
        <v>1.9119380810142501E-4</v>
      </c>
      <c r="BQZ28" s="18">
        <v>2.74780991722956E-4</v>
      </c>
      <c r="BRA28" s="18">
        <v>3.1986315193333E-4</v>
      </c>
      <c r="BRB28" s="18">
        <v>2.0659013146298499E-4</v>
      </c>
      <c r="BRC28" s="18">
        <v>1.5625037926353299E-4</v>
      </c>
      <c r="BRD28" s="18">
        <v>2.2425203287537699E-4</v>
      </c>
      <c r="BRE28" s="18">
        <v>5.72355012300462E-5</v>
      </c>
      <c r="BRF28" s="18">
        <v>-8.0389297164668001E-5</v>
      </c>
      <c r="BRG28" s="18">
        <v>1.31459406632727E-4</v>
      </c>
      <c r="BRH28" s="18">
        <v>3.5460168859788299E-4</v>
      </c>
      <c r="BRI28" s="18">
        <v>2.26881319042582E-4</v>
      </c>
      <c r="BRJ28" s="18">
        <v>1.41552061775074E-5</v>
      </c>
      <c r="BRK28" s="18">
        <v>5.2269071803084898E-5</v>
      </c>
      <c r="BRL28" s="18">
        <v>1.3213192352709501E-4</v>
      </c>
      <c r="BRM28" s="18">
        <v>1.3725912958764599E-4</v>
      </c>
      <c r="BRN28" s="18">
        <v>2.8449621391415898E-4</v>
      </c>
      <c r="BRO28" s="18">
        <v>2.88265641696705E-4</v>
      </c>
      <c r="BRP28" s="18">
        <v>1.0770661970330101E-4</v>
      </c>
      <c r="BRQ28" s="18">
        <v>8.0798101166012993E-5</v>
      </c>
      <c r="BRR28" s="18">
        <v>2.9521923110159499E-4</v>
      </c>
      <c r="BRS28" s="18">
        <v>3.6878630513517599E-4</v>
      </c>
      <c r="BRT28" s="18">
        <v>2.64964793963012E-4</v>
      </c>
      <c r="BRU28" s="18">
        <v>1.6210794259277601E-4</v>
      </c>
      <c r="BRV28" s="18">
        <v>1.2279707532275499E-4</v>
      </c>
      <c r="BRW28" s="18">
        <v>2.4204432021629401E-4</v>
      </c>
      <c r="BRX28" s="18">
        <v>3.2231793663231503E-4</v>
      </c>
      <c r="BRY28" s="18">
        <v>2.9511629484224502E-4</v>
      </c>
      <c r="BRZ28" s="18">
        <v>1.3801889721612399E-4</v>
      </c>
      <c r="BSA28" s="18">
        <v>1.82638334428331E-6</v>
      </c>
      <c r="BSB28" s="18">
        <v>2.2366676671514699E-4</v>
      </c>
      <c r="BSC28" s="18">
        <v>4.5873004785737498E-4</v>
      </c>
      <c r="BSD28" s="18">
        <v>2.4515593628437999E-4</v>
      </c>
      <c r="BSE28" s="18">
        <v>-3.3365072861307702E-5</v>
      </c>
      <c r="BSF28" s="18">
        <v>1.8212169244477501E-4</v>
      </c>
      <c r="BSG28" s="18">
        <v>4.4470522760836601E-4</v>
      </c>
      <c r="BSH28" s="18">
        <v>2.3078113275362599E-4</v>
      </c>
      <c r="BSI28" s="18">
        <v>-9.0030993456308094E-5</v>
      </c>
      <c r="BSJ28" s="18">
        <v>6.5153750436697204E-5</v>
      </c>
      <c r="BSK28" s="18">
        <v>5.0651207909854703E-4</v>
      </c>
      <c r="BSL28" s="18">
        <v>4.4818251248349101E-4</v>
      </c>
      <c r="BSM28" s="18">
        <v>5.3218046079661602E-5</v>
      </c>
      <c r="BSN28" s="18">
        <v>4.0100045258256702E-5</v>
      </c>
      <c r="BSO28" s="18">
        <v>1.6175697896567099E-4</v>
      </c>
      <c r="BSP28" s="18">
        <v>1.59727664138631E-4</v>
      </c>
      <c r="BSQ28" s="18">
        <v>1.5985805006712899E-4</v>
      </c>
      <c r="BSR28" s="18">
        <v>2.0984781898486499E-4</v>
      </c>
      <c r="BSS28" s="18">
        <v>1.8372847843581199E-4</v>
      </c>
      <c r="BST28" s="18">
        <v>1.16778735359951E-4</v>
      </c>
      <c r="BSU28" s="18">
        <v>2.15793613393439E-4</v>
      </c>
      <c r="BSV28" s="18">
        <v>2.8080031203112001E-4</v>
      </c>
      <c r="BSW28" s="18">
        <v>9.1360341719831596E-5</v>
      </c>
      <c r="BSX28" s="18">
        <v>5.4327796989911401E-5</v>
      </c>
      <c r="BSY28" s="18">
        <v>6.2465643549891497E-5</v>
      </c>
      <c r="BSZ28" s="18">
        <v>-9.6313046312107494E-5</v>
      </c>
      <c r="BTA28" s="18">
        <v>-6.5167475271299402E-5</v>
      </c>
      <c r="BTB28" s="18">
        <v>2.1861308655413101E-4</v>
      </c>
      <c r="BTC28" s="18">
        <v>2.1228789850385999E-4</v>
      </c>
      <c r="BTD28" s="18">
        <v>-2.85913793257097E-4</v>
      </c>
      <c r="BTE28" s="18">
        <v>-3.3967200961198998E-4</v>
      </c>
      <c r="BTF28" s="18">
        <v>1.8060313753312499E-4</v>
      </c>
      <c r="BTG28" s="18">
        <v>2.1682983840420799E-4</v>
      </c>
      <c r="BTH28" s="18">
        <v>-4.9521163851345898E-5</v>
      </c>
      <c r="BTI28" s="18">
        <v>-6.8191840605275002E-5</v>
      </c>
      <c r="BTJ28" s="18">
        <v>1.04273450367897E-4</v>
      </c>
      <c r="BTK28" s="18">
        <v>9.1112314352020899E-5</v>
      </c>
      <c r="BTL28" s="18">
        <v>-1.9040463011313301E-4</v>
      </c>
      <c r="BTM28" s="18">
        <v>-2.0049826560058999E-4</v>
      </c>
      <c r="BTN28" s="18">
        <v>-5.0546605063483903E-6</v>
      </c>
      <c r="BTO28" s="18">
        <v>7.6251259538972998E-6</v>
      </c>
      <c r="BTP28" s="18">
        <v>6.7432072976852901E-5</v>
      </c>
      <c r="BTQ28" s="18">
        <v>8.2478413056585794E-5</v>
      </c>
      <c r="BTR28" s="18">
        <v>-2.18262122927026E-4</v>
      </c>
      <c r="BTS28" s="18">
        <v>-3.57713304665996E-4</v>
      </c>
      <c r="BTT28" s="18">
        <v>-2.6116693616598502E-4</v>
      </c>
      <c r="BTU28" s="18">
        <v>-9.8430592218590104E-5</v>
      </c>
      <c r="BTV28" s="18">
        <v>-9.3960217527194704E-5</v>
      </c>
      <c r="BTW28" s="18">
        <v>-2.8043562356944098E-4</v>
      </c>
      <c r="BTX28" s="18">
        <v>-3.8374441413552198E-4</v>
      </c>
      <c r="BTY28" s="18">
        <v>-2.44002069834436E-4</v>
      </c>
      <c r="BTZ28" s="18">
        <v>-2.2977431810272599E-4</v>
      </c>
      <c r="BUA28" s="18">
        <v>-4.6734826362759802E-4</v>
      </c>
      <c r="BUB28" s="18">
        <v>-5.4078397138734803E-4</v>
      </c>
      <c r="BUC28" s="18">
        <v>-3.7568107382043799E-4</v>
      </c>
      <c r="BUD28" s="18">
        <v>-3.3362425928934399E-4</v>
      </c>
      <c r="BUE28" s="18">
        <v>-5.4268290028586198E-4</v>
      </c>
      <c r="BUF28" s="18">
        <v>-5.8501813288982997E-4</v>
      </c>
      <c r="BUG28" s="18">
        <v>-4.68648201531307E-4</v>
      </c>
      <c r="BUH28" s="18">
        <v>-4.8107996062377002E-4</v>
      </c>
      <c r="BUI28" s="18">
        <v>-5.7135898144783305E-4</v>
      </c>
      <c r="BUJ28" s="18">
        <v>-5.5929289116235504E-4</v>
      </c>
      <c r="BUK28" s="18">
        <v>-5.5775865072549204E-4</v>
      </c>
      <c r="BUL28" s="18">
        <v>-5.4231821182418305E-4</v>
      </c>
      <c r="BUM28" s="18">
        <v>-2.63592310505128E-4</v>
      </c>
      <c r="BUN28" s="18">
        <v>-2.3208107065736299E-4</v>
      </c>
      <c r="BUO28" s="18">
        <v>-4.6942267433963599E-4</v>
      </c>
      <c r="BUP28" s="18">
        <v>-5.2833750711497797E-4</v>
      </c>
      <c r="BUQ28" s="18">
        <v>-3.0180715169944502E-4</v>
      </c>
      <c r="BUR28" s="18">
        <v>-1.9556124653349801E-4</v>
      </c>
      <c r="BUS28" s="18">
        <v>-5.5263144466494098E-4</v>
      </c>
      <c r="BUT28" s="18">
        <v>-7.4803191456479501E-4</v>
      </c>
      <c r="BUU28" s="18">
        <v>-5.1225396167908701E-4</v>
      </c>
      <c r="BUV28" s="18">
        <v>-3.4387965175577902E-4</v>
      </c>
      <c r="BUW28" s="18">
        <v>-3.5709862814592398E-4</v>
      </c>
      <c r="BUX28" s="18">
        <v>-4.2244256557608101E-4</v>
      </c>
      <c r="BUY28" s="18">
        <v>-4.47714887762462E-4</v>
      </c>
      <c r="BUZ28" s="18">
        <v>-4.2418071784094898E-4</v>
      </c>
      <c r="BVA28" s="18">
        <v>-4.7396559458528999E-4</v>
      </c>
      <c r="BVB28" s="18">
        <v>-5.3894386320846299E-4</v>
      </c>
      <c r="BVC28" s="18">
        <v>-4.0014951283860701E-4</v>
      </c>
      <c r="BVD28" s="18">
        <v>-3.0373549095780102E-4</v>
      </c>
      <c r="BVE28" s="18">
        <v>-5.3901640876266501E-4</v>
      </c>
      <c r="BVF28" s="18">
        <v>-7.5957253975500395E-4</v>
      </c>
      <c r="BVG28" s="18">
        <v>-6.9913817172276196E-4</v>
      </c>
      <c r="BVH28" s="18">
        <v>-5.6740034701716004E-4</v>
      </c>
      <c r="BVI28" s="18">
        <v>-4.6580716077344799E-4</v>
      </c>
      <c r="BVJ28" s="18">
        <v>-3.9975541401715499E-4</v>
      </c>
      <c r="BVK28" s="18">
        <v>-5.2057317212457401E-4</v>
      </c>
      <c r="BVL28" s="18">
        <v>-4.9598807201246798E-4</v>
      </c>
      <c r="BVM28" s="18">
        <v>-3.6517079156896099E-4</v>
      </c>
      <c r="BVN28" s="18">
        <v>-3.7634574795215799E-4</v>
      </c>
      <c r="BVO28" s="18">
        <v>-4.8873449693753702E-4</v>
      </c>
      <c r="BVP28" s="18">
        <v>-6.1768912125957599E-4</v>
      </c>
      <c r="BVQ28" s="18">
        <v>-5.3838898775332401E-4</v>
      </c>
      <c r="BVR28" s="18">
        <v>-1.5218880857352499E-4</v>
      </c>
      <c r="BVS28" s="18">
        <v>-2.1575734061636499E-4</v>
      </c>
      <c r="BVT28" s="18">
        <v>-7.7464044743198702E-4</v>
      </c>
      <c r="BVU28" s="18">
        <v>-7.2525064985445799E-4</v>
      </c>
      <c r="BVV28" s="18">
        <v>-1.67819434468252E-4</v>
      </c>
      <c r="BVW28" s="18">
        <v>-2.09132166896053E-4</v>
      </c>
      <c r="BVX28" s="18">
        <v>-4.7235880859421099E-4</v>
      </c>
      <c r="BVY28" s="18">
        <v>-4.19337811925268E-4</v>
      </c>
      <c r="BVZ28" s="18">
        <v>-2.3654458293143E-4</v>
      </c>
      <c r="BWA28" s="18">
        <v>-1.9975418349738001E-4</v>
      </c>
      <c r="BWB28" s="18">
        <v>-4.4199555312438E-4</v>
      </c>
      <c r="BWC28" s="18">
        <v>-6.1980764751137698E-4</v>
      </c>
      <c r="BWD28" s="18">
        <v>-3.22609099194431E-4</v>
      </c>
      <c r="BWE28" s="18">
        <v>-1.07538980652369E-4</v>
      </c>
      <c r="BWF28" s="18">
        <v>-3.7628790757787602E-4</v>
      </c>
      <c r="BWG28" s="18">
        <v>-6.7994202987350905E-4</v>
      </c>
      <c r="BWH28" s="18">
        <v>-7.1018862424944396E-4</v>
      </c>
      <c r="BWI28" s="18">
        <v>-4.6927660288593998E-4</v>
      </c>
      <c r="BWJ28" s="18">
        <v>-2.8939794054948199E-4</v>
      </c>
      <c r="BWK28" s="18">
        <v>-2.04924524752306E-4</v>
      </c>
      <c r="BWL28" s="18">
        <v>-2.0674404567931601E-4</v>
      </c>
      <c r="BWM28" s="18">
        <v>-4.5217055727399198E-4</v>
      </c>
      <c r="BWN28" s="18">
        <v>-7.3902548204506004E-4</v>
      </c>
      <c r="BWO28" s="18">
        <v>-6.9765490924292295E-4</v>
      </c>
      <c r="BWP28" s="18">
        <v>-4.1475861890252698E-4</v>
      </c>
      <c r="BWQ28" s="18">
        <v>-3.11675307761702E-4</v>
      </c>
      <c r="BWR28" s="18">
        <v>-3.5264393897972701E-4</v>
      </c>
      <c r="BWS28" s="18">
        <v>-2.8585497253746901E-4</v>
      </c>
      <c r="BWT28" s="18">
        <v>-5.19345779775096E-4</v>
      </c>
      <c r="BWU28" s="18">
        <v>-8.5087406075519401E-4</v>
      </c>
      <c r="BWV28" s="18">
        <v>-5.1654885455699995E-4</v>
      </c>
      <c r="BWW28" s="18">
        <v>-1.11527025442842E-4</v>
      </c>
      <c r="BWX28" s="18">
        <v>-3.0816959287212299E-4</v>
      </c>
      <c r="BWY28" s="18">
        <v>-4.4538460692002103E-4</v>
      </c>
      <c r="BWZ28" s="18">
        <v>-2.2464613169686999E-4</v>
      </c>
      <c r="BXA28" s="18">
        <v>-2.4880772262769702E-4</v>
      </c>
      <c r="BXB28" s="18">
        <v>-4.2128869912611E-4</v>
      </c>
      <c r="BXC28" s="18">
        <v>-4.4285727666687399E-4</v>
      </c>
      <c r="BXD28" s="18">
        <v>-4.5232349114498999E-4</v>
      </c>
      <c r="BXE28" s="18">
        <v>-1.8833708181838199E-4</v>
      </c>
      <c r="BXF28" s="18">
        <v>-1.3236622606026201E-4</v>
      </c>
      <c r="BXG28" s="18">
        <v>-5.0481804237333095E-4</v>
      </c>
      <c r="BXH28" s="18">
        <v>-5.4298288595594404E-4</v>
      </c>
      <c r="BXI28" s="18">
        <v>-3.6057591302102101E-4</v>
      </c>
      <c r="BXJ28" s="18">
        <v>-4.0123867649699497E-4</v>
      </c>
      <c r="BXK28" s="18">
        <v>-5.1173535900109202E-4</v>
      </c>
      <c r="BXL28" s="18">
        <v>-4.9681352277786096E-4</v>
      </c>
      <c r="BXM28" s="18">
        <v>-3.8848536413721403E-4</v>
      </c>
      <c r="BXN28" s="18">
        <v>-3.0970971538092602E-4</v>
      </c>
      <c r="BXO28" s="18">
        <v>-2.27414626900485E-4</v>
      </c>
      <c r="BXP28" s="18">
        <v>-2.9410359811939102E-4</v>
      </c>
      <c r="BXQ28" s="18">
        <v>-4.9017266353232304E-4</v>
      </c>
      <c r="BXR28" s="18">
        <v>-4.9017266353230905E-4</v>
      </c>
      <c r="BXS28" s="18">
        <v>-1.96069065412918E-4</v>
      </c>
      <c r="BXT28" s="18">
        <v>-2.9410359811937698E-4</v>
      </c>
      <c r="BXU28" s="18">
        <v>-6.8624172894525505E-4</v>
      </c>
      <c r="BXV28" s="18">
        <v>-5.8820719623878205E-4</v>
      </c>
      <c r="BXW28" s="18">
        <v>-1.9606906541290401E-4</v>
      </c>
      <c r="BXX28" s="18">
        <v>-2.9410359811940501E-4</v>
      </c>
      <c r="BXY28" s="18">
        <v>-6.8624172894524095E-4</v>
      </c>
      <c r="BXZ28" s="18">
        <v>-6.8624172894524095E-4</v>
      </c>
      <c r="BYA28" s="18">
        <v>-2.9410359811939102E-4</v>
      </c>
      <c r="BYB28" s="18">
        <v>-2.9410359811940501E-4</v>
      </c>
      <c r="BYC28" s="18">
        <v>-2.94103598119363E-4</v>
      </c>
      <c r="BYD28" s="18">
        <v>-3.9213813082584998E-4</v>
      </c>
      <c r="BYE28" s="18">
        <v>-5.5854292698713504E-4</v>
      </c>
      <c r="BYF28" s="18">
        <v>-6.1787146549044305E-4</v>
      </c>
      <c r="BYG28" s="18">
        <v>-4.9017266353230905E-4</v>
      </c>
      <c r="BYH28" s="18">
        <v>-2.9410359811939102E-4</v>
      </c>
      <c r="BYI28" s="18">
        <v>-3.92138130825836E-4</v>
      </c>
      <c r="BYJ28" s="18">
        <v>-4.9017266353232304E-4</v>
      </c>
      <c r="BYK28" s="18">
        <v>-5.8820719623878205E-4</v>
      </c>
      <c r="BYL28" s="18">
        <v>-4.9017266353230905E-4</v>
      </c>
      <c r="BYM28" s="18">
        <v>-5.8820719623878205E-4</v>
      </c>
      <c r="BYN28" s="18">
        <v>-4.9017266353230905E-4</v>
      </c>
      <c r="BYO28" s="18">
        <v>-9.8034532706459094E-5</v>
      </c>
      <c r="BYP28" s="18">
        <v>-9.8034532706459094E-5</v>
      </c>
      <c r="BYQ28" s="18">
        <v>-6.8624172894524095E-4</v>
      </c>
      <c r="BYR28" s="18">
        <v>-7.8427626165169996E-4</v>
      </c>
      <c r="BYS28" s="18">
        <v>-1.96069065412946E-4</v>
      </c>
      <c r="BYT28">
        <v>0</v>
      </c>
      <c r="BYU28" s="18">
        <v>-4.9017266353230905E-4</v>
      </c>
      <c r="BYV28" s="18">
        <v>-5.8820719623876795E-4</v>
      </c>
      <c r="BYW28" s="18">
        <v>-9.8034532706459094E-5</v>
      </c>
      <c r="BYX28" s="18">
        <v>-2.9410359811940501E-4</v>
      </c>
      <c r="BYY28" s="18">
        <v>-5.2515040445664997E-4</v>
      </c>
      <c r="BYZ28" s="18">
        <v>-2.5912585719504999E-4</v>
      </c>
      <c r="BZA28" s="18">
        <v>-9.8034532706459094E-5</v>
      </c>
      <c r="BZB28" s="18">
        <v>-3.9213813082584998E-4</v>
      </c>
      <c r="BZC28" s="18">
        <v>-4.9017266353232304E-4</v>
      </c>
      <c r="BZD28" s="18">
        <v>-4.9017266353230905E-4</v>
      </c>
      <c r="BZE28" s="18">
        <v>-3.9213813082584998E-4</v>
      </c>
      <c r="BZF28" s="18">
        <v>-3.9213813082584998E-4</v>
      </c>
      <c r="BZG28" s="18">
        <v>-2.9410359811939102E-4</v>
      </c>
      <c r="BZH28" s="18">
        <v>-3.9213813082584998E-4</v>
      </c>
      <c r="BZI28" s="18">
        <v>-6.8624172894524095E-4</v>
      </c>
      <c r="BZJ28" s="18">
        <v>-5.8820719623878205E-4</v>
      </c>
      <c r="BZK28" s="18">
        <v>-1.6802628733224301E-4</v>
      </c>
      <c r="BZL28" s="18">
        <v>-1.2607731078714799E-4</v>
      </c>
      <c r="BZM28" s="18">
        <v>-5.8820719623876795E-4</v>
      </c>
      <c r="BZN28" s="18">
        <v>-6.8624172894525505E-4</v>
      </c>
      <c r="BZO28" s="18">
        <v>-3.9213813082584998E-4</v>
      </c>
      <c r="BZP28" s="18">
        <v>-3.92138130825836E-4</v>
      </c>
      <c r="BZQ28" s="18">
        <v>-4.9017266353232304E-4</v>
      </c>
      <c r="BZR28" s="18">
        <v>-6.8624172894524095E-4</v>
      </c>
      <c r="BZS28" s="18">
        <v>-2.9410359811939102E-4</v>
      </c>
      <c r="BZT28" s="18">
        <v>-9.8034532706459094E-5</v>
      </c>
      <c r="BZU28" s="18">
        <v>-4.9017266353230905E-4</v>
      </c>
      <c r="BZV28" s="18">
        <v>-7.8427626165171395E-4</v>
      </c>
      <c r="BZW28" s="18">
        <v>-4.6952659094431898E-4</v>
      </c>
      <c r="BZX28" s="18">
        <v>-2.1671513800090801E-4</v>
      </c>
      <c r="BZY28" s="18">
        <v>-2.9410359811939102E-4</v>
      </c>
      <c r="BZZ28" s="18">
        <v>-9.8034532706472999E-5</v>
      </c>
      <c r="CAA28" s="18">
        <v>-4.9017266353230905E-4</v>
      </c>
      <c r="CAB28">
        <v>-1.102946333322E-3</v>
      </c>
      <c r="CAC28" s="18">
        <v>-6.6167525539433103E-4</v>
      </c>
      <c r="CAD28" s="18">
        <v>-2.9410359811939102E-4</v>
      </c>
      <c r="CAE28" s="18">
        <v>-2.9410359811939102E-4</v>
      </c>
      <c r="CAF28" s="18">
        <v>-2.9410359811937698E-4</v>
      </c>
      <c r="CAG28" s="18">
        <v>-2.9410359811940501E-4</v>
      </c>
      <c r="CAH28" s="18">
        <v>-1.9606906541290401E-4</v>
      </c>
      <c r="CAI28" s="18">
        <v>-6.8624172894525505E-4</v>
      </c>
      <c r="CAJ28" s="18">
        <v>-5.8820719623878205E-4</v>
      </c>
      <c r="CAK28" s="18">
        <v>9.8034532706459094E-5</v>
      </c>
      <c r="CAL28" s="18">
        <v>-2.9410359811937698E-4</v>
      </c>
      <c r="CAM28">
        <v>-1.07837985977109E-3</v>
      </c>
      <c r="CAN28" s="18">
        <v>-3.9213813082584998E-4</v>
      </c>
      <c r="CAO28" s="18">
        <v>3.9213813082584998E-4</v>
      </c>
      <c r="CAP28" s="18">
        <v>-1.9606906541293201E-4</v>
      </c>
      <c r="CAQ28" s="18">
        <v>-9.8034532706461897E-4</v>
      </c>
      <c r="CAR28">
        <v>-1.07837985977109E-3</v>
      </c>
      <c r="CAS28" s="18">
        <v>-1.96069065412946E-4</v>
      </c>
      <c r="CAT28" s="18">
        <v>9.8034532706459094E-5</v>
      </c>
      <c r="CAU28" s="18">
        <v>-4.7788501520287698E-4</v>
      </c>
      <c r="CAV28" s="18">
        <v>-5.02460311861741E-4</v>
      </c>
      <c r="CAW28" s="18">
        <v>-6.8624172894523401E-4</v>
      </c>
      <c r="CAX28">
        <v>-1.27444892518402E-3</v>
      </c>
      <c r="CAY28" s="18">
        <v>-5.88207196238775E-4</v>
      </c>
      <c r="CAZ28" s="18">
        <v>2.9410359811938398E-4</v>
      </c>
      <c r="CBA28" s="18">
        <v>9.8034532706466006E-5</v>
      </c>
      <c r="CBB28" s="18">
        <v>-2.9410359811939102E-4</v>
      </c>
      <c r="CBC28" s="18">
        <v>-2.9410359811938398E-4</v>
      </c>
      <c r="CBD28">
        <v>0</v>
      </c>
      <c r="CBE28" s="18">
        <v>1.9606906541292499E-4</v>
      </c>
      <c r="CBF28" s="18">
        <v>-2.9410359811939102E-4</v>
      </c>
      <c r="CBG28">
        <v>-1.5685525233033999E-3</v>
      </c>
      <c r="CBH28">
        <v>-1.17641439247756E-3</v>
      </c>
      <c r="CBI28" s="18">
        <v>5.88207196238775E-4</v>
      </c>
      <c r="CBJ28" s="18">
        <v>1.9606906541292499E-4</v>
      </c>
      <c r="CBK28">
        <v>-1.27444892518401E-3</v>
      </c>
      <c r="CBL28" s="18">
        <v>-6.8624172894523401E-4</v>
      </c>
      <c r="CBM28" s="18">
        <v>3.9213813082584998E-4</v>
      </c>
      <c r="CBN28" s="18">
        <v>-3.7995439910109403E-4</v>
      </c>
      <c r="CBO28">
        <v>-1.18859812420231E-3</v>
      </c>
      <c r="CBP28" s="18">
        <v>-2.9410359811939102E-4</v>
      </c>
      <c r="CBQ28" s="18">
        <v>2.9410359811939102E-4</v>
      </c>
      <c r="CBR28" s="18">
        <v>-6.8624172894523401E-4</v>
      </c>
      <c r="CBS28" s="18">
        <v>-9.8034532706463891E-4</v>
      </c>
      <c r="CBT28" s="18">
        <v>-6.8624172894523401E-4</v>
      </c>
      <c r="CBU28" s="18">
        <v>-2.7708382289621999E-4</v>
      </c>
      <c r="CBV28" s="18">
        <v>1.7904929018975401E-4</v>
      </c>
      <c r="CBW28" s="18">
        <v>-5.8820719623878205E-4</v>
      </c>
      <c r="CBX28" s="18">
        <v>-8.8231079435816602E-4</v>
      </c>
      <c r="CBY28" s="18">
        <v>9.8034532706466006E-5</v>
      </c>
      <c r="CBZ28" s="18">
        <v>1.9606906541292499E-4</v>
      </c>
      <c r="CCA28">
        <v>-1.17641439247755E-3</v>
      </c>
      <c r="CCB28">
        <v>-1.27444892518402E-3</v>
      </c>
      <c r="CCC28" s="18">
        <v>-2.9410359811938398E-4</v>
      </c>
      <c r="CCD28" s="18">
        <v>2.9410359811938398E-4</v>
      </c>
      <c r="CCE28" s="18">
        <v>2.9410359811939802E-4</v>
      </c>
      <c r="CCF28" s="18">
        <v>-2.9410359811939802E-4</v>
      </c>
      <c r="CCG28" s="18">
        <v>-8.8231079435815898E-4</v>
      </c>
      <c r="CCH28" s="18">
        <v>-4.9017266353231599E-4</v>
      </c>
      <c r="CCI28" s="18">
        <v>1.9606906541292499E-4</v>
      </c>
      <c r="CCJ28">
        <v>0</v>
      </c>
      <c r="CCK28" s="18">
        <v>-7.96615868283459E-4</v>
      </c>
      <c r="CCL28">
        <v>-1.1640747858458001E-3</v>
      </c>
      <c r="CCM28" s="18">
        <v>-1.9606906541292499E-4</v>
      </c>
      <c r="CCN28" s="18">
        <v>1.9606906541292499E-4</v>
      </c>
      <c r="CCO28" s="18">
        <v>-2.9410359811937698E-4</v>
      </c>
      <c r="CCP28" s="18">
        <v>-2.9410359811939802E-4</v>
      </c>
      <c r="CCQ28" s="18">
        <v>-5.88207196238775E-4</v>
      </c>
      <c r="CCR28" s="18">
        <v>-6.8624172894524095E-4</v>
      </c>
      <c r="CCS28" s="18">
        <v>1.9606906541292499E-4</v>
      </c>
      <c r="CCT28" s="18">
        <v>1.96069065412939E-4</v>
      </c>
      <c r="CCU28" s="18">
        <v>-6.86241728945248E-4</v>
      </c>
      <c r="CCV28" s="18">
        <v>-4.9017266353231599E-4</v>
      </c>
      <c r="CCW28" s="18">
        <v>-2.9410359811938398E-4</v>
      </c>
      <c r="CCX28">
        <v>-1.27444892518402E-3</v>
      </c>
      <c r="CCY28">
        <v>-1.27444892518401E-3</v>
      </c>
      <c r="CCZ28" s="18">
        <v>9.8034532706459094E-5</v>
      </c>
      <c r="CDA28" s="18">
        <v>9.8034532706463198E-4</v>
      </c>
      <c r="CDB28" s="18">
        <v>-9.8034532706466006E-5</v>
      </c>
      <c r="CDC28" s="18">
        <v>-7.8427626165169996E-4</v>
      </c>
      <c r="CDD28" s="18">
        <v>-9.8034532706466006E-5</v>
      </c>
      <c r="CDE28" s="18">
        <v>-5.88207196238775E-4</v>
      </c>
      <c r="CDF28" s="18">
        <v>-3.9213813082585698E-4</v>
      </c>
      <c r="CDG28" s="18">
        <v>8.8231079435817296E-4</v>
      </c>
      <c r="CDH28">
        <v>0</v>
      </c>
      <c r="CDI28">
        <v>-2.05872518683572E-3</v>
      </c>
      <c r="CDJ28">
        <v>-1.0900636153790401E-3</v>
      </c>
      <c r="CDK28" s="18">
        <v>9.92029082672589E-4</v>
      </c>
      <c r="CDL28" s="18">
        <v>4.9017266353231599E-4</v>
      </c>
      <c r="CDM28" s="18">
        <v>-6.86241728945248E-4</v>
      </c>
      <c r="CDN28" s="18">
        <v>3.3462617221360902E-4</v>
      </c>
      <c r="CDO28" s="18">
        <v>2.5358102402516598E-4</v>
      </c>
      <c r="CDP28">
        <v>-1.5685525233033999E-3</v>
      </c>
      <c r="CDQ28">
        <v>-1.4705179905969399E-3</v>
      </c>
      <c r="CDR28" s="18">
        <v>7.8427626165169996E-4</v>
      </c>
      <c r="CDS28">
        <v>2.5488978503680399E-3</v>
      </c>
      <c r="CDT28" s="18">
        <v>-9.8034532706472999E-5</v>
      </c>
      <c r="CDU28">
        <v>-2.9410359811938799E-3</v>
      </c>
      <c r="CDV28" s="18">
        <v>-3.9213813082585698E-4</v>
      </c>
      <c r="CDW28" s="18">
        <v>2.9410359811939802E-4</v>
      </c>
      <c r="CDX28">
        <v>-2.05872518683572E-3</v>
      </c>
      <c r="CDY28" s="18">
        <v>8.8231079435815898E-4</v>
      </c>
      <c r="CDZ28">
        <v>3.1371050466068098E-3</v>
      </c>
      <c r="CEA28" s="18">
        <v>-2.5235755305699699E-4</v>
      </c>
      <c r="CEB28">
        <v>-1.4142295029528601E-3</v>
      </c>
      <c r="CEC28" s="18">
        <v>-3.9213813082585698E-4</v>
      </c>
      <c r="CED28" s="18">
        <v>9.8034532706472999E-5</v>
      </c>
      <c r="CEE28" s="18">
        <v>7.8427626165169996E-4</v>
      </c>
      <c r="CEF28">
        <v>1.4705179905969399E-3</v>
      </c>
    </row>
    <row r="29" spans="1:2164" x14ac:dyDescent="0.3">
      <c r="A29">
        <v>28</v>
      </c>
      <c r="B29" t="str">
        <f t="array" ref="B29">INDEX(MtrxNb!A$2:C$145,MATCH(1,(MtrxNb!B$2:B$145=I29)*(MtrxNb!C$2:C$145=J29),0),1)</f>
        <v>M114</v>
      </c>
      <c r="C29" s="1">
        <v>41610</v>
      </c>
      <c r="D29" s="1">
        <v>41550</v>
      </c>
      <c r="E29">
        <f t="shared" si="0"/>
        <v>60</v>
      </c>
      <c r="G29">
        <v>52.8</v>
      </c>
      <c r="H29">
        <v>16</v>
      </c>
      <c r="I29">
        <v>54</v>
      </c>
      <c r="J29" s="2" t="s">
        <v>11</v>
      </c>
      <c r="K29" s="2">
        <v>1</v>
      </c>
      <c r="L29" s="2" t="s">
        <v>1238</v>
      </c>
      <c r="M29" t="s">
        <v>1293</v>
      </c>
      <c r="N29" t="s">
        <v>1294</v>
      </c>
      <c r="O29">
        <v>-1.7256939999999901E-3</v>
      </c>
      <c r="P29">
        <v>-1.1799999999999901E-2</v>
      </c>
      <c r="Q29">
        <v>-2.3999999999999998E-3</v>
      </c>
      <c r="R29">
        <v>-2.1999999999999902E-3</v>
      </c>
      <c r="S29" s="18">
        <v>-7.0000000000000596E-4</v>
      </c>
      <c r="T29">
        <v>4.9600290000000003E-3</v>
      </c>
      <c r="U29">
        <v>4.7399709999999904E-3</v>
      </c>
      <c r="V29">
        <v>4.3E-3</v>
      </c>
      <c r="W29">
        <v>3.6999999999999902E-3</v>
      </c>
      <c r="X29">
        <v>-7.3999999999999899E-3</v>
      </c>
      <c r="Y29">
        <v>-4.2999999999999896E-3</v>
      </c>
      <c r="Z29">
        <v>-1E-3</v>
      </c>
      <c r="AA29">
        <v>3.8999999999999998E-3</v>
      </c>
      <c r="AB29">
        <v>3.5999999999999899E-3</v>
      </c>
      <c r="AC29">
        <v>1.79999999999999E-3</v>
      </c>
      <c r="AD29">
        <v>-1.6999999999999999E-3</v>
      </c>
      <c r="AE29">
        <v>-1.0099999999999901E-2</v>
      </c>
      <c r="AF29">
        <v>-3.79999999999999E-3</v>
      </c>
      <c r="AG29">
        <v>2.79999999999999E-3</v>
      </c>
      <c r="AH29">
        <v>-1.29999999999999E-3</v>
      </c>
      <c r="AI29">
        <v>1.29999999999999E-3</v>
      </c>
      <c r="AJ29">
        <v>3.3982449999999998E-3</v>
      </c>
      <c r="AK29">
        <v>6.0017549999999897E-3</v>
      </c>
      <c r="AL29">
        <v>-7.1999999999999903E-3</v>
      </c>
      <c r="AM29">
        <v>-5.7999999999999996E-3</v>
      </c>
      <c r="AN29">
        <v>-1.5999999999999901E-3</v>
      </c>
      <c r="AO29">
        <v>-1.8E-3</v>
      </c>
      <c r="AP29">
        <v>2.0999999999999899E-3</v>
      </c>
      <c r="AQ29">
        <v>3.0000000000000001E-3</v>
      </c>
      <c r="AR29">
        <v>-2E-3</v>
      </c>
      <c r="AS29" s="18">
        <v>2.00000000000005E-4</v>
      </c>
      <c r="AT29">
        <v>-1.1000000000000001E-3</v>
      </c>
      <c r="AU29">
        <v>-4.1999999999999997E-3</v>
      </c>
      <c r="AV29" s="18">
        <v>6.0000000000000298E-4</v>
      </c>
      <c r="AW29" s="18">
        <v>-6.0000000000000298E-4</v>
      </c>
      <c r="AX29">
        <v>-1.2286949999999899E-3</v>
      </c>
      <c r="AY29" s="18">
        <v>5.2869499999999505E-4</v>
      </c>
      <c r="AZ29">
        <v>1.8835530000000001E-3</v>
      </c>
      <c r="BA29" s="18">
        <v>5.1644699999999605E-4</v>
      </c>
      <c r="BB29">
        <v>-3.4202849999999899E-3</v>
      </c>
      <c r="BC29">
        <v>-1.678005E-3</v>
      </c>
      <c r="BD29" s="18">
        <v>9.8290000000000795E-5</v>
      </c>
      <c r="BE29">
        <v>1.8E-3</v>
      </c>
      <c r="BF29">
        <v>0</v>
      </c>
      <c r="BG29">
        <v>-1E-3</v>
      </c>
      <c r="BH29">
        <v>-1E-3</v>
      </c>
      <c r="BI29">
        <v>1.29999999999999E-3</v>
      </c>
      <c r="BJ29">
        <v>0</v>
      </c>
      <c r="BK29" s="18">
        <v>-1.99999999999998E-4</v>
      </c>
      <c r="BL29" s="18">
        <v>-2.9999999999999401E-4</v>
      </c>
      <c r="BM29" s="18">
        <v>7.9999999999999505E-4</v>
      </c>
      <c r="BN29" s="18">
        <v>6.9999999999999902E-4</v>
      </c>
      <c r="BO29" s="18">
        <v>4.3369900000000202E-4</v>
      </c>
      <c r="BP29" s="18">
        <v>-5.3369899999999805E-4</v>
      </c>
      <c r="BQ29" s="18">
        <v>6.9999999999999902E-4</v>
      </c>
      <c r="BR29">
        <v>1E-3</v>
      </c>
      <c r="BS29">
        <v>1.0999999999999901E-3</v>
      </c>
      <c r="BT29" s="18">
        <v>-5.0000000000000001E-4</v>
      </c>
      <c r="BU29" s="18">
        <v>3.00000000000001E-4</v>
      </c>
      <c r="BV29">
        <v>1.5E-3</v>
      </c>
      <c r="BW29" s="18">
        <v>5.9999999999999604E-4</v>
      </c>
      <c r="BX29" s="18">
        <v>9.0000000000000496E-4</v>
      </c>
      <c r="BY29">
        <v>1E-3</v>
      </c>
      <c r="BZ29" s="18">
        <v>3.9999999999999698E-4</v>
      </c>
      <c r="CA29">
        <v>1.1999999999999899E-3</v>
      </c>
      <c r="CB29">
        <v>1.1999999999999899E-3</v>
      </c>
      <c r="CC29" s="18">
        <v>6.9999999999999902E-4</v>
      </c>
      <c r="CD29">
        <v>1.1000000000000001E-3</v>
      </c>
      <c r="CE29" s="18">
        <v>5.9999999999999604E-4</v>
      </c>
      <c r="CF29" s="18">
        <v>1.99999999999998E-4</v>
      </c>
      <c r="CG29">
        <v>1.5E-3</v>
      </c>
      <c r="CH29" s="18">
        <v>8.0000000000000199E-4</v>
      </c>
      <c r="CI29" s="18">
        <v>5.0000000000000001E-4</v>
      </c>
      <c r="CJ29" s="18">
        <v>7.9999999999999505E-4</v>
      </c>
      <c r="CK29" s="18">
        <v>5.0000000000000001E-4</v>
      </c>
      <c r="CL29" s="18">
        <v>6.0000000000000298E-4</v>
      </c>
      <c r="CM29" s="18">
        <v>8.8013199999999799E-4</v>
      </c>
      <c r="CN29" s="18">
        <v>8.1986800000000105E-4</v>
      </c>
      <c r="CO29" s="18">
        <v>5.9999999999999604E-4</v>
      </c>
      <c r="CP29" s="18">
        <v>4.0000000000000398E-4</v>
      </c>
      <c r="CQ29" s="18">
        <v>3.9999999999999698E-4</v>
      </c>
      <c r="CR29" s="18">
        <v>8.0000000000000199E-4</v>
      </c>
      <c r="CS29" s="18">
        <v>6.9999999999999902E-4</v>
      </c>
      <c r="CT29" s="18">
        <v>5.0000000000000001E-4</v>
      </c>
      <c r="CU29" s="18">
        <v>3.00000000000001E-4</v>
      </c>
      <c r="CV29" s="18">
        <v>2.9999999999999401E-4</v>
      </c>
      <c r="CW29" s="18">
        <v>6.0000000000000298E-4</v>
      </c>
      <c r="CX29" s="18">
        <v>9.9999999999995898E-5</v>
      </c>
      <c r="CY29" s="18">
        <v>3.00000000000001E-4</v>
      </c>
      <c r="CZ29" s="18">
        <v>3.00000000000001E-4</v>
      </c>
      <c r="DA29" s="18">
        <v>5.9999999999999604E-4</v>
      </c>
      <c r="DB29" s="18">
        <v>2.00000000000005E-4</v>
      </c>
      <c r="DC29" s="18">
        <v>9.9999999999995898E-5</v>
      </c>
      <c r="DD29" s="18">
        <v>3.00000000000001E-4</v>
      </c>
      <c r="DE29" s="18">
        <v>3.9999999999999698E-4</v>
      </c>
      <c r="DF29" s="18">
        <v>1.99999999999998E-4</v>
      </c>
      <c r="DG29" s="18">
        <v>1.00000000000002E-4</v>
      </c>
      <c r="DH29">
        <v>0</v>
      </c>
      <c r="DI29" s="18">
        <v>1.99999999999998E-4</v>
      </c>
      <c r="DJ29" s="18">
        <v>3.00000000000001E-4</v>
      </c>
      <c r="DK29" s="18">
        <v>3.9999999999999698E-4</v>
      </c>
      <c r="DL29" s="18">
        <v>2.00000000000005E-4</v>
      </c>
      <c r="DM29">
        <v>0</v>
      </c>
      <c r="DN29" s="18">
        <v>1.28816999999996E-4</v>
      </c>
      <c r="DO29" s="18">
        <v>2.7118300000000101E-4</v>
      </c>
      <c r="DP29">
        <v>0</v>
      </c>
      <c r="DQ29" s="18">
        <v>-1.99999999999998E-4</v>
      </c>
      <c r="DR29">
        <v>0</v>
      </c>
      <c r="DS29" s="18">
        <v>9.9999999999995898E-5</v>
      </c>
      <c r="DT29" s="18">
        <v>1.99999999999998E-4</v>
      </c>
      <c r="DU29" s="18">
        <v>-1.3911199999999601E-4</v>
      </c>
      <c r="DV29" s="18">
        <v>9.3760999999997695E-5</v>
      </c>
      <c r="DW29" s="18">
        <v>4.5350999999998997E-5</v>
      </c>
      <c r="DX29" s="18">
        <v>-9.9999999999995898E-5</v>
      </c>
      <c r="DY29" s="18">
        <v>-1.00000000000002E-4</v>
      </c>
      <c r="DZ29" s="18">
        <v>1.00000000000002E-4</v>
      </c>
      <c r="EA29" s="18">
        <v>3.9999999999999698E-4</v>
      </c>
      <c r="EB29" s="18">
        <v>3.2468000000000699E-5</v>
      </c>
      <c r="EC29" s="18">
        <v>-1.3246799999999599E-4</v>
      </c>
      <c r="ED29" s="18">
        <v>-2.00000000000005E-4</v>
      </c>
      <c r="EE29" s="18">
        <v>1.2955500000000301E-4</v>
      </c>
      <c r="EF29" s="18">
        <v>7.0445000000002298E-5</v>
      </c>
      <c r="EG29" s="18">
        <v>9.9999999999995898E-5</v>
      </c>
      <c r="EH29" s="18">
        <v>-2.19722999999998E-4</v>
      </c>
      <c r="EI29" s="18">
        <v>-8.0277000000003595E-5</v>
      </c>
      <c r="EJ29" s="18">
        <v>1.00000000000002E-4</v>
      </c>
      <c r="EK29" s="18">
        <v>3.00000000000001E-4</v>
      </c>
      <c r="EL29" s="18">
        <v>-1.00000000000002E-4</v>
      </c>
      <c r="EM29" s="18">
        <v>-9.9999999999995898E-5</v>
      </c>
      <c r="EN29" s="18">
        <v>-1.00000000000002E-4</v>
      </c>
      <c r="EO29" s="18">
        <v>-6.3299999999988298E-6</v>
      </c>
      <c r="EP29" s="18">
        <v>6.3299999999988298E-6</v>
      </c>
      <c r="EQ29">
        <v>0</v>
      </c>
      <c r="ER29" s="18">
        <v>-1.99999999999998E-4</v>
      </c>
      <c r="ES29" s="18">
        <v>9.9999999999995898E-5</v>
      </c>
      <c r="ET29" s="18">
        <v>1.00000000000002E-4</v>
      </c>
      <c r="EU29" s="18">
        <v>1.00000000000002E-4</v>
      </c>
      <c r="EV29" s="18">
        <v>1.99999999999998E-4</v>
      </c>
      <c r="EW29" s="18">
        <v>3.00000000000001E-4</v>
      </c>
      <c r="EX29" s="18">
        <v>2.9999999999999401E-4</v>
      </c>
      <c r="EY29">
        <v>0</v>
      </c>
      <c r="EZ29" s="18">
        <v>1.08687999999995E-4</v>
      </c>
      <c r="FA29" s="18">
        <v>1.9131200000001199E-4</v>
      </c>
      <c r="FB29">
        <v>0</v>
      </c>
      <c r="FC29" s="18">
        <v>2.9999999999999401E-4</v>
      </c>
      <c r="FD29" s="18">
        <v>2.00000000000005E-4</v>
      </c>
      <c r="FE29" s="18">
        <v>9.9999999999988905E-5</v>
      </c>
      <c r="FF29" s="18">
        <v>2.00000000000005E-4</v>
      </c>
      <c r="FG29" s="18">
        <v>2.9999999999999401E-4</v>
      </c>
      <c r="FH29" s="18">
        <v>4.0687699999999901E-4</v>
      </c>
      <c r="FI29" s="18">
        <v>2.9312300000000602E-4</v>
      </c>
      <c r="FJ29" s="18">
        <v>3.9999999999999698E-4</v>
      </c>
      <c r="FK29" s="18">
        <v>5.0000000000000001E-4</v>
      </c>
      <c r="FL29" s="18">
        <v>7.0000000000000596E-4</v>
      </c>
      <c r="FM29" s="18">
        <v>5.0000000000000001E-4</v>
      </c>
      <c r="FN29" s="18">
        <v>4.9999999999998602E-4</v>
      </c>
      <c r="FO29" s="18">
        <v>6.0000000000000298E-4</v>
      </c>
      <c r="FP29">
        <v>1E-3</v>
      </c>
      <c r="FQ29">
        <v>1E-3</v>
      </c>
      <c r="FR29" s="18">
        <v>8.9999999999999802E-4</v>
      </c>
      <c r="FS29">
        <v>1.1999999999999999E-3</v>
      </c>
      <c r="FT29">
        <v>1.1999999999999899E-3</v>
      </c>
      <c r="FU29">
        <v>1.1999999999999999E-3</v>
      </c>
      <c r="FV29">
        <v>1.39999999999999E-3</v>
      </c>
      <c r="FW29">
        <v>1.89999999999999E-3</v>
      </c>
      <c r="FX29">
        <v>1.79999999999999E-3</v>
      </c>
      <c r="FY29">
        <v>1.6999999999999999E-3</v>
      </c>
      <c r="FZ29">
        <v>1.79999999999999E-3</v>
      </c>
      <c r="GA29">
        <v>1.9447819999999999E-3</v>
      </c>
      <c r="GB29">
        <v>2.0552179999999902E-3</v>
      </c>
      <c r="GC29">
        <v>2E-3</v>
      </c>
      <c r="GD29">
        <v>1.89999999999999E-3</v>
      </c>
      <c r="GE29">
        <v>2E-3</v>
      </c>
      <c r="GF29">
        <v>2.1999999999999902E-3</v>
      </c>
      <c r="GG29">
        <v>2.2000000000000001E-3</v>
      </c>
      <c r="GH29">
        <v>2.29999999999999E-3</v>
      </c>
      <c r="GI29">
        <v>2.27733699999999E-3</v>
      </c>
      <c r="GJ29">
        <v>1.932137E-3</v>
      </c>
      <c r="GK29">
        <v>1.775719E-3</v>
      </c>
      <c r="GL29">
        <v>1.6583429999999901E-3</v>
      </c>
      <c r="GM29">
        <v>1.6172599999999999E-3</v>
      </c>
      <c r="GN29">
        <v>1.4614239999999801E-3</v>
      </c>
      <c r="GO29">
        <v>1.33205900000001E-3</v>
      </c>
      <c r="GP29">
        <v>1.25257699999999E-3</v>
      </c>
      <c r="GQ29">
        <v>1.47198100000001E-3</v>
      </c>
      <c r="GR29">
        <v>1.3794459999999899E-3</v>
      </c>
      <c r="GS29" s="18">
        <v>8.85069000000002E-4</v>
      </c>
      <c r="GT29" s="18">
        <v>8.9317599999999499E-4</v>
      </c>
      <c r="GU29" s="18">
        <v>8.1574100000000795E-4</v>
      </c>
      <c r="GV29" s="18">
        <v>7.0115199999999601E-4</v>
      </c>
      <c r="GW29" s="18">
        <v>7.9889599999999296E-4</v>
      </c>
      <c r="GX29" s="18">
        <v>6.6687900000000899E-4</v>
      </c>
      <c r="GY29" s="18">
        <v>5.4557599999999196E-4</v>
      </c>
      <c r="GZ29" s="18">
        <v>5.9653900000000704E-4</v>
      </c>
      <c r="HA29" s="18">
        <v>6.1458300000000101E-4</v>
      </c>
      <c r="HB29" s="18">
        <v>6.4258999999999801E-4</v>
      </c>
      <c r="HC29" s="18">
        <v>7.2137999999999304E-4</v>
      </c>
      <c r="HD29" s="18">
        <v>4.8017499999999903E-4</v>
      </c>
      <c r="HE29" s="18">
        <v>3.9493299999999998E-4</v>
      </c>
      <c r="HF29" s="18">
        <v>3.7018999999999198E-4</v>
      </c>
      <c r="HG29" s="18">
        <v>1.81109000000012E-4</v>
      </c>
      <c r="HH29" s="18">
        <v>9.0657999999993398E-5</v>
      </c>
      <c r="HI29" s="18">
        <v>8.7770000000153508E-6</v>
      </c>
      <c r="HJ29" s="18">
        <v>-1.2981900000000299E-4</v>
      </c>
      <c r="HK29" s="18">
        <v>-2.1040399999999699E-4</v>
      </c>
      <c r="HL29" s="18">
        <v>-3.0376800000000899E-4</v>
      </c>
      <c r="HM29" s="18">
        <v>-5.1662299999999297E-4</v>
      </c>
      <c r="HN29" s="18">
        <v>-5.7464099999999998E-4</v>
      </c>
      <c r="HO29" s="18">
        <v>-6.2810600000000295E-4</v>
      </c>
      <c r="HP29" s="18">
        <v>-7.1217900000000701E-4</v>
      </c>
      <c r="HQ29" s="18">
        <v>-8.7859499999999504E-4</v>
      </c>
      <c r="HR29" s="18">
        <v>-8.8895799999999504E-4</v>
      </c>
      <c r="HS29" s="18">
        <v>-8.59850000000009E-4</v>
      </c>
      <c r="HT29">
        <v>-1.03374499999998E-3</v>
      </c>
      <c r="HU29">
        <v>-1.106136E-3</v>
      </c>
      <c r="HV29">
        <v>-1.1737939999999899E-3</v>
      </c>
      <c r="HW29">
        <v>-1.2615180000000001E-3</v>
      </c>
      <c r="HX29">
        <v>-1.31096599999999E-3</v>
      </c>
      <c r="HY29">
        <v>-1.33996500000001E-3</v>
      </c>
      <c r="HZ29">
        <v>-1.35951499999999E-3</v>
      </c>
      <c r="IA29">
        <v>-1.3795419999999899E-3</v>
      </c>
      <c r="IB29">
        <v>-1.40846500000001E-3</v>
      </c>
      <c r="IC29">
        <v>-1.4594269999999899E-3</v>
      </c>
      <c r="ID29">
        <v>-1.36993099999999E-3</v>
      </c>
      <c r="IE29">
        <v>-1.3288480000000001E-3</v>
      </c>
      <c r="IF29">
        <v>-1.2942709999999901E-3</v>
      </c>
      <c r="IG29">
        <v>-1.3464389999999901E-3</v>
      </c>
      <c r="IH29">
        <v>-1.1858940000000001E-3</v>
      </c>
      <c r="II29">
        <v>-1.1043069999999899E-3</v>
      </c>
      <c r="IJ29">
        <v>-1E-3</v>
      </c>
      <c r="IK29">
        <v>-1E-3</v>
      </c>
      <c r="IL29">
        <v>-1E-3</v>
      </c>
      <c r="IM29" s="18">
        <v>-8.9999999999999802E-4</v>
      </c>
      <c r="IN29" s="18">
        <v>-6.9999999999999197E-4</v>
      </c>
      <c r="IO29" s="18">
        <v>-7.0000000000000596E-4</v>
      </c>
      <c r="IP29" s="18">
        <v>-6.0000000000000298E-4</v>
      </c>
      <c r="IQ29" s="18">
        <v>-3.6789299999999398E-4</v>
      </c>
      <c r="IR29" s="18">
        <v>-3.3210699999999799E-4</v>
      </c>
      <c r="IS29" s="18">
        <v>-3.00000000000008E-4</v>
      </c>
      <c r="IT29" s="18">
        <v>-3.4299499999999801E-4</v>
      </c>
      <c r="IU29" s="18">
        <v>-2.5700499999999001E-4</v>
      </c>
      <c r="IV29" s="18">
        <v>-3.00000000000008E-4</v>
      </c>
      <c r="IW29" s="18">
        <v>-2.9999999999999401E-4</v>
      </c>
      <c r="IX29" s="18">
        <v>-3.00000000000008E-4</v>
      </c>
      <c r="IY29" s="18">
        <v>-2.9999999999999401E-4</v>
      </c>
      <c r="IZ29" s="18">
        <v>-3.9999999999999698E-4</v>
      </c>
      <c r="JA29" s="18">
        <v>-3.00000000000008E-4</v>
      </c>
      <c r="JB29" s="18">
        <v>-5.0000000000000001E-4</v>
      </c>
      <c r="JC29" s="18">
        <v>-4.9999999999998602E-4</v>
      </c>
      <c r="JD29" s="18">
        <v>-3.00000000000008E-4</v>
      </c>
      <c r="JE29" s="18">
        <v>-4.30722999999993E-4</v>
      </c>
      <c r="JF29" s="18">
        <v>-4.6414200000000002E-4</v>
      </c>
      <c r="JG29" s="18">
        <v>-4.0513499999999999E-4</v>
      </c>
      <c r="JH29" s="18">
        <v>-6.0000000000000298E-4</v>
      </c>
      <c r="JI29" s="18">
        <v>-6.0000000000000298E-4</v>
      </c>
      <c r="JJ29" s="18">
        <v>-5.99999999999989E-4</v>
      </c>
      <c r="JK29" s="18">
        <v>-6.0344300000000895E-4</v>
      </c>
      <c r="JL29" s="18">
        <v>-6.9655699999999999E-4</v>
      </c>
      <c r="JM29" s="18">
        <v>-7.2758400000000301E-4</v>
      </c>
      <c r="JN29" s="18">
        <v>-8.7241599999998698E-4</v>
      </c>
      <c r="JO29" s="18">
        <v>-8.0000000000000904E-4</v>
      </c>
      <c r="JP29" s="18">
        <v>-6.9999999999999197E-4</v>
      </c>
      <c r="JQ29" s="18">
        <v>-7.0000000000000596E-4</v>
      </c>
      <c r="JR29" s="18">
        <v>-6.0000000000000298E-4</v>
      </c>
      <c r="JS29" s="18">
        <v>-6.1706999999999702E-4</v>
      </c>
      <c r="JT29" s="18">
        <v>-5.8292999999999496E-4</v>
      </c>
      <c r="JU29" s="18">
        <v>-6.0000000000000298E-4</v>
      </c>
      <c r="JV29" s="18">
        <v>-7.0000000000000596E-4</v>
      </c>
      <c r="JW29" s="18">
        <v>-5.99999999999989E-4</v>
      </c>
      <c r="JX29" s="18">
        <v>-5.0000000000000001E-4</v>
      </c>
      <c r="JY29" s="18">
        <v>-3.9999999999999698E-4</v>
      </c>
      <c r="JZ29" s="18">
        <v>-3.00000000000008E-4</v>
      </c>
      <c r="KA29" s="18">
        <v>-1.00000000000002E-4</v>
      </c>
      <c r="KB29" s="18">
        <v>-2.0564899999998799E-4</v>
      </c>
      <c r="KC29" s="18">
        <v>-2.9435100000001202E-4</v>
      </c>
      <c r="KD29" s="18">
        <v>-1.9999999999999101E-4</v>
      </c>
      <c r="KE29" s="18">
        <v>-2.00000000000005E-4</v>
      </c>
      <c r="KF29" s="18">
        <v>-1.9999999999999101E-4</v>
      </c>
      <c r="KG29" s="18">
        <v>-1.00000000000002E-4</v>
      </c>
      <c r="KH29" s="18">
        <v>-1.00000000000002E-4</v>
      </c>
      <c r="KI29" s="18">
        <v>-2.00000000000005E-4</v>
      </c>
      <c r="KJ29" s="18">
        <v>-1.9999999999999101E-4</v>
      </c>
      <c r="KK29" s="18">
        <v>-2.00000000000005E-4</v>
      </c>
      <c r="KL29" s="18">
        <v>-1.9999999999999101E-4</v>
      </c>
      <c r="KM29" s="18">
        <v>-3.00000000000008E-4</v>
      </c>
      <c r="KN29" s="18">
        <v>-1.9999999999999101E-4</v>
      </c>
      <c r="KO29" s="18">
        <v>-3.00000000000008E-4</v>
      </c>
      <c r="KP29" s="18">
        <v>-2.9999999999999401E-4</v>
      </c>
      <c r="KQ29" s="18">
        <v>-3.9999999999999698E-4</v>
      </c>
      <c r="KR29" s="18">
        <v>-5.0000000000000001E-4</v>
      </c>
      <c r="KS29" s="18">
        <v>-5.0000000000000001E-4</v>
      </c>
      <c r="KT29" s="18">
        <v>-5.0000000000000001E-4</v>
      </c>
      <c r="KU29" s="18">
        <v>-5.0000000000000001E-4</v>
      </c>
      <c r="KV29" s="18">
        <v>-5.0000000000000001E-4</v>
      </c>
      <c r="KW29" s="18">
        <v>-5.0000000000000001E-4</v>
      </c>
      <c r="KX29" s="18">
        <v>-6.0000000000000298E-4</v>
      </c>
      <c r="KY29" s="18">
        <v>-6.0000000000000298E-4</v>
      </c>
      <c r="KZ29" s="18">
        <v>-5.99999999999989E-4</v>
      </c>
      <c r="LA29" s="18">
        <v>-5.0000000000000001E-4</v>
      </c>
      <c r="LB29" s="18">
        <v>-5.0000000000000001E-4</v>
      </c>
      <c r="LC29" s="18">
        <v>-6.0000000000000298E-4</v>
      </c>
      <c r="LD29" s="18">
        <v>-6.0000000000000298E-4</v>
      </c>
      <c r="LE29" s="18">
        <v>-5.0000000000000001E-4</v>
      </c>
      <c r="LF29" s="18">
        <v>-5.99999999999989E-4</v>
      </c>
      <c r="LG29" s="18">
        <v>-5.0000000000000001E-4</v>
      </c>
      <c r="LH29" s="18">
        <v>-7.0000000000000596E-4</v>
      </c>
      <c r="LI29" s="18">
        <v>-6.9999999999999902E-4</v>
      </c>
      <c r="LJ29" s="18">
        <v>-6.9999999999999902E-4</v>
      </c>
      <c r="LK29" s="18">
        <v>-6.9999999999999902E-4</v>
      </c>
      <c r="LL29" s="18">
        <v>-6.9999999999999902E-4</v>
      </c>
      <c r="LM29" s="18">
        <v>-7.0000000000000596E-4</v>
      </c>
      <c r="LN29" s="18">
        <v>-6.9999999999999902E-4</v>
      </c>
      <c r="LO29" s="18">
        <v>-5.9999999999999604E-4</v>
      </c>
      <c r="LP29" s="18">
        <v>-5.0000000000000001E-4</v>
      </c>
      <c r="LQ29" s="18">
        <v>-5.0000000000000001E-4</v>
      </c>
      <c r="LR29" s="18">
        <v>-3.9999999999999698E-4</v>
      </c>
      <c r="LS29" s="18">
        <v>-4.0000000000000398E-4</v>
      </c>
      <c r="LT29" s="18">
        <v>-3.00000000000001E-4</v>
      </c>
      <c r="LU29" s="18">
        <v>-1.99999999999998E-4</v>
      </c>
      <c r="LV29" s="18">
        <v>-9.9999999999995898E-5</v>
      </c>
      <c r="LW29" s="18">
        <v>-1.99999999999998E-4</v>
      </c>
      <c r="LX29" s="18">
        <v>-1.00000000000002E-4</v>
      </c>
      <c r="LY29">
        <v>0</v>
      </c>
      <c r="LZ29" s="18">
        <v>-1.00000000000002E-4</v>
      </c>
      <c r="MA29" s="18">
        <v>5.7889000000005402E-5</v>
      </c>
      <c r="MB29" s="18">
        <v>4.2110999999997402E-5</v>
      </c>
      <c r="MC29" s="18">
        <v>1.99999999999998E-4</v>
      </c>
      <c r="MD29" s="18">
        <v>1.00000000000002E-4</v>
      </c>
      <c r="ME29" s="18">
        <v>2.2369399999999599E-4</v>
      </c>
      <c r="MF29" s="18">
        <v>2.7630600000000302E-4</v>
      </c>
      <c r="MG29" s="18">
        <v>3.9999999999999698E-4</v>
      </c>
      <c r="MH29" s="18">
        <v>3.9999999999999698E-4</v>
      </c>
      <c r="MI29" s="18">
        <v>5.0000000000000001E-4</v>
      </c>
      <c r="MJ29" s="18">
        <v>6.9999999999999902E-4</v>
      </c>
      <c r="MK29" s="18">
        <v>9.0000000000000496E-4</v>
      </c>
      <c r="ML29">
        <v>1.0236119999999999E-3</v>
      </c>
      <c r="MM29">
        <v>1.2763879999999901E-3</v>
      </c>
      <c r="MN29">
        <v>1.5E-3</v>
      </c>
      <c r="MO29">
        <v>1.89999999999999E-3</v>
      </c>
      <c r="MP29">
        <v>2.29999999999999E-3</v>
      </c>
      <c r="MQ29">
        <v>2.7000000000000001E-3</v>
      </c>
      <c r="MR29">
        <v>3.16299999999999E-3</v>
      </c>
      <c r="MS29">
        <v>3.637E-3</v>
      </c>
      <c r="MT29">
        <v>3.9999999999999897E-3</v>
      </c>
      <c r="MU29">
        <v>4.5999999999999999E-3</v>
      </c>
      <c r="MV29">
        <v>5.1999999999999902E-3</v>
      </c>
      <c r="MW29">
        <v>5.4999999999999997E-3</v>
      </c>
      <c r="MX29">
        <v>5.9958769999999897E-3</v>
      </c>
      <c r="MY29">
        <v>6.452195E-3</v>
      </c>
      <c r="MZ29">
        <v>6.6837149999999903E-3</v>
      </c>
      <c r="NA29">
        <v>6.9296059999999996E-3</v>
      </c>
      <c r="NB29">
        <v>7.3491040000000004E-3</v>
      </c>
      <c r="NC29">
        <v>7.4218809999999904E-3</v>
      </c>
      <c r="ND29">
        <v>7.4769849999999898E-3</v>
      </c>
      <c r="NE29">
        <v>7.6027220000000001E-3</v>
      </c>
      <c r="NF29">
        <v>7.6843349999999797E-3</v>
      </c>
      <c r="NG29">
        <v>7.7623869999999999E-3</v>
      </c>
      <c r="NH29">
        <v>7.9511700000000005E-3</v>
      </c>
      <c r="NI29">
        <v>7.9371639999999896E-3</v>
      </c>
      <c r="NJ29">
        <v>7.9812999999999898E-3</v>
      </c>
      <c r="NK29">
        <v>8.1217729999999901E-3</v>
      </c>
      <c r="NL29">
        <v>8.1543330000000101E-3</v>
      </c>
      <c r="NM29">
        <v>8.1966369999999702E-3</v>
      </c>
      <c r="NN29">
        <v>8.2491189999999992E-3</v>
      </c>
      <c r="NO29">
        <v>8.2881900000000008E-3</v>
      </c>
      <c r="NP29">
        <v>8.3007070000000096E-3</v>
      </c>
      <c r="NQ29">
        <v>8.3381979999999894E-3</v>
      </c>
      <c r="NR29">
        <v>8.5423730000000198E-3</v>
      </c>
      <c r="NS29">
        <v>8.4231199999999992E-3</v>
      </c>
      <c r="NT29">
        <v>8.3723069999999608E-3</v>
      </c>
      <c r="NU29">
        <v>8.4074439999999792E-3</v>
      </c>
      <c r="NV29">
        <v>8.3672399999999893E-3</v>
      </c>
      <c r="NW29">
        <v>8.2915729999999896E-3</v>
      </c>
      <c r="NX29">
        <v>8.2068740000000306E-3</v>
      </c>
      <c r="NY29">
        <v>7.9506039999999705E-3</v>
      </c>
      <c r="NZ29">
        <v>7.8558320000000001E-3</v>
      </c>
      <c r="OA29">
        <v>7.7576940000000302E-3</v>
      </c>
      <c r="OB29">
        <v>7.5745279999999597E-3</v>
      </c>
      <c r="OC29">
        <v>7.2451529999999998E-3</v>
      </c>
      <c r="OD29">
        <v>7.0042610000000099E-3</v>
      </c>
      <c r="OE29">
        <v>6.7641740000000099E-3</v>
      </c>
      <c r="OF29">
        <v>6.5068010000000004E-3</v>
      </c>
      <c r="OG29">
        <v>6.2894519999999697E-3</v>
      </c>
      <c r="OH29">
        <v>6.039768E-3</v>
      </c>
      <c r="OI29">
        <v>5.6650049999999999E-3</v>
      </c>
      <c r="OJ29">
        <v>5.4193729999999999E-3</v>
      </c>
      <c r="OK29">
        <v>5.17776599999997E-3</v>
      </c>
      <c r="OL29">
        <v>4.8360830000000396E-3</v>
      </c>
      <c r="OM29">
        <v>4.5680999999999604E-3</v>
      </c>
      <c r="ON29">
        <v>4.3401419999999904E-3</v>
      </c>
      <c r="OO29">
        <v>4.0611920000000398E-3</v>
      </c>
      <c r="OP29">
        <v>3.76257299999999E-3</v>
      </c>
      <c r="OQ29">
        <v>3.5495459999999499E-3</v>
      </c>
      <c r="OR29">
        <v>3.3164320000000302E-3</v>
      </c>
      <c r="OS29">
        <v>3.0217469999999601E-3</v>
      </c>
      <c r="OT29">
        <v>2.8597410000000198E-3</v>
      </c>
      <c r="OU29">
        <v>2.6955309999999698E-3</v>
      </c>
      <c r="OV29">
        <v>2.3193660000000401E-3</v>
      </c>
      <c r="OW29">
        <v>2.21237499999998E-3</v>
      </c>
      <c r="OX29">
        <v>2.0850299999999799E-3</v>
      </c>
      <c r="OY29">
        <v>1.82637600000001E-3</v>
      </c>
      <c r="OZ29">
        <v>1.6364749999999699E-3</v>
      </c>
      <c r="PA29">
        <v>1.515806E-3</v>
      </c>
      <c r="PB29">
        <v>1.39328900000001E-3</v>
      </c>
      <c r="PC29">
        <v>1.2584319999999699E-3</v>
      </c>
      <c r="PD29">
        <v>1.1332039999999901E-3</v>
      </c>
      <c r="PE29">
        <v>1.00338399999999E-3</v>
      </c>
      <c r="PF29" s="18">
        <v>8.75652000000004E-4</v>
      </c>
      <c r="PG29" s="18">
        <v>7.9470900000000401E-4</v>
      </c>
      <c r="PH29" s="18">
        <v>7.3793500000002201E-4</v>
      </c>
      <c r="PI29" s="18">
        <v>7.1638899999998396E-4</v>
      </c>
      <c r="PJ29" s="18">
        <v>6.7800200000001001E-4</v>
      </c>
      <c r="PK29" s="18">
        <v>5.8102599999998396E-4</v>
      </c>
      <c r="PL29" s="18">
        <v>3.9947099999998399E-4</v>
      </c>
      <c r="PM29" s="18">
        <v>3.6430300000000999E-4</v>
      </c>
      <c r="PN29" s="18">
        <v>3.6144300000001602E-4</v>
      </c>
      <c r="PO29" s="18">
        <v>3.60637999999968E-4</v>
      </c>
      <c r="PP29" s="18">
        <v>2.7599900000002599E-4</v>
      </c>
      <c r="PQ29" s="18">
        <v>2.2482899999998101E-4</v>
      </c>
      <c r="PR29" s="18">
        <v>1.80960000000007E-4</v>
      </c>
      <c r="PS29" s="18">
        <v>1.3276900000003201E-4</v>
      </c>
      <c r="PT29" s="18">
        <v>1.88677999999997E-4</v>
      </c>
      <c r="PU29" s="18">
        <v>1.8849999999998E-4</v>
      </c>
      <c r="PV29" s="18">
        <v>1.45494999999995E-4</v>
      </c>
      <c r="PW29" s="18">
        <v>7.9392999999983104E-5</v>
      </c>
      <c r="PX29" s="18">
        <v>6.2794000000032603E-5</v>
      </c>
      <c r="PY29" s="18">
        <v>5.6683999999973499E-5</v>
      </c>
      <c r="PZ29" s="18">
        <v>1.6310800000002201E-4</v>
      </c>
      <c r="QA29" s="18">
        <v>9.1522999999982203E-5</v>
      </c>
      <c r="QB29" s="18">
        <v>5.3077999999984099E-5</v>
      </c>
      <c r="QC29" s="18">
        <v>9.3131999999995706E-5</v>
      </c>
      <c r="QD29" s="18">
        <v>2.99220000000155E-5</v>
      </c>
      <c r="QE29" s="18">
        <v>1.86859999999899E-5</v>
      </c>
      <c r="QF29" s="18">
        <v>3.9398000000023803E-5</v>
      </c>
      <c r="QG29" s="18">
        <v>-4.3720000000024803E-5</v>
      </c>
      <c r="QH29" s="18">
        <v>7.7190000000171204E-6</v>
      </c>
      <c r="QI29" s="18">
        <v>7.3641999999984805E-5</v>
      </c>
      <c r="QJ29" s="18">
        <v>3.2799999999388799E-7</v>
      </c>
      <c r="QK29" s="18">
        <v>2.3305000000028899E-5</v>
      </c>
      <c r="QL29" s="18">
        <v>5.0037999999974397E-5</v>
      </c>
      <c r="QM29" s="18">
        <v>1.0252000000005E-4</v>
      </c>
      <c r="QN29" s="18">
        <v>-5.0723000000030197E-5</v>
      </c>
      <c r="QO29" s="18">
        <v>-5.9187999999987799E-5</v>
      </c>
      <c r="QP29" s="18">
        <v>1.6033999999998099E-5</v>
      </c>
      <c r="QQ29" s="18">
        <v>-8.5530000000222305E-6</v>
      </c>
      <c r="QR29" s="18">
        <v>1.9788000000020499E-5</v>
      </c>
      <c r="QS29" s="18">
        <v>4.6878999999999603E-5</v>
      </c>
      <c r="QT29" s="18">
        <v>-2.2828000000030201E-5</v>
      </c>
      <c r="QU29" s="18">
        <v>2.0981000000030999E-5</v>
      </c>
      <c r="QV29" s="18">
        <v>2.5062999999991801E-5</v>
      </c>
      <c r="QW29" s="18">
        <v>-4.95309999999915E-5</v>
      </c>
      <c r="QX29" s="18">
        <v>-3.6091000000015799E-5</v>
      </c>
      <c r="QY29" s="18">
        <v>1.5497000000030901E-5</v>
      </c>
      <c r="QZ29" s="18">
        <v>9.8258999999989397E-5</v>
      </c>
      <c r="RA29" s="18">
        <v>-1.8269000000015102E-5</v>
      </c>
      <c r="RB29" s="18">
        <v>3.3379E-5</v>
      </c>
      <c r="RC29" s="18">
        <v>7.1972000000031206E-5</v>
      </c>
      <c r="RD29" s="18">
        <v>-6.7592000000005203E-5</v>
      </c>
      <c r="RE29" s="18">
        <v>8.8520000000036297E-6</v>
      </c>
      <c r="RF29" s="18">
        <v>5.9299999999873301E-6</v>
      </c>
      <c r="RG29" s="18">
        <v>-1.1190700000002199E-4</v>
      </c>
      <c r="RH29" s="18">
        <v>-3.99400000000715E-6</v>
      </c>
      <c r="RI29" s="18">
        <v>2.7806000000018998E-5</v>
      </c>
      <c r="RJ29" s="18">
        <v>4.2109999999984098E-5</v>
      </c>
      <c r="RK29" s="18">
        <v>-8.9912999999996996E-5</v>
      </c>
      <c r="RL29" s="18">
        <v>-6.1988999999984502E-5</v>
      </c>
      <c r="RM29" s="18">
        <v>-2.5392000000012899E-5</v>
      </c>
      <c r="RN29" s="18">
        <v>5.5254000000004503E-5</v>
      </c>
      <c r="RO29" s="18">
        <v>4.8906000000015202E-5</v>
      </c>
      <c r="RP29" s="18">
        <v>8.0554999999982101E-5</v>
      </c>
      <c r="RQ29" s="18">
        <v>1.59889999999995E-4</v>
      </c>
      <c r="RR29" s="18">
        <v>1.6123000000034499E-5</v>
      </c>
      <c r="RS29" s="18">
        <v>-4.3220000000010396E-6</v>
      </c>
      <c r="RT29" s="18">
        <v>-1.4453999999997001E-5</v>
      </c>
      <c r="RU29" s="18">
        <v>-2.25156000000004E-4</v>
      </c>
      <c r="RV29" s="18">
        <v>-2.01170000000416E-5</v>
      </c>
      <c r="RW29" s="18">
        <v>9.1343999999993195E-5</v>
      </c>
      <c r="RX29" s="18">
        <v>3.0995000000033601E-5</v>
      </c>
      <c r="RY29" s="18">
        <v>-5.552200000003E-5</v>
      </c>
      <c r="RZ29" s="18">
        <v>-6.01709999999977E-5</v>
      </c>
      <c r="SA29" s="18">
        <v>-2.5063999999963499E-5</v>
      </c>
      <c r="SB29" s="18">
        <v>1.3142899999996001E-4</v>
      </c>
      <c r="SC29" s="18">
        <v>4.5329000000038299E-5</v>
      </c>
      <c r="SD29" s="18">
        <v>-3.96370000000367E-5</v>
      </c>
      <c r="SE29" s="18">
        <v>-1.9460999999998301E-5</v>
      </c>
      <c r="SF29" s="18">
        <v>1.5884999999993201E-5</v>
      </c>
      <c r="SG29" s="18">
        <v>2.0384000000039899E-5</v>
      </c>
      <c r="SH29" s="18">
        <v>-1.11760000000016E-5</v>
      </c>
      <c r="SI29" s="18">
        <v>-2.8640000000024202E-5</v>
      </c>
      <c r="SJ29" s="18">
        <v>-2.6910999999962799E-5</v>
      </c>
      <c r="SK29" s="18">
        <v>-1.9908000000012898E-5</v>
      </c>
      <c r="SL29" s="18">
        <v>2.1099999999996102E-5</v>
      </c>
      <c r="SM29" s="18">
        <v>6.5804000000002598E-5</v>
      </c>
      <c r="SN29" s="18">
        <v>6.1660999999990599E-5</v>
      </c>
      <c r="SO29" s="18">
        <v>-8.8305000000010695E-5</v>
      </c>
      <c r="SP29" s="18">
        <v>1.0997099999998599E-4</v>
      </c>
      <c r="SQ29" s="18">
        <v>9.5814000000027296E-5</v>
      </c>
      <c r="SR29" s="18">
        <v>-4.1573999999988601E-5</v>
      </c>
      <c r="SS29" s="18">
        <v>-9.4980000000022201E-5</v>
      </c>
      <c r="ST29" s="18">
        <v>-6.8008999999980002E-5</v>
      </c>
      <c r="SU29" s="18">
        <v>-1.9878000000028699E-5</v>
      </c>
      <c r="SV29" s="18">
        <v>1.43855999999997E-4</v>
      </c>
      <c r="SW29" s="18">
        <v>1.42450000000238E-5</v>
      </c>
      <c r="SX29" s="18">
        <v>6.0916000000021898E-5</v>
      </c>
      <c r="SY29" s="18">
        <v>3.33904999999967E-4</v>
      </c>
      <c r="SZ29" s="18">
        <v>5.9097999999979599E-5</v>
      </c>
      <c r="TA29" s="18">
        <v>-3.32589999999521E-5</v>
      </c>
      <c r="TB29" s="18">
        <v>-1.02341000000005E-4</v>
      </c>
      <c r="TC29" s="18">
        <v>-2.9489399999999E-4</v>
      </c>
      <c r="TD29" s="18">
        <v>-1.0839100000004001E-4</v>
      </c>
      <c r="TE29" s="18">
        <v>1.0639000000034401E-5</v>
      </c>
      <c r="TF29" s="18">
        <v>2.8610999999956199E-5</v>
      </c>
      <c r="TG29" s="18">
        <v>6.6450000000273201E-6</v>
      </c>
      <c r="TH29" s="18">
        <v>-1.2069000000003401E-5</v>
      </c>
      <c r="TI29" s="18">
        <v>-3.2902000000001299E-5</v>
      </c>
      <c r="TJ29" s="18">
        <v>-4.9085000000004203E-5</v>
      </c>
      <c r="TK29" s="18">
        <v>-4.36600000000009E-5</v>
      </c>
      <c r="TL29" s="18">
        <v>-2.6613999999980301E-5</v>
      </c>
      <c r="TM29" s="18">
        <v>4.4643999999982498E-5</v>
      </c>
      <c r="TN29" s="18">
        <v>1.6099999999852299E-6</v>
      </c>
      <c r="TO29" s="18">
        <v>-6.8249999999880897E-6</v>
      </c>
      <c r="TP29" s="18">
        <v>7.1520000000102604E-6</v>
      </c>
      <c r="TQ29" s="18">
        <v>-4.1544000000004398E-5</v>
      </c>
      <c r="TR29" s="18">
        <v>-6.5559999999908999E-6</v>
      </c>
      <c r="TS29" s="18">
        <v>7.2420000000184004E-6</v>
      </c>
      <c r="TT29" s="18">
        <v>-2.15918000000037E-4</v>
      </c>
      <c r="TU29" s="18">
        <v>-4.6164000000015098E-5</v>
      </c>
      <c r="TV29" s="18">
        <v>1.567600000002E-5</v>
      </c>
      <c r="TW29" s="18">
        <v>-2.3364999999997399E-5</v>
      </c>
      <c r="TX29" s="18">
        <v>-3.6955000000005097E-5</v>
      </c>
      <c r="TY29" s="18">
        <v>-8.0407000000004504E-5</v>
      </c>
      <c r="TZ29" s="18">
        <v>-1.2352999999998201E-4</v>
      </c>
      <c r="UA29" s="18">
        <v>-2.9683000000002501E-5</v>
      </c>
      <c r="UB29" s="18">
        <v>3.3824999999987297E-5</v>
      </c>
      <c r="UC29" s="18">
        <v>1.9729000000023799E-5</v>
      </c>
      <c r="UD29" s="18">
        <v>-1.37388000000016E-4</v>
      </c>
      <c r="UE29" s="18">
        <v>-2.02060000000225E-5</v>
      </c>
      <c r="UF29" s="18">
        <v>8.4929999999983007E-6</v>
      </c>
      <c r="UG29" s="18">
        <v>1.2249000000019699E-5</v>
      </c>
      <c r="UH29" s="18">
        <v>-1.4188900000000599E-4</v>
      </c>
      <c r="UI29" s="18">
        <v>-7.3372999999987698E-5</v>
      </c>
      <c r="UJ29" s="18">
        <v>1.04299999997836E-6</v>
      </c>
      <c r="UK29" s="18">
        <v>1.19239000000048E-4</v>
      </c>
      <c r="UL29" s="18">
        <v>3.6209999999980898E-5</v>
      </c>
      <c r="UM29" s="18">
        <v>-1.66890000000141E-5</v>
      </c>
      <c r="UN29" s="18">
        <v>-6.6399999999966405E-5</v>
      </c>
      <c r="UO29" s="18">
        <v>-1.33455000000004E-4</v>
      </c>
      <c r="UP29" s="18">
        <v>-1.0880800000001499E-4</v>
      </c>
      <c r="UQ29" s="18">
        <v>-6.2673999999984797E-5</v>
      </c>
      <c r="UR29" s="18">
        <v>6.42829999999983E-5</v>
      </c>
      <c r="US29" s="18">
        <v>-2.8133400000002098E-4</v>
      </c>
      <c r="UT29" s="18">
        <v>-2.4080199999998401E-4</v>
      </c>
      <c r="UU29" s="18">
        <v>-7.0040000000326499E-6</v>
      </c>
      <c r="UV29" s="18">
        <v>4.3987999999994802E-5</v>
      </c>
      <c r="UW29" s="18">
        <v>-7.9750999999961202E-5</v>
      </c>
      <c r="UX29" s="18">
        <v>-1.49697000000004E-4</v>
      </c>
      <c r="UY29" s="18">
        <v>-2.2261999999995099E-5</v>
      </c>
      <c r="UZ29" s="18">
        <v>1.6389999999977201E-6</v>
      </c>
      <c r="VA29" s="18">
        <v>-2.4439999999903398E-6</v>
      </c>
      <c r="VB29" s="18">
        <v>-2.2679000000025398E-5</v>
      </c>
      <c r="VC29" s="18">
        <v>-1.8349299999997901E-4</v>
      </c>
      <c r="VD29" s="18">
        <v>-1.65880000000007E-4</v>
      </c>
      <c r="VE29" s="18">
        <v>-1.11937000000006E-4</v>
      </c>
      <c r="VF29" s="18">
        <v>7.1941999999991499E-5</v>
      </c>
      <c r="VG29" s="18">
        <v>-2.5480999999993799E-5</v>
      </c>
      <c r="VH29" s="18">
        <v>-1.0913600000000901E-4</v>
      </c>
      <c r="VI29" s="18">
        <v>-2.0337100000000701E-4</v>
      </c>
      <c r="VJ29" s="18">
        <v>-1.39180000000016E-5</v>
      </c>
      <c r="VK29" s="18">
        <v>-6.2077999999965398E-5</v>
      </c>
      <c r="VL29" s="18">
        <v>-9.8615999999995805E-5</v>
      </c>
      <c r="VM29" s="18">
        <v>-6.3717000000018594E-5</v>
      </c>
      <c r="VN29" s="18">
        <v>-6.0855999999998002E-5</v>
      </c>
      <c r="VO29" s="18">
        <v>-6.6638000000007706E-5</v>
      </c>
      <c r="VP29" s="18">
        <v>-7.8022999999982593E-5</v>
      </c>
      <c r="VQ29" s="18">
        <v>-1.3950400000001199E-4</v>
      </c>
      <c r="VR29" s="18">
        <v>-1.01656000000005E-4</v>
      </c>
      <c r="VS29" s="18">
        <v>-7.9781000000000895E-5</v>
      </c>
      <c r="VT29" s="18">
        <v>-1.15900999999973E-4</v>
      </c>
      <c r="VU29" s="18">
        <v>-1.14857999999995E-4</v>
      </c>
      <c r="VV29" s="18">
        <v>-2.1326600000004501E-4</v>
      </c>
      <c r="VW29" s="18">
        <v>-3.72677999999959E-4</v>
      </c>
      <c r="VX29" s="18">
        <v>-3.2425000000002503E-5</v>
      </c>
      <c r="VY29" s="18">
        <v>-3.4809000000024501E-5</v>
      </c>
      <c r="VZ29" s="18">
        <v>-1.4710400000000901E-4</v>
      </c>
      <c r="WA29" s="18">
        <v>-5.8346999999997397E-4</v>
      </c>
      <c r="WB29" s="18">
        <v>-1.69575000000032E-4</v>
      </c>
      <c r="WC29" s="18">
        <v>-1.3321699999996301E-4</v>
      </c>
      <c r="WD29" s="18">
        <v>-2.2697399999999001E-4</v>
      </c>
      <c r="WE29" s="18">
        <v>-2.7066500000000299E-4</v>
      </c>
      <c r="WF29" s="18">
        <v>-4.2265600000002102E-4</v>
      </c>
      <c r="WG29" s="18">
        <v>-4.5061099999998901E-4</v>
      </c>
      <c r="WH29" s="18">
        <v>-2.30312999999982E-4</v>
      </c>
      <c r="WI29" s="18">
        <v>-1.83224000000037E-4</v>
      </c>
      <c r="WJ29" s="18">
        <v>-2.5409500000000903E-4</v>
      </c>
      <c r="WK29" s="18">
        <v>-3.5384299999996401E-4</v>
      </c>
      <c r="WL29" s="18">
        <v>-3.4776300000000001E-4</v>
      </c>
      <c r="WM29" s="18">
        <v>-3.0741100000003502E-4</v>
      </c>
      <c r="WN29" s="18">
        <v>-3.5941600000000102E-4</v>
      </c>
      <c r="WO29" s="18">
        <v>-5.5128399999998501E-4</v>
      </c>
      <c r="WP29" s="18">
        <v>-4.3174600000001002E-4</v>
      </c>
      <c r="WQ29" s="18">
        <v>-4.07814999999978E-4</v>
      </c>
      <c r="WR29" s="18">
        <v>-4.0209299999999199E-4</v>
      </c>
      <c r="WS29" s="18">
        <v>-4.2703700000001898E-4</v>
      </c>
      <c r="WT29" s="18">
        <v>-6.6733400000001898E-4</v>
      </c>
      <c r="WU29" s="18">
        <v>-6.2733899999994902E-4</v>
      </c>
      <c r="WV29" s="18">
        <v>-3.3825600000003599E-4</v>
      </c>
      <c r="WW29" s="18">
        <v>-2.6151599999996102E-4</v>
      </c>
      <c r="WX29" s="18">
        <v>-2.2161000000003799E-4</v>
      </c>
      <c r="WY29" s="18">
        <v>-2.3645099999997001E-4</v>
      </c>
      <c r="WZ29" s="18">
        <v>-4.6116100000004301E-4</v>
      </c>
      <c r="XA29" s="18">
        <v>-2.0828899999997201E-4</v>
      </c>
      <c r="XB29" s="18">
        <v>-1.2975900000000701E-4</v>
      </c>
      <c r="XC29" s="18">
        <v>-1.19119999999972E-4</v>
      </c>
      <c r="XD29" s="18">
        <v>1.30593999999983E-4</v>
      </c>
      <c r="XE29" s="18">
        <v>-3.1015299999997899E-4</v>
      </c>
      <c r="XF29" s="18">
        <v>-4.5743600000003299E-4</v>
      </c>
      <c r="XG29" s="18">
        <v>-2.3781999999972201E-5</v>
      </c>
      <c r="XH29" s="18">
        <v>-4.9979000000033302E-5</v>
      </c>
      <c r="XI29" s="18">
        <v>-8.0159999999995705E-6</v>
      </c>
      <c r="XJ29" s="18">
        <v>1.9847999999988901E-5</v>
      </c>
      <c r="XK29" s="18">
        <v>-2.8535699999998599E-4</v>
      </c>
      <c r="XL29" s="18">
        <v>3.6299000000017401E-5</v>
      </c>
      <c r="XM29" s="18">
        <v>1.06602999999982E-4</v>
      </c>
      <c r="XN29" s="18">
        <v>-5.3047999999999903E-5</v>
      </c>
      <c r="XO29" s="18">
        <v>7.5280000000010894E-5</v>
      </c>
      <c r="XP29" s="18">
        <v>-1.5181299999999999E-4</v>
      </c>
      <c r="XQ29" s="18">
        <v>-2.4971299999998399E-4</v>
      </c>
      <c r="XR29" s="18">
        <v>2.54600999999965E-4</v>
      </c>
      <c r="XS29" s="18">
        <v>8.4370000000000197E-5</v>
      </c>
      <c r="XT29" s="18">
        <v>1.10835000000031E-4</v>
      </c>
      <c r="XU29" s="18">
        <v>2.1022599999998001E-4</v>
      </c>
      <c r="XV29" s="18">
        <v>-1.29133999999975E-4</v>
      </c>
      <c r="XW29" s="18">
        <v>1.0699000000002901E-5</v>
      </c>
      <c r="XX29" s="18">
        <v>1.42454999999985E-4</v>
      </c>
      <c r="XY29" s="18">
        <v>2.9122900000000298E-4</v>
      </c>
      <c r="XZ29" s="18">
        <v>7.4355999999997606E-5</v>
      </c>
      <c r="YA29" s="18">
        <v>-1.4901000000011599E-5</v>
      </c>
      <c r="YB29" s="18">
        <v>-6.7382999999976393E-5</v>
      </c>
      <c r="YC29" s="18">
        <v>-7.7780000000138294E-6</v>
      </c>
      <c r="YD29" s="18">
        <v>1.5416699999998201E-4</v>
      </c>
      <c r="YE29" s="18">
        <v>2.14130000000034E-4</v>
      </c>
      <c r="YF29" s="18">
        <v>2.2375599999996301E-4</v>
      </c>
      <c r="YG29" s="18">
        <v>2.7623800000003902E-4</v>
      </c>
      <c r="YH29" s="18">
        <v>1.5347999999970601E-5</v>
      </c>
      <c r="YI29" s="18">
        <v>-3.7818999999994401E-5</v>
      </c>
      <c r="YJ29" s="18">
        <v>2.9623499999997799E-4</v>
      </c>
      <c r="YK29" s="18">
        <v>2.5233600000001901E-4</v>
      </c>
      <c r="YL29" s="18">
        <v>3.6111500000002202E-4</v>
      </c>
      <c r="YM29" s="18">
        <v>4.4786899999998899E-4</v>
      </c>
      <c r="YN29" s="18">
        <v>2.0936099999996301E-4</v>
      </c>
      <c r="YO29" s="18">
        <v>1.23738999999956E-4</v>
      </c>
      <c r="YP29" s="18">
        <v>3.7917479763061001E-5</v>
      </c>
      <c r="YQ29" s="18">
        <v>1.02724468025616E-4</v>
      </c>
      <c r="YR29" s="18">
        <v>3.54570265677423E-4</v>
      </c>
      <c r="YS29" s="18">
        <v>4.5705698472842099E-4</v>
      </c>
      <c r="YT29" s="18">
        <v>2.4648003209204401E-4</v>
      </c>
      <c r="YU29" s="18">
        <v>8.5410573037070198E-5</v>
      </c>
      <c r="YV29" s="18">
        <v>9.2852414370625497E-5</v>
      </c>
      <c r="YW29" s="18">
        <v>-5.8403682198726603E-5</v>
      </c>
      <c r="YX29" s="18">
        <v>1.5505411156857501E-5</v>
      </c>
      <c r="YY29" s="18">
        <v>1.8448922519764799E-4</v>
      </c>
      <c r="YZ29" s="18">
        <v>1.24573499311275E-4</v>
      </c>
      <c r="ZA29" s="18">
        <v>2.3334614208725399E-4</v>
      </c>
      <c r="ZB29" s="18">
        <v>1.65901035496074E-4</v>
      </c>
      <c r="ZC29" s="18">
        <v>-1.3121455434966699E-4</v>
      </c>
      <c r="ZD29" s="18">
        <v>-1.50099184195173E-4</v>
      </c>
      <c r="ZE29" s="18">
        <v>-2.6058879236956401E-5</v>
      </c>
      <c r="ZF29" s="18">
        <v>7.2810872150941205E-5</v>
      </c>
      <c r="ZG29" s="18">
        <v>4.6055557528718001E-4</v>
      </c>
      <c r="ZH29" s="18">
        <v>5.2714120441382795E-4</v>
      </c>
      <c r="ZI29" s="18">
        <v>-8.0756064869846796E-5</v>
      </c>
      <c r="ZJ29" s="18">
        <v>-1.88728916116376E-4</v>
      </c>
      <c r="ZK29" s="18">
        <v>-4.4466021602573804E-6</v>
      </c>
      <c r="ZL29" s="18">
        <v>-6.9787779541308201E-5</v>
      </c>
      <c r="ZM29" s="18">
        <v>3.6376587873532201E-5</v>
      </c>
      <c r="ZN29" s="18">
        <v>2.9764878419874502E-4</v>
      </c>
      <c r="ZO29" s="18">
        <v>1.44793104570495E-4</v>
      </c>
      <c r="ZP29" s="18">
        <v>-8.78427748898791E-5</v>
      </c>
      <c r="ZQ29" s="18">
        <v>1.6098291444888101E-5</v>
      </c>
      <c r="ZR29" s="18">
        <v>2.7197487924279703E-4</v>
      </c>
      <c r="ZS29" s="18">
        <v>2.87095316118757E-4</v>
      </c>
      <c r="ZT29" s="18">
        <v>1.8306571564696801E-4</v>
      </c>
      <c r="ZU29" s="18">
        <v>1.0299205996766499E-4</v>
      </c>
      <c r="ZV29" s="18">
        <v>-2.0708035160887901E-4</v>
      </c>
      <c r="ZW29" s="18">
        <v>-1.88491167141757E-4</v>
      </c>
      <c r="ZX29" s="18">
        <v>2.7677860224767299E-4</v>
      </c>
      <c r="ZY29" s="18">
        <v>2.9423972254255499E-4</v>
      </c>
      <c r="ZZ29" s="18">
        <v>3.5901089924406098E-5</v>
      </c>
      <c r="AAA29" s="18">
        <v>-5.9233316695717001E-5</v>
      </c>
      <c r="AAB29" s="18">
        <v>-4.4232251689924002E-5</v>
      </c>
      <c r="AAC29" s="18">
        <v>-9.0924558668881094E-5</v>
      </c>
      <c r="AAD29" s="18">
        <v>-2.8134955010639101E-5</v>
      </c>
      <c r="AAE29" s="18">
        <v>4.0345702553456998E-4</v>
      </c>
      <c r="AAF29" s="18">
        <v>3.5018235468670101E-4</v>
      </c>
      <c r="AAG29" s="18">
        <v>-9.6143098922252203E-5</v>
      </c>
      <c r="AAH29" s="18">
        <v>-1.3154083746125199E-4</v>
      </c>
      <c r="AAI29" s="18">
        <v>9.2852414370625497E-5</v>
      </c>
      <c r="AAJ29" s="18">
        <v>9.9671532448497498E-5</v>
      </c>
      <c r="AAK29" s="18">
        <v>-8.3336486794649502E-5</v>
      </c>
      <c r="AAL29" s="18">
        <v>-1.3337816949471299E-4</v>
      </c>
      <c r="AAM29" s="18">
        <v>-7.80294124043123E-5</v>
      </c>
      <c r="AAN29" s="18">
        <v>7.4144852798996297E-5</v>
      </c>
      <c r="AAO29" s="18">
        <v>7.3879250388097993E-5</v>
      </c>
      <c r="AAP29" s="18">
        <v>4.3905968578394898E-5</v>
      </c>
      <c r="AAQ29" s="18">
        <v>9.8870746153389895E-5</v>
      </c>
      <c r="AAR29" s="18">
        <v>-3.50426072254217E-5</v>
      </c>
      <c r="AAS29" s="18">
        <v>-1.10521440672528E-4</v>
      </c>
      <c r="AAT29" s="18">
        <v>-1.130411818967E-4</v>
      </c>
      <c r="AAU29" s="18">
        <v>-5.4044619409887503E-5</v>
      </c>
      <c r="AAV29" s="18">
        <v>1.56057830043021E-4</v>
      </c>
      <c r="AAW29" s="18">
        <v>1.6904349997570701E-4</v>
      </c>
      <c r="AAX29" s="18">
        <v>4.2364081923318399E-5</v>
      </c>
      <c r="AAY29" s="18">
        <v>-1.63042079209807E-6</v>
      </c>
      <c r="AAZ29" s="18">
        <v>-1.7606952929516401E-4</v>
      </c>
      <c r="ABA29" s="18">
        <v>-2.2878016805694099E-4</v>
      </c>
      <c r="ABB29" s="18">
        <v>-3.05950102996721E-5</v>
      </c>
      <c r="ABC29" s="18">
        <v>1.6438899180848301E-4</v>
      </c>
      <c r="ABD29" s="18">
        <v>1.5232248527530199E-4</v>
      </c>
      <c r="ABE29" s="18">
        <v>5.1466187016346797E-5</v>
      </c>
      <c r="ABF29" s="18">
        <v>-4.5803981312542098E-5</v>
      </c>
      <c r="ABG29" s="18">
        <v>-3.3120819593856999E-4</v>
      </c>
      <c r="ABH29" s="18">
        <v>-2.86057775614689E-4</v>
      </c>
      <c r="ABI29" s="18">
        <v>1.64359148840997E-4</v>
      </c>
      <c r="ABJ29" s="18">
        <v>1.7254209053452199E-4</v>
      </c>
      <c r="ABK29" s="18">
        <v>1.89701796854402E-6</v>
      </c>
      <c r="ABL29" s="18">
        <v>-2.7541079956949701E-5</v>
      </c>
      <c r="ABM29" s="18">
        <v>-1.4728300282706899E-4</v>
      </c>
      <c r="ABN29" s="18">
        <v>-2.1214967702465299E-4</v>
      </c>
      <c r="ABO29" s="18">
        <v>-5.1584564120799003E-5</v>
      </c>
      <c r="ABP29" s="18">
        <v>5.5468128960511898E-5</v>
      </c>
      <c r="ABQ29" s="18">
        <v>-7.5153545101125306E-5</v>
      </c>
      <c r="ABR29" s="18">
        <v>-1.3162937159816299E-4</v>
      </c>
      <c r="ABS29" s="18">
        <v>-5.0813620793288502E-5</v>
      </c>
      <c r="ABT29" s="18">
        <v>-7.47387278525746E-5</v>
      </c>
      <c r="ABU29" s="18">
        <v>-1.3907021816605901E-4</v>
      </c>
      <c r="ABV29" s="18">
        <v>-7.0677099973381896E-5</v>
      </c>
      <c r="ABW29" s="18">
        <v>-3.32341233938437E-5</v>
      </c>
      <c r="ABX29" s="18">
        <v>-1.5300389970029899E-4</v>
      </c>
      <c r="ABY29" s="18">
        <v>-1.5270845432191401E-4</v>
      </c>
      <c r="ABZ29" s="18">
        <v>-9.3178697482099103E-5</v>
      </c>
      <c r="ACA29" s="18">
        <v>-9.2199848147567196E-5</v>
      </c>
      <c r="ACB29" s="18">
        <v>-1.15087414702785E-4</v>
      </c>
      <c r="ACC29" s="18">
        <v>-8.3572246238006106E-5</v>
      </c>
      <c r="ACD29" s="18">
        <v>8.8932043207368096E-7</v>
      </c>
      <c r="ACE29" s="18">
        <v>-5.4460431424041501E-5</v>
      </c>
      <c r="ACF29" s="18">
        <v>-2.18760889095503E-4</v>
      </c>
      <c r="ACG29" s="18">
        <v>-2.5320862650174398E-4</v>
      </c>
      <c r="ACH29" s="18">
        <v>-1.37825766420573E-4</v>
      </c>
      <c r="ACI29" s="18">
        <v>3.6079152963941397E-5</v>
      </c>
      <c r="ACJ29" s="18">
        <v>-9.1916339955977403E-7</v>
      </c>
      <c r="ACK29" s="18">
        <v>-2.3586588331136999E-4</v>
      </c>
      <c r="ACL29" s="18">
        <v>-2.9103757212783899E-4</v>
      </c>
      <c r="ACM29" s="18">
        <v>-2.0835464632196199E-4</v>
      </c>
      <c r="ACN29" s="18">
        <v>-1.2226166409418001E-4</v>
      </c>
      <c r="ACO29" s="18">
        <v>1.64832657258418E-5</v>
      </c>
      <c r="ACP29" s="18">
        <v>-3.7887636795463899E-5</v>
      </c>
      <c r="ACQ29" s="18">
        <v>-3.5359141634283499E-4</v>
      </c>
      <c r="ACR29" s="18">
        <v>-3.4004370385509698E-4</v>
      </c>
      <c r="ACS29" s="18">
        <v>-8.8642566419383506E-5</v>
      </c>
      <c r="ACT29" s="18">
        <v>-8.3780152245027594E-5</v>
      </c>
      <c r="ACU29" s="18">
        <v>-9.4097860881658905E-5</v>
      </c>
      <c r="ACV29" s="18">
        <v>-9.65280732032614E-5</v>
      </c>
      <c r="ACW29" s="18">
        <v>-2.31923627302232E-4</v>
      </c>
      <c r="ACX29" s="18">
        <v>-3.0058433743695902E-4</v>
      </c>
      <c r="ACY29" s="18">
        <v>-1.95605730598125E-4</v>
      </c>
      <c r="ACZ29" s="18">
        <v>-1.07260599088387E-4</v>
      </c>
      <c r="ADA29" s="18">
        <v>-1.7034763765627601E-4</v>
      </c>
      <c r="ADB29" s="18">
        <v>-2.7633394203169199E-4</v>
      </c>
      <c r="ADC29" s="18">
        <v>-2.7544362683401498E-4</v>
      </c>
      <c r="ADD29" s="18">
        <v>-1.94627876029085E-4</v>
      </c>
      <c r="ADE29" s="18">
        <v>-1.9228619784456E-4</v>
      </c>
      <c r="ADF29" s="18">
        <v>-3.3891663444846E-4</v>
      </c>
      <c r="ADG29" s="18">
        <v>-3.5931330798166702E-4</v>
      </c>
      <c r="ADH29" s="18">
        <v>-4.2898271041846798E-4</v>
      </c>
      <c r="ADI29" s="18">
        <v>-4.0808169073436302E-4</v>
      </c>
      <c r="ADJ29" s="18">
        <v>-3.3965773480854001E-4</v>
      </c>
      <c r="ADK29" s="18">
        <v>-3.5889849073306098E-4</v>
      </c>
      <c r="ADL29" s="18">
        <v>-5.75405241015458E-4</v>
      </c>
      <c r="ADM29" s="18">
        <v>-6.5518444608181304E-4</v>
      </c>
      <c r="ADN29" s="18">
        <v>-5.51806417067646E-4</v>
      </c>
      <c r="ADO29" s="18">
        <v>-5.1252610845459103E-4</v>
      </c>
      <c r="ADP29" s="18">
        <v>-6.6508534793879805E-4</v>
      </c>
      <c r="ADQ29" s="18">
        <v>-8.2897098836187601E-4</v>
      </c>
      <c r="ADR29" s="18">
        <v>-7.88710835648631E-4</v>
      </c>
      <c r="ADS29" s="18">
        <v>-8.13020916988926E-4</v>
      </c>
      <c r="ADT29" s="18">
        <v>-8.3804225572181503E-4</v>
      </c>
      <c r="ADU29" s="18">
        <v>-9.7637137352779503E-4</v>
      </c>
      <c r="ADV29" s="18">
        <v>-9.7595755104490302E-4</v>
      </c>
      <c r="ADW29">
        <v>-1.05929304307395E-3</v>
      </c>
      <c r="ADX29">
        <v>-1.05096188130837E-3</v>
      </c>
      <c r="ADY29">
        <v>-1.0763691890878699E-3</v>
      </c>
      <c r="ADZ29">
        <v>-1.1115291786522E-3</v>
      </c>
      <c r="AEA29">
        <v>-1.17275003698469E-3</v>
      </c>
      <c r="AEB29">
        <v>-1.1327266384803501E-3</v>
      </c>
      <c r="AEC29">
        <v>-1.0637098022666599E-3</v>
      </c>
      <c r="AED29">
        <v>-1.05449031483467E-3</v>
      </c>
      <c r="AEE29">
        <v>-1.08301024412615E-3</v>
      </c>
      <c r="AEF29">
        <v>-1.0982769115430099E-3</v>
      </c>
      <c r="AEG29" s="18">
        <v>-9.8336855464525798E-4</v>
      </c>
      <c r="AEH29" s="18">
        <v>-8.1853589738628497E-4</v>
      </c>
      <c r="AEI29" s="18">
        <v>-8.7352852839767104E-4</v>
      </c>
      <c r="AEJ29" s="18">
        <v>-9.8784499977305697E-4</v>
      </c>
      <c r="AEK29" s="18">
        <v>-9.2647791089967002E-4</v>
      </c>
      <c r="AEL29" s="18">
        <v>-5.8930907958215596E-4</v>
      </c>
      <c r="AEM29" s="18">
        <v>-5.88924105301202E-4</v>
      </c>
      <c r="AEN29" s="18">
        <v>-6.09913659122329E-4</v>
      </c>
      <c r="AEO29" s="18">
        <v>-5.9764024134767403E-4</v>
      </c>
      <c r="AEP29" s="18">
        <v>-5.3274471894809705E-4</v>
      </c>
      <c r="AEQ29" s="18">
        <v>-5.2978031750805499E-4</v>
      </c>
      <c r="AER29" s="18">
        <v>-3.5104183215112201E-4</v>
      </c>
      <c r="AES29" s="18">
        <v>-2.7683729341709801E-4</v>
      </c>
      <c r="AET29" s="18">
        <v>-3.2634677652987299E-4</v>
      </c>
      <c r="AEU29" s="18">
        <v>-3.50152511719104E-4</v>
      </c>
      <c r="AEV29" s="18">
        <v>-2.9510019477269002E-4</v>
      </c>
      <c r="AEW29" s="18">
        <v>-2.6411822066091303E-4</v>
      </c>
      <c r="AEX29" s="18">
        <v>-2.0891768364239501E-4</v>
      </c>
      <c r="AEY29" s="18">
        <v>-6.5281491446078603E-5</v>
      </c>
      <c r="AEZ29" s="18">
        <v>-1.08179762487947E-4</v>
      </c>
      <c r="AFA29" s="18">
        <v>-2.91956735527398E-4</v>
      </c>
      <c r="AFB29" s="18">
        <v>-2.6311151788993499E-4</v>
      </c>
      <c r="AFC29" s="18">
        <v>-5.0872311962712997E-5</v>
      </c>
      <c r="AFD29" s="18">
        <v>-5.69513244462194E-5</v>
      </c>
      <c r="AFE29" s="18">
        <v>-1.4971321514856099E-4</v>
      </c>
      <c r="AFF29" s="18">
        <v>-1.4820216622662901E-4</v>
      </c>
      <c r="AFG29" s="18">
        <v>-1.2567072575042599E-4</v>
      </c>
      <c r="AFH29" s="18">
        <v>-1.3275644100474399E-4</v>
      </c>
      <c r="AFI29" s="18">
        <v>-1.19385796791049E-4</v>
      </c>
      <c r="AFJ29" s="18">
        <v>-1.0471101489673E-4</v>
      </c>
      <c r="AFK29" s="18">
        <v>-1.18170193247446E-4</v>
      </c>
      <c r="AFL29" s="18">
        <v>-1.3732142026945301E-4</v>
      </c>
      <c r="AFM29" s="18">
        <v>-1.1879291650301801E-4</v>
      </c>
      <c r="AFN29" s="18">
        <v>-8.95617298189432E-5</v>
      </c>
      <c r="AFO29" s="18">
        <v>-1.2409899612769699E-4</v>
      </c>
      <c r="AFP29" s="18">
        <v>-1.8042759731839899E-4</v>
      </c>
      <c r="AFQ29" s="18">
        <v>-1.15057571735299E-4</v>
      </c>
      <c r="AFR29" s="18">
        <v>4.8412256673679899E-5</v>
      </c>
      <c r="AFS29" s="18">
        <v>-8.0078629510760195E-7</v>
      </c>
      <c r="AFT29" s="18">
        <v>-2.5368312968532199E-4</v>
      </c>
      <c r="AFU29" s="18">
        <v>-2.39157562628655E-4</v>
      </c>
      <c r="AFV29" s="18">
        <v>-1.44668758871868E-5</v>
      </c>
      <c r="AFW29" s="18">
        <v>-1.4408184717873399E-5</v>
      </c>
      <c r="AFX29" s="18">
        <v>-1.2667842328689601E-4</v>
      </c>
      <c r="AFY29" s="18">
        <v>-1.27330989509899E-4</v>
      </c>
      <c r="AFZ29" s="18">
        <v>-3.61686818665107E-5</v>
      </c>
      <c r="AGA29" s="18">
        <v>-2.5081024667916699E-5</v>
      </c>
      <c r="AGB29" s="18">
        <v>5.0106342463496203E-6</v>
      </c>
      <c r="AGC29" s="18">
        <v>2.73630169174143E-5</v>
      </c>
      <c r="AGD29" s="18">
        <v>3.78886315611226E-5</v>
      </c>
      <c r="AGE29" s="18">
        <v>3.3233128628296001E-5</v>
      </c>
      <c r="AGF29" s="18">
        <v>4.5952201384591399E-5</v>
      </c>
      <c r="AGG29" s="18">
        <v>7.1388357365864604E-5</v>
      </c>
      <c r="AGH29" s="18">
        <v>5.3125456010327803E-5</v>
      </c>
      <c r="AGI29" s="18">
        <v>1.0079959662123699E-5</v>
      </c>
      <c r="AGJ29" s="18">
        <v>4.0052246706168097E-5</v>
      </c>
      <c r="AGK29" s="18">
        <v>1.4283640066686801E-4</v>
      </c>
      <c r="AGL29" s="18">
        <v>1.2718276943790501E-4</v>
      </c>
      <c r="AGM29" s="18">
        <v>2.3953955261279901E-5</v>
      </c>
      <c r="AGN29" s="18">
        <v>2.7214796845476099E-5</v>
      </c>
      <c r="AGO29" s="18">
        <v>1.62284067832918E-4</v>
      </c>
      <c r="AGP29" s="18">
        <v>1.6195778472127801E-4</v>
      </c>
      <c r="AGQ29" s="18">
        <v>6.8335421788801005E-5</v>
      </c>
      <c r="AGR29" s="18">
        <v>5.8136090256621899E-5</v>
      </c>
      <c r="AGS29" s="18">
        <v>4.8086968327754E-5</v>
      </c>
      <c r="AGT29" s="18">
        <v>4.75229362415507E-5</v>
      </c>
      <c r="AGU29" s="18">
        <v>1.1896998477695E-4</v>
      </c>
      <c r="AGV29" s="18">
        <v>1.4926954969812699E-4</v>
      </c>
      <c r="AGW29" s="18">
        <v>1.22765015479697E-4</v>
      </c>
      <c r="AGX29" s="18">
        <v>1.02547399751684E-4</v>
      </c>
      <c r="AGY29" s="18">
        <v>1.2964282472704901E-4</v>
      </c>
      <c r="AGZ29" s="18">
        <v>1.6154296747283799E-4</v>
      </c>
      <c r="AHA29" s="18">
        <v>1.52055888098801E-4</v>
      </c>
      <c r="AHB29" s="18">
        <v>1.3524633926137401E-4</v>
      </c>
      <c r="AHC29" s="18">
        <v>1.46275305290544E-4</v>
      </c>
      <c r="AHD29" s="18">
        <v>1.7669225255062499E-4</v>
      </c>
      <c r="AHE29" s="18">
        <v>1.5315311453795101E-4</v>
      </c>
      <c r="AHF29" s="18">
        <v>2.70367338058852E-5</v>
      </c>
      <c r="AHG29" s="18">
        <v>4.0141775608737399E-5</v>
      </c>
      <c r="AHH29" s="18">
        <v>3.1398382985264802E-4</v>
      </c>
      <c r="AHI29" s="18">
        <v>3.1365854150666701E-4</v>
      </c>
      <c r="AHJ29" s="18">
        <v>7.4619355982519204E-5</v>
      </c>
      <c r="AHK29" s="18">
        <v>5.8165933224219001E-5</v>
      </c>
      <c r="AHL29" s="18">
        <v>1.75506491974619E-4</v>
      </c>
      <c r="AHM29" s="18">
        <v>2.00409453602945E-4</v>
      </c>
      <c r="AHN29" s="18">
        <v>5.3659645128933898E-5</v>
      </c>
      <c r="AHO29" s="18">
        <v>-4.3282250556941904E-6</v>
      </c>
      <c r="AHP29" s="18">
        <v>1.3195565470963601E-4</v>
      </c>
      <c r="AHQ29" s="18">
        <v>2.2139900742418301E-4</v>
      </c>
      <c r="AHR29" s="18">
        <v>1.362540367979E-4</v>
      </c>
      <c r="AHS29" s="18">
        <v>4.7434402104584703E-5</v>
      </c>
      <c r="AHT29" s="18">
        <v>6.3976358999961999E-5</v>
      </c>
      <c r="AHU29" s="18">
        <v>9.5491527464797098E-5</v>
      </c>
      <c r="AHV29" s="18">
        <v>8.8612723451841902E-5</v>
      </c>
      <c r="AHW29" s="18">
        <v>6.98464707107882E-5</v>
      </c>
      <c r="AHX29" s="18">
        <v>8.1349939923480705E-5</v>
      </c>
      <c r="AHY29" s="18">
        <v>1.32637069134688E-4</v>
      </c>
      <c r="AHZ29" s="18">
        <v>1.24751562350811E-4</v>
      </c>
      <c r="AIA29" s="18">
        <v>3.64949649779844E-5</v>
      </c>
      <c r="AIB29" s="18">
        <v>3.7562348449593497E-5</v>
      </c>
      <c r="AIC29" s="18">
        <v>1.2009705418358701E-4</v>
      </c>
      <c r="AID29" s="18">
        <v>1.21579254903636E-4</v>
      </c>
      <c r="AIE29" s="18">
        <v>9.60545647848976E-6</v>
      </c>
      <c r="AIF29" s="18">
        <v>-2.8460243356453999E-6</v>
      </c>
      <c r="AIG29" s="18">
        <v>8.7456805843322204E-5</v>
      </c>
      <c r="AIH29" s="18">
        <v>1.1096610088856499E-4</v>
      </c>
      <c r="AII29" s="18">
        <v>2.2116623227708102E-5</v>
      </c>
      <c r="AIJ29" s="18">
        <v>-2.0367825331213301E-5</v>
      </c>
      <c r="AIK29" s="18">
        <v>-3.5159989564326199E-5</v>
      </c>
      <c r="AIL29" s="18">
        <v>-3.4241820930425099E-5</v>
      </c>
      <c r="AIM29" s="18">
        <v>-9.9904307594988994E-6</v>
      </c>
      <c r="AIN29" s="18">
        <v>-1.24544651108893E-6</v>
      </c>
      <c r="AIO29" s="18">
        <v>-3.08277854460525E-6</v>
      </c>
      <c r="AIP29" s="18">
        <v>1.68095488373709E-5</v>
      </c>
      <c r="AIQ29" s="18">
        <v>1.98624844145456E-5</v>
      </c>
      <c r="AIR29" s="18">
        <v>-1.0821060022092501E-5</v>
      </c>
      <c r="AIS29" s="18">
        <v>-3.1810613843219401E-5</v>
      </c>
      <c r="AIT29" s="18">
        <v>-5.8788656479735698E-5</v>
      </c>
      <c r="AIU29" s="18">
        <v>-5.0665400721239201E-5</v>
      </c>
      <c r="AIV29" s="18">
        <v>-1.02634939123102E-4</v>
      </c>
      <c r="AIW29" s="18">
        <v>-1.07260599088332E-4</v>
      </c>
      <c r="AIX29" s="18">
        <v>-3.8065699835054798E-5</v>
      </c>
      <c r="AIY29" s="18">
        <v>-3.10108223137706E-5</v>
      </c>
      <c r="AIZ29" s="18">
        <v>-5.9173630760689303E-5</v>
      </c>
      <c r="AJA29" s="18">
        <v>-7.0677099973437394E-5</v>
      </c>
      <c r="AJB29" s="18">
        <v>-1.35898905484432E-4</v>
      </c>
      <c r="AJC29" s="18">
        <v>-1.49921121155638E-4</v>
      </c>
      <c r="AJD29" s="18">
        <v>-1.61513124505352E-4</v>
      </c>
      <c r="AJE29" s="18">
        <v>-1.54042434969914E-4</v>
      </c>
      <c r="AJF29" s="18">
        <v>-1.5496159836947399E-4</v>
      </c>
      <c r="AJG29" s="18">
        <v>-1.7565371728106501E-4</v>
      </c>
      <c r="AJH29" s="18">
        <v>-1.2107590351811899E-4</v>
      </c>
      <c r="AJI29" s="18">
        <v>-5.90264054542433E-5</v>
      </c>
      <c r="AJJ29" s="18">
        <v>-1.7832267334283401E-4</v>
      </c>
      <c r="AJK29" s="18">
        <v>-3.3076353572253299E-4</v>
      </c>
      <c r="AJL29" s="18">
        <v>-2.3070802375863001E-4</v>
      </c>
      <c r="AJM29" s="18">
        <v>-5.2503727520358798E-5</v>
      </c>
      <c r="AJN29" s="18">
        <v>-1.5525704374791299E-4</v>
      </c>
      <c r="AJO29" s="18">
        <v>-4.6159411055679501E-4</v>
      </c>
      <c r="AJP29" s="18">
        <v>-4.0075822650537102E-4</v>
      </c>
      <c r="AJQ29" s="18">
        <v>-5.7815775738600998E-6</v>
      </c>
      <c r="AJR29" s="18">
        <v>-3.3707631811819003E-5</v>
      </c>
      <c r="AJS29" s="18">
        <v>-5.6544465322339E-4</v>
      </c>
      <c r="AJT29" s="18">
        <v>-5.6064093021862495E-4</v>
      </c>
      <c r="AJU29" s="18">
        <v>-7.3374904237033495E-5</v>
      </c>
      <c r="AJV29" s="18">
        <v>-4.0615284026657103E-5</v>
      </c>
      <c r="AJW29" s="18">
        <v>-5.1976004378101405E-4</v>
      </c>
      <c r="AJX29" s="18">
        <v>-5.90702746165239E-4</v>
      </c>
      <c r="AJY29" s="18">
        <v>-2.3272341883173701E-4</v>
      </c>
      <c r="AJZ29" s="18">
        <v>-1.4348797212432299E-4</v>
      </c>
      <c r="AKA29" s="18">
        <v>-4.8101193475530402E-4</v>
      </c>
      <c r="AKB29" s="18">
        <v>-6.10951199626397E-4</v>
      </c>
      <c r="AKC29" s="18">
        <v>-3.6648855213861E-4</v>
      </c>
      <c r="AKD29" s="18">
        <v>-2.3393902237522899E-4</v>
      </c>
      <c r="AKE29" s="18">
        <v>-4.6775966764611699E-4</v>
      </c>
      <c r="AKF29" s="18">
        <v>-6.5304868437310304E-4</v>
      </c>
      <c r="AKG29" s="18">
        <v>-4.8373958198644201E-4</v>
      </c>
      <c r="AKH29" s="18">
        <v>-3.1060461116400002E-4</v>
      </c>
      <c r="AKI29" s="18">
        <v>-4.9399660992249697E-4</v>
      </c>
      <c r="AKJ29" s="18">
        <v>-7.6677227546040295E-4</v>
      </c>
      <c r="AKK29" s="18">
        <v>-6.7424614420136199E-4</v>
      </c>
      <c r="AKL29" s="18">
        <v>-4.5815520593306402E-4</v>
      </c>
      <c r="AKM29" s="18">
        <v>-5.18068942288341E-4</v>
      </c>
      <c r="AKN29" s="18">
        <v>-8.0590535876701099E-4</v>
      </c>
      <c r="AKO29" s="18">
        <v>-8.0071765624678505E-4</v>
      </c>
      <c r="AKP29" s="18">
        <v>-6.6668692052895796E-4</v>
      </c>
      <c r="AKQ29" s="18">
        <v>-6.6947325892957599E-4</v>
      </c>
      <c r="AKR29" s="18">
        <v>-8.6256024306924296E-4</v>
      </c>
      <c r="AKS29" s="18">
        <v>-8.7824272249997705E-4</v>
      </c>
      <c r="AKT29" s="18">
        <v>-7.5660378166131305E-4</v>
      </c>
      <c r="AKU29" s="18">
        <v>-7.1895289907480898E-4</v>
      </c>
      <c r="AKV29" s="18">
        <v>-8.9958740763457202E-4</v>
      </c>
      <c r="AKW29" s="18">
        <v>-9.6940602490908003E-4</v>
      </c>
      <c r="AKX29" s="18">
        <v>-9.3332488241398804E-4</v>
      </c>
      <c r="AKY29" s="18">
        <v>-8.7649392460342702E-4</v>
      </c>
      <c r="AKZ29">
        <v>-1.02531781932002E-3</v>
      </c>
      <c r="ALA29">
        <v>-1.1272126528485899E-3</v>
      </c>
      <c r="ALB29">
        <v>-1.00625612120058E-3</v>
      </c>
      <c r="ALC29" s="18">
        <v>-8.8796655608303001E-4</v>
      </c>
      <c r="ALD29">
        <v>-1.0599446145314001E-3</v>
      </c>
      <c r="ALE29">
        <v>-1.2591096163888601E-3</v>
      </c>
      <c r="ALF29">
        <v>-1.1694285146998599E-3</v>
      </c>
      <c r="ALG29">
        <v>-1.03172212014945E-3</v>
      </c>
      <c r="ALH29">
        <v>-1.0847291990552701E-3</v>
      </c>
      <c r="ALI29">
        <v>-1.22181386511577E-3</v>
      </c>
      <c r="ALJ29">
        <v>-1.22332590880336E-3</v>
      </c>
      <c r="ALK29">
        <v>-1.14669016298218E-3</v>
      </c>
      <c r="ALL29">
        <v>-1.1140499146419199E-3</v>
      </c>
      <c r="ALM29">
        <v>-1.17701857610535E-3</v>
      </c>
      <c r="ALN29">
        <v>-1.1950128907532399E-3</v>
      </c>
      <c r="ALO29">
        <v>-1.2430710108790001E-3</v>
      </c>
      <c r="ALP29">
        <v>-1.2193826580286201E-3</v>
      </c>
      <c r="ALQ29">
        <v>-1.12807213031312E-3</v>
      </c>
      <c r="ALR29">
        <v>-1.1142866688509301E-3</v>
      </c>
      <c r="ALS29">
        <v>-1.19448069116584E-3</v>
      </c>
      <c r="ALT29">
        <v>-1.1990158274630099E-3</v>
      </c>
      <c r="ALU29">
        <v>-1.08185333175209E-3</v>
      </c>
      <c r="ALV29">
        <v>-1.0427202484454799E-3</v>
      </c>
      <c r="ALW29">
        <v>-1.1393975364863401E-3</v>
      </c>
      <c r="ALX29">
        <v>-1.1731937024350701E-3</v>
      </c>
      <c r="ALY29">
        <v>-1.14965555918794E-3</v>
      </c>
      <c r="ALZ29">
        <v>-1.10859462017959E-3</v>
      </c>
      <c r="AMA29">
        <v>-1.1358392599925501E-3</v>
      </c>
      <c r="AMB29">
        <v>-1.16806568584987E-3</v>
      </c>
      <c r="AMC29">
        <v>-1.15018775877528E-3</v>
      </c>
      <c r="AMD29">
        <v>-1.1170740020171599E-3</v>
      </c>
      <c r="AME29">
        <v>-1.0858851166637899E-3</v>
      </c>
      <c r="AMF29">
        <v>-1.07553955459083E-3</v>
      </c>
      <c r="AMG29">
        <v>-1.1570367198207501E-3</v>
      </c>
      <c r="AMH29">
        <v>-1.24120284111234E-3</v>
      </c>
      <c r="AMI29">
        <v>-1.21220840863728E-3</v>
      </c>
      <c r="AMJ29">
        <v>-1.1908328857694801E-3</v>
      </c>
      <c r="AMK29">
        <v>-1.23607382976159E-3</v>
      </c>
      <c r="AML29">
        <v>-1.4332522847478801E-3</v>
      </c>
      <c r="AMM29">
        <v>-1.40814042234693E-3</v>
      </c>
      <c r="AMN29">
        <v>-1.3069886787094799E-3</v>
      </c>
      <c r="AMO29">
        <v>-1.3559928209055899E-3</v>
      </c>
      <c r="AMP29">
        <v>-1.73745259508251E-3</v>
      </c>
      <c r="AMQ29">
        <v>-1.71432827431816E-3</v>
      </c>
      <c r="AMR29">
        <v>-1.7070058048548301E-3</v>
      </c>
      <c r="AMS29">
        <v>-1.7239635737642501E-3</v>
      </c>
      <c r="AMT29">
        <v>-2.1867722930990399E-3</v>
      </c>
      <c r="AMU29">
        <v>-2.2077021609851399E-3</v>
      </c>
      <c r="AMV29">
        <v>-2.2146993421026098E-3</v>
      </c>
      <c r="AMW29">
        <v>-2.20435179049843E-3</v>
      </c>
      <c r="AMX29">
        <v>-2.7581755921702801E-3</v>
      </c>
      <c r="AMY29">
        <v>-2.8159565511134401E-3</v>
      </c>
      <c r="AMZ29">
        <v>-2.9959384934502499E-3</v>
      </c>
      <c r="ANA29">
        <v>-3.0644818212460199E-3</v>
      </c>
      <c r="ANB29">
        <v>-3.4718811027897802E-3</v>
      </c>
      <c r="ANC29">
        <v>-3.6281766818073101E-3</v>
      </c>
      <c r="AND29">
        <v>-3.8651984827272599E-3</v>
      </c>
      <c r="ANE29">
        <v>-4.0209907103593802E-3</v>
      </c>
      <c r="ANF29">
        <v>-4.38317889087852E-3</v>
      </c>
      <c r="ANG29">
        <v>-4.5594274779787699E-3</v>
      </c>
      <c r="ANH29">
        <v>-4.6357657888903498E-3</v>
      </c>
      <c r="ANI29">
        <v>-4.7742441215339803E-3</v>
      </c>
      <c r="ANJ29">
        <v>-5.0142014756921396E-3</v>
      </c>
      <c r="ANK29">
        <v>-5.3539477446375898E-3</v>
      </c>
      <c r="ANL29">
        <v>-5.3644136733462201E-3</v>
      </c>
      <c r="ANM29">
        <v>-5.3924004082848099E-3</v>
      </c>
      <c r="ANN29">
        <v>-5.5190479938386199E-3</v>
      </c>
      <c r="ANO29">
        <v>-5.7543369131113301E-3</v>
      </c>
      <c r="ANP29">
        <v>-5.6693411573226701E-3</v>
      </c>
      <c r="ANQ29">
        <v>-5.5852337272005396E-3</v>
      </c>
      <c r="ANR29">
        <v>-5.5828333578464198E-3</v>
      </c>
      <c r="ANS29">
        <v>-5.76234079699972E-3</v>
      </c>
      <c r="ANT29">
        <v>-5.6880328026449002E-3</v>
      </c>
      <c r="ANU29">
        <v>-5.2840127397898702E-3</v>
      </c>
      <c r="ANV29">
        <v>-5.2602656957700103E-3</v>
      </c>
      <c r="ANW29">
        <v>-5.2733548213235101E-3</v>
      </c>
      <c r="ANX29">
        <v>-5.19320655822541E-3</v>
      </c>
      <c r="ANY29">
        <v>-4.6461272672127197E-3</v>
      </c>
      <c r="ANZ29">
        <v>-4.5700844016795198E-3</v>
      </c>
      <c r="AOA29">
        <v>-4.4849404258188999E-3</v>
      </c>
      <c r="AOB29">
        <v>-4.4551312803305298E-3</v>
      </c>
      <c r="AOC29">
        <v>-3.88214232491851E-3</v>
      </c>
      <c r="AOD29">
        <v>-3.7672916644246601E-3</v>
      </c>
      <c r="AOE29">
        <v>-3.6181852562822401E-3</v>
      </c>
      <c r="AOF29">
        <v>-3.5249777105982E-3</v>
      </c>
      <c r="AOG29">
        <v>-3.0675795212744498E-3</v>
      </c>
      <c r="AOH29">
        <v>-2.9166497078166498E-3</v>
      </c>
      <c r="AOI29">
        <v>-2.7435306532435002E-3</v>
      </c>
      <c r="AOJ29">
        <v>-2.6808723586422799E-3</v>
      </c>
      <c r="AOK29">
        <v>-2.3647388403627498E-3</v>
      </c>
      <c r="AOL29">
        <v>-2.1440371636129401E-3</v>
      </c>
      <c r="AOM29">
        <v>-2.0455374650223401E-3</v>
      </c>
      <c r="AON29">
        <v>-1.9485189723862299E-3</v>
      </c>
      <c r="AOO29">
        <v>-1.74612396667767E-3</v>
      </c>
      <c r="AOP29">
        <v>-1.5867157661479899E-3</v>
      </c>
      <c r="AOQ29">
        <v>-1.5089837886532701E-3</v>
      </c>
      <c r="AOR29">
        <v>-1.3819333230380101E-3</v>
      </c>
      <c r="AOS29">
        <v>-1.2561740631506499E-3</v>
      </c>
      <c r="AOT29">
        <v>-1.09329711502978E-3</v>
      </c>
      <c r="AOU29">
        <v>-1.0631915293973699E-3</v>
      </c>
      <c r="AOV29" s="18">
        <v>-9.6775968786763601E-4</v>
      </c>
      <c r="AOW29" s="18">
        <v>-9.1805821499724096E-4</v>
      </c>
      <c r="AOX29" s="18">
        <v>-8.0056844140918805E-4</v>
      </c>
      <c r="AOY29" s="18">
        <v>-7.5882807750704496E-4</v>
      </c>
      <c r="AOZ29" s="18">
        <v>-6.3010242664837603E-4</v>
      </c>
      <c r="APA29" s="18">
        <v>-6.0773512249351304E-4</v>
      </c>
      <c r="APB29" s="18">
        <v>-5.3089147066523402E-4</v>
      </c>
      <c r="APC29" s="18">
        <v>-5.1929946731560297E-4</v>
      </c>
      <c r="APD29" s="18">
        <v>-4.0505859812473E-4</v>
      </c>
      <c r="APE29" s="18">
        <v>-3.9367350601651697E-4</v>
      </c>
      <c r="APF29" s="18">
        <v>-3.8104396216279097E-4</v>
      </c>
      <c r="APG29" s="18">
        <v>-3.5682340972500998E-4</v>
      </c>
      <c r="APH29" s="18">
        <v>-1.62950560774144E-4</v>
      </c>
      <c r="API29" s="18">
        <v>-1.4818724474285799E-4</v>
      </c>
      <c r="APJ29" s="18">
        <v>-2.28039067696916E-4</v>
      </c>
      <c r="APK29" s="18">
        <v>-2.3745253441775899E-4</v>
      </c>
      <c r="APL29" s="18">
        <v>-6.3221331921742204E-5</v>
      </c>
      <c r="APM29" s="18">
        <v>-1.8306671041273801E-5</v>
      </c>
      <c r="APN29" s="18">
        <v>-8.7263821320015994E-5</v>
      </c>
      <c r="APO29" s="18">
        <v>-1.1585736326477601E-4</v>
      </c>
      <c r="APP29" s="18">
        <v>4.46023044871346E-5</v>
      </c>
      <c r="APQ29" s="18">
        <v>8.7990994961872904E-5</v>
      </c>
      <c r="APR29" s="18">
        <v>3.2743703961002299E-5</v>
      </c>
      <c r="APS29" s="18">
        <v>1.2719072756239801E-5</v>
      </c>
      <c r="APT29" s="18">
        <v>7.8399465201522899E-5</v>
      </c>
      <c r="APU29" s="18">
        <v>1.0431012436640201E-4</v>
      </c>
      <c r="APV29" s="18">
        <v>8.9902934414215404E-5</v>
      </c>
      <c r="APW29" s="18">
        <v>9.0614191806698207E-5</v>
      </c>
      <c r="APX29" s="18">
        <v>1.5273730252379701E-4</v>
      </c>
      <c r="APY29" s="18">
        <v>1.94406043303896E-4</v>
      </c>
      <c r="APZ29" s="18">
        <v>1.90018132313174E-4</v>
      </c>
      <c r="AQA29" s="18">
        <v>1.7913738635599801E-4</v>
      </c>
      <c r="AQB29" s="18">
        <v>2.1475795238570699E-4</v>
      </c>
      <c r="AQC29" s="18">
        <v>2.74110640951535E-4</v>
      </c>
      <c r="AQD29" s="18">
        <v>2.85064004796331E-4</v>
      </c>
      <c r="AQE29" s="18">
        <v>2.5423224028764402E-4</v>
      </c>
      <c r="AQF29" s="18">
        <v>3.4454899718480703E-4</v>
      </c>
      <c r="AQG29" s="18">
        <v>5.1602469901326699E-4</v>
      </c>
      <c r="AQH29" s="18">
        <v>4.6978998420288398E-4</v>
      </c>
      <c r="AQI29" s="18">
        <v>3.8691407387364502E-4</v>
      </c>
      <c r="AQJ29" s="18">
        <v>4.9915546424081304E-4</v>
      </c>
      <c r="AQK29" s="18">
        <v>7.0635319818859699E-4</v>
      </c>
      <c r="AQL29" s="18">
        <v>6.66878910286689E-4</v>
      </c>
      <c r="AQM29" s="18">
        <v>6.0963214046205695E-4</v>
      </c>
      <c r="AQN29" s="18">
        <v>6.7277886496502903E-4</v>
      </c>
      <c r="AQO29" s="18">
        <v>8.5674981729336099E-4</v>
      </c>
      <c r="AQP29" s="18">
        <v>8.4449032623695698E-4</v>
      </c>
      <c r="AQQ29" s="18">
        <v>7.8792497083726698E-4</v>
      </c>
      <c r="AQR29" s="18">
        <v>8.3553743598147002E-4</v>
      </c>
      <c r="AQS29">
        <v>1.0289347869832099E-3</v>
      </c>
      <c r="AQT29">
        <v>1.0097984814449699E-3</v>
      </c>
      <c r="AQU29" s="18">
        <v>9.3716467756796396E-4</v>
      </c>
      <c r="AQV29" s="18">
        <v>9.7195461433513498E-4</v>
      </c>
      <c r="AQW29">
        <v>1.12335893097642E-3</v>
      </c>
      <c r="AQX29">
        <v>1.1165696558660301E-3</v>
      </c>
      <c r="AQY29" s="18">
        <v>9.9460443191584603E-4</v>
      </c>
      <c r="AQZ29">
        <v>1.00895293069863E-3</v>
      </c>
      <c r="ARA29">
        <v>1.21876092953865E-3</v>
      </c>
      <c r="ARB29">
        <v>1.2302922521877E-3</v>
      </c>
      <c r="ARC29">
        <v>1.0961431393654E-3</v>
      </c>
      <c r="ARD29">
        <v>1.09738858587651E-3</v>
      </c>
      <c r="ARE29">
        <v>1.27095230066567E-3</v>
      </c>
      <c r="ARF29">
        <v>1.2899264594137801E-3</v>
      </c>
      <c r="ARG29">
        <v>1.11981657073204E-3</v>
      </c>
      <c r="ARH29">
        <v>1.1010344017416099E-3</v>
      </c>
      <c r="ARI29">
        <v>1.27077523239174E-3</v>
      </c>
      <c r="ARJ29">
        <v>1.2881766667516201E-3</v>
      </c>
      <c r="ARK29">
        <v>1.24615378942363E-3</v>
      </c>
      <c r="ARL29">
        <v>1.2655129224526599E-3</v>
      </c>
      <c r="ARM29">
        <v>1.28579022411576E-3</v>
      </c>
      <c r="ARN29">
        <v>1.27759435046964E-3</v>
      </c>
      <c r="ARO29">
        <v>1.27689602502975E-3</v>
      </c>
      <c r="ARP29">
        <v>1.29505547076455E-3</v>
      </c>
      <c r="ARQ29">
        <v>1.3268511631240299E-3</v>
      </c>
      <c r="ARR29">
        <v>1.3087663248080299E-3</v>
      </c>
      <c r="ARS29">
        <v>1.27716361697183E-3</v>
      </c>
      <c r="ART29">
        <v>1.27320643947886E-3</v>
      </c>
      <c r="ARU29">
        <v>1.28931865764198E-3</v>
      </c>
      <c r="ARV29">
        <v>1.34152594501832E-3</v>
      </c>
      <c r="ARW29">
        <v>1.3751888123789101E-3</v>
      </c>
      <c r="ARX29">
        <v>1.3280956148695401E-3</v>
      </c>
      <c r="ARY29">
        <v>1.2556110258301601E-3</v>
      </c>
      <c r="ARZ29">
        <v>1.2848422125142599E-3</v>
      </c>
      <c r="ASA29">
        <v>1.3753967183858999E-3</v>
      </c>
      <c r="ASB29">
        <v>1.35047883527381E-3</v>
      </c>
      <c r="ASC29">
        <v>1.2438121112390199E-3</v>
      </c>
      <c r="ASD29">
        <v>1.2618213473707101E-3</v>
      </c>
      <c r="ASE29">
        <v>1.35756455052818E-3</v>
      </c>
      <c r="ASF29">
        <v>1.3457805574208701E-3</v>
      </c>
      <c r="ASG29">
        <v>1.29852322359019E-3</v>
      </c>
      <c r="ASH29">
        <v>1.2916752573103E-3</v>
      </c>
      <c r="ASI29">
        <v>1.3192919394516801E-3</v>
      </c>
      <c r="ASJ29">
        <v>1.3239156098858399E-3</v>
      </c>
      <c r="ASK29">
        <v>1.28558331287428E-3</v>
      </c>
      <c r="ASL29">
        <v>1.2742877496686399E-3</v>
      </c>
      <c r="ASM29">
        <v>1.3048976814520601E-3</v>
      </c>
      <c r="ASN29">
        <v>1.32787378214432E-3</v>
      </c>
      <c r="ASO29">
        <v>1.2916603358265799E-3</v>
      </c>
      <c r="ASP29">
        <v>1.2053315941554701E-3</v>
      </c>
      <c r="ASQ29">
        <v>1.2371700614350601E-3</v>
      </c>
      <c r="ASR29">
        <v>1.30568354626339E-3</v>
      </c>
      <c r="ASS29">
        <v>1.2608733357691801E-3</v>
      </c>
      <c r="AST29">
        <v>1.1748838091622199E-3</v>
      </c>
      <c r="ASU29">
        <v>1.2147430713451101E-3</v>
      </c>
      <c r="ASV29">
        <v>1.3112721393139699E-3</v>
      </c>
      <c r="ASW29">
        <v>1.28765839388236E-3</v>
      </c>
      <c r="ASX29">
        <v>1.1201866235292499E-3</v>
      </c>
      <c r="ASY29">
        <v>1.1154873509107101E-3</v>
      </c>
      <c r="ASZ29">
        <v>1.2117935913887601E-3</v>
      </c>
      <c r="ATA29">
        <v>1.2281724067283099E-3</v>
      </c>
      <c r="ATB29">
        <v>1.21223825160479E-3</v>
      </c>
      <c r="ATC29">
        <v>1.1841341343272701E-3</v>
      </c>
      <c r="ATD29">
        <v>1.08293563670741E-3</v>
      </c>
      <c r="ATE29">
        <v>1.10992860082767E-3</v>
      </c>
      <c r="ATF29">
        <v>1.21764878161581E-3</v>
      </c>
      <c r="ATG29">
        <v>1.18708261951808E-3</v>
      </c>
      <c r="ATH29">
        <v>1.01031774907975E-3</v>
      </c>
      <c r="ATI29">
        <v>1.0262668256871201E-3</v>
      </c>
      <c r="ATJ29">
        <v>1.1666859459849501E-3</v>
      </c>
      <c r="ATK29">
        <v>1.16103965653052E-3</v>
      </c>
      <c r="ATL29">
        <v>1.0970175383136699E-3</v>
      </c>
      <c r="ATM29">
        <v>1.1153988167737401E-3</v>
      </c>
      <c r="ATN29">
        <v>1.1002485369303501E-3</v>
      </c>
      <c r="ATO29">
        <v>1.06199084733757E-3</v>
      </c>
      <c r="ATP29">
        <v>1.0771102894478401E-3</v>
      </c>
      <c r="ATQ29">
        <v>1.1035103732800701E-3</v>
      </c>
      <c r="ATR29" s="18">
        <v>9.6971639177126302E-4</v>
      </c>
      <c r="ATS29" s="18">
        <v>9.3799530683058498E-4</v>
      </c>
      <c r="ATT29" s="18">
        <v>9.9670935589146704E-4</v>
      </c>
      <c r="ATU29">
        <v>1.00787162050886E-3</v>
      </c>
      <c r="ATV29" s="18">
        <v>9.8975693922531693E-4</v>
      </c>
      <c r="ATW29" s="18">
        <v>9.861548930458759E-4</v>
      </c>
      <c r="ATX29" s="18">
        <v>9.7228089744663595E-4</v>
      </c>
      <c r="ATY29" s="18">
        <v>9.6320963008669704E-4</v>
      </c>
      <c r="ATZ29" s="18">
        <v>9.1492967723571996E-4</v>
      </c>
      <c r="AUA29" s="18">
        <v>9.23765185152303E-4</v>
      </c>
      <c r="AUB29" s="18">
        <v>9.1805722023163795E-4</v>
      </c>
      <c r="AUC29" s="18">
        <v>9.0151526333631595E-4</v>
      </c>
      <c r="AUD29" s="18">
        <v>8.4250377936575995E-4</v>
      </c>
      <c r="AUE29" s="18">
        <v>8.2868946970160397E-4</v>
      </c>
      <c r="AUF29" s="18">
        <v>8.5560782640300905E-4</v>
      </c>
      <c r="AUG29" s="18">
        <v>8.7378020409048496E-4</v>
      </c>
      <c r="AUH29" s="18">
        <v>8.6248563565036098E-4</v>
      </c>
      <c r="AUI29" s="18">
        <v>8.6631050932065002E-4</v>
      </c>
      <c r="AUJ29" s="18">
        <v>8.1205698913810998E-4</v>
      </c>
      <c r="AUK29" s="18">
        <v>7.7963956828863701E-4</v>
      </c>
      <c r="AUL29" s="18">
        <v>8.4545325932219796E-4</v>
      </c>
      <c r="AUM29" s="18">
        <v>8.7308486294729304E-4</v>
      </c>
      <c r="AUN29" s="18">
        <v>6.9986036322217105E-4</v>
      </c>
      <c r="AUO29" s="18">
        <v>6.62062255329276E-4</v>
      </c>
      <c r="AUP29" s="18">
        <v>8.8609838631636896E-4</v>
      </c>
      <c r="AUQ29" s="18">
        <v>9.2861168307722898E-4</v>
      </c>
      <c r="AUR29" s="18">
        <v>6.9215291947788405E-4</v>
      </c>
      <c r="AUS29" s="18">
        <v>6.6191403525722703E-4</v>
      </c>
      <c r="AUT29" s="18">
        <v>8.6694715929436195E-4</v>
      </c>
      <c r="AUU29" s="18">
        <v>8.7195779354065596E-4</v>
      </c>
      <c r="AUV29" s="18">
        <v>6.5785141261237503E-4</v>
      </c>
      <c r="AUW29" s="18">
        <v>6.5373109356375804E-4</v>
      </c>
      <c r="AUX29" s="18">
        <v>7.6185216488228104E-4</v>
      </c>
      <c r="AUY29" s="18">
        <v>7.5135639320600401E-4</v>
      </c>
      <c r="AUZ29" s="18">
        <v>6.7623269107253104E-4</v>
      </c>
      <c r="AVA29" s="18">
        <v>6.6766477509794199E-4</v>
      </c>
      <c r="AVB29" s="18">
        <v>7.5103011009453003E-4</v>
      </c>
      <c r="AVC29" s="18">
        <v>7.9730859459059501E-4</v>
      </c>
      <c r="AVD29" s="18">
        <v>6.0665281753818901E-4</v>
      </c>
      <c r="AVE29" s="18">
        <v>5.1863197960877396E-4</v>
      </c>
      <c r="AVF29" s="18">
        <v>7.4907440095650603E-4</v>
      </c>
      <c r="AVG29" s="18">
        <v>8.7266905093319404E-4</v>
      </c>
      <c r="AVH29" s="18">
        <v>6.2476650405612899E-4</v>
      </c>
      <c r="AVI29" s="18">
        <v>4.6888574228709501E-4</v>
      </c>
      <c r="AVJ29" s="18">
        <v>6.8678715391806699E-4</v>
      </c>
      <c r="AVK29" s="18">
        <v>8.2289297064397295E-4</v>
      </c>
      <c r="AVL29" s="18">
        <v>5.9606950649065905E-4</v>
      </c>
      <c r="AVM29" s="18">
        <v>4.7152485538121098E-4</v>
      </c>
      <c r="AVN29" s="18">
        <v>6.2764237135937097E-4</v>
      </c>
      <c r="AVO29" s="18">
        <v>7.1127430353234902E-4</v>
      </c>
      <c r="AVP29" s="18">
        <v>5.98766315988708E-4</v>
      </c>
      <c r="AVQ29" s="18">
        <v>5.4315096172169398E-4</v>
      </c>
      <c r="AVR29" s="18">
        <v>6.1756241169724703E-4</v>
      </c>
      <c r="AVS29" s="18">
        <v>6.4222861911666896E-4</v>
      </c>
      <c r="AVT29" s="18">
        <v>5.0956071224883505E-4</v>
      </c>
      <c r="AVU29" s="18">
        <v>4.8513225380392101E-4</v>
      </c>
      <c r="AVV29" s="18">
        <v>6.4053851238954297E-4</v>
      </c>
      <c r="AVW29" s="18">
        <v>6.7528368470542999E-4</v>
      </c>
      <c r="AVX29" s="18">
        <v>4.7321496210839199E-4</v>
      </c>
      <c r="AVY29" s="18">
        <v>4.1445614859619801E-4</v>
      </c>
      <c r="AVZ29" s="18">
        <v>6.0875674674815096E-4</v>
      </c>
      <c r="AWA29" s="18">
        <v>6.4107270150814901E-4</v>
      </c>
      <c r="AWB29" s="18">
        <v>4.2548411985970903E-4</v>
      </c>
      <c r="AWC29" s="18">
        <v>4.1068996609538999E-4</v>
      </c>
      <c r="AWD29" s="18">
        <v>5.9894537379384595E-4</v>
      </c>
      <c r="AWE29" s="18">
        <v>5.8338027670190497E-4</v>
      </c>
      <c r="AWF29" s="18">
        <v>3.8142893644371701E-4</v>
      </c>
      <c r="AWG29" s="18">
        <v>3.9302193455909002E-4</v>
      </c>
      <c r="AWH29" s="18">
        <v>5.1003521543235798E-4</v>
      </c>
      <c r="AWI29" s="18">
        <v>4.74875225867976E-4</v>
      </c>
      <c r="AWJ29" s="18">
        <v>4.1709327215927401E-4</v>
      </c>
      <c r="AWK29" s="18">
        <v>4.1919919090038701E-4</v>
      </c>
      <c r="AWL29" s="18">
        <v>4.5984431789464198E-4</v>
      </c>
      <c r="AWM29" s="18">
        <v>5.3227021576462898E-4</v>
      </c>
      <c r="AWN29" s="18">
        <v>4.1546384613272397E-4</v>
      </c>
      <c r="AWO29" s="18">
        <v>2.8012797796883501E-4</v>
      </c>
      <c r="AWP29" s="18">
        <v>4.1617510352520698E-4</v>
      </c>
      <c r="AWQ29" s="18">
        <v>5.4715290366591496E-4</v>
      </c>
      <c r="AWR29" s="18">
        <v>3.2394541241020903E-4</v>
      </c>
      <c r="AWS29" s="18">
        <v>1.5931867162716199E-4</v>
      </c>
      <c r="AWT29" s="18">
        <v>4.4594047932794401E-4</v>
      </c>
      <c r="AWU29" s="18">
        <v>6.3671363871925502E-4</v>
      </c>
      <c r="AWV29" s="18">
        <v>2.9326186797351501E-4</v>
      </c>
      <c r="AWW29" s="18">
        <v>1.1141076110465701E-4</v>
      </c>
      <c r="AWX29" s="18">
        <v>4.12794890071011E-4</v>
      </c>
      <c r="AWY29" s="18">
        <v>5.0867238658236502E-4</v>
      </c>
      <c r="AWZ29" s="18">
        <v>1.9035834214287101E-4</v>
      </c>
      <c r="AXA29" s="18">
        <v>1.4950729867274599E-4</v>
      </c>
      <c r="AXB29" s="18">
        <v>4.0218173605588399E-4</v>
      </c>
      <c r="AXC29" s="18">
        <v>4.2370547899572798E-4</v>
      </c>
      <c r="AXD29" s="18">
        <v>2.30885092032562E-4</v>
      </c>
      <c r="AXE29" s="18">
        <v>2.0684260263431601E-4</v>
      </c>
      <c r="AXF29" s="18">
        <v>2.7799321102567299E-4</v>
      </c>
      <c r="AXG29" s="18">
        <v>2.7268713140088299E-4</v>
      </c>
      <c r="AXH29" s="18">
        <v>2.5169757757986799E-4</v>
      </c>
      <c r="AXI29" s="18">
        <v>2.6367455521036898E-4</v>
      </c>
      <c r="AXJ29" s="18">
        <v>2.6186607137884601E-4</v>
      </c>
      <c r="AXK29" s="18">
        <v>2.48613804269548E-4</v>
      </c>
      <c r="AXL29" s="18">
        <v>2.4896993034861898E-4</v>
      </c>
      <c r="AXM29" s="18">
        <v>2.5394972686182399E-4</v>
      </c>
      <c r="AXN29" s="18">
        <v>1.8789928161938501E-4</v>
      </c>
      <c r="AXO29" s="18">
        <v>1.64892343193945E-4</v>
      </c>
      <c r="AXP29" s="18">
        <v>1.6009060972027499E-4</v>
      </c>
      <c r="AXQ29" s="18">
        <v>1.5466416345988299E-4</v>
      </c>
      <c r="AXR29" s="18">
        <v>1.01508864482069E-4</v>
      </c>
      <c r="AXS29" s="18">
        <v>1.14316471375275E-4</v>
      </c>
      <c r="AXT29" s="18">
        <v>1.10106623423977E-4</v>
      </c>
      <c r="AXU29" s="18">
        <v>7.3730035550556504E-5</v>
      </c>
      <c r="AXV29" s="18">
        <v>3.2226425857317901E-5</v>
      </c>
      <c r="AXW29" s="18">
        <v>5.7098549752609898E-5</v>
      </c>
      <c r="AXX29" s="18">
        <v>5.2385350415906599E-5</v>
      </c>
      <c r="AXY29" s="18">
        <v>7.5890666398903397E-6</v>
      </c>
      <c r="AXZ29" s="18">
        <v>-2.2827880620301899E-5</v>
      </c>
      <c r="AYA29" s="18">
        <v>2.0750810080794E-6</v>
      </c>
      <c r="AYB29" s="18">
        <v>3.8391982946639399E-5</v>
      </c>
      <c r="AYC29" s="18">
        <v>3.5160984329929403E-5</v>
      </c>
      <c r="AYD29" s="18">
        <v>-5.4045614175490801E-5</v>
      </c>
      <c r="AYE29" s="18">
        <v>-8.5885076220648603E-5</v>
      </c>
      <c r="AYF29" s="18">
        <v>-4.2986805178835103E-5</v>
      </c>
      <c r="AYG29" s="18">
        <v>-1.4438027685304E-5</v>
      </c>
      <c r="AYH29" s="18">
        <v>-8.8049686131352794E-5</v>
      </c>
      <c r="AYI29" s="18">
        <v>-1.2561203458089001E-4</v>
      </c>
      <c r="AYJ29" s="18">
        <v>-1.6649292101850101E-4</v>
      </c>
      <c r="AYK29" s="18">
        <v>-1.63055011160428E-4</v>
      </c>
      <c r="AYL29" s="18">
        <v>-1.8030922021394701E-4</v>
      </c>
      <c r="AYM29" s="18">
        <v>-1.9993495041942201E-4</v>
      </c>
      <c r="AYN29" s="18">
        <v>-2.1597355592933799E-4</v>
      </c>
      <c r="AYO29" s="18">
        <v>-2.00438301804883E-4</v>
      </c>
      <c r="AYP29" s="18">
        <v>-3.0678073225925902E-4</v>
      </c>
      <c r="AYQ29" s="18">
        <v>-3.6269252667031599E-4</v>
      </c>
      <c r="AYR29" s="18">
        <v>-2.78438866007257E-4</v>
      </c>
      <c r="AYS29" s="18">
        <v>-2.2314780532067799E-4</v>
      </c>
      <c r="AYT29" s="18">
        <v>-2.6391130941944002E-4</v>
      </c>
      <c r="AYU29" s="18">
        <v>-3.21187922211529E-4</v>
      </c>
      <c r="AYV29" s="18">
        <v>-3.7882066108268998E-4</v>
      </c>
      <c r="AYW29" s="18">
        <v>-3.4819680258113501E-4</v>
      </c>
      <c r="AYX29" s="18">
        <v>-3.16266816867749E-4</v>
      </c>
      <c r="AYY29" s="18">
        <v>-3.3657495626387897E-4</v>
      </c>
      <c r="AYZ29" s="18">
        <v>-4.1916934793295702E-4</v>
      </c>
      <c r="AZA29" s="18">
        <v>-4.4113675632306799E-4</v>
      </c>
      <c r="AZB29" s="18">
        <v>-3.8469077279351601E-4</v>
      </c>
      <c r="AZC29" s="18">
        <v>-3.5886864776557499E-4</v>
      </c>
      <c r="AZD29" s="18">
        <v>-3.0894434740441601E-4</v>
      </c>
      <c r="AZE29" s="18">
        <v>-3.4182234471918899E-4</v>
      </c>
      <c r="AZF29" s="18">
        <v>-5.2210172196559502E-4</v>
      </c>
      <c r="AZG29" s="18">
        <v>-4.4531676130676802E-4</v>
      </c>
      <c r="AZH29" s="18">
        <v>-1.67799048230221E-4</v>
      </c>
      <c r="AZI29" s="18">
        <v>-2.4579762290144399E-4</v>
      </c>
      <c r="AZJ29" s="18">
        <v>-4.4834084868194902E-4</v>
      </c>
      <c r="AZK29" s="18">
        <v>-4.1454468273316398E-4</v>
      </c>
      <c r="AZL29" s="18">
        <v>-3.03637273014079E-4</v>
      </c>
      <c r="AZM29" s="18">
        <v>-2.80425412878426E-4</v>
      </c>
      <c r="AZN29" s="18">
        <v>-2.6456387564244201E-4</v>
      </c>
      <c r="AZO29" s="18">
        <v>-3.5972812523016301E-4</v>
      </c>
      <c r="AZP29" s="18">
        <v>-5.1851459726987004E-4</v>
      </c>
      <c r="AZQ29" s="18">
        <v>-3.75678196603002E-4</v>
      </c>
      <c r="AZR29" s="18">
        <v>-1.38329117806035E-4</v>
      </c>
      <c r="AZS29" s="18">
        <v>-2.9483260283058501E-4</v>
      </c>
      <c r="AZT29" s="18">
        <v>-5.03602066401043E-4</v>
      </c>
      <c r="AZU29" s="18">
        <v>-3.9145020493641598E-4</v>
      </c>
      <c r="AZV29" s="18">
        <v>-3.50330574758583E-4</v>
      </c>
      <c r="AZW29" s="18">
        <v>-4.3841010385753301E-4</v>
      </c>
      <c r="AZX29" s="18">
        <v>-3.8724035698517402E-4</v>
      </c>
      <c r="AZY29" s="18">
        <v>-3.4235553907219202E-4</v>
      </c>
      <c r="AZZ29" s="18">
        <v>-3.7241735501886098E-4</v>
      </c>
      <c r="BAA29" s="18">
        <v>-4.10364677749464E-4</v>
      </c>
      <c r="BAB29" s="18">
        <v>-4.5628604140091002E-4</v>
      </c>
      <c r="BAC29" s="18">
        <v>-3.4950094026164799E-4</v>
      </c>
      <c r="BAD29" s="18">
        <v>-2.4387076196530301E-4</v>
      </c>
      <c r="BAE29" s="18">
        <v>-3.6165498616619302E-4</v>
      </c>
      <c r="BAF29" s="18">
        <v>-4.4985388713519799E-4</v>
      </c>
      <c r="BAG29" s="18">
        <v>-3.6906698453215099E-4</v>
      </c>
      <c r="BAH29" s="18">
        <v>-3.0497125366213401E-4</v>
      </c>
      <c r="BAI29" s="18">
        <v>-3.9293240565652001E-4</v>
      </c>
      <c r="BAJ29" s="18">
        <v>-4.7022071770069698E-4</v>
      </c>
      <c r="BAK29" s="18">
        <v>-4.6518024048686202E-4</v>
      </c>
      <c r="BAL29" s="18">
        <v>-4.52670068503302E-4</v>
      </c>
      <c r="BAM29" s="18">
        <v>-3.44727060224314E-4</v>
      </c>
      <c r="BAN29" s="18">
        <v>-2.8306353120699501E-4</v>
      </c>
      <c r="BAO29" s="18">
        <v>-5.1383024613510498E-4</v>
      </c>
      <c r="BAP29" s="18">
        <v>-6.4347307086215499E-4</v>
      </c>
      <c r="BAQ29" s="18">
        <v>-4.2056301451603902E-4</v>
      </c>
      <c r="BAR29" s="18">
        <v>-3.0858822132528898E-4</v>
      </c>
      <c r="BAS29" s="18">
        <v>-4.4164110247413199E-4</v>
      </c>
      <c r="BAT29" s="18">
        <v>-4.7715821288313298E-4</v>
      </c>
      <c r="BAU29" s="18">
        <v>-5.1261464259150203E-4</v>
      </c>
      <c r="BAV29" s="18">
        <v>-5.6351679752175698E-4</v>
      </c>
      <c r="BAW29" s="18">
        <v>-4.29901873818083E-4</v>
      </c>
      <c r="BAX29" s="18">
        <v>-3.79650295579681E-4</v>
      </c>
      <c r="BAY29" s="18">
        <v>-5.4617405433132695E-4</v>
      </c>
      <c r="BAZ29" s="18">
        <v>-5.7510979563701805E-4</v>
      </c>
      <c r="BBA29" s="18">
        <v>-5.2349439378307396E-4</v>
      </c>
      <c r="BBB29" s="18">
        <v>-5.3434529677270904E-4</v>
      </c>
      <c r="BBC29" s="18">
        <v>-5.5663998303995201E-4</v>
      </c>
      <c r="BBD29" s="18">
        <v>-5.3206230975760805E-4</v>
      </c>
      <c r="BBE29" s="18">
        <v>-5.5189594597016001E-4</v>
      </c>
      <c r="BBF29" s="18">
        <v>-6.1050653941030399E-4</v>
      </c>
      <c r="BBG29" s="18">
        <v>-6.2684158506426304E-4</v>
      </c>
      <c r="BBH29" s="18">
        <v>-5.5735124043249096E-4</v>
      </c>
      <c r="BBI29" s="18">
        <v>-5.7555346108745199E-4</v>
      </c>
      <c r="BBJ29" s="18">
        <v>-6.6019408556261495E-4</v>
      </c>
      <c r="BBK29" s="18">
        <v>-6.3502452675773203E-4</v>
      </c>
      <c r="BBL29" s="18">
        <v>-6.1136601687489201E-4</v>
      </c>
      <c r="BBM29" s="18">
        <v>-6.8646087080653697E-4</v>
      </c>
      <c r="BBN29" s="18">
        <v>-6.7033373115971096E-4</v>
      </c>
      <c r="BBO29" s="18">
        <v>-6.0345066712347295E-4</v>
      </c>
      <c r="BBP29" s="18">
        <v>-5.9147368949280499E-4</v>
      </c>
      <c r="BBQ29" s="18">
        <v>-5.4421735042770004E-4</v>
      </c>
      <c r="BBR29" s="18">
        <v>-5.5643207703293097E-4</v>
      </c>
      <c r="BBS29" s="18">
        <v>-6.3271169677508998E-4</v>
      </c>
      <c r="BBT29" s="18">
        <v>-6.5568779746732998E-4</v>
      </c>
      <c r="BBU29" s="18">
        <v>-6.6600451133835804E-4</v>
      </c>
      <c r="BBV29" s="18">
        <v>-6.5387931363575203E-4</v>
      </c>
      <c r="BBW29" s="18">
        <v>-5.8702708733265798E-4</v>
      </c>
      <c r="BBX29" s="18">
        <v>-5.1053956158336701E-4</v>
      </c>
      <c r="BBY29" s="18">
        <v>-5.26103663909816E-4</v>
      </c>
      <c r="BBZ29" s="18">
        <v>-6.4794951598984296E-4</v>
      </c>
      <c r="BCA29" s="18">
        <v>-6.9731177379617204E-4</v>
      </c>
      <c r="BCB29" s="18">
        <v>-5.5376312097121696E-4</v>
      </c>
      <c r="BCC29" s="18">
        <v>-4.29545747739013E-4</v>
      </c>
      <c r="BCD29" s="18">
        <v>-4.4010021058460403E-4</v>
      </c>
      <c r="BCE29" s="18">
        <v>-5.2420565117558505E-4</v>
      </c>
      <c r="BCF29" s="18">
        <v>-5.5951585034313901E-4</v>
      </c>
      <c r="BCG29" s="18">
        <v>-5.3397424920989501E-4</v>
      </c>
      <c r="BCH29" s="18">
        <v>-2.9542548311864398E-4</v>
      </c>
      <c r="BCI29" s="18">
        <v>-2.6309659640616397E-4</v>
      </c>
      <c r="BCJ29" s="18">
        <v>-4.5065367866461899E-4</v>
      </c>
      <c r="BCK29" s="18">
        <v>-4.6931647578493598E-4</v>
      </c>
      <c r="BCL29" s="18">
        <v>-3.3501814812503201E-4</v>
      </c>
      <c r="BCM29" s="18">
        <v>-3.1671147708378601E-4</v>
      </c>
      <c r="BCN29" s="18">
        <v>-2.5313501384857602E-4</v>
      </c>
      <c r="BCO29" s="18">
        <v>-2.8728830064200702E-4</v>
      </c>
      <c r="BCP29" s="18">
        <v>-3.48522090927061E-4</v>
      </c>
      <c r="BCQ29" s="18">
        <v>-2.6613461049948501E-4</v>
      </c>
      <c r="BCR29" s="18">
        <v>-1.1653977245537599E-4</v>
      </c>
      <c r="BCS29" s="18">
        <v>-1.82087861077956E-4</v>
      </c>
      <c r="BCT29" s="18">
        <v>-3.3495945695560803E-4</v>
      </c>
      <c r="BCU29" s="18">
        <v>-2.7935703464124201E-4</v>
      </c>
      <c r="BCV29" s="18">
        <v>8.8046701834376599E-6</v>
      </c>
      <c r="BCW29" s="18">
        <v>2.5407307779445799E-5</v>
      </c>
      <c r="BCX29" s="18">
        <v>-1.6536684637752299E-4</v>
      </c>
      <c r="BCY29" s="18">
        <v>-1.9209420808682901E-4</v>
      </c>
      <c r="BCZ29" s="18">
        <v>-3.3248050112039102E-5</v>
      </c>
      <c r="BDA29" s="18">
        <v>3.26412431058409E-5</v>
      </c>
      <c r="BDB29" s="18">
        <v>3.9562822038902103E-5</v>
      </c>
      <c r="BDC29" s="18">
        <v>-6.6467252022139796E-5</v>
      </c>
      <c r="BDD29" s="18">
        <v>-1.57406732174819E-4</v>
      </c>
      <c r="BDE29" s="18">
        <v>-9.1015082337053606E-5</v>
      </c>
      <c r="BDF29" s="18">
        <v>-6.5962905871103095E-5</v>
      </c>
      <c r="BDG29" s="18">
        <v>7.5494749696425293E-5</v>
      </c>
      <c r="BDH29" s="18">
        <v>1.9551719646115901E-4</v>
      </c>
      <c r="BDI29" s="18">
        <v>1.4820166884382799E-4</v>
      </c>
      <c r="BDJ29" s="18">
        <v>1.00658612844861E-4</v>
      </c>
      <c r="BDK29" s="18">
        <v>5.75613186343526E-5</v>
      </c>
      <c r="BDL29" s="18">
        <v>-3.47263628998895E-5</v>
      </c>
      <c r="BDM29" s="18">
        <v>-7.4155295464173294E-5</v>
      </c>
      <c r="BDN29" s="18">
        <v>-4.2342977421838598E-5</v>
      </c>
      <c r="BDO29" s="18">
        <v>5.4218504233760602E-5</v>
      </c>
      <c r="BDP29" s="18">
        <v>6.6110903921334704E-5</v>
      </c>
      <c r="BDQ29" s="18">
        <v>5.1438449858443002E-5</v>
      </c>
      <c r="BDR29" s="18">
        <v>4.9175499492348703E-5</v>
      </c>
      <c r="BDS29" s="18">
        <v>2.1533759273883999E-5</v>
      </c>
      <c r="BDT29" s="18">
        <v>2.4048810251087101E-5</v>
      </c>
      <c r="BDU29" s="18">
        <v>4.9323385283767098E-5</v>
      </c>
      <c r="BDV29" s="18">
        <v>1.84132698216321E-5</v>
      </c>
      <c r="BDW29" s="18">
        <v>-8.5647708749247905E-5</v>
      </c>
      <c r="BDX29" s="18">
        <v>-1.49790441365232E-4</v>
      </c>
      <c r="BDY29" s="18">
        <v>-8.8338436136398095E-5</v>
      </c>
      <c r="BDZ29" s="18">
        <v>9.5999714152417094E-5</v>
      </c>
      <c r="BEA29" s="18">
        <v>9.5009177106170005E-5</v>
      </c>
      <c r="BEB29" s="18">
        <v>-1.52570495740522E-4</v>
      </c>
      <c r="BEC29" s="18">
        <v>-1.5919657321619699E-4</v>
      </c>
      <c r="BED29" s="18">
        <v>-1.6079453378184299E-4</v>
      </c>
      <c r="BEE29" s="18">
        <v>-1.7973880292176901E-4</v>
      </c>
      <c r="BEF29" s="18">
        <v>-1.4896267794181601E-4</v>
      </c>
      <c r="BEG29" s="18">
        <v>-7.2602990914771794E-5</v>
      </c>
      <c r="BEH29" s="18">
        <v>-1.4246959842625901E-4</v>
      </c>
      <c r="BEI29" s="18">
        <v>-5.3139434217069903E-4</v>
      </c>
      <c r="BEJ29" s="18">
        <v>-5.2237330889079404E-4</v>
      </c>
      <c r="BEK29" s="18">
        <v>-2.2612035272956399E-4</v>
      </c>
      <c r="BEL29" s="18">
        <v>-2.20574139288248E-4</v>
      </c>
      <c r="BEM29" s="18">
        <v>-3.1283303768184201E-4</v>
      </c>
      <c r="BEN29" s="18">
        <v>-3.1266927153694702E-4</v>
      </c>
      <c r="BEO29" s="18">
        <v>-4.3151982177724798E-4</v>
      </c>
      <c r="BEP29" s="18">
        <v>-5.66210032058728E-4</v>
      </c>
      <c r="BEQ29" s="18">
        <v>-5.5248543659230898E-4</v>
      </c>
      <c r="BER29" s="18">
        <v>-6.0157260161858295E-4</v>
      </c>
      <c r="BES29" s="18">
        <v>-6.1606640170508398E-4</v>
      </c>
      <c r="BET29" s="18">
        <v>-8.8313920840776795E-4</v>
      </c>
      <c r="BEU29" s="18">
        <v>-8.7491616288859399E-4</v>
      </c>
      <c r="BEV29" s="18">
        <v>-8.1380459273677698E-4</v>
      </c>
      <c r="BEW29" s="18">
        <v>-8.0084920189041299E-4</v>
      </c>
      <c r="BEX29" s="18">
        <v>-9.7056154665473005E-4</v>
      </c>
      <c r="BEY29">
        <v>-1.1316210838346601E-3</v>
      </c>
      <c r="BEZ29">
        <v>-1.1450509002402501E-3</v>
      </c>
      <c r="BFA29">
        <v>-1.1583903971355801E-3</v>
      </c>
      <c r="BFB29">
        <v>-1.1621927492639901E-3</v>
      </c>
      <c r="BFC29">
        <v>-1.3731672148936599E-3</v>
      </c>
      <c r="BFD29">
        <v>-1.36234078393127E-3</v>
      </c>
      <c r="BFE29">
        <v>-1.61881047714193E-3</v>
      </c>
      <c r="BFF29">
        <v>-1.6641846170278799E-3</v>
      </c>
      <c r="BFG29">
        <v>-1.89636927972999E-3</v>
      </c>
      <c r="BFH29">
        <v>-2.0322574641745599E-3</v>
      </c>
      <c r="BFI29">
        <v>-2.1258761178320701E-3</v>
      </c>
      <c r="BFJ29">
        <v>-2.2909285713818002E-3</v>
      </c>
      <c r="BFK29">
        <v>-2.3003356957548801E-3</v>
      </c>
      <c r="BFL29">
        <v>-2.45443070542628E-3</v>
      </c>
      <c r="BFM29">
        <v>-2.43860494069442E-3</v>
      </c>
      <c r="BFN29">
        <v>-3.0673458494943E-3</v>
      </c>
      <c r="BFO29">
        <v>-3.09815274265903E-3</v>
      </c>
      <c r="BFP29">
        <v>-3.1416639185813098E-3</v>
      </c>
      <c r="BFQ29">
        <v>-3.1576971204300601E-3</v>
      </c>
      <c r="BFR29">
        <v>-3.3856357736292901E-3</v>
      </c>
      <c r="BFS29">
        <v>-3.64563884548185E-3</v>
      </c>
      <c r="BFT29">
        <v>-3.7101081178655898E-3</v>
      </c>
      <c r="BFU29">
        <v>-3.9265553503018396E-3</v>
      </c>
      <c r="BFV29">
        <v>-3.9423950103429596E-3</v>
      </c>
      <c r="BFW29">
        <v>-4.5060612082839504E-3</v>
      </c>
      <c r="BFX29">
        <v>-4.5011075305305898E-3</v>
      </c>
      <c r="BFY29">
        <v>-4.7326549940506502E-3</v>
      </c>
      <c r="BFZ29">
        <v>-4.7837093378601198E-3</v>
      </c>
      <c r="BGA29">
        <v>-4.8388151568427504E-3</v>
      </c>
      <c r="BGB29">
        <v>-4.8660727910121403E-3</v>
      </c>
      <c r="BGC29">
        <v>-4.9698975493255504E-3</v>
      </c>
      <c r="BGD29">
        <v>-5.1724574126725204E-3</v>
      </c>
      <c r="BGE29">
        <v>-5.15235784781922E-3</v>
      </c>
      <c r="BGF29">
        <v>-5.1539697036941104E-3</v>
      </c>
      <c r="BGG29">
        <v>-5.1219281130488598E-3</v>
      </c>
      <c r="BGH29">
        <v>-5.0701343402820001E-3</v>
      </c>
      <c r="BGI29">
        <v>-5.0433213560090702E-3</v>
      </c>
      <c r="BGJ29">
        <v>-5.0188288883835997E-3</v>
      </c>
      <c r="BGK29">
        <v>-5.00216742005157E-3</v>
      </c>
      <c r="BGL29">
        <v>-4.8842816012831603E-3</v>
      </c>
      <c r="BGM29">
        <v>-4.66485382500933E-3</v>
      </c>
      <c r="BGN29">
        <v>-4.5656016159665996E-3</v>
      </c>
      <c r="BGO29">
        <v>-4.3670971978810799E-3</v>
      </c>
      <c r="BGP29">
        <v>-4.3670971978810799E-3</v>
      </c>
      <c r="BGQ29">
        <v>-3.9700883617100804E-3</v>
      </c>
      <c r="BGR29">
        <v>-4.0693405707528298E-3</v>
      </c>
      <c r="BGS29">
        <v>-3.6723317345818099E-3</v>
      </c>
      <c r="BGT29">
        <v>-3.5730795255390899E-3</v>
      </c>
      <c r="BGU29">
        <v>-3.2403186293256101E-3</v>
      </c>
      <c r="BGV29">
        <v>-3.0125705403677501E-3</v>
      </c>
      <c r="BGW29">
        <v>-2.7790618531970601E-3</v>
      </c>
      <c r="BGX29">
        <v>-2.5805574351115399E-3</v>
      </c>
      <c r="BGY29">
        <v>-2.5805574351115399E-3</v>
      </c>
      <c r="BGZ29">
        <v>-2.1835485989405499E-3</v>
      </c>
      <c r="BHA29">
        <v>-2.18354859894054E-3</v>
      </c>
      <c r="BHB29">
        <v>-1.58803534468403E-3</v>
      </c>
      <c r="BHC29">
        <v>-1.58803534468403E-3</v>
      </c>
      <c r="BHD29">
        <v>-1.4887831356412799E-3</v>
      </c>
      <c r="BHE29">
        <v>-1.3895309265985201E-3</v>
      </c>
      <c r="BHF29">
        <v>-1.1910265085130201E-3</v>
      </c>
      <c r="BHG29">
        <v>-1.09177429947026E-3</v>
      </c>
      <c r="BHH29" s="18">
        <v>-9.9252209042752899E-4</v>
      </c>
      <c r="BHI29" s="18">
        <v>-8.9326988138475796E-4</v>
      </c>
      <c r="BHJ29" s="18">
        <v>-8.9326988138477899E-4</v>
      </c>
      <c r="BHK29" s="18">
        <v>-5.9551325425650299E-4</v>
      </c>
      <c r="BHL29" s="18">
        <v>-4.9626104521376796E-4</v>
      </c>
      <c r="BHM29" s="18">
        <v>-5.9551325425651004E-4</v>
      </c>
      <c r="BHN29" s="18">
        <v>-6.9476546329926697E-4</v>
      </c>
      <c r="BHO29" s="18">
        <v>-2.9775662712825502E-4</v>
      </c>
      <c r="BHP29" s="18">
        <v>-2.9775662712824803E-4</v>
      </c>
      <c r="BHQ29" s="18">
        <v>-1.9850441808551199E-4</v>
      </c>
      <c r="BHR29" s="18">
        <v>-2.9775662712825502E-4</v>
      </c>
      <c r="BHS29" s="18">
        <v>-1.9850441808549801E-4</v>
      </c>
      <c r="BHT29" s="18">
        <v>-2.9775662712825502E-4</v>
      </c>
      <c r="BHU29" s="18">
        <v>-2.97756627128258E-4</v>
      </c>
      <c r="BHV29" s="18">
        <v>-1.9850441808550199E-4</v>
      </c>
      <c r="BHW29" s="18">
        <v>-1.98504418085505E-4</v>
      </c>
      <c r="BHX29">
        <v>0</v>
      </c>
      <c r="BHY29">
        <v>0</v>
      </c>
      <c r="BHZ29" s="18">
        <v>-1.9850441808550199E-4</v>
      </c>
      <c r="BIA29" s="18">
        <v>-2.97756627128258E-4</v>
      </c>
      <c r="BIB29" s="18">
        <v>-9.9252209042749397E-5</v>
      </c>
      <c r="BIC29" s="18">
        <v>9.9252209042749397E-5</v>
      </c>
      <c r="BID29" s="18">
        <v>1.98504418085505E-4</v>
      </c>
      <c r="BIE29">
        <v>0</v>
      </c>
      <c r="BIF29">
        <v>0</v>
      </c>
      <c r="BIG29" s="18">
        <v>9.9252209042752907E-5</v>
      </c>
      <c r="BIH29">
        <v>0</v>
      </c>
      <c r="BII29" s="18">
        <v>9.9252209042749397E-5</v>
      </c>
      <c r="BIJ29" s="18">
        <v>9.9252209042752907E-5</v>
      </c>
      <c r="BIK29">
        <v>0</v>
      </c>
      <c r="BIL29" s="18">
        <v>1.0212357545036E-4</v>
      </c>
      <c r="BIM29" s="18">
        <v>1.9563305167789801E-4</v>
      </c>
      <c r="BIN29" s="18">
        <v>2.9775662712825502E-4</v>
      </c>
      <c r="BIO29" s="18">
        <v>1.9850441808550199E-4</v>
      </c>
      <c r="BIP29">
        <v>0</v>
      </c>
      <c r="BIQ29" s="18">
        <v>1.87596600311756E-5</v>
      </c>
      <c r="BIR29" s="18">
        <v>2.7899696709707901E-4</v>
      </c>
      <c r="BIS29" s="18">
        <v>2.9775662712826201E-4</v>
      </c>
      <c r="BIT29" s="18">
        <v>1.9850441808549801E-4</v>
      </c>
      <c r="BIU29" s="18">
        <v>9.9252209042756295E-5</v>
      </c>
      <c r="BIV29" s="18">
        <v>1.87241277403327E-4</v>
      </c>
      <c r="BIW29" s="18">
        <v>2.0976755876767701E-4</v>
      </c>
      <c r="BIX29" s="18">
        <v>1.9850441808549801E-4</v>
      </c>
      <c r="BIY29" s="18">
        <v>3.0552807509630998E-4</v>
      </c>
      <c r="BIZ29" s="18">
        <v>2.89985179160207E-4</v>
      </c>
      <c r="BJA29" s="18">
        <v>1.98504418085505E-4</v>
      </c>
      <c r="BJB29" s="18">
        <v>2.9775662712825502E-4</v>
      </c>
      <c r="BJC29" s="18">
        <v>4.0680800676979402E-4</v>
      </c>
      <c r="BJD29" s="18">
        <v>4.1729995778771301E-4</v>
      </c>
      <c r="BJE29" s="18">
        <v>1.6841412587001399E-4</v>
      </c>
      <c r="BJF29" s="18">
        <v>1.98504418085505E-4</v>
      </c>
      <c r="BJG29" s="18">
        <v>2.9775662712824803E-4</v>
      </c>
      <c r="BJH29" s="18">
        <v>3.9700883617101098E-4</v>
      </c>
      <c r="BJI29" s="18">
        <v>2.9775662712826201E-4</v>
      </c>
      <c r="BJJ29" s="18">
        <v>3.9700883617099699E-4</v>
      </c>
      <c r="BJK29" s="18">
        <v>2.9775662712826201E-4</v>
      </c>
      <c r="BJL29" s="18">
        <v>1.9850441808549801E-4</v>
      </c>
      <c r="BJM29" s="18">
        <v>2.9775662712826201E-4</v>
      </c>
      <c r="BJN29" s="18">
        <v>4.9626104521376102E-4</v>
      </c>
      <c r="BJO29" s="18">
        <v>5.9551325425651004E-4</v>
      </c>
      <c r="BJP29" s="18">
        <v>2.9081790519408502E-4</v>
      </c>
      <c r="BJQ29" s="18">
        <v>3.23606864973437E-4</v>
      </c>
      <c r="BJR29" s="18">
        <v>4.7734952930275599E-4</v>
      </c>
      <c r="BJS29" s="18">
        <v>3.9700883617099699E-4</v>
      </c>
      <c r="BJT29" s="18">
        <v>3.9700883617101098E-4</v>
      </c>
      <c r="BJU29" s="18">
        <v>3.9700883617101098E-4</v>
      </c>
      <c r="BJV29" s="18">
        <v>3.9700883617100398E-4</v>
      </c>
      <c r="BJW29" s="18">
        <v>3.9700883617100398E-4</v>
      </c>
      <c r="BJX29" s="18">
        <v>3.9700883617101802E-4</v>
      </c>
      <c r="BJY29" s="18">
        <v>3.9700883617099699E-4</v>
      </c>
      <c r="BJZ29" s="18">
        <v>4.9626104521376102E-4</v>
      </c>
      <c r="BKA29" s="18">
        <v>5.0380818318937395E-4</v>
      </c>
      <c r="BKB29" s="18">
        <v>4.8871390723815395E-4</v>
      </c>
      <c r="BKC29" s="18">
        <v>4.9626104521376102E-4</v>
      </c>
      <c r="BKD29" s="18">
        <v>4.6711761907253197E-4</v>
      </c>
      <c r="BKE29" s="18">
        <v>5.2540447135498297E-4</v>
      </c>
      <c r="BKF29" s="18">
        <v>5.9551325425651004E-4</v>
      </c>
      <c r="BKG29" s="18">
        <v>3.9700883617100398E-4</v>
      </c>
      <c r="BKH29" s="18">
        <v>2.9775662712825502E-4</v>
      </c>
      <c r="BKI29" s="18">
        <v>4.9626104521376102E-4</v>
      </c>
      <c r="BKJ29" s="18">
        <v>7.9401767234202304E-4</v>
      </c>
      <c r="BKK29" s="18">
        <v>6.9476546329926003E-4</v>
      </c>
      <c r="BKL29" s="18">
        <v>3.9700883617100398E-4</v>
      </c>
      <c r="BKM29" s="18">
        <v>4.9626104521376102E-4</v>
      </c>
      <c r="BKN29" s="18">
        <v>5.9551325425651698E-4</v>
      </c>
      <c r="BKO29" s="18">
        <v>5.9551325425650299E-4</v>
      </c>
      <c r="BKP29" s="18">
        <v>4.9626104521376796E-4</v>
      </c>
      <c r="BKQ29" s="18">
        <v>5.9551325425651004E-4</v>
      </c>
      <c r="BKR29" s="18">
        <v>5.9551325425651004E-4</v>
      </c>
      <c r="BKS29" s="18">
        <v>3.9700883617101802E-4</v>
      </c>
      <c r="BKT29" s="18">
        <v>5.9551325425650299E-4</v>
      </c>
      <c r="BKU29" s="18">
        <v>6.9476546329926697E-4</v>
      </c>
      <c r="BKV29" s="18">
        <v>6.9476546329926003E-4</v>
      </c>
      <c r="BKW29" s="18">
        <v>3.9700883617101098E-4</v>
      </c>
      <c r="BKX29" s="18">
        <v>4.9626104521376796E-4</v>
      </c>
      <c r="BKY29" s="18">
        <v>6.9476546329926003E-4</v>
      </c>
      <c r="BKZ29" s="18">
        <v>6.9103854284970696E-4</v>
      </c>
      <c r="BLA29" s="18">
        <v>4.9998796566331301E-4</v>
      </c>
      <c r="BLB29" s="18">
        <v>3.8437502248195299E-4</v>
      </c>
      <c r="BLC29" s="18">
        <v>7.0739927698831796E-4</v>
      </c>
      <c r="BLD29" s="18">
        <v>7.9401767234201599E-4</v>
      </c>
      <c r="BLE29" s="18">
        <v>5.9551325425651004E-4</v>
      </c>
      <c r="BLF29" s="18">
        <v>4.9626104521376102E-4</v>
      </c>
      <c r="BLG29" s="18">
        <v>5.9551325425651698E-4</v>
      </c>
      <c r="BLH29" s="18">
        <v>6.9476546329926003E-4</v>
      </c>
      <c r="BLI29" s="18">
        <v>6.9476546329926697E-4</v>
      </c>
      <c r="BLJ29" s="18">
        <v>4.9626104521376102E-4</v>
      </c>
      <c r="BLK29" s="18">
        <v>5.9551325425651004E-4</v>
      </c>
      <c r="BLL29" s="18">
        <v>6.1024625216680995E-4</v>
      </c>
      <c r="BLM29" s="18">
        <v>6.2218927048093798E-4</v>
      </c>
      <c r="BLN29" s="18">
        <v>4.54852031079047E-4</v>
      </c>
      <c r="BLO29" s="18">
        <v>4.9626104521374704E-4</v>
      </c>
      <c r="BLP29" s="18">
        <v>6.4083181290543103E-4</v>
      </c>
      <c r="BLQ29" s="18">
        <v>6.4944690465033796E-4</v>
      </c>
      <c r="BLR29" s="18">
        <v>5.9551325425652403E-4</v>
      </c>
      <c r="BLS29" s="18">
        <v>4.9626104521374704E-4</v>
      </c>
      <c r="BLT29" s="18">
        <v>6.9476546329927304E-4</v>
      </c>
      <c r="BLU29" s="18">
        <v>5.9551325425651004E-4</v>
      </c>
      <c r="BLV29" s="18">
        <v>5.9551325425652403E-4</v>
      </c>
      <c r="BLW29" s="18">
        <v>4.9626104521374704E-4</v>
      </c>
      <c r="BLX29" s="18">
        <v>4.9626104521376102E-4</v>
      </c>
      <c r="BLY29" s="18">
        <v>5.9551325425652403E-4</v>
      </c>
      <c r="BLZ29" s="18">
        <v>5.9551325425649605E-4</v>
      </c>
      <c r="BMA29" s="18">
        <v>4.9626104521376102E-4</v>
      </c>
      <c r="BMB29" s="18">
        <v>5.9551325425652403E-4</v>
      </c>
      <c r="BMC29" s="18">
        <v>4.9626104521376102E-4</v>
      </c>
      <c r="BMD29" s="18">
        <v>5.9551325425649605E-4</v>
      </c>
      <c r="BME29" s="18">
        <v>4.9626104521377501E-4</v>
      </c>
      <c r="BMF29" s="18">
        <v>4.9626104521376102E-4</v>
      </c>
      <c r="BMG29" s="18">
        <v>5.5299559294676095E-4</v>
      </c>
      <c r="BMH29" s="18">
        <v>7.3728312460900804E-4</v>
      </c>
      <c r="BMI29" s="18">
        <v>5.9551325425651004E-4</v>
      </c>
      <c r="BMJ29" s="18">
        <v>3.9700883617101098E-4</v>
      </c>
      <c r="BMK29" s="18">
        <v>3.9700883617099699E-4</v>
      </c>
      <c r="BML29" s="18">
        <v>4.9626104521377501E-4</v>
      </c>
      <c r="BMM29" s="18">
        <v>4.9626104521376102E-4</v>
      </c>
      <c r="BMN29" s="18">
        <v>4.9626104521376102E-4</v>
      </c>
      <c r="BMO29" s="18">
        <v>5.6525224824144295E-4</v>
      </c>
      <c r="BMP29" s="18">
        <v>5.2652205122882801E-4</v>
      </c>
      <c r="BMQ29" s="18">
        <v>4.9626104521376102E-4</v>
      </c>
      <c r="BMR29" s="18">
        <v>4.9626104521376102E-4</v>
      </c>
      <c r="BMS29" s="18">
        <v>4.9626104521376102E-4</v>
      </c>
      <c r="BMT29" s="18">
        <v>4.9626104521376102E-4</v>
      </c>
      <c r="BMU29" s="18">
        <v>4.5442623910221802E-4</v>
      </c>
      <c r="BMV29" s="18">
        <v>4.3884364228253999E-4</v>
      </c>
      <c r="BMW29" s="18">
        <v>3.9700883617099699E-4</v>
      </c>
      <c r="BMX29" s="18">
        <v>5.9551325425652403E-4</v>
      </c>
      <c r="BMY29" s="18">
        <v>5.9551325425651004E-4</v>
      </c>
      <c r="BMZ29" s="18">
        <v>4.9626104521374704E-4</v>
      </c>
      <c r="BNA29" s="18">
        <v>3.9074800682459201E-4</v>
      </c>
      <c r="BNB29" s="18">
        <v>4.0326966551744399E-4</v>
      </c>
      <c r="BNC29" s="18">
        <v>4.9626104521376102E-4</v>
      </c>
      <c r="BND29" s="18">
        <v>5.9551325425649605E-4</v>
      </c>
      <c r="BNE29" s="18">
        <v>5.9551325425651004E-4</v>
      </c>
      <c r="BNF29" s="18">
        <v>6.9476546329927304E-4</v>
      </c>
      <c r="BNG29" s="18">
        <v>3.9700883617099699E-4</v>
      </c>
      <c r="BNH29" s="18">
        <v>3.9700883617101098E-4</v>
      </c>
      <c r="BNI29" s="18">
        <v>5.9551325425651004E-4</v>
      </c>
      <c r="BNJ29" s="18">
        <v>6.9476546329927304E-4</v>
      </c>
      <c r="BNK29" s="18">
        <v>6.9476546329926003E-4</v>
      </c>
      <c r="BNL29" s="18">
        <v>4.9626104521376102E-4</v>
      </c>
      <c r="BNM29" s="18">
        <v>5.9551325425652403E-4</v>
      </c>
      <c r="BNN29" s="18">
        <v>5.9551325425649605E-4</v>
      </c>
      <c r="BNO29" s="18">
        <v>4.9626104521377501E-4</v>
      </c>
      <c r="BNP29" s="18">
        <v>6.9476546329924605E-4</v>
      </c>
      <c r="BNQ29" s="18">
        <v>7.9401767234202304E-4</v>
      </c>
      <c r="BNR29" s="18">
        <v>4.9626104521376102E-4</v>
      </c>
      <c r="BNS29" s="18">
        <v>5.3466073237030899E-4</v>
      </c>
      <c r="BNT29" s="18">
        <v>5.5711356709996196E-4</v>
      </c>
      <c r="BNU29" s="18">
        <v>5.9551325425652403E-4</v>
      </c>
      <c r="BNV29" s="18">
        <v>5.9551325425649605E-4</v>
      </c>
      <c r="BNW29" s="18">
        <v>5.9551325425651004E-4</v>
      </c>
      <c r="BNX29" s="18">
        <v>4.9626104521376102E-4</v>
      </c>
      <c r="BNY29" s="18">
        <v>5.6130201032157602E-4</v>
      </c>
      <c r="BNZ29" s="18">
        <v>6.0353184022507401E-4</v>
      </c>
      <c r="BOA29" s="18">
        <v>6.3490844106975299E-4</v>
      </c>
      <c r="BOB29" s="18">
        <v>5.7728062345535603E-4</v>
      </c>
      <c r="BOC29" s="18">
        <v>5.4392195599610395E-4</v>
      </c>
      <c r="BOD29" s="18">
        <v>5.6288905314416605E-4</v>
      </c>
      <c r="BOE29" s="18">
        <v>5.4039552500878497E-4</v>
      </c>
      <c r="BOF29" s="18">
        <v>5.3037402946175195E-4</v>
      </c>
      <c r="BOG29" s="18">
        <v>5.6087125573432695E-4</v>
      </c>
      <c r="BOH29" s="18">
        <v>5.81250711817069E-4</v>
      </c>
      <c r="BOI29" s="18">
        <v>5.1815111991813901E-4</v>
      </c>
      <c r="BOJ29" s="18">
        <v>4.7688800653068698E-4</v>
      </c>
      <c r="BOK29" s="18">
        <v>5.02762064906084E-4</v>
      </c>
      <c r="BOL29" s="18">
        <v>5.2942021573285005E-4</v>
      </c>
      <c r="BOM29" s="18">
        <v>6.0458986877345801E-4</v>
      </c>
      <c r="BON29" s="18">
        <v>6.9905812134036995E-4</v>
      </c>
      <c r="BOO29" s="18">
        <v>6.1091223448948796E-4</v>
      </c>
      <c r="BOP29" s="18">
        <v>4.52159318647712E-4</v>
      </c>
      <c r="BOQ29" s="18">
        <v>5.1179897853941003E-4</v>
      </c>
      <c r="BOR29" s="18">
        <v>6.4505400187810005E-4</v>
      </c>
      <c r="BOS29" s="18">
        <v>6.3375413787859704E-4</v>
      </c>
      <c r="BOT29" s="18">
        <v>6.0921899180321705E-4</v>
      </c>
      <c r="BOU29" s="18">
        <v>6.0650444388590796E-4</v>
      </c>
      <c r="BOV29" s="18">
        <v>5.1434281265717798E-4</v>
      </c>
      <c r="BOW29" s="18">
        <v>4.9291227568065699E-4</v>
      </c>
      <c r="BOX29" s="18">
        <v>3.2939723884897699E-4</v>
      </c>
      <c r="BOY29" s="18">
        <v>3.2432346592274597E-4</v>
      </c>
      <c r="BOZ29" s="18">
        <v>6.0660865870540404E-4</v>
      </c>
      <c r="BPA29" s="18">
        <v>6.5775828463557296E-4</v>
      </c>
      <c r="BPB29" s="18">
        <v>4.5810452596936602E-4</v>
      </c>
      <c r="BPC29" s="18">
        <v>3.7031296950479299E-4</v>
      </c>
      <c r="BPD29" s="18">
        <v>4.50865069841766E-4</v>
      </c>
      <c r="BPE29" s="18">
        <v>5.3219332245350805E-4</v>
      </c>
      <c r="BPF29" s="18">
        <v>5.2340156177652E-4</v>
      </c>
      <c r="BPG29" s="18">
        <v>4.8790500173444197E-4</v>
      </c>
      <c r="BPH29" s="18">
        <v>4.9449534841489097E-4</v>
      </c>
      <c r="BPI29" s="18">
        <v>5.2617367597505805E-4</v>
      </c>
      <c r="BPJ29" s="18">
        <v>5.1593283304603101E-4</v>
      </c>
      <c r="BPK29" s="18">
        <v>4.7503099769952102E-4</v>
      </c>
      <c r="BPL29" s="18">
        <v>4.78366864445425E-4</v>
      </c>
      <c r="BPM29" s="18">
        <v>4.4313034519109697E-4</v>
      </c>
      <c r="BPN29" s="18">
        <v>4.3137888364042001E-4</v>
      </c>
      <c r="BPO29" s="18">
        <v>4.20538557368774E-4</v>
      </c>
      <c r="BPP29" s="18">
        <v>4.3132032483708601E-4</v>
      </c>
      <c r="BPQ29" s="18">
        <v>4.2030233711123899E-4</v>
      </c>
      <c r="BPR29" s="18">
        <v>4.19443805503058E-4</v>
      </c>
      <c r="BPS29" s="18">
        <v>4.6589880194547402E-4</v>
      </c>
      <c r="BPT29" s="18">
        <v>4.7440273121627998E-4</v>
      </c>
      <c r="BPU29" s="18">
        <v>3.60285518825193E-4</v>
      </c>
      <c r="BPV29" s="18">
        <v>3.1441511789398398E-4</v>
      </c>
      <c r="BPW29" s="18">
        <v>3.5912426797939101E-4</v>
      </c>
      <c r="BPX29" s="18">
        <v>3.1784626676061001E-4</v>
      </c>
      <c r="BPY29" s="18">
        <v>3.45369896850245E-4</v>
      </c>
      <c r="BPZ29" s="18">
        <v>5.4724889004317801E-4</v>
      </c>
      <c r="BQA29" s="18">
        <v>5.0980202409347999E-4</v>
      </c>
      <c r="BQB29" s="18">
        <v>2.26372453340534E-4</v>
      </c>
      <c r="BQC29" s="18">
        <v>2.4364531528020501E-4</v>
      </c>
      <c r="BQD29" s="18">
        <v>3.95877360987922E-4</v>
      </c>
      <c r="BQE29" s="18">
        <v>4.0112681032419801E-4</v>
      </c>
      <c r="BQF29" s="18">
        <v>2.9057374475985299E-4</v>
      </c>
      <c r="BQG29" s="18">
        <v>2.7347655923012898E-4</v>
      </c>
      <c r="BQH29" s="18">
        <v>4.2013261583378998E-4</v>
      </c>
      <c r="BQI29" s="18">
        <v>4.6818358779765397E-4</v>
      </c>
      <c r="BQJ29" s="18">
        <v>1.6993367719045301E-4</v>
      </c>
      <c r="BQK29" s="18">
        <v>6.5991801270398595E-5</v>
      </c>
      <c r="BQL29" s="18">
        <v>2.5963385363497699E-4</v>
      </c>
      <c r="BQM29" s="18">
        <v>3.48179726888248E-4</v>
      </c>
      <c r="BQN29" s="18">
        <v>2.48896749660665E-4</v>
      </c>
      <c r="BQO29" s="18">
        <v>1.9574222910784199E-4</v>
      </c>
      <c r="BQP29" s="18">
        <v>2.5136614462167801E-4</v>
      </c>
      <c r="BQQ29" s="18">
        <v>3.0407700780010701E-4</v>
      </c>
      <c r="BQR29" s="18">
        <v>2.5896787131227101E-4</v>
      </c>
      <c r="BQS29" s="18">
        <v>2.8396057007107301E-5</v>
      </c>
      <c r="BQT29" s="18">
        <v>6.1422229566121506E-5</v>
      </c>
      <c r="BQU29" s="18">
        <v>3.5514524691887501E-4</v>
      </c>
      <c r="BQV29" s="18">
        <v>3.5641865276086999E-4</v>
      </c>
      <c r="BQW29" s="18">
        <v>1.3480832041023999E-4</v>
      </c>
      <c r="BQX29" s="18">
        <v>1.0710702886637599E-4</v>
      </c>
      <c r="BQY29" s="18">
        <v>2.19228279333627E-4</v>
      </c>
      <c r="BQZ29" s="18">
        <v>2.41486579733551E-4</v>
      </c>
      <c r="BRA29" s="18">
        <v>1.72758395059841E-4</v>
      </c>
      <c r="BRB29" s="18">
        <v>1.6243616531935699E-4</v>
      </c>
      <c r="BRC29" s="18">
        <v>1.21851937041811E-4</v>
      </c>
      <c r="BRD29" s="18">
        <v>1.7993234472940501E-4</v>
      </c>
      <c r="BRE29" s="18">
        <v>2.9296969308614801E-4</v>
      </c>
      <c r="BRF29" s="18">
        <v>2.2836841526435701E-4</v>
      </c>
      <c r="BRG29" s="18">
        <v>1.05598395288952E-4</v>
      </c>
      <c r="BRH29" s="18">
        <v>9.5615608103422E-5</v>
      </c>
      <c r="BRI29" s="18">
        <v>2.1947938742250501E-4</v>
      </c>
      <c r="BRJ29" s="18">
        <v>3.65129026626498E-4</v>
      </c>
      <c r="BRK29" s="18">
        <v>2.9844245989271701E-4</v>
      </c>
      <c r="BRL29" s="18">
        <v>9.7139129512230306E-5</v>
      </c>
      <c r="BRM29" s="18">
        <v>7.87258596906259E-5</v>
      </c>
      <c r="BRN29" s="18">
        <v>5.4529163648092601E-5</v>
      </c>
      <c r="BRO29" s="18">
        <v>1.07521903100177E-4</v>
      </c>
      <c r="BRP29" s="18">
        <v>3.6465559358933499E-4</v>
      </c>
      <c r="BRQ29" s="18">
        <v>3.4047378537818598E-4</v>
      </c>
      <c r="BRR29" s="18">
        <v>-4.9353160946535803E-5</v>
      </c>
      <c r="BRS29" s="18">
        <v>-8.4626403518195297E-5</v>
      </c>
      <c r="BRT29" s="18">
        <v>3.10746756247759E-4</v>
      </c>
      <c r="BRU29" s="18">
        <v>3.88629964683639E-4</v>
      </c>
      <c r="BRV29" s="18">
        <v>1.1632061143185201E-4</v>
      </c>
      <c r="BRW29" s="18">
        <v>6.8063194873152393E-5</v>
      </c>
      <c r="BRX29" s="18">
        <v>3.0752205197595502E-4</v>
      </c>
      <c r="BRY29" s="18">
        <v>3.4803184109677399E-4</v>
      </c>
      <c r="BRZ29" s="18">
        <v>2.5010961165519702E-4</v>
      </c>
      <c r="BSA29" s="18">
        <v>2.7193914251202802E-4</v>
      </c>
      <c r="BSB29" s="18">
        <v>2.9004076039729199E-4</v>
      </c>
      <c r="BSC29" s="18">
        <v>2.54206742844459E-4</v>
      </c>
      <c r="BSD29" s="18">
        <v>2.32612439723084E-4</v>
      </c>
      <c r="BSE29" s="18">
        <v>1.29587654214557E-4</v>
      </c>
      <c r="BSF29" s="18">
        <v>1.21452943161404E-4</v>
      </c>
      <c r="BSG29" s="18">
        <v>3.28066266725768E-4</v>
      </c>
      <c r="BSH29" s="18">
        <v>3.8428172540544398E-4</v>
      </c>
      <c r="BSI29" s="18">
        <v>2.45760379854936E-4</v>
      </c>
      <c r="BSJ29" s="18">
        <v>1.7440101911947399E-4</v>
      </c>
      <c r="BSK29" s="18">
        <v>1.5854547872490299E-4</v>
      </c>
      <c r="BSL29" s="18">
        <v>2.2836841526438501E-4</v>
      </c>
      <c r="BSM29" s="18">
        <v>2.3415084896319301E-4</v>
      </c>
      <c r="BSN29" s="18">
        <v>1.7315838146225699E-4</v>
      </c>
      <c r="BSO29" s="18">
        <v>1.7994624003866901E-4</v>
      </c>
      <c r="BSP29" s="18">
        <v>2.2879718480744901E-4</v>
      </c>
      <c r="BSQ29" s="18">
        <v>1.98862718560177E-4</v>
      </c>
      <c r="BSR29" s="18">
        <v>2.0429082187270399E-4</v>
      </c>
      <c r="BSS29" s="18">
        <v>1.49086743203019E-5</v>
      </c>
      <c r="BST29" s="18">
        <v>-7.6434126183855201E-5</v>
      </c>
      <c r="BSU29" s="18">
        <v>1.14605533259593E-4</v>
      </c>
      <c r="BSV29" s="18">
        <v>2.0764852410462499E-4</v>
      </c>
      <c r="BSW29" s="18">
        <v>1.11499931638614E-4</v>
      </c>
      <c r="BSX29" s="18">
        <v>1.08701019343737E-5</v>
      </c>
      <c r="BSY29" s="18">
        <v>7.0250713560537897E-6</v>
      </c>
      <c r="BSZ29" s="18">
        <v>1.0358754553371701E-4</v>
      </c>
      <c r="BTA29" s="18">
        <v>1.9915849014309699E-4</v>
      </c>
      <c r="BTB29" s="18">
        <v>1.88998041503407E-4</v>
      </c>
      <c r="BTC29" s="18">
        <v>8.5070060892616901E-5</v>
      </c>
      <c r="BTD29" s="18">
        <v>-8.4508293389462503E-5</v>
      </c>
      <c r="BTE29" s="18">
        <v>-8.8826757004889498E-5</v>
      </c>
      <c r="BTF29" s="18">
        <v>1.50721427086053E-4</v>
      </c>
      <c r="BTG29" s="18">
        <v>1.9486980219035599E-4</v>
      </c>
      <c r="BTH29" s="18">
        <v>-7.0325152717209906E-5</v>
      </c>
      <c r="BTI29" s="18">
        <v>-1.7206362959656899E-4</v>
      </c>
      <c r="BTJ29" s="18">
        <v>-8.3858191420177393E-5</v>
      </c>
      <c r="BTK29" s="18">
        <v>2.51574574260393E-5</v>
      </c>
      <c r="BTL29" s="18">
        <v>1.3010575074576199E-4</v>
      </c>
      <c r="BTM29" s="18">
        <v>5.4174833261838503E-5</v>
      </c>
      <c r="BTN29" s="18">
        <v>-2.85397742058296E-4</v>
      </c>
      <c r="BTO29" s="18">
        <v>-3.0623574334676101E-4</v>
      </c>
      <c r="BTP29" s="18">
        <v>-1.21867817395232E-4</v>
      </c>
      <c r="BTQ29" s="18">
        <v>-9.3737756308304098E-5</v>
      </c>
      <c r="BTR29" s="18">
        <v>-1.1815479225496499E-4</v>
      </c>
      <c r="BTS29" s="18">
        <v>-1.71619972222092E-4</v>
      </c>
      <c r="BTT29" s="18">
        <v>-2.0359506388731199E-4</v>
      </c>
      <c r="BTU29" s="18">
        <v>-1.34794425100948E-4</v>
      </c>
      <c r="BTV29" s="18">
        <v>-1.5913702189079799E-4</v>
      </c>
      <c r="BTW29" s="18">
        <v>-2.4724023029176702E-4</v>
      </c>
      <c r="BTX29" s="18">
        <v>-2.1952405091657499E-4</v>
      </c>
      <c r="BTY29" s="18">
        <v>-2.0912638949724299E-4</v>
      </c>
      <c r="BTZ29" s="18">
        <v>-4.1378742210967901E-4</v>
      </c>
      <c r="BUA29" s="18">
        <v>-5.9522740789447095E-4</v>
      </c>
      <c r="BUB29" s="18">
        <v>-4.3435942747801999E-4</v>
      </c>
      <c r="BUC29" s="18">
        <v>-1.93997375272814E-4</v>
      </c>
      <c r="BUD29" s="18">
        <v>-3.1691428851771098E-4</v>
      </c>
      <c r="BUE29" s="18">
        <v>-6.4771594612461603E-4</v>
      </c>
      <c r="BUF29" s="18">
        <v>-5.7521717002939599E-4</v>
      </c>
      <c r="BUG29" s="18">
        <v>-4.1008928480073999E-4</v>
      </c>
      <c r="BUH29" s="18">
        <v>-4.8451156870729601E-4</v>
      </c>
      <c r="BUI29" s="18">
        <v>-4.9158130355736397E-4</v>
      </c>
      <c r="BUJ29" s="18">
        <v>-4.5564207866302599E-4</v>
      </c>
      <c r="BUK29" s="18">
        <v>-6.2053275111201203E-4</v>
      </c>
      <c r="BUL29" s="18">
        <v>-6.5315893726855501E-4</v>
      </c>
      <c r="BUM29" s="18">
        <v>-3.6174254125390099E-4</v>
      </c>
      <c r="BUN29" s="18">
        <v>-3.1883680380687102E-4</v>
      </c>
      <c r="BUO29" s="18">
        <v>-5.2963460050439704E-4</v>
      </c>
      <c r="BUP29" s="18">
        <v>-5.4251753723813501E-4</v>
      </c>
      <c r="BUQ29" s="18">
        <v>-3.2951534897776499E-4</v>
      </c>
      <c r="BUR29" s="18">
        <v>-3.4284095056380499E-4</v>
      </c>
      <c r="BUS29" s="18">
        <v>-5.4534126258540196E-4</v>
      </c>
      <c r="BUT29" s="18">
        <v>-5.71904131291489E-4</v>
      </c>
      <c r="BUU29" s="18">
        <v>-5.8283378455134495E-4</v>
      </c>
      <c r="BUV29" s="18">
        <v>-5.4776698657441004E-4</v>
      </c>
      <c r="BUW29" s="18">
        <v>-3.9592103195984398E-4</v>
      </c>
      <c r="BUX29" s="18">
        <v>-4.1452685106707599E-4</v>
      </c>
      <c r="BUY29" s="18">
        <v>-6.1900922970320395E-4</v>
      </c>
      <c r="BUZ29" s="18">
        <v>-6.2050396797139196E-4</v>
      </c>
      <c r="BVA29" s="18">
        <v>-4.7785571556885299E-4</v>
      </c>
      <c r="BVB29" s="18">
        <v>-5.0628254076084901E-4</v>
      </c>
      <c r="BVC29" s="18">
        <v>-5.5732100421684795E-4</v>
      </c>
      <c r="BVD29" s="18">
        <v>-5.1712286703245404E-4</v>
      </c>
      <c r="BVE29" s="18">
        <v>-5.4609657189620599E-4</v>
      </c>
      <c r="BVF29" s="18">
        <v>-6.6046489237619999E-4</v>
      </c>
      <c r="BVG29" s="18">
        <v>-5.5364569491600502E-4</v>
      </c>
      <c r="BVH29" s="18">
        <v>-3.6546251404885599E-4</v>
      </c>
      <c r="BVI29" s="18">
        <v>-5.3686710897732305E-4</v>
      </c>
      <c r="BVJ29" s="18">
        <v>-6.6166981419395199E-4</v>
      </c>
      <c r="BVK29" s="18">
        <v>-4.8506638855583202E-4</v>
      </c>
      <c r="BVL29" s="18">
        <v>-3.6118772140540602E-4</v>
      </c>
      <c r="BVM29" s="18">
        <v>-4.93858149232834E-4</v>
      </c>
      <c r="BVN29" s="18">
        <v>-4.9933091603943103E-4</v>
      </c>
      <c r="BVO29" s="18">
        <v>-4.1319587894379702E-4</v>
      </c>
      <c r="BVP29" s="18">
        <v>-4.8261088890411098E-4</v>
      </c>
      <c r="BVQ29" s="18">
        <v>-4.9166963802343901E-4</v>
      </c>
      <c r="BVR29" s="18">
        <v>-2.0646543777282E-4</v>
      </c>
      <c r="BVS29" s="18">
        <v>-2.5731135194333101E-4</v>
      </c>
      <c r="BVT29" s="18">
        <v>-7.6573873294155605E-4</v>
      </c>
      <c r="BVU29" s="18">
        <v>-7.5040128907818905E-4</v>
      </c>
      <c r="BVV29" s="18">
        <v>-2.0037829979221899E-4</v>
      </c>
      <c r="BVW29" s="18">
        <v>-1.1422837486521599E-4</v>
      </c>
      <c r="BVX29" s="18">
        <v>-2.048823650386E-4</v>
      </c>
      <c r="BVY29" s="18">
        <v>-2.9354634842067198E-4</v>
      </c>
      <c r="BVZ29" s="18">
        <v>-5.0206035178811104E-4</v>
      </c>
      <c r="BWA29" s="18">
        <v>-4.9666103161620501E-4</v>
      </c>
      <c r="BWB29" s="18">
        <v>-5.5796515105355205E-4</v>
      </c>
      <c r="BWC29" s="18">
        <v>-5.8434936578338704E-4</v>
      </c>
      <c r="BWD29" s="18">
        <v>-4.3956520584226201E-4</v>
      </c>
      <c r="BWE29" s="18">
        <v>-4.41865872047877E-4</v>
      </c>
      <c r="BWF29" s="18">
        <v>-4.7046837364983398E-4</v>
      </c>
      <c r="BWG29" s="18">
        <v>-3.7756036580907599E-4</v>
      </c>
      <c r="BWH29" s="18">
        <v>-2.6694675639719802E-4</v>
      </c>
      <c r="BWI29" s="18">
        <v>-2.8474664756693302E-4</v>
      </c>
      <c r="BWJ29" s="18">
        <v>-4.8291460066378301E-4</v>
      </c>
      <c r="BWK29" s="18">
        <v>-6.1477910055379704E-4</v>
      </c>
      <c r="BWL29" s="18">
        <v>-5.0549844830936799E-4</v>
      </c>
      <c r="BWM29" s="18">
        <v>-4.6407950895373202E-4</v>
      </c>
      <c r="BWN29" s="18">
        <v>-5.1076377799907902E-4</v>
      </c>
      <c r="BWO29" s="18">
        <v>-4.12463397641074E-4</v>
      </c>
      <c r="BWP29" s="18">
        <v>-3.45820501879284E-4</v>
      </c>
      <c r="BWQ29" s="18">
        <v>-4.3572811544069501E-4</v>
      </c>
      <c r="BWR29" s="18">
        <v>-4.2674281295602902E-4</v>
      </c>
      <c r="BWS29" s="18">
        <v>-3.9505555269704601E-4</v>
      </c>
      <c r="BWT29" s="18">
        <v>-5.8012717681068995E-4</v>
      </c>
      <c r="BWU29" s="18">
        <v>-7.4577216604843001E-4</v>
      </c>
      <c r="BWV29" s="18">
        <v>-6.3050859064289701E-4</v>
      </c>
      <c r="BWW29" s="18">
        <v>-3.4317344546412598E-4</v>
      </c>
      <c r="BWX29" s="18">
        <v>-3.0846991057234497E-4</v>
      </c>
      <c r="BWY29" s="18">
        <v>-4.7400373733590102E-4</v>
      </c>
      <c r="BWZ29" s="18">
        <v>-5.0059538918266401E-4</v>
      </c>
      <c r="BXA29" s="18">
        <v>-5.2520497441481395E-4</v>
      </c>
      <c r="BXB29" s="18">
        <v>-5.3748148015130004E-4</v>
      </c>
      <c r="BXC29" s="18">
        <v>-2.78246620396729E-4</v>
      </c>
      <c r="BXD29" s="18">
        <v>-1.3125906141485399E-4</v>
      </c>
      <c r="BXE29" s="18">
        <v>-2.6265806844447099E-4</v>
      </c>
      <c r="BXF29" s="18">
        <v>-5.1943742854733399E-4</v>
      </c>
      <c r="BXG29" s="18">
        <v>-5.9868833242379595E-4</v>
      </c>
      <c r="BXH29" s="18">
        <v>-3.0412861894879502E-4</v>
      </c>
      <c r="BXI29" s="18">
        <v>2.7284432266016999E-6</v>
      </c>
      <c r="BXJ29" s="18">
        <v>-2.5869393521531198E-4</v>
      </c>
      <c r="BXK29" s="18">
        <v>-7.27536557681013E-4</v>
      </c>
      <c r="BXL29" s="18">
        <v>-5.94984239982304E-4</v>
      </c>
      <c r="BXM29" s="18">
        <v>-8.1454302917199906E-5</v>
      </c>
      <c r="BXN29" s="18">
        <v>-2.16302324211062E-4</v>
      </c>
      <c r="BXO29" s="18">
        <v>-6.2055260155380299E-4</v>
      </c>
      <c r="BXP29" s="18">
        <v>-6.6972611600195299E-4</v>
      </c>
      <c r="BXQ29" s="18">
        <v>-9.9252209042763301E-5</v>
      </c>
      <c r="BXR29" s="18">
        <v>-2.9775662712826201E-4</v>
      </c>
      <c r="BXS29" s="18">
        <v>-4.9626104521376102E-4</v>
      </c>
      <c r="BXT29" s="18">
        <v>-6.9476546329926003E-4</v>
      </c>
      <c r="BXU29" s="18">
        <v>-6.9476546329926003E-4</v>
      </c>
      <c r="BXV29" s="18">
        <v>-6.9476546329927304E-4</v>
      </c>
      <c r="BXW29" s="18">
        <v>-3.9700883617099699E-4</v>
      </c>
      <c r="BXX29" s="18">
        <v>-9.9252209042763301E-5</v>
      </c>
      <c r="BXY29" s="18">
        <v>-1.30146444151477E-4</v>
      </c>
      <c r="BXZ29" s="18">
        <v>-2.6686239201952002E-4</v>
      </c>
      <c r="BYA29" s="18">
        <v>-6.9476546329927304E-4</v>
      </c>
      <c r="BYB29" s="18">
        <v>-6.9476546329924605E-4</v>
      </c>
      <c r="BYC29" s="18">
        <v>-2.97756627128276E-4</v>
      </c>
      <c r="BYD29" s="18">
        <v>-1.9850441808549801E-4</v>
      </c>
      <c r="BYE29" s="18">
        <v>-7.9401767234200905E-4</v>
      </c>
      <c r="BYF29" s="18">
        <v>-9.9252209042752205E-4</v>
      </c>
      <c r="BYG29" s="18">
        <v>-1.9850441808551199E-4</v>
      </c>
      <c r="BYH29" s="18">
        <v>9.9252209042763301E-5</v>
      </c>
      <c r="BYI29" s="18">
        <v>-3.9700883617101098E-4</v>
      </c>
      <c r="BYJ29" s="18">
        <v>-6.9476546329927304E-4</v>
      </c>
      <c r="BYK29" s="18">
        <v>-4.9626104521376102E-4</v>
      </c>
      <c r="BYL29" s="18">
        <v>-1.98504418085485E-4</v>
      </c>
      <c r="BYM29" s="18">
        <v>-4.9626104521377501E-4</v>
      </c>
      <c r="BYN29" s="18">
        <v>-7.9401767234200905E-4</v>
      </c>
      <c r="BYO29" s="18">
        <v>-5.9551325425652403E-4</v>
      </c>
      <c r="BYP29" s="18">
        <v>-9.9252209042735505E-5</v>
      </c>
      <c r="BYQ29" s="18">
        <v>-2.9775662712826201E-4</v>
      </c>
      <c r="BYR29" s="18">
        <v>-5.9551325425651004E-4</v>
      </c>
      <c r="BYS29" s="18">
        <v>-4.9626104521376102E-4</v>
      </c>
      <c r="BYT29" s="18">
        <v>-4.9626104521376102E-4</v>
      </c>
      <c r="BYU29" s="18">
        <v>-2.9775662712826201E-4</v>
      </c>
      <c r="BYV29" s="18">
        <v>-9.9252209042749397E-5</v>
      </c>
      <c r="BYW29" s="18">
        <v>-1.9850441808549801E-4</v>
      </c>
      <c r="BYX29" s="18">
        <v>-5.9551325425652403E-4</v>
      </c>
      <c r="BYY29" s="18">
        <v>-5.9551325425651004E-4</v>
      </c>
      <c r="BYZ29" s="18">
        <v>-3.9700883617099699E-4</v>
      </c>
      <c r="BZA29" s="18">
        <v>-1.9850441808551199E-4</v>
      </c>
      <c r="BZB29" s="18">
        <v>-4.9626104521374704E-4</v>
      </c>
      <c r="BZC29" s="18">
        <v>-3.9700883617102502E-4</v>
      </c>
      <c r="BZD29" s="18">
        <v>-2.9775662712824803E-4</v>
      </c>
      <c r="BZE29" s="18">
        <v>-3.9700883617101098E-4</v>
      </c>
      <c r="BZF29" s="18">
        <v>-4.9626104521376102E-4</v>
      </c>
      <c r="BZG29" s="18">
        <v>-6.9476546329926003E-4</v>
      </c>
      <c r="BZH29" s="18">
        <v>-7.9401767234202304E-4</v>
      </c>
      <c r="BZI29" s="18">
        <v>-2.9775662712823399E-4</v>
      </c>
      <c r="BZJ29" s="18">
        <v>-3.0150836063016999E-5</v>
      </c>
      <c r="BZK29" s="18">
        <v>-1.68353582022495E-4</v>
      </c>
      <c r="BZL29" s="18">
        <v>-3.9700883617101098E-4</v>
      </c>
      <c r="BZM29" s="18">
        <v>-2.9775662712826201E-4</v>
      </c>
      <c r="BZN29" s="18">
        <v>-1.9850441808549801E-4</v>
      </c>
      <c r="BZO29" s="18">
        <v>-7.9401767234200905E-4</v>
      </c>
      <c r="BZP29">
        <v>-1.0945186230503E-3</v>
      </c>
      <c r="BZQ29" s="18">
        <v>-6.9202113971923696E-4</v>
      </c>
      <c r="BZR29" s="18">
        <v>-1.9850441808549801E-4</v>
      </c>
      <c r="BZS29" s="18">
        <v>-1.9850441808549801E-4</v>
      </c>
      <c r="BZT29">
        <v>0</v>
      </c>
      <c r="BZU29" s="18">
        <v>-1.9850441808551199E-4</v>
      </c>
      <c r="BZV29" s="18">
        <v>-7.9401767234202304E-4</v>
      </c>
      <c r="BZW29" s="18">
        <v>-7.9401767234200905E-4</v>
      </c>
      <c r="BZX29" s="18">
        <v>-9.9252209042749397E-5</v>
      </c>
      <c r="BZY29" s="18">
        <v>-4.9626104521376102E-4</v>
      </c>
      <c r="BZZ29">
        <v>-1.15407292604222E-3</v>
      </c>
      <c r="CAA29" s="18">
        <v>-3.3471020959906201E-4</v>
      </c>
      <c r="CAB29" s="18">
        <v>6.9476546329927304E-4</v>
      </c>
      <c r="CAC29" s="18">
        <v>-9.9252209042763301E-5</v>
      </c>
      <c r="CAD29">
        <v>-1.1910265085130301E-3</v>
      </c>
      <c r="CAE29">
        <v>-1.09177429947025E-3</v>
      </c>
      <c r="CAF29" s="18">
        <v>-9.9252209042763301E-5</v>
      </c>
      <c r="CAG29" s="18">
        <v>2.9775662712826201E-4</v>
      </c>
      <c r="CAH29" s="18">
        <v>-5.9551325425651004E-4</v>
      </c>
      <c r="CAI29" s="18">
        <v>-9.9252209042750795E-4</v>
      </c>
      <c r="CAJ29" s="18">
        <v>-6.9476546329927304E-4</v>
      </c>
      <c r="CAK29" s="18">
        <v>-2.29323221515365E-4</v>
      </c>
      <c r="CAL29" s="18">
        <v>3.2857543055811401E-4</v>
      </c>
      <c r="CAM29" s="18">
        <v>-2.7852651162622801E-4</v>
      </c>
      <c r="CAN29">
        <v>-1.4087610421005599E-3</v>
      </c>
      <c r="CAO29" s="18">
        <v>-7.9401767234199496E-4</v>
      </c>
      <c r="CAP29" s="18">
        <v>1.98504418085485E-4</v>
      </c>
      <c r="CAQ29" s="18">
        <v>-9.9252209042735505E-5</v>
      </c>
      <c r="CAR29" s="18">
        <v>-7.9401767234202304E-4</v>
      </c>
      <c r="CAS29" s="18">
        <v>-9.4426566639091395E-5</v>
      </c>
      <c r="CAT29" s="18">
        <v>3.9218319376733898E-4</v>
      </c>
      <c r="CAU29" s="18">
        <v>-9.9252209042750795E-4</v>
      </c>
      <c r="CAV29">
        <v>-1.38953092659853E-3</v>
      </c>
      <c r="CAW29" s="18">
        <v>-3.0293064478565502E-4</v>
      </c>
      <c r="CAX29" s="18">
        <v>1.04426226700149E-4</v>
      </c>
      <c r="CAY29" s="18">
        <v>-5.9551325425651004E-4</v>
      </c>
      <c r="CAZ29" s="18">
        <v>-5.9551325425651698E-4</v>
      </c>
      <c r="CBA29" s="18">
        <v>-2.9775662712824803E-4</v>
      </c>
      <c r="CBB29" s="18">
        <v>-1.98504418085505E-4</v>
      </c>
      <c r="CBC29" s="18">
        <v>-6.9476546329926697E-4</v>
      </c>
      <c r="CBD29">
        <v>-1.1910265085130201E-3</v>
      </c>
      <c r="CBE29" s="18">
        <v>-1.9850441808549801E-4</v>
      </c>
      <c r="CBF29" s="18">
        <v>2.9775662712826201E-4</v>
      </c>
      <c r="CBG29" s="18">
        <v>-1.9850441808551199E-4</v>
      </c>
      <c r="CBH29" s="18">
        <v>-2.9775662712824803E-4</v>
      </c>
      <c r="CBI29" s="18">
        <v>-5.9551325425651698E-4</v>
      </c>
      <c r="CBJ29" s="18">
        <v>-9.9252209042752205E-4</v>
      </c>
      <c r="CBK29" s="18">
        <v>1.6057022378945701E-5</v>
      </c>
      <c r="CBL29" s="18">
        <v>-1.15309231421695E-4</v>
      </c>
      <c r="CBM29">
        <v>-1.29027871755577E-3</v>
      </c>
      <c r="CBN29" s="18">
        <v>-7.9401767234202304E-4</v>
      </c>
      <c r="CBO29" s="18">
        <v>8.9326988138477899E-4</v>
      </c>
      <c r="CBP29" s="18">
        <v>5.9551325425651004E-4</v>
      </c>
      <c r="CBQ29">
        <v>-1.4887831356412899E-3</v>
      </c>
      <c r="CBR29">
        <v>-1.6872875537267699E-3</v>
      </c>
      <c r="CBS29" s="18">
        <v>-1.98504418085505E-4</v>
      </c>
      <c r="CBT29" s="18">
        <v>2.9775662712825502E-4</v>
      </c>
      <c r="CBU29" s="18">
        <v>-5.9551325425651004E-4</v>
      </c>
      <c r="CBV29" s="18">
        <v>-7.9401767234201599E-4</v>
      </c>
      <c r="CBW29">
        <v>0</v>
      </c>
      <c r="CBX29">
        <v>0</v>
      </c>
      <c r="CBY29">
        <v>-1.4887831356412799E-3</v>
      </c>
      <c r="CBZ29">
        <v>-1.3895309265985201E-3</v>
      </c>
      <c r="CCA29" s="18">
        <v>8.9326988138476501E-4</v>
      </c>
      <c r="CCB29">
        <v>1.1910265085130201E-3</v>
      </c>
      <c r="CCC29">
        <v>-1.8857919718122799E-3</v>
      </c>
      <c r="CCD29">
        <v>-1.9850441808550402E-3</v>
      </c>
      <c r="CCE29" s="18">
        <v>6.9476546329926697E-4</v>
      </c>
      <c r="CCF29" s="18">
        <v>6.9476546329926003E-4</v>
      </c>
      <c r="CCG29" s="18">
        <v>-5.9551325425650299E-4</v>
      </c>
      <c r="CCH29">
        <v>0</v>
      </c>
      <c r="CCI29" s="18">
        <v>2.9775662712824803E-4</v>
      </c>
      <c r="CCJ29" s="18">
        <v>-6.9147227500322001E-4</v>
      </c>
      <c r="CCK29">
        <v>-1.4920763239373101E-3</v>
      </c>
      <c r="CCL29" s="18">
        <v>-3.9700883617101802E-4</v>
      </c>
      <c r="CCM29" s="18">
        <v>6.9476546329926697E-4</v>
      </c>
      <c r="CCN29" s="18">
        <v>-9.9252209042749397E-5</v>
      </c>
      <c r="CCO29">
        <v>-1.29027871755577E-3</v>
      </c>
      <c r="CCP29" s="18">
        <v>-6.9476546329926003E-4</v>
      </c>
      <c r="CCQ29" s="18">
        <v>4.9626104521375398E-4</v>
      </c>
      <c r="CCR29" s="18">
        <v>5.9551325425651004E-4</v>
      </c>
      <c r="CCS29" s="18">
        <v>-9.9252209042749397E-5</v>
      </c>
      <c r="CCT29" s="18">
        <v>-8.9326988138476501E-4</v>
      </c>
      <c r="CCU29">
        <v>-2.0842963898978E-3</v>
      </c>
      <c r="CCV29">
        <v>-1.48878313564126E-3</v>
      </c>
      <c r="CCW29" s="18">
        <v>2.9775662712824803E-4</v>
      </c>
      <c r="CCX29">
        <v>0</v>
      </c>
      <c r="CCY29" s="18">
        <v>3.9700883617101098E-4</v>
      </c>
      <c r="CCZ29" s="18">
        <v>6.9476546329926697E-4</v>
      </c>
      <c r="CDA29" s="18">
        <v>-4.9626104521376796E-4</v>
      </c>
      <c r="CDB29" s="18">
        <v>-4.9626104521376102E-4</v>
      </c>
      <c r="CDC29" s="18">
        <v>3.9700883617101098E-4</v>
      </c>
      <c r="CDD29" s="18">
        <v>-1.9850441808549801E-4</v>
      </c>
      <c r="CDE29">
        <v>-1.38953092659853E-3</v>
      </c>
      <c r="CDF29" s="18">
        <v>-7.9401767234201599E-4</v>
      </c>
      <c r="CDG29" s="18">
        <v>1.9850441808549801E-4</v>
      </c>
      <c r="CDH29" s="18">
        <v>-6.9476546329926003E-4</v>
      </c>
      <c r="CDI29" s="18">
        <v>-4.9626104521376102E-4</v>
      </c>
      <c r="CDJ29" s="18">
        <v>4.9626104521376102E-4</v>
      </c>
      <c r="CDK29" s="18">
        <v>-2.9775662712824803E-4</v>
      </c>
      <c r="CDL29" s="18">
        <v>-4.9626104521376102E-4</v>
      </c>
      <c r="CDM29" s="18">
        <v>-4.9626104521376102E-4</v>
      </c>
      <c r="CDN29" s="18">
        <v>-9.9252209042756295E-5</v>
      </c>
      <c r="CDO29" s="18">
        <v>-3.9700883617100398E-4</v>
      </c>
      <c r="CDP29" s="18">
        <v>-6.9476546329926697E-4</v>
      </c>
      <c r="CDQ29" s="18">
        <v>-3.9700883617101098E-4</v>
      </c>
      <c r="CDR29" s="18">
        <v>2.9775662712826201E-4</v>
      </c>
      <c r="CDS29" s="18">
        <v>6.9476546329926003E-4</v>
      </c>
      <c r="CDT29" s="18">
        <v>9.9252209042756295E-5</v>
      </c>
      <c r="CDU29" s="18">
        <v>-5.9551325425651698E-4</v>
      </c>
      <c r="CDV29" s="18">
        <v>-1.9850441808549801E-4</v>
      </c>
      <c r="CDW29">
        <v>1.3895309265985201E-3</v>
      </c>
      <c r="CDX29">
        <v>2.1835485989405499E-3</v>
      </c>
      <c r="CDY29">
        <v>-2.0842963898977901E-3</v>
      </c>
      <c r="CDZ29">
        <v>-3.9700883617100804E-3</v>
      </c>
      <c r="CEA29">
        <v>1.1910265085130201E-3</v>
      </c>
      <c r="CEB29">
        <v>2.3820530170260402E-3</v>
      </c>
      <c r="CEC29">
        <v>-1.3895309265985201E-3</v>
      </c>
      <c r="CED29" s="18">
        <v>-8.9326988138476501E-4</v>
      </c>
      <c r="CEE29" s="18">
        <v>6.9476546329926697E-4</v>
      </c>
      <c r="CEF29">
        <v>0</v>
      </c>
    </row>
    <row r="30" spans="1:2164" x14ac:dyDescent="0.3">
      <c r="A30">
        <v>29</v>
      </c>
      <c r="B30" t="str">
        <f t="array" ref="B30">INDEX(MtrxNb!A$2:C$145,MATCH(1,(MtrxNb!B$2:B$145=I30)*(MtrxNb!C$2:C$145=J30),0),1)</f>
        <v>M114</v>
      </c>
      <c r="C30" s="1">
        <v>41610</v>
      </c>
      <c r="D30" s="1">
        <v>41550</v>
      </c>
      <c r="E30">
        <f t="shared" si="0"/>
        <v>60</v>
      </c>
      <c r="G30">
        <v>52.8</v>
      </c>
      <c r="H30">
        <v>16</v>
      </c>
      <c r="I30">
        <v>54</v>
      </c>
      <c r="J30" s="2" t="s">
        <v>11</v>
      </c>
      <c r="K30" s="2">
        <v>2</v>
      </c>
      <c r="L30" s="2" t="s">
        <v>1238</v>
      </c>
      <c r="M30" t="s">
        <v>1295</v>
      </c>
      <c r="N30" t="s">
        <v>1296</v>
      </c>
      <c r="O30">
        <v>4.7000000000000002E-3</v>
      </c>
      <c r="P30">
        <v>-1.111534E-2</v>
      </c>
      <c r="Q30">
        <v>-1.78466E-3</v>
      </c>
      <c r="R30">
        <v>3.0000000000000001E-3</v>
      </c>
      <c r="S30">
        <v>5.6999999999999898E-3</v>
      </c>
      <c r="T30">
        <v>4.9600290000000003E-3</v>
      </c>
      <c r="U30" s="18">
        <v>-5.6002900000000301E-4</v>
      </c>
      <c r="V30">
        <v>-4.2999999999999896E-3</v>
      </c>
      <c r="W30">
        <v>-8.1999999999999903E-3</v>
      </c>
      <c r="X30">
        <v>1.0200000000000001E-2</v>
      </c>
      <c r="Y30">
        <v>3.8999999999999998E-3</v>
      </c>
      <c r="Z30">
        <v>-1.6999999999999999E-3</v>
      </c>
      <c r="AA30">
        <v>-1.6000000000000001E-3</v>
      </c>
      <c r="AB30">
        <v>6.1999999999999998E-3</v>
      </c>
      <c r="AC30">
        <v>2.2000000000000001E-3</v>
      </c>
      <c r="AD30">
        <v>-1.1599999999999999E-2</v>
      </c>
      <c r="AE30">
        <v>2.3999999999999998E-3</v>
      </c>
      <c r="AF30">
        <v>1.0999999999999901E-3</v>
      </c>
      <c r="AG30">
        <v>-1.8E-3</v>
      </c>
      <c r="AH30">
        <v>-5.7999999999999996E-3</v>
      </c>
      <c r="AI30">
        <v>0</v>
      </c>
      <c r="AJ30">
        <v>2.6581019999999999E-3</v>
      </c>
      <c r="AK30">
        <v>2.299752E-3</v>
      </c>
      <c r="AL30">
        <v>-4.1578539999999999E-3</v>
      </c>
      <c r="AM30">
        <v>-3.4999999999999901E-3</v>
      </c>
      <c r="AN30">
        <v>-1.2999999999999999E-3</v>
      </c>
      <c r="AO30">
        <v>5.1999999999999902E-3</v>
      </c>
      <c r="AP30">
        <v>-1.29999999999999E-3</v>
      </c>
      <c r="AQ30">
        <v>-3.7588799999999901E-3</v>
      </c>
      <c r="AR30">
        <v>1.25887999999999E-3</v>
      </c>
      <c r="AS30">
        <v>1.1000000000000001E-3</v>
      </c>
      <c r="AT30" s="18">
        <v>-9.0000000000000496E-4</v>
      </c>
      <c r="AU30">
        <v>-3.9999999999999897E-3</v>
      </c>
      <c r="AV30">
        <v>2.8999999999999998E-3</v>
      </c>
      <c r="AW30" s="18">
        <v>-6.0000000000000298E-4</v>
      </c>
      <c r="AX30">
        <v>-3.1999999999999902E-3</v>
      </c>
      <c r="AY30" s="18">
        <v>6.9999999999999902E-4</v>
      </c>
      <c r="AZ30" s="18">
        <v>5.9999999999999604E-4</v>
      </c>
      <c r="BA30" s="18">
        <v>5.0000000000000001E-4</v>
      </c>
      <c r="BB30" s="18">
        <v>3.9999999999999698E-4</v>
      </c>
      <c r="BC30">
        <v>-1.1982899999999901E-3</v>
      </c>
      <c r="BD30" s="18">
        <v>-6.0170999999999803E-4</v>
      </c>
      <c r="BE30" s="18">
        <v>1.99999999999998E-4</v>
      </c>
      <c r="BF30" s="18">
        <v>1.00000000000002E-4</v>
      </c>
      <c r="BG30">
        <v>0</v>
      </c>
      <c r="BH30" s="18">
        <v>-1.00000000000002E-4</v>
      </c>
      <c r="BI30" s="18">
        <v>-1.00000000000002E-4</v>
      </c>
      <c r="BJ30" s="18">
        <v>9.0000000000000496E-4</v>
      </c>
      <c r="BK30" s="18">
        <v>5.9999999999999604E-4</v>
      </c>
      <c r="BL30" s="18">
        <v>-2.9999999999999401E-4</v>
      </c>
      <c r="BM30" s="18">
        <v>7.9999999999999505E-4</v>
      </c>
      <c r="BN30" s="18">
        <v>1.00000000000002E-4</v>
      </c>
      <c r="BO30" s="18">
        <v>-3.00000000000001E-4</v>
      </c>
      <c r="BP30" s="18">
        <v>5.0000000000000001E-4</v>
      </c>
      <c r="BQ30">
        <v>1E-3</v>
      </c>
      <c r="BR30" s="18">
        <v>8.0000000000000199E-4</v>
      </c>
      <c r="BS30" s="18">
        <v>1.99999999999998E-4</v>
      </c>
      <c r="BT30" s="18">
        <v>9.9999999999995898E-5</v>
      </c>
      <c r="BU30" s="18">
        <v>8.0000000000000199E-4</v>
      </c>
      <c r="BV30">
        <v>1.5E-3</v>
      </c>
      <c r="BW30" s="18">
        <v>5.9999999999999604E-4</v>
      </c>
      <c r="BX30" s="18">
        <v>5.0000000000000001E-4</v>
      </c>
      <c r="BY30" s="18">
        <v>6.0000000000000298E-4</v>
      </c>
      <c r="BZ30">
        <v>1.79999999999999E-3</v>
      </c>
      <c r="CA30" s="18">
        <v>5.0000000000000001E-4</v>
      </c>
      <c r="CB30" s="18">
        <v>6.9999999999999902E-4</v>
      </c>
      <c r="CC30">
        <v>1.2999999999999999E-3</v>
      </c>
      <c r="CD30" s="18">
        <v>6.0000000000000298E-4</v>
      </c>
      <c r="CE30" s="18">
        <v>5.9999999999999604E-4</v>
      </c>
      <c r="CF30" s="18">
        <v>6.0000000000000298E-4</v>
      </c>
      <c r="CG30">
        <v>1.0223749999999901E-3</v>
      </c>
      <c r="CH30" s="18">
        <v>9.7762499999999499E-4</v>
      </c>
      <c r="CI30" s="18">
        <v>8.0000000000000199E-4</v>
      </c>
      <c r="CJ30" s="18">
        <v>3.9999999999999698E-4</v>
      </c>
      <c r="CK30">
        <v>1.1000000000000001E-3</v>
      </c>
      <c r="CL30">
        <v>1E-3</v>
      </c>
      <c r="CM30" s="18">
        <v>3.9999999999999698E-4</v>
      </c>
      <c r="CN30" s="18">
        <v>8.0000000000000199E-4</v>
      </c>
      <c r="CO30" s="18">
        <v>3.9999999999999698E-4</v>
      </c>
      <c r="CP30" s="18">
        <v>5.8525000000003699E-5</v>
      </c>
      <c r="CQ30" s="18">
        <v>8.5602699999999499E-4</v>
      </c>
      <c r="CR30" s="18">
        <v>5.8544800000000197E-4</v>
      </c>
      <c r="CS30" s="18">
        <v>5.0000000000000001E-4</v>
      </c>
      <c r="CT30" s="18">
        <v>5.0000000000000001E-4</v>
      </c>
      <c r="CU30" s="18">
        <v>3.00000000000001E-4</v>
      </c>
      <c r="CV30" s="18">
        <v>5.0000000000000001E-4</v>
      </c>
      <c r="CW30" s="18">
        <v>8.9999999999999802E-4</v>
      </c>
      <c r="CX30" s="18">
        <v>-1.99999999999998E-4</v>
      </c>
      <c r="CY30" s="18">
        <v>2.9999999999999401E-4</v>
      </c>
      <c r="CZ30" s="18">
        <v>5.0000000000000001E-4</v>
      </c>
      <c r="DA30" s="18">
        <v>3.00000000000001E-4</v>
      </c>
      <c r="DB30" s="18">
        <v>1.00000000000002E-4</v>
      </c>
      <c r="DC30" s="18">
        <v>1.99999999999998E-4</v>
      </c>
      <c r="DD30" s="18">
        <v>6.6913899999999904E-4</v>
      </c>
      <c r="DE30" s="18">
        <v>-1.3171900000000201E-4</v>
      </c>
      <c r="DF30" s="18">
        <v>1.5999000000000501E-4</v>
      </c>
      <c r="DG30" s="18">
        <v>7.02589999999996E-4</v>
      </c>
      <c r="DH30">
        <v>0</v>
      </c>
      <c r="DI30" s="18">
        <v>1.99999999999998E-4</v>
      </c>
      <c r="DJ30" s="18">
        <v>3.00000000000001E-4</v>
      </c>
      <c r="DK30" s="18">
        <v>1.00000000000002E-4</v>
      </c>
      <c r="DL30" s="18">
        <v>-2.00000000000005E-4</v>
      </c>
      <c r="DM30">
        <v>0</v>
      </c>
      <c r="DN30" s="18">
        <v>4.0000000000000398E-4</v>
      </c>
      <c r="DO30" s="18">
        <v>3.00000000000001E-4</v>
      </c>
      <c r="DP30" s="18">
        <v>3.3232999999993602E-5</v>
      </c>
      <c r="DQ30" s="18">
        <v>-2.3323299999999901E-4</v>
      </c>
      <c r="DR30">
        <v>0</v>
      </c>
      <c r="DS30">
        <v>0</v>
      </c>
      <c r="DT30" s="18">
        <v>-9.9999999999995898E-5</v>
      </c>
      <c r="DU30" s="18">
        <v>-1.00000000000002E-4</v>
      </c>
      <c r="DV30" s="18">
        <v>8.4159000000000303E-5</v>
      </c>
      <c r="DW30" s="18">
        <v>2.1584100000000101E-4</v>
      </c>
      <c r="DX30" s="18">
        <v>3.9999999999999698E-4</v>
      </c>
      <c r="DY30" s="18">
        <v>-5.0000000000000001E-4</v>
      </c>
      <c r="DZ30" s="18">
        <v>-2.9999999999999401E-4</v>
      </c>
      <c r="EA30" s="18">
        <v>1.99999999999998E-4</v>
      </c>
      <c r="EB30" s="18">
        <v>3.00000000000001E-4</v>
      </c>
      <c r="EC30">
        <v>0</v>
      </c>
      <c r="ED30" s="18">
        <v>-3.00000000000001E-4</v>
      </c>
      <c r="EE30" s="18">
        <v>-1.00000000000002E-4</v>
      </c>
      <c r="EF30" s="18">
        <v>1.00000000000002E-4</v>
      </c>
      <c r="EG30">
        <v>0</v>
      </c>
      <c r="EH30" s="18">
        <v>-1.00000000000002E-4</v>
      </c>
      <c r="EI30" s="18">
        <v>1.00000000000002E-4</v>
      </c>
      <c r="EJ30">
        <v>0</v>
      </c>
      <c r="EK30" s="18">
        <v>-1.10464000000004E-4</v>
      </c>
      <c r="EL30" s="18">
        <v>-8.9535999999994204E-5</v>
      </c>
      <c r="EM30" s="18">
        <v>9.9999999999995898E-5</v>
      </c>
      <c r="EN30" s="18">
        <v>1.00000000000002E-4</v>
      </c>
      <c r="EO30" s="18">
        <v>1.99999999999998E-4</v>
      </c>
      <c r="EP30">
        <v>0</v>
      </c>
      <c r="EQ30" s="18">
        <v>-1.99999999999998E-4</v>
      </c>
      <c r="ER30" s="18">
        <v>-1.99999999999998E-4</v>
      </c>
      <c r="ES30" s="18">
        <v>9.9999999999995898E-5</v>
      </c>
      <c r="ET30" s="18">
        <v>1.00000000000002E-4</v>
      </c>
      <c r="EU30" s="18">
        <v>1.99999999999998E-4</v>
      </c>
      <c r="EV30" s="18">
        <v>-1.00000000000002E-4</v>
      </c>
      <c r="EW30" s="18">
        <v>1.00000000000002E-4</v>
      </c>
      <c r="EX30" s="18">
        <v>3.00000000000001E-4</v>
      </c>
      <c r="EY30" s="18">
        <v>1.99999999999998E-4</v>
      </c>
      <c r="EZ30" s="18">
        <v>1.99999999999998E-4</v>
      </c>
      <c r="FA30" s="18">
        <v>1.4902900000000099E-4</v>
      </c>
      <c r="FB30" s="18">
        <v>-1.4902900000000099E-4</v>
      </c>
      <c r="FC30" s="18">
        <v>1.99999999999998E-4</v>
      </c>
      <c r="FD30" s="18">
        <v>1.00000000000002E-4</v>
      </c>
      <c r="FE30" s="18">
        <v>9.9999999999995898E-5</v>
      </c>
      <c r="FF30" s="18">
        <v>2.00000000000005E-4</v>
      </c>
      <c r="FG30" s="18">
        <v>1.00000000000002E-4</v>
      </c>
      <c r="FH30" s="18">
        <v>9.9999999999988905E-5</v>
      </c>
      <c r="FI30" s="18">
        <v>5.0000000000000001E-4</v>
      </c>
      <c r="FJ30" s="18">
        <v>3.00000000000008E-4</v>
      </c>
      <c r="FK30" s="18">
        <v>3.9999999999999698E-4</v>
      </c>
      <c r="FL30" s="18">
        <v>3.9999999999999698E-4</v>
      </c>
      <c r="FM30" s="18">
        <v>2.9999999999999401E-4</v>
      </c>
      <c r="FN30" s="18">
        <v>4.0000000000001102E-4</v>
      </c>
      <c r="FO30" s="18">
        <v>5.0000000000000001E-4</v>
      </c>
      <c r="FP30" s="18">
        <v>5.99999999999989E-4</v>
      </c>
      <c r="FQ30" s="18">
        <v>6.0000000000000298E-4</v>
      </c>
      <c r="FR30" s="18">
        <v>7.0000000000000596E-4</v>
      </c>
      <c r="FS30">
        <v>1.0999999999999799E-3</v>
      </c>
      <c r="FT30" s="18">
        <v>8.3756299999999896E-4</v>
      </c>
      <c r="FU30" s="18">
        <v>8.6243700000000702E-4</v>
      </c>
      <c r="FV30">
        <v>1.1999999999999899E-3</v>
      </c>
      <c r="FW30">
        <v>1.1999999999999999E-3</v>
      </c>
      <c r="FX30">
        <v>1.2958659999999899E-3</v>
      </c>
      <c r="FY30">
        <v>1.404134E-3</v>
      </c>
      <c r="FZ30">
        <v>1.8000000000000099E-3</v>
      </c>
      <c r="GA30">
        <v>1.79999999999999E-3</v>
      </c>
      <c r="GB30">
        <v>1.6000000000000001E-3</v>
      </c>
      <c r="GC30">
        <v>1.39999999999999E-3</v>
      </c>
      <c r="GD30">
        <v>1.6999999999999899E-3</v>
      </c>
      <c r="GE30">
        <v>1.7768160000000001E-3</v>
      </c>
      <c r="GF30">
        <v>1.723184E-3</v>
      </c>
      <c r="GG30">
        <v>1.6999999999999999E-3</v>
      </c>
      <c r="GH30">
        <v>1.5999999999999901E-3</v>
      </c>
      <c r="GI30">
        <v>1.6000000000000001E-3</v>
      </c>
      <c r="GJ30">
        <v>1.79999999999999E-3</v>
      </c>
      <c r="GK30">
        <v>1.79999999999999E-3</v>
      </c>
      <c r="GL30">
        <v>1.5E-3</v>
      </c>
      <c r="GM30">
        <v>1.39999999999999E-3</v>
      </c>
      <c r="GN30">
        <v>1.1999999999999999E-3</v>
      </c>
      <c r="GO30">
        <v>1.119381E-3</v>
      </c>
      <c r="GP30">
        <v>1.10080099999999E-3</v>
      </c>
      <c r="GQ30" s="18">
        <v>9.3679800000000203E-4</v>
      </c>
      <c r="GR30" s="18">
        <v>8.1266499999998998E-4</v>
      </c>
      <c r="GS30" s="18">
        <v>6.7576000000001103E-4</v>
      </c>
      <c r="GT30" s="18">
        <v>7.5517599999999597E-4</v>
      </c>
      <c r="GU30" s="18">
        <v>7.7921899999999701E-4</v>
      </c>
      <c r="GV30" s="18">
        <v>7.9640000000000201E-4</v>
      </c>
      <c r="GW30" s="18">
        <v>6.7204999999999305E-4</v>
      </c>
      <c r="GX30" s="18">
        <v>5.7365800000000401E-4</v>
      </c>
      <c r="GY30" s="18">
        <v>4.8787799999999698E-4</v>
      </c>
      <c r="GZ30" s="18">
        <v>4.7575700000000699E-4</v>
      </c>
      <c r="HA30" s="18">
        <v>4.4883799999999302E-4</v>
      </c>
      <c r="HB30" s="18">
        <v>4.2505600000000698E-4</v>
      </c>
      <c r="HC30" s="18">
        <v>3.9712299999999901E-4</v>
      </c>
      <c r="HD30" s="18">
        <v>3.1387099999999302E-4</v>
      </c>
      <c r="HE30" s="18">
        <v>2.7779499999999702E-4</v>
      </c>
      <c r="HF30" s="18">
        <v>2.5737300000000502E-4</v>
      </c>
      <c r="HG30" s="18">
        <v>1.8105599999999799E-4</v>
      </c>
      <c r="HH30" s="18">
        <v>9.4138000000007493E-5</v>
      </c>
      <c r="HI30" s="18">
        <v>1.25199999999325E-6</v>
      </c>
      <c r="HJ30" s="18">
        <v>-1.4939899999999399E-4</v>
      </c>
      <c r="HK30" s="18">
        <v>-2.0022E-4</v>
      </c>
      <c r="HL30" s="18">
        <v>-2.7182700000000199E-4</v>
      </c>
      <c r="HM30" s="18">
        <v>-4.7846799999999503E-4</v>
      </c>
      <c r="HN30" s="18">
        <v>-4.9088900000000802E-4</v>
      </c>
      <c r="HO30" s="18">
        <v>-5.4352800000000102E-4</v>
      </c>
      <c r="HP30" s="18">
        <v>-6.7209399999999797E-4</v>
      </c>
      <c r="HQ30" s="18">
        <v>-7.4125899999999401E-4</v>
      </c>
      <c r="HR30" s="18">
        <v>-7.5982500000000498E-4</v>
      </c>
      <c r="HS30" s="18">
        <v>-7.6992800000000295E-4</v>
      </c>
      <c r="HT30" s="18">
        <v>-9.0572199999999705E-4</v>
      </c>
      <c r="HU30" s="18">
        <v>-9.5240800000000105E-4</v>
      </c>
      <c r="HV30" s="18">
        <v>-9.9406399999998896E-4</v>
      </c>
      <c r="HW30">
        <v>-1.037098E-3</v>
      </c>
      <c r="HX30">
        <v>-1.1612549999999999E-3</v>
      </c>
      <c r="HY30">
        <v>-1.207858E-3</v>
      </c>
      <c r="HZ30">
        <v>-1.14620299999999E-3</v>
      </c>
      <c r="IA30">
        <v>-1.1000000000000001E-3</v>
      </c>
      <c r="IB30">
        <v>-1.0732700000000001E-3</v>
      </c>
      <c r="IC30">
        <v>-1.2267299999999899E-3</v>
      </c>
      <c r="ID30">
        <v>-1.1000000000000001E-3</v>
      </c>
      <c r="IE30">
        <v>-1.06698699999999E-3</v>
      </c>
      <c r="IF30">
        <v>-1.0330130000000099E-3</v>
      </c>
      <c r="IG30" s="18">
        <v>-9.9999999999998701E-4</v>
      </c>
      <c r="IH30" s="18">
        <v>-9.0000000000001103E-4</v>
      </c>
      <c r="II30">
        <v>-1E-3</v>
      </c>
      <c r="IJ30" s="18">
        <v>-8.9999999999999802E-4</v>
      </c>
      <c r="IK30" s="18">
        <v>-8.9999999999999802E-4</v>
      </c>
      <c r="IL30" s="18">
        <v>-7.9999999999999505E-4</v>
      </c>
      <c r="IM30" s="18">
        <v>-7.0000000000000596E-4</v>
      </c>
      <c r="IN30" s="18">
        <v>-5.99999999999989E-4</v>
      </c>
      <c r="IO30" s="18">
        <v>-5.0000000000000001E-4</v>
      </c>
      <c r="IP30" s="18">
        <v>-4.0000000000001102E-4</v>
      </c>
      <c r="IQ30" s="18">
        <v>-2.9999999999999401E-4</v>
      </c>
      <c r="IR30" s="18">
        <v>-2.00000000000005E-4</v>
      </c>
      <c r="IS30" s="18">
        <v>-2.9999999999999401E-4</v>
      </c>
      <c r="IT30" s="18">
        <v>-2.00000000000005E-4</v>
      </c>
      <c r="IU30" s="18">
        <v>-1.9999999999999101E-4</v>
      </c>
      <c r="IV30" s="18">
        <v>-3.00000000000008E-4</v>
      </c>
      <c r="IW30" s="18">
        <v>-2.9999999999999401E-4</v>
      </c>
      <c r="IX30" s="18">
        <v>-3.9999999999999698E-4</v>
      </c>
      <c r="IY30" s="18">
        <v>-2.9999999999999401E-4</v>
      </c>
      <c r="IZ30" s="18">
        <v>-3.2849199999999902E-4</v>
      </c>
      <c r="JA30" s="18">
        <v>-4.7150800000000898E-4</v>
      </c>
      <c r="JB30" s="18">
        <v>-5.0000000000000001E-4</v>
      </c>
      <c r="JC30" s="18">
        <v>-3.9999999999999698E-4</v>
      </c>
      <c r="JD30" s="18">
        <v>-3.9999999999999698E-4</v>
      </c>
      <c r="JE30" s="18">
        <v>-3.00000000000008E-4</v>
      </c>
      <c r="JF30" s="18">
        <v>-2.9999999999999401E-4</v>
      </c>
      <c r="JG30" s="18">
        <v>-2.9999999999999401E-4</v>
      </c>
      <c r="JH30" s="18">
        <v>-3.9999999999999698E-4</v>
      </c>
      <c r="JI30" s="18">
        <v>-5.0000000000000001E-4</v>
      </c>
      <c r="JJ30" s="18">
        <v>-4.0000000000001102E-4</v>
      </c>
      <c r="JK30" s="18">
        <v>-5.0000000000000001E-4</v>
      </c>
      <c r="JL30" s="18">
        <v>-6.9999999999999197E-4</v>
      </c>
      <c r="JM30" s="18">
        <v>-7.0000000000000596E-4</v>
      </c>
      <c r="JN30" s="18">
        <v>-6.9999999999999197E-4</v>
      </c>
      <c r="JO30" s="18">
        <v>-7.0000000000000596E-4</v>
      </c>
      <c r="JP30" s="18">
        <v>-6.9999999999999197E-4</v>
      </c>
      <c r="JQ30" s="18">
        <v>-5.0000000000000001E-4</v>
      </c>
      <c r="JR30" s="18">
        <v>-3.9999999999999698E-4</v>
      </c>
      <c r="JS30" s="18">
        <v>-2.00000000000005E-4</v>
      </c>
      <c r="JT30" s="18">
        <v>-3.9999999999999698E-4</v>
      </c>
      <c r="JU30" s="18">
        <v>-3.9999999999999698E-4</v>
      </c>
      <c r="JV30" s="18">
        <v>-5.0000000000000001E-4</v>
      </c>
      <c r="JW30" s="18">
        <v>-4.0000000000001102E-4</v>
      </c>
      <c r="JX30" s="18">
        <v>-3.9999999999999698E-4</v>
      </c>
      <c r="JY30" s="18">
        <v>-3.9999999999999698E-4</v>
      </c>
      <c r="JZ30" s="18">
        <v>-2.9999999999999401E-4</v>
      </c>
      <c r="KA30" s="18">
        <v>-2.00000000000005E-4</v>
      </c>
      <c r="KB30" s="18">
        <v>-1.9999999999999101E-4</v>
      </c>
      <c r="KC30" s="18">
        <v>-3.00000000000008E-4</v>
      </c>
      <c r="KD30" s="18">
        <v>-1.9999999999999101E-4</v>
      </c>
      <c r="KE30" s="18">
        <v>-1.00000000000002E-4</v>
      </c>
      <c r="KF30" s="18">
        <v>-2.00000000000005E-4</v>
      </c>
      <c r="KG30" s="18">
        <v>-1.00000000000002E-4</v>
      </c>
      <c r="KH30" s="18">
        <v>-9.9999999999988905E-5</v>
      </c>
      <c r="KI30" s="18">
        <v>-2.00000000000005E-4</v>
      </c>
      <c r="KJ30" s="18">
        <v>-1.00000000000002E-4</v>
      </c>
      <c r="KK30" s="18">
        <v>-1.00000000000002E-4</v>
      </c>
      <c r="KL30" s="18">
        <v>-9.9999999999988905E-5</v>
      </c>
      <c r="KM30" s="18">
        <v>-1.00000000000002E-4</v>
      </c>
      <c r="KN30" s="18">
        <v>-3.00000000000008E-4</v>
      </c>
      <c r="KO30" s="18">
        <v>-2.9999999999999401E-4</v>
      </c>
      <c r="KP30" s="18">
        <v>-2.9999999999999401E-4</v>
      </c>
      <c r="KQ30" s="18">
        <v>-5.0000000000000001E-4</v>
      </c>
      <c r="KR30" s="18">
        <v>-3.9999999999999698E-4</v>
      </c>
      <c r="KS30" s="18">
        <v>-4.0000000000001102E-4</v>
      </c>
      <c r="KT30" s="18">
        <v>-3.9999999999999698E-4</v>
      </c>
      <c r="KU30" s="18">
        <v>-5.0000000000000001E-4</v>
      </c>
      <c r="KV30" s="18">
        <v>-3.9999999999999698E-4</v>
      </c>
      <c r="KW30" s="18">
        <v>-5.0000000000000001E-4</v>
      </c>
      <c r="KX30" s="18">
        <v>-3.9999999999999698E-4</v>
      </c>
      <c r="KY30" s="18">
        <v>-5.0000000000000001E-4</v>
      </c>
      <c r="KZ30" s="18">
        <v>-5.0000000000000001E-4</v>
      </c>
      <c r="LA30" s="18">
        <v>-3.00000000000001E-4</v>
      </c>
      <c r="LB30" s="18">
        <v>-3.9999999999999698E-4</v>
      </c>
      <c r="LC30" s="18">
        <v>-5.0000000000000001E-4</v>
      </c>
      <c r="LD30" s="18">
        <v>-3.9999999999999698E-4</v>
      </c>
      <c r="LE30" s="18">
        <v>-4.0000000000000398E-4</v>
      </c>
      <c r="LF30" s="18">
        <v>-3.9999999999999698E-4</v>
      </c>
      <c r="LG30" s="18">
        <v>-5.0000000000000001E-4</v>
      </c>
      <c r="LH30" s="18">
        <v>-3.9999999999999698E-4</v>
      </c>
      <c r="LI30" s="18">
        <v>-5.2117600000000503E-4</v>
      </c>
      <c r="LJ30" s="18">
        <v>-4.7882399999999499E-4</v>
      </c>
      <c r="LK30" s="18">
        <v>-6.0000000000000298E-4</v>
      </c>
      <c r="LL30" s="18">
        <v>-5.0000000000000001E-4</v>
      </c>
      <c r="LM30" s="18">
        <v>-5.9999999999999604E-4</v>
      </c>
      <c r="LN30" s="18">
        <v>-5.0000000000000001E-4</v>
      </c>
      <c r="LO30" s="18">
        <v>-4.0000000000000398E-4</v>
      </c>
      <c r="LP30" s="18">
        <v>-4.9999999999999296E-4</v>
      </c>
      <c r="LQ30" s="18">
        <v>-3.00000000000001E-4</v>
      </c>
      <c r="LR30" s="18">
        <v>-2.3995000000000201E-4</v>
      </c>
      <c r="LS30" s="18">
        <v>-2.6004999999999702E-4</v>
      </c>
      <c r="LT30" s="18">
        <v>-1.99999999999998E-4</v>
      </c>
      <c r="LU30" s="18">
        <v>-1.00000000000002E-4</v>
      </c>
      <c r="LV30" s="18">
        <v>-9.9999999999995898E-5</v>
      </c>
      <c r="LW30" s="18">
        <v>-1.00000000000002E-4</v>
      </c>
      <c r="LX30" s="18">
        <v>-1.00000000000002E-4</v>
      </c>
      <c r="LY30">
        <v>0</v>
      </c>
      <c r="LZ30" s="18">
        <v>-9.9999999999995898E-5</v>
      </c>
      <c r="MA30" s="18">
        <v>9.9999999999995898E-5</v>
      </c>
      <c r="MB30" s="18">
        <v>1.00000000000002E-4</v>
      </c>
      <c r="MC30" s="18">
        <v>1.99999999999998E-4</v>
      </c>
      <c r="MD30" s="18">
        <v>1.00000000000002E-4</v>
      </c>
      <c r="ME30" s="18">
        <v>1.99999999999998E-4</v>
      </c>
      <c r="MF30" s="18">
        <v>1.99999999999998E-4</v>
      </c>
      <c r="MG30" s="18">
        <v>3.9999999999999698E-4</v>
      </c>
      <c r="MH30" s="18">
        <v>3.00000000000001E-4</v>
      </c>
      <c r="MI30" s="18">
        <v>3.9832199999999902E-4</v>
      </c>
      <c r="MJ30" s="18">
        <v>5.0167799999999802E-4</v>
      </c>
      <c r="MK30" s="18">
        <v>7.0000000000000596E-4</v>
      </c>
      <c r="ML30" s="18">
        <v>8.9150299999999402E-4</v>
      </c>
      <c r="MM30">
        <v>1.108497E-3</v>
      </c>
      <c r="MN30">
        <v>1.1999999999999899E-3</v>
      </c>
      <c r="MO30">
        <v>1.6000000000000001E-3</v>
      </c>
      <c r="MP30">
        <v>1.79999999999999E-3</v>
      </c>
      <c r="MQ30">
        <v>2.0999999999999999E-3</v>
      </c>
      <c r="MR30">
        <v>2.6999999999999902E-3</v>
      </c>
      <c r="MS30">
        <v>2.8999999999999998E-3</v>
      </c>
      <c r="MT30">
        <v>3.29999999999999E-3</v>
      </c>
      <c r="MU30">
        <v>3.8999999999999998E-3</v>
      </c>
      <c r="MV30">
        <v>4.1999999999999997E-3</v>
      </c>
      <c r="MW30">
        <v>4.4999999999999901E-3</v>
      </c>
      <c r="MX30">
        <v>5.0000000000000001E-3</v>
      </c>
      <c r="MY30">
        <v>5.4382089999999899E-3</v>
      </c>
      <c r="MZ30">
        <v>5.6340690000000002E-3</v>
      </c>
      <c r="NA30">
        <v>5.8933949999999896E-3</v>
      </c>
      <c r="NB30">
        <v>6.0843449999999997E-3</v>
      </c>
      <c r="NC30">
        <v>6.2063929999999897E-3</v>
      </c>
      <c r="ND30">
        <v>6.3281810000000004E-3</v>
      </c>
      <c r="NE30">
        <v>6.4518739999999903E-3</v>
      </c>
      <c r="NF30">
        <v>6.4764030000000099E-3</v>
      </c>
      <c r="NG30">
        <v>6.5130289999999697E-3</v>
      </c>
      <c r="NH30">
        <v>6.6610430000000002E-3</v>
      </c>
      <c r="NI30">
        <v>6.7013200000000097E-3</v>
      </c>
      <c r="NJ30">
        <v>6.7321059999999799E-3</v>
      </c>
      <c r="NK30">
        <v>6.8002350000000104E-3</v>
      </c>
      <c r="NL30">
        <v>6.9195179999999804E-3</v>
      </c>
      <c r="NM30">
        <v>6.9701520000000003E-3</v>
      </c>
      <c r="NN30">
        <v>7.0181639999999899E-3</v>
      </c>
      <c r="NO30">
        <v>7.091015E-3</v>
      </c>
      <c r="NP30">
        <v>7.1267339999999896E-3</v>
      </c>
      <c r="NQ30">
        <v>7.1592779999999903E-3</v>
      </c>
      <c r="NR30">
        <v>7.2288210000000198E-3</v>
      </c>
      <c r="NS30">
        <v>7.2717370000000003E-3</v>
      </c>
      <c r="NT30">
        <v>7.2854460000000001E-3</v>
      </c>
      <c r="NU30">
        <v>7.3108819999999899E-3</v>
      </c>
      <c r="NV30">
        <v>7.2115960000000102E-3</v>
      </c>
      <c r="NW30">
        <v>7.1782169999999798E-3</v>
      </c>
      <c r="NX30">
        <v>7.1690089999999996E-3</v>
      </c>
      <c r="NY30">
        <v>6.8676770000000104E-3</v>
      </c>
      <c r="NZ30">
        <v>6.7492719999999702E-3</v>
      </c>
      <c r="OA30">
        <v>6.6374840000000199E-3</v>
      </c>
      <c r="OB30">
        <v>6.49622099999996E-3</v>
      </c>
      <c r="OC30">
        <v>6.2875150000000204E-3</v>
      </c>
      <c r="OD30">
        <v>6.1099530000000004E-3</v>
      </c>
      <c r="OE30">
        <v>5.8830380000000002E-3</v>
      </c>
      <c r="OF30">
        <v>5.5929119999999499E-3</v>
      </c>
      <c r="OG30">
        <v>5.4408310000000296E-3</v>
      </c>
      <c r="OH30">
        <v>5.3118169999999904E-3</v>
      </c>
      <c r="OI30">
        <v>4.9656040000000097E-3</v>
      </c>
      <c r="OJ30">
        <v>4.7380319999999997E-3</v>
      </c>
      <c r="OK30">
        <v>4.5247079999999797E-3</v>
      </c>
      <c r="OL30">
        <v>4.3370729999999604E-3</v>
      </c>
      <c r="OM30">
        <v>4.0777620000000403E-3</v>
      </c>
      <c r="ON30">
        <v>3.83365099999999E-3</v>
      </c>
      <c r="OO30">
        <v>3.4744149999999998E-3</v>
      </c>
      <c r="OP30">
        <v>3.1450689999999999E-3</v>
      </c>
      <c r="OQ30">
        <v>2.9694729999999998E-3</v>
      </c>
      <c r="OR30">
        <v>2.8215949999999498E-3</v>
      </c>
      <c r="OS30">
        <v>2.6172700000000001E-3</v>
      </c>
      <c r="OT30">
        <v>2.4565750000000099E-3</v>
      </c>
      <c r="OU30">
        <v>2.2906659999999898E-3</v>
      </c>
      <c r="OV30">
        <v>2.01877999999999E-3</v>
      </c>
      <c r="OW30">
        <v>1.8366270000000301E-3</v>
      </c>
      <c r="OX30">
        <v>1.7181339999999799E-3</v>
      </c>
      <c r="OY30">
        <v>1.69119299999997E-3</v>
      </c>
      <c r="OZ30">
        <v>1.4001419999999901E-3</v>
      </c>
      <c r="PA30">
        <v>1.2618610000000299E-3</v>
      </c>
      <c r="PB30">
        <v>1.16914499999998E-3</v>
      </c>
      <c r="PC30">
        <v>1.00070200000002E-3</v>
      </c>
      <c r="PD30" s="18">
        <v>9.3558399999998899E-4</v>
      </c>
      <c r="PE30" s="18">
        <v>8.7520499999999002E-4</v>
      </c>
      <c r="PF30" s="18">
        <v>6.5672399999999699E-4</v>
      </c>
      <c r="PG30" s="18">
        <v>6.5052500000001203E-4</v>
      </c>
      <c r="PH30" s="18">
        <v>6.3148200000001599E-4</v>
      </c>
      <c r="PI30" s="18">
        <v>5.5998499999998497E-4</v>
      </c>
      <c r="PJ30" s="18">
        <v>5.1572900000001998E-4</v>
      </c>
      <c r="PK30" s="18">
        <v>4.4721399999997298E-4</v>
      </c>
      <c r="PL30" s="18">
        <v>3.3140199999998001E-4</v>
      </c>
      <c r="PM30" s="18">
        <v>3.6090599999999401E-4</v>
      </c>
      <c r="PN30" s="18">
        <v>3.1089800000000303E-4</v>
      </c>
      <c r="PO30" s="18">
        <v>2.4610800000002199E-4</v>
      </c>
      <c r="PP30" s="18">
        <v>2.0793000000002201E-4</v>
      </c>
      <c r="PQ30" s="18">
        <v>1.52587999999953E-4</v>
      </c>
      <c r="PR30" s="18">
        <v>1.20878000000046E-4</v>
      </c>
      <c r="PS30" s="18">
        <v>1.44809999999995E-4</v>
      </c>
      <c r="PT30" s="18">
        <v>2.1314599999999699E-4</v>
      </c>
      <c r="PU30" s="18">
        <v>2.0897399999997201E-4</v>
      </c>
      <c r="PV30" s="18">
        <v>1.4784900000003299E-4</v>
      </c>
      <c r="PW30" s="18">
        <v>6.6966000000001595E-5</v>
      </c>
      <c r="PX30" s="18">
        <v>3.3467999999980903E-5</v>
      </c>
      <c r="PY30" s="18">
        <v>7.8079999999980303E-6</v>
      </c>
      <c r="PZ30" s="18">
        <v>6.0975999999990297E-5</v>
      </c>
      <c r="QA30" s="18">
        <v>8.0883000000031501E-5</v>
      </c>
      <c r="QB30" s="18">
        <v>7.6711999999978797E-5</v>
      </c>
      <c r="QC30" s="18">
        <v>-3.4870000000242199E-6</v>
      </c>
      <c r="QD30" s="18">
        <v>4.3928000000026302E-5</v>
      </c>
      <c r="QE30" s="18">
        <v>2.7985000000008102E-5</v>
      </c>
      <c r="QF30" s="18">
        <v>-3.8892000000012502E-5</v>
      </c>
      <c r="QG30" s="18">
        <v>2.5867999999984401E-5</v>
      </c>
      <c r="QH30" s="18">
        <v>2.81330000000412E-5</v>
      </c>
      <c r="QI30" s="18">
        <v>2.10709999999836E-5</v>
      </c>
      <c r="QJ30" s="18">
        <v>-3.3680000000035899E-6</v>
      </c>
      <c r="QK30" s="18">
        <v>2.9265999999972201E-5</v>
      </c>
      <c r="QL30" s="18">
        <v>4.6819000000031198E-5</v>
      </c>
      <c r="QM30" s="18">
        <v>3.5047999999981901E-5</v>
      </c>
      <c r="QN30" s="18">
        <v>-5.1560000000061497E-6</v>
      </c>
      <c r="QO30" s="18">
        <v>-1.28149999999993E-5</v>
      </c>
      <c r="QP30" s="18">
        <v>-3.7849999999783801E-6</v>
      </c>
      <c r="QQ30" s="18">
        <v>-4.4435000000009301E-5</v>
      </c>
      <c r="QR30" s="18">
        <v>-7.2420000000184004E-6</v>
      </c>
      <c r="QS30" s="18">
        <v>2.5868000000039899E-5</v>
      </c>
      <c r="QT30" s="18">
        <v>-1.12354000000036E-4</v>
      </c>
      <c r="QU30" s="18">
        <v>7.9989000000002503E-5</v>
      </c>
      <c r="QV30" s="18">
        <v>1.36793000000023E-4</v>
      </c>
      <c r="QW30" s="18">
        <v>-5.0307000000027103E-5</v>
      </c>
      <c r="QX30" s="18">
        <v>-6.8693999999980203E-5</v>
      </c>
      <c r="QY30" s="18">
        <v>-1.80900000000261E-5</v>
      </c>
      <c r="QZ30" s="18">
        <v>7.7337000000010607E-5</v>
      </c>
      <c r="RA30" s="18">
        <v>3.6538000000030298E-5</v>
      </c>
      <c r="RB30" s="18">
        <v>3.7460999999960799E-5</v>
      </c>
      <c r="RC30" s="18">
        <v>3.2813000000020402E-5</v>
      </c>
      <c r="RD30" s="18">
        <v>-3.6955000000005097E-5</v>
      </c>
      <c r="RE30" s="18">
        <v>-8.0769999999952201E-6</v>
      </c>
      <c r="RF30" s="18">
        <v>-3.0666000000012503E-5</v>
      </c>
      <c r="RG30" s="18">
        <v>-1.3864099999999401E-4</v>
      </c>
      <c r="RH30" s="18">
        <v>3.5465000000012197E-5</v>
      </c>
      <c r="RI30" s="18">
        <v>5.9067999999995403E-5</v>
      </c>
      <c r="RJ30" s="18">
        <v>4.1604000000028301E-5</v>
      </c>
      <c r="RK30" s="18">
        <v>-1.08629000000026E-4</v>
      </c>
      <c r="RL30" s="18">
        <v>-9.38480000000074E-5</v>
      </c>
      <c r="RM30" s="18">
        <v>-6.7262999999984004E-5</v>
      </c>
      <c r="RN30" s="18">
        <v>1.38279999999935E-5</v>
      </c>
      <c r="RO30" s="18">
        <v>1.9672500000000799E-4</v>
      </c>
      <c r="RP30" s="18">
        <v>2.1463599999999001E-4</v>
      </c>
      <c r="RQ30" s="18">
        <v>9.1671999999987097E-5</v>
      </c>
      <c r="RR30" s="18">
        <v>-1.2344100000000099E-4</v>
      </c>
      <c r="RS30" s="18">
        <v>-9.6976999999997998E-5</v>
      </c>
      <c r="RT30" s="18">
        <v>-3.37059999999667E-5</v>
      </c>
      <c r="RU30" s="18">
        <v>-8.6725000000009697E-5</v>
      </c>
      <c r="RV30" s="18">
        <v>3.7250000000099699E-6</v>
      </c>
      <c r="RW30" s="18">
        <v>3.3855999999998701E-5</v>
      </c>
      <c r="RX30" s="18">
        <v>-6.9022000000029603E-5</v>
      </c>
      <c r="RY30" s="18">
        <v>-4.9620999999999598E-5</v>
      </c>
      <c r="RZ30" s="18">
        <v>1.7433999999982801E-5</v>
      </c>
      <c r="SA30" s="18">
        <v>1.27018000000034E-4</v>
      </c>
      <c r="SB30" s="18">
        <v>1.6926999999999901E-5</v>
      </c>
      <c r="SC30" s="18">
        <v>-8.9763999999992102E-5</v>
      </c>
      <c r="SD30" s="18">
        <v>-1.5363100000004201E-4</v>
      </c>
      <c r="SE30" s="18">
        <v>7.9572000000027705E-5</v>
      </c>
      <c r="SF30" s="18">
        <v>5.45980000000168E-5</v>
      </c>
      <c r="SG30" s="18">
        <v>2.4705999999985401E-5</v>
      </c>
      <c r="SH30" s="18">
        <v>-2.58690000000116E-5</v>
      </c>
      <c r="SI30" s="18">
        <v>-1.3056299999997199E-4</v>
      </c>
      <c r="SJ30" s="18">
        <v>-3.957800000004E-5</v>
      </c>
      <c r="SK30" s="18">
        <v>1.01507E-4</v>
      </c>
      <c r="SL30" s="18">
        <v>1.6838000000019001E-5</v>
      </c>
      <c r="SM30" s="18">
        <v>4.2439000000005202E-5</v>
      </c>
      <c r="SN30" s="18">
        <v>3.6537000000003103E-5</v>
      </c>
      <c r="SO30" s="18">
        <v>-6.5148000000014806E-5</v>
      </c>
      <c r="SP30" s="18">
        <v>1.15126999999992E-4</v>
      </c>
      <c r="SQ30" s="18">
        <v>8.98240000000161E-5</v>
      </c>
      <c r="SR30" s="18">
        <v>-5.8382999999995101E-5</v>
      </c>
      <c r="SS30" s="18">
        <v>-6.4343000000022203E-5</v>
      </c>
      <c r="ST30" s="18">
        <v>-6.1839999999979594E-5</v>
      </c>
      <c r="SU30" s="18">
        <v>-3.48689999999929E-5</v>
      </c>
      <c r="SV30" s="18">
        <v>1.65075000000014E-4</v>
      </c>
      <c r="SW30" s="18">
        <v>1.3357399999996901E-4</v>
      </c>
      <c r="SX30" s="18">
        <v>1.63316999999996E-4</v>
      </c>
      <c r="SY30" s="18">
        <v>2.77399999999983E-4</v>
      </c>
      <c r="SZ30" s="18">
        <v>2.0626200000001201E-4</v>
      </c>
      <c r="TA30" s="18">
        <v>1.2803100000002799E-4</v>
      </c>
      <c r="TB30" s="18">
        <v>3.99050000000067E-5</v>
      </c>
      <c r="TC30" s="18">
        <v>-5.1944999999997599E-5</v>
      </c>
      <c r="TD30" s="18">
        <v>4.7444999999979303E-5</v>
      </c>
      <c r="TE30" s="18">
        <v>7.8022999999982593E-5</v>
      </c>
      <c r="TF30" s="18">
        <v>-3.43030000000132E-5</v>
      </c>
      <c r="TG30" s="18">
        <v>-1.0290699999998501E-4</v>
      </c>
      <c r="TH30" s="18">
        <v>-1.7458199999997799E-4</v>
      </c>
      <c r="TI30" s="18">
        <v>-2.6071100000002402E-4</v>
      </c>
      <c r="TJ30" s="18">
        <v>-2.6661199999999903E-4</v>
      </c>
      <c r="TK30" s="18">
        <v>-1.3729899999997901E-4</v>
      </c>
      <c r="TL30" s="18">
        <v>-3.23649999999786E-5</v>
      </c>
      <c r="TM30" s="18">
        <v>-7.2120000000341902E-6</v>
      </c>
      <c r="TN30" s="18">
        <v>-5.2571999999972899E-5</v>
      </c>
      <c r="TO30" s="18">
        <v>-3.6179999999996703E-5</v>
      </c>
      <c r="TP30" s="18">
        <v>3.0666999999984201E-5</v>
      </c>
      <c r="TQ30" s="18">
        <v>2.4467999999999699E-5</v>
      </c>
      <c r="TR30" s="18">
        <v>-5.5432999999993599E-5</v>
      </c>
      <c r="TS30" s="18">
        <v>-1.25110000000039E-4</v>
      </c>
      <c r="TT30" s="18">
        <v>-5.4567999999976998E-5</v>
      </c>
      <c r="TU30" s="18">
        <v>-2.8491000000019301E-5</v>
      </c>
      <c r="TV30" s="18">
        <v>-3.8149999999625898E-6</v>
      </c>
      <c r="TW30" s="18">
        <v>2.96240000000058E-5</v>
      </c>
      <c r="TX30" s="18">
        <v>-1.29937999999996E-4</v>
      </c>
      <c r="TY30" s="18">
        <v>-1.37657000000013E-4</v>
      </c>
      <c r="TZ30" s="18">
        <v>-1.07705999999985E-4</v>
      </c>
      <c r="UA30" s="18">
        <v>8.8065999999997703E-5</v>
      </c>
      <c r="UB30" s="18">
        <v>2.23819999999874E-5</v>
      </c>
      <c r="UC30" s="18">
        <v>-1.5080000000000599E-5</v>
      </c>
      <c r="UD30" s="18">
        <v>-1.9342000000033199E-5</v>
      </c>
      <c r="UE30" s="18">
        <v>-8.3834000000004795E-5</v>
      </c>
      <c r="UF30" s="18">
        <v>-6.1959000000000306E-5</v>
      </c>
      <c r="UG30" s="18">
        <v>-1.4900999999956E-5</v>
      </c>
      <c r="UH30" s="18">
        <v>-4.9860000000012597E-5</v>
      </c>
      <c r="UI30" s="18">
        <v>1.5973999999974101E-5</v>
      </c>
      <c r="UJ30" s="18">
        <v>4.77740000000004E-5</v>
      </c>
      <c r="UK30" s="18">
        <v>8.2849999999967604E-6</v>
      </c>
      <c r="UL30" s="18">
        <v>-1.01329999999677E-5</v>
      </c>
      <c r="UM30" s="18">
        <v>1.6540000000009301E-5</v>
      </c>
      <c r="UN30" s="18">
        <v>6.4760999999968706E-5</v>
      </c>
      <c r="UO30" s="18">
        <v>-1.03145999999998E-4</v>
      </c>
      <c r="UP30" s="18">
        <v>-2.1395099999999001E-4</v>
      </c>
      <c r="UQ30" s="18">
        <v>-2.2336899999997301E-4</v>
      </c>
      <c r="UR30" s="18">
        <v>8.4280999999963803E-5</v>
      </c>
      <c r="US30" s="18">
        <v>-1.1217499999999201E-4</v>
      </c>
      <c r="UT30" s="18">
        <v>-1.34081000000008E-4</v>
      </c>
      <c r="UU30" s="18">
        <v>-7.6770999999975498E-5</v>
      </c>
      <c r="UV30" s="18">
        <v>-6.7949000000011502E-5</v>
      </c>
      <c r="UW30" s="18">
        <v>-3.0160000000001199E-5</v>
      </c>
      <c r="UX30" s="18">
        <v>-3.5469999999926301E-6</v>
      </c>
      <c r="UY30" s="18">
        <v>-1.36789999999886E-5</v>
      </c>
      <c r="UZ30" s="18">
        <v>-2.0742000000018E-5</v>
      </c>
      <c r="VA30" s="18">
        <v>-9.8943999999989693E-5</v>
      </c>
      <c r="VB30" s="18">
        <v>-2.3290500000000501E-4</v>
      </c>
      <c r="VC30" s="18">
        <v>-2.3186000000008299E-5</v>
      </c>
      <c r="VD30" s="18">
        <v>-3.1143999999982902E-5</v>
      </c>
      <c r="VE30" s="18">
        <v>-1.8716000000029699E-5</v>
      </c>
      <c r="VF30" s="18">
        <v>1.0997100000004199E-4</v>
      </c>
      <c r="VG30" s="18">
        <v>-1.7121400000003E-4</v>
      </c>
      <c r="VH30" s="18">
        <v>-1.5419799999999401E-4</v>
      </c>
      <c r="VI30" s="18">
        <v>3.4809000000024501E-5</v>
      </c>
      <c r="VJ30" s="18">
        <v>1.9969999999758199E-6</v>
      </c>
      <c r="VK30" s="18">
        <v>-8.7916999999992904E-5</v>
      </c>
      <c r="VL30" s="18">
        <v>-1.4093500000000799E-4</v>
      </c>
      <c r="VM30" s="18">
        <v>-5.6535000000024198E-5</v>
      </c>
      <c r="VN30" s="18">
        <v>3.73720000000354E-5</v>
      </c>
      <c r="VO30" s="18">
        <v>1.1771999999965401E-5</v>
      </c>
      <c r="VP30" s="18">
        <v>-8.2641999999966104E-5</v>
      </c>
      <c r="VQ30" s="18">
        <v>-1.1384500000000099E-4</v>
      </c>
      <c r="VR30" s="18">
        <v>-2.5153100000002698E-4</v>
      </c>
      <c r="VS30" s="18">
        <v>-2.8675799999999802E-4</v>
      </c>
      <c r="VT30" s="18">
        <v>2.9861999999991601E-5</v>
      </c>
      <c r="VU30" s="18">
        <v>-8.5025999999988001E-5</v>
      </c>
      <c r="VV30" s="18">
        <v>-1.59650999999982E-4</v>
      </c>
      <c r="VW30" s="18">
        <v>-2.2769000000000199E-4</v>
      </c>
      <c r="VX30" s="18">
        <v>-2.1105999999998501E-4</v>
      </c>
      <c r="VY30" s="18">
        <v>-3.1620000000009899E-5</v>
      </c>
      <c r="VZ30" s="18">
        <v>8.6399999998931702E-7</v>
      </c>
      <c r="WA30" s="18">
        <v>-3.6814800000001198E-4</v>
      </c>
      <c r="WB30" s="18">
        <v>-1.2013299999996599E-4</v>
      </c>
      <c r="WC30" s="18">
        <v>-1.72466000000037E-4</v>
      </c>
      <c r="WD30" s="18">
        <v>-3.33517999999977E-4</v>
      </c>
      <c r="WE30" s="18">
        <v>-2.1892800000000701E-4</v>
      </c>
      <c r="WF30" s="18">
        <v>2.3007000000019301E-5</v>
      </c>
      <c r="WG30" s="18">
        <v>2.8134000000012901E-5</v>
      </c>
      <c r="WH30" s="18">
        <v>-4.4742200000002998E-4</v>
      </c>
      <c r="WI30" s="18">
        <v>-2.9596700000000798E-4</v>
      </c>
      <c r="WJ30" s="18">
        <v>-1.27315999999988E-4</v>
      </c>
      <c r="WK30" s="18">
        <v>2.99220000000155E-5</v>
      </c>
      <c r="WL30" s="18">
        <v>-2.7507600000003997E-4</v>
      </c>
      <c r="WM30" s="18">
        <v>-2.8118499999996101E-4</v>
      </c>
      <c r="WN30" s="18">
        <v>-3.7583699999998998E-4</v>
      </c>
      <c r="WO30" s="18">
        <v>-6.1818900000004597E-4</v>
      </c>
      <c r="WP30" s="18">
        <v>-3.7967999999999302E-5</v>
      </c>
      <c r="WQ30" s="18">
        <v>-1.7157199999995299E-4</v>
      </c>
      <c r="WR30" s="18">
        <v>-3.9067900000000402E-4</v>
      </c>
      <c r="WS30" s="18">
        <v>-3.9526800000000401E-4</v>
      </c>
      <c r="WT30" s="18">
        <v>-4.7323100000001801E-4</v>
      </c>
      <c r="WU30" s="18">
        <v>-4.3785600000001402E-4</v>
      </c>
      <c r="WV30" s="18">
        <v>-2.9578799999996298E-4</v>
      </c>
      <c r="WW30" s="18">
        <v>-2.0927200000003801E-4</v>
      </c>
      <c r="WX30" s="18">
        <v>-1.9442999999996701E-4</v>
      </c>
      <c r="WY30" s="18">
        <v>-2.25693000000026E-4</v>
      </c>
      <c r="WZ30" s="18">
        <v>-4.2471299999996499E-4</v>
      </c>
      <c r="XA30" s="18">
        <v>-1.7094600000000499E-4</v>
      </c>
      <c r="XB30" s="18">
        <v>-8.3626000000003295E-5</v>
      </c>
      <c r="XC30" s="18">
        <v>-6.0200000000010198E-5</v>
      </c>
      <c r="XD30" s="18">
        <v>9.3220999999976602E-5</v>
      </c>
      <c r="XE30" s="18">
        <v>-1.81942999999962E-4</v>
      </c>
      <c r="XF30" s="18">
        <v>-3.00854000000017E-4</v>
      </c>
      <c r="XG30" s="18">
        <v>-1.1950799999999001E-4</v>
      </c>
      <c r="XH30" s="18">
        <v>-1.3449799999998199E-4</v>
      </c>
      <c r="XI30" s="18">
        <v>2.1845999999992001E-5</v>
      </c>
      <c r="XJ30" s="18">
        <v>1.8331399999998901E-4</v>
      </c>
      <c r="XK30" s="18">
        <v>-1.12235999999987E-4</v>
      </c>
      <c r="XL30" s="18">
        <v>-1.09672000000005E-4</v>
      </c>
      <c r="XM30" s="18">
        <v>-1.00762000000031E-4</v>
      </c>
      <c r="XN30" s="18">
        <v>-8.3028999999956694E-5</v>
      </c>
      <c r="XO30" s="18">
        <v>1.7335999999995501E-4</v>
      </c>
      <c r="XP30" s="18">
        <v>9.4473000000039304E-5</v>
      </c>
      <c r="XQ30" s="18">
        <v>4.8070999999982803E-5</v>
      </c>
      <c r="XR30" s="18">
        <v>2.2280200000002101E-4</v>
      </c>
      <c r="XS30" s="18">
        <v>-2.0852600000004199E-4</v>
      </c>
      <c r="XT30" s="18">
        <v>-1.4573400000000801E-4</v>
      </c>
      <c r="XU30" s="18">
        <v>1.2907400000000601E-4</v>
      </c>
      <c r="XV30" s="18">
        <v>2.1827200000001899E-4</v>
      </c>
      <c r="XW30" s="18">
        <v>2.3245999999976701E-5</v>
      </c>
      <c r="XX30" s="18">
        <v>-1.43049999999922E-5</v>
      </c>
      <c r="XY30" s="18">
        <v>1.8677100000003E-4</v>
      </c>
      <c r="XZ30" s="18">
        <v>-9.8228000000033497E-5</v>
      </c>
      <c r="YA30" s="18">
        <v>-1.12660000000097E-5</v>
      </c>
      <c r="YB30" s="18">
        <v>1.04666000000031E-4</v>
      </c>
      <c r="YC30" s="18">
        <v>6.5654999999997798E-5</v>
      </c>
      <c r="YD30" s="18">
        <v>9.7781000000018897E-5</v>
      </c>
      <c r="YE30" s="18">
        <v>1.88619E-4</v>
      </c>
      <c r="YF30" s="18">
        <v>3.2195499999998402E-4</v>
      </c>
      <c r="YG30" s="18">
        <v>-4.66139000000032E-4</v>
      </c>
      <c r="YH30" s="18">
        <v>6.9231000000002902E-5</v>
      </c>
      <c r="YI30" s="18">
        <v>3.2383200000002301E-4</v>
      </c>
      <c r="YJ30" s="18">
        <v>8.5533000000026504E-5</v>
      </c>
      <c r="YK30" s="18">
        <v>2.3770299999997799E-4</v>
      </c>
      <c r="YL30" s="18">
        <v>3.3169999999999001E-4</v>
      </c>
      <c r="YM30" s="18">
        <v>3.4651200000002103E-4</v>
      </c>
      <c r="YN30" s="18">
        <v>-8.0973000000039694E-5</v>
      </c>
      <c r="YO30" s="18">
        <v>-1.0094049999997899E-4</v>
      </c>
      <c r="YP30" s="18">
        <v>-1.1447641875483799E-4</v>
      </c>
      <c r="YQ30" s="18">
        <v>-1.46842034749794E-4</v>
      </c>
      <c r="YR30" s="18">
        <v>-8.4565870694497297E-5</v>
      </c>
      <c r="YS30" s="18">
        <v>-1.6818114817407302E-5</v>
      </c>
      <c r="YT30" s="18">
        <v>1.5860799279948599E-4</v>
      </c>
      <c r="YU30" s="18">
        <v>2.40070233455513E-4</v>
      </c>
      <c r="YV30" s="18">
        <v>2.2480582726924699E-4</v>
      </c>
      <c r="YW30" s="18">
        <v>2.4624908935261199E-4</v>
      </c>
      <c r="YX30" s="18">
        <v>3.8942130408114997E-6</v>
      </c>
      <c r="YY30" s="18">
        <v>-1.71305607944205E-4</v>
      </c>
      <c r="YZ30" s="18">
        <v>9.9493213947920894E-5</v>
      </c>
      <c r="ZA30" s="18">
        <v>1.0886185922848099E-4</v>
      </c>
      <c r="ZB30" s="18">
        <v>5.7703091118965698E-5</v>
      </c>
      <c r="ZC30" s="18">
        <v>1.7108026811835E-4</v>
      </c>
      <c r="ZD30" s="18">
        <v>1.26101302711845E-4</v>
      </c>
      <c r="ZE30" s="18">
        <v>-2.0513498600105402E-5</v>
      </c>
      <c r="ZF30" s="18">
        <v>4.8003063740642496E-7</v>
      </c>
      <c r="ZG30" s="18">
        <v>4.3905287412770999E-5</v>
      </c>
      <c r="ZH30" s="18">
        <v>2.6245462069196501E-6</v>
      </c>
      <c r="ZI30" s="18">
        <v>2.1253048759650701E-4</v>
      </c>
      <c r="ZJ30" s="18">
        <v>3.2082710364839101E-4</v>
      </c>
      <c r="ZK30" s="18">
        <v>1.40915976052369E-4</v>
      </c>
      <c r="ZL30" s="18">
        <v>2.2516940076988601E-5</v>
      </c>
      <c r="ZM30" s="18">
        <v>-6.19362607045537E-5</v>
      </c>
      <c r="ZN30" s="18">
        <v>-2.041503077706E-4</v>
      </c>
      <c r="ZO30" s="18">
        <v>-7.6382626514603897E-5</v>
      </c>
      <c r="ZP30" s="18">
        <v>1.7353438924688701E-4</v>
      </c>
      <c r="ZQ30" s="18">
        <v>1.7999634013521299E-4</v>
      </c>
      <c r="ZR30" s="18">
        <v>1.43765862085198E-4</v>
      </c>
      <c r="ZS30" s="18">
        <v>7.4125441032135697E-5</v>
      </c>
      <c r="ZT30" s="18">
        <v>-1.4080235933344699E-4</v>
      </c>
      <c r="ZU30" s="18">
        <v>-1.4602304756761099E-4</v>
      </c>
      <c r="ZV30" s="18">
        <v>5.7534559652572198E-5</v>
      </c>
      <c r="ZW30" s="18">
        <v>1.6148533620596799E-4</v>
      </c>
      <c r="ZX30" s="18">
        <v>3.54885608755184E-4</v>
      </c>
      <c r="ZY30" s="18">
        <v>2.6470423172825198E-4</v>
      </c>
      <c r="ZZ30" s="18">
        <v>-6.52093690152733E-5</v>
      </c>
      <c r="AAA30" s="18">
        <v>-2.8160661227888401E-4</v>
      </c>
      <c r="AAB30" s="18">
        <v>-2.5821387666030699E-4</v>
      </c>
      <c r="AAC30" s="18">
        <v>-1.2203855820463999E-4</v>
      </c>
      <c r="AAD30" s="18">
        <v>4.8674349189203799E-5</v>
      </c>
      <c r="AAE30" s="18">
        <v>4.6433922172794902E-4</v>
      </c>
      <c r="AAF30" s="18">
        <v>3.5076605588851801E-4</v>
      </c>
      <c r="AAG30" s="18">
        <v>-1.00762880781812E-4</v>
      </c>
      <c r="AAH30" s="18">
        <v>-1.0657532276025999E-4</v>
      </c>
      <c r="AAI30" s="18">
        <v>5.6263946012713403E-5</v>
      </c>
      <c r="AAJ30" s="18">
        <v>2.2432674343764098E-5</v>
      </c>
      <c r="AAK30" s="18">
        <v>-5.5276427364137003E-5</v>
      </c>
      <c r="AAL30" s="18">
        <v>-1.2246935493065401E-5</v>
      </c>
      <c r="AAM30" s="18">
        <v>4.8817316893878804E-6</v>
      </c>
      <c r="AAN30" s="18">
        <v>5.0254568388086099E-5</v>
      </c>
      <c r="AAO30" s="18">
        <v>6.2867917799691505E-5</v>
      </c>
      <c r="AAP30" s="18">
        <v>8.07852743725523E-5</v>
      </c>
      <c r="AAQ30" s="18">
        <v>1.2483163587800799E-4</v>
      </c>
      <c r="AAR30" s="18">
        <v>2.91483692376193E-5</v>
      </c>
      <c r="AAS30" s="18">
        <v>-2.7144927760735999E-5</v>
      </c>
      <c r="AAT30" s="18">
        <v>-1.60808369922438E-4</v>
      </c>
      <c r="AAU30" s="18">
        <v>-1.50735300984639E-4</v>
      </c>
      <c r="AAV30" s="18">
        <v>4.8701806562967402E-5</v>
      </c>
      <c r="AAW30" s="18">
        <v>8.2789662655402497E-5</v>
      </c>
      <c r="AAX30" s="18">
        <v>1.2951359150359301E-5</v>
      </c>
      <c r="AAY30" s="18">
        <v>1.9525979951529001E-5</v>
      </c>
      <c r="AAZ30" s="18">
        <v>2.5542079898693799E-4</v>
      </c>
      <c r="ABA30" s="18">
        <v>1.6526687933382501E-4</v>
      </c>
      <c r="ABB30" s="18">
        <v>-2.6837215813724197E-4</v>
      </c>
      <c r="ABC30" s="18">
        <v>-3.9063605616779202E-4</v>
      </c>
      <c r="ABD30" s="18">
        <v>-1.5096158761640499E-4</v>
      </c>
      <c r="ABE30" s="18">
        <v>2.2226554679549701E-4</v>
      </c>
      <c r="ABF30" s="18">
        <v>2.3501997029978699E-4</v>
      </c>
      <c r="ABG30" s="18">
        <v>-3.3663687008522702E-5</v>
      </c>
      <c r="ABH30" s="18">
        <v>-5.3809824884176697E-5</v>
      </c>
      <c r="ABI30" s="18">
        <v>-1.9455632266413001E-4</v>
      </c>
      <c r="ABJ30" s="18">
        <v>-2.1896403430510201E-4</v>
      </c>
      <c r="ABK30" s="18">
        <v>-4.1139667113165802E-5</v>
      </c>
      <c r="ABL30" s="18">
        <v>2.7962968136951901E-5</v>
      </c>
      <c r="ABM30" s="18">
        <v>1.4066128524081701E-4</v>
      </c>
      <c r="ABN30" s="18">
        <v>1.4811170158368601E-4</v>
      </c>
      <c r="ABO30" s="18">
        <v>-2.0999115392877899E-4</v>
      </c>
      <c r="ABP30" s="18">
        <v>-3.9534925639073099E-4</v>
      </c>
      <c r="ABQ30" s="18">
        <v>-1.3563847945879899E-4</v>
      </c>
      <c r="ABR30" s="18">
        <v>8.2985651495559506E-5</v>
      </c>
      <c r="ABS30" s="18">
        <v>1.5773787809369999E-5</v>
      </c>
      <c r="ABT30" s="18">
        <v>-1.7636155193567699E-5</v>
      </c>
      <c r="ABU30" s="18">
        <v>-4.4272648137277903E-5</v>
      </c>
      <c r="ABV30" s="18">
        <v>-3.3163394722918101E-4</v>
      </c>
      <c r="ABW30" s="18">
        <v>-3.4963746314725598E-4</v>
      </c>
      <c r="ABX30" s="18">
        <v>-5.3894090617345702E-5</v>
      </c>
      <c r="ABY30" s="18">
        <v>-7.3367996239470597E-6</v>
      </c>
      <c r="ABZ30" s="18">
        <v>1.17608452972928E-4</v>
      </c>
      <c r="ACA30" s="18">
        <v>9.7461368291362706E-5</v>
      </c>
      <c r="ACB30" s="18">
        <v>-2.4647537598437798E-4</v>
      </c>
      <c r="ACC30" s="18">
        <v>-3.10415078165815E-4</v>
      </c>
      <c r="ACD30" s="18">
        <v>-1.68343051998476E-4</v>
      </c>
      <c r="ACE30" s="18">
        <v>-8.0869540105776795E-5</v>
      </c>
      <c r="ACF30" s="18">
        <v>-4.7009864257041499E-5</v>
      </c>
      <c r="ACG30" s="18">
        <v>-5.02261642084111E-5</v>
      </c>
      <c r="ACH30" s="18">
        <v>-1.4243938689184599E-4</v>
      </c>
      <c r="ACI30" s="18">
        <v>-2.6162805906371201E-4</v>
      </c>
      <c r="ACJ30" s="18">
        <v>-1.9808412178645699E-4</v>
      </c>
      <c r="ACK30" s="18">
        <v>-1.07450171495881E-4</v>
      </c>
      <c r="ACL30" s="18">
        <v>-1.44499636728245E-4</v>
      </c>
      <c r="ACM30" s="18">
        <v>-3.2393073368608402E-5</v>
      </c>
      <c r="ACN30" s="18">
        <v>-1.9977606409260401E-5</v>
      </c>
      <c r="ACO30" s="18">
        <v>-3.1766666525057102E-4</v>
      </c>
      <c r="ACP30" s="18">
        <v>-3.3304563496172601E-4</v>
      </c>
      <c r="ACQ30" s="18">
        <v>3.9390916447890002E-5</v>
      </c>
      <c r="ACR30" s="18">
        <v>1.14533227114299E-4</v>
      </c>
      <c r="ACS30" s="18">
        <v>-1.6357399022198701E-4</v>
      </c>
      <c r="ACT30" s="18">
        <v>-2.27937861487392E-4</v>
      </c>
      <c r="ACU30" s="18">
        <v>-1.40294871322332E-4</v>
      </c>
      <c r="ACV30" s="18">
        <v>-1.27484586264658E-4</v>
      </c>
      <c r="ACW30" s="18">
        <v>-1.4672841803081699E-4</v>
      </c>
      <c r="ACX30" s="18">
        <v>-8.3578352045920998E-5</v>
      </c>
      <c r="ACY30" s="18">
        <v>-7.5508724584949505E-5</v>
      </c>
      <c r="ACZ30" s="18">
        <v>-2.16932188648488E-4</v>
      </c>
      <c r="ADA30" s="18">
        <v>-2.5733997473065202E-4</v>
      </c>
      <c r="ADB30" s="18">
        <v>-1.6924535810786099E-4</v>
      </c>
      <c r="ADC30" s="18">
        <v>-1.33720250521052E-4</v>
      </c>
      <c r="ADD30" s="18">
        <v>-1.42778343436567E-5</v>
      </c>
      <c r="ADE30" s="18">
        <v>-3.3437400376701199E-5</v>
      </c>
      <c r="ADF30" s="18">
        <v>-4.1975602122568101E-4</v>
      </c>
      <c r="ADG30" s="18">
        <v>-4.5516940570555699E-4</v>
      </c>
      <c r="ADH30" s="18">
        <v>-1.95515437133031E-4</v>
      </c>
      <c r="ADI30" s="18">
        <v>-1.17551644613467E-4</v>
      </c>
      <c r="ADJ30" s="18">
        <v>-3.25991930329061E-4</v>
      </c>
      <c r="ADK30" s="18">
        <v>-4.2421453063712302E-4</v>
      </c>
      <c r="ADL30" s="18">
        <v>-3.5429290820482198E-4</v>
      </c>
      <c r="ADM30" s="18">
        <v>-3.13631378117129E-4</v>
      </c>
      <c r="ADN30" s="18">
        <v>-3.6862755090788502E-4</v>
      </c>
      <c r="ADO30" s="18">
        <v>-3.7703613491363303E-4</v>
      </c>
      <c r="ADP30" s="18">
        <v>-4.5381357952650698E-4</v>
      </c>
      <c r="ADQ30" s="18">
        <v>-6.65837525917811E-4</v>
      </c>
      <c r="ADR30" s="18">
        <v>-6.4176782401570399E-4</v>
      </c>
      <c r="ADS30" s="18">
        <v>-5.1239246618706104E-4</v>
      </c>
      <c r="ADT30" s="18">
        <v>-5.5127589462378103E-4</v>
      </c>
      <c r="ADU30" s="18">
        <v>-8.4730046853309605E-4</v>
      </c>
      <c r="ADV30" s="18">
        <v>-8.2540463318608805E-4</v>
      </c>
      <c r="ADW30" s="18">
        <v>-6.9504175670892499E-4</v>
      </c>
      <c r="ADX30" s="18">
        <v>-6.9422276952679697E-4</v>
      </c>
      <c r="ADY30" s="18">
        <v>-7.7740725028046999E-4</v>
      </c>
      <c r="ADZ30" s="18">
        <v>-7.4487310281912101E-4</v>
      </c>
      <c r="AEA30" s="18">
        <v>-8.8844108245211796E-4</v>
      </c>
      <c r="AEB30" s="18">
        <v>-9.8113338896704794E-4</v>
      </c>
      <c r="AEC30" s="18">
        <v>-7.5237843390946104E-4</v>
      </c>
      <c r="AED30" s="18">
        <v>-5.7777226028077301E-4</v>
      </c>
      <c r="AEE30" s="18">
        <v>-7.8011511541459201E-4</v>
      </c>
      <c r="AEF30" s="18">
        <v>-9.7472919324420495E-4</v>
      </c>
      <c r="AEG30" s="18">
        <v>-8.0994139774176401E-4</v>
      </c>
      <c r="AEH30" s="18">
        <v>-6.2788480777026202E-4</v>
      </c>
      <c r="AEI30" s="18">
        <v>-6.7799830206566303E-4</v>
      </c>
      <c r="AEJ30" s="18">
        <v>-6.43828073852048E-4</v>
      </c>
      <c r="AEK30" s="18">
        <v>-6.0065561427624604E-4</v>
      </c>
      <c r="AEL30" s="18">
        <v>-6.0248957748071299E-4</v>
      </c>
      <c r="AEM30" s="18">
        <v>-5.9616870068512895E-4</v>
      </c>
      <c r="AEN30" s="18">
        <v>-4.1168639376476502E-4</v>
      </c>
      <c r="AEO30" s="18">
        <v>-3.8612168520291102E-4</v>
      </c>
      <c r="AEP30" s="18">
        <v>-4.0065326355209698E-4</v>
      </c>
      <c r="AEQ30" s="18">
        <v>-3.9834021651619003E-4</v>
      </c>
      <c r="AER30" s="18">
        <v>-3.7514536334970402E-4</v>
      </c>
      <c r="AES30" s="18">
        <v>-3.8369502144802698E-4</v>
      </c>
      <c r="AET30" s="18">
        <v>-2.9816908947877198E-4</v>
      </c>
      <c r="AEU30" s="18">
        <v>-2.0917216674659601E-4</v>
      </c>
      <c r="AEV30" s="18">
        <v>-2.2139069805993101E-4</v>
      </c>
      <c r="AEW30" s="18">
        <v>-2.7695022041535002E-4</v>
      </c>
      <c r="AEX30" s="18">
        <v>-2.5539239480720701E-4</v>
      </c>
      <c r="AEY30" s="18">
        <v>-1.6811676536665401E-4</v>
      </c>
      <c r="AEZ30" s="18">
        <v>-1.46051451747342E-4</v>
      </c>
      <c r="AFA30" s="18">
        <v>-1.215594743732E-4</v>
      </c>
      <c r="AFB30" s="18">
        <v>-1.2553700634121401E-4</v>
      </c>
      <c r="AFC30" s="18">
        <v>-1.9698298641901399E-4</v>
      </c>
      <c r="AFD30" s="18">
        <v>-1.9850639725837999E-4</v>
      </c>
      <c r="AFE30" s="18">
        <v>-1.3668375327285901E-4</v>
      </c>
      <c r="AFF30" s="18">
        <v>-1.27822596003357E-4</v>
      </c>
      <c r="AFG30" s="18">
        <v>-8.0249382181707394E-5</v>
      </c>
      <c r="AFH30" s="18">
        <v>-7.7624835974732202E-5</v>
      </c>
      <c r="AFI30" s="18">
        <v>-1.27400320531489E-4</v>
      </c>
      <c r="AFJ30" s="18">
        <v>-1.41649750695305E-4</v>
      </c>
      <c r="AFK30" s="18">
        <v>-1.6182429275074501E-4</v>
      </c>
      <c r="AFL30" s="18">
        <v>-1.78303451023376E-4</v>
      </c>
      <c r="AFM30" s="18">
        <v>-1.3792406912094201E-4</v>
      </c>
      <c r="AFN30" s="18">
        <v>-9.5655809266570401E-5</v>
      </c>
      <c r="AFO30" s="18">
        <v>-1.4086011449893001E-4</v>
      </c>
      <c r="AFP30" s="18">
        <v>-2.1684697610924099E-4</v>
      </c>
      <c r="AFQ30" s="18">
        <v>-1.77118996728675E-4</v>
      </c>
      <c r="AFR30" s="18">
        <v>-6.0102297500086403E-5</v>
      </c>
      <c r="AFS30" s="18">
        <v>-7.1811447190317499E-5</v>
      </c>
      <c r="AFT30" s="18">
        <v>-1.29939654199162E-4</v>
      </c>
      <c r="AFU30" s="18">
        <v>-1.22010154024909E-4</v>
      </c>
      <c r="AFV30" s="18">
        <v>-1.6814516954632901E-4</v>
      </c>
      <c r="AFW30" s="18">
        <v>-1.67496607442585E-4</v>
      </c>
      <c r="AFX30" s="18">
        <v>-2.6382748938069601E-5</v>
      </c>
      <c r="AFY30" s="18">
        <v>-7.3377464299140197E-7</v>
      </c>
      <c r="AFZ30" s="18">
        <v>-8.4961635598679295E-5</v>
      </c>
      <c r="AGA30" s="18">
        <v>-1.2085315710397201E-4</v>
      </c>
      <c r="AGB30" s="18">
        <v>-6.52093690152733E-5</v>
      </c>
      <c r="AGC30" s="18">
        <v>-2.7455480125837499E-5</v>
      </c>
      <c r="AGD30" s="18">
        <v>7.1105129921256104E-6</v>
      </c>
      <c r="AGE30" s="18">
        <v>1.9752266583350399E-5</v>
      </c>
      <c r="AGF30" s="18">
        <v>-2.3053779073856E-5</v>
      </c>
      <c r="AGG30" s="18">
        <v>-6.19362607045537E-5</v>
      </c>
      <c r="AGH30" s="18">
        <v>-9.9319948451692607E-6</v>
      </c>
      <c r="AGI30" s="18">
        <v>7.9656681631345901E-5</v>
      </c>
      <c r="AGJ30" s="18">
        <v>6.2161600530408201E-5</v>
      </c>
      <c r="AGK30" s="18">
        <v>1.6086233786127801E-6</v>
      </c>
      <c r="AGL30" s="18">
        <v>5.0786673355118696E-6</v>
      </c>
      <c r="AGM30" s="18">
        <v>3.7190539324882803E-5</v>
      </c>
      <c r="AGN30" s="18">
        <v>3.7585357423097697E-5</v>
      </c>
      <c r="AGO30" s="18">
        <v>6.7494958677472003E-5</v>
      </c>
      <c r="AGP30" s="18">
        <v>6.7325480405111494E-5</v>
      </c>
      <c r="AGQ30" s="18">
        <v>2.3982595750981999E-6</v>
      </c>
      <c r="AGR30" s="18">
        <v>-3.6111180494735602E-6</v>
      </c>
      <c r="AGS30" s="18">
        <v>1.10694875626926E-4</v>
      </c>
      <c r="AGT30" s="18">
        <v>1.3750179364896401E-4</v>
      </c>
      <c r="AGU30" s="18">
        <v>7.2231829050251E-6</v>
      </c>
      <c r="AGV30" s="18">
        <v>-4.9153433020587799E-5</v>
      </c>
      <c r="AGW30" s="18">
        <v>8.9814016302314199E-5</v>
      </c>
      <c r="AGX30" s="18">
        <v>1.87192065666474E-4</v>
      </c>
      <c r="AGY30" s="18">
        <v>9.9069991669975503E-5</v>
      </c>
      <c r="AGZ30" s="18">
        <v>2.0593030303772601E-6</v>
      </c>
      <c r="AHA30" s="18">
        <v>7.5791819576231906E-5</v>
      </c>
      <c r="AHB30" s="18">
        <v>2.0279542839746201E-4</v>
      </c>
      <c r="AHC30" s="18">
        <v>1.49380421611555E-4</v>
      </c>
      <c r="AHD30" s="18">
        <v>-2.93415176599864E-6</v>
      </c>
      <c r="AHE30" s="18">
        <v>2.50288163710088E-5</v>
      </c>
      <c r="AHF30" s="18">
        <v>1.8468018937251E-4</v>
      </c>
      <c r="AHG30" s="18">
        <v>1.77653942113498E-4</v>
      </c>
      <c r="AHH30" s="18">
        <v>4.5427751446669398E-6</v>
      </c>
      <c r="AHI30" s="18">
        <v>4.5427751446114303E-6</v>
      </c>
      <c r="AHJ30" s="18">
        <v>1.4258140779044301E-4</v>
      </c>
      <c r="AHK30" s="18">
        <v>1.5395160093589701E-4</v>
      </c>
      <c r="AHL30" s="18">
        <v>1.0398012753909301E-4</v>
      </c>
      <c r="AHM30" s="18">
        <v>9.0294046939720597E-5</v>
      </c>
      <c r="AHN30" s="18">
        <v>3.8205515347222698E-5</v>
      </c>
      <c r="AHO30" s="18">
        <v>2.27148225290796E-5</v>
      </c>
      <c r="AHP30" s="18">
        <v>6.6733726660772597E-5</v>
      </c>
      <c r="AHQ30" s="18">
        <v>8.8854901833468295E-5</v>
      </c>
      <c r="AHR30" s="18">
        <v>7.1389171718339001E-5</v>
      </c>
      <c r="AHS30" s="18">
        <v>5.7788303658157202E-5</v>
      </c>
      <c r="AHT30" s="18">
        <v>4.92954539192957E-5</v>
      </c>
      <c r="AHU30" s="18">
        <v>3.8713950164304103E-5</v>
      </c>
      <c r="AHV30" s="18">
        <v>5.3640346611760698E-5</v>
      </c>
      <c r="AHW30" s="18">
        <v>8.0051499729560897E-5</v>
      </c>
      <c r="AHX30" s="18">
        <v>5.6180627085566898E-5</v>
      </c>
      <c r="AHY30" s="18">
        <v>-1.50116089867036E-5</v>
      </c>
      <c r="AHZ30" s="18">
        <v>2.3982595751537102E-6</v>
      </c>
      <c r="AIA30" s="18">
        <v>7.7596431795001698E-5</v>
      </c>
      <c r="AIB30" s="18">
        <v>7.05427271623926E-5</v>
      </c>
      <c r="AIC30" s="18">
        <v>4.9944016022873598E-6</v>
      </c>
      <c r="AID30" s="18">
        <v>9.9888032046302393E-6</v>
      </c>
      <c r="AIE30" s="18">
        <v>5.8070451843472697E-5</v>
      </c>
      <c r="AIF30" s="18">
        <v>4.89564973745193E-5</v>
      </c>
      <c r="AIG30" s="18">
        <v>4.5162645767593498E-7</v>
      </c>
      <c r="AIH30" s="18">
        <v>1.4107409268548899E-7</v>
      </c>
      <c r="AII30" s="18">
        <v>-1.8623673842532701E-6</v>
      </c>
      <c r="AIJ30" s="18">
        <v>-1.0524695395530601E-5</v>
      </c>
      <c r="AIK30" s="18">
        <v>1.35724638804513E-5</v>
      </c>
      <c r="AIL30" s="18">
        <v>3.8685545984573599E-5</v>
      </c>
      <c r="AIM30" s="18">
        <v>-1.0835247760521099E-5</v>
      </c>
      <c r="AIN30" s="18">
        <v>-7.2376690366859897E-5</v>
      </c>
      <c r="AIO30" s="18">
        <v>-4.1902792741854697E-5</v>
      </c>
      <c r="AIP30" s="18">
        <v>1.54073738908855E-5</v>
      </c>
      <c r="AIQ30" s="18">
        <v>-1.9893340676091399E-5</v>
      </c>
      <c r="AIR30" s="18">
        <v>-1.1306567782831599E-4</v>
      </c>
      <c r="AIS30" s="18">
        <v>-8.9786558928606195E-5</v>
      </c>
      <c r="AIT30" s="18">
        <v>9.5087725672238204E-6</v>
      </c>
      <c r="AIU30" s="18">
        <v>-3.15949159185313E-6</v>
      </c>
      <c r="AIV30" s="18">
        <v>-1.10639014073488E-4</v>
      </c>
      <c r="AIW30" s="18">
        <v>-1.0970830378437199E-4</v>
      </c>
      <c r="AIX30" s="18">
        <v>-6.6196887663905096E-5</v>
      </c>
      <c r="AIY30" s="18">
        <v>-6.4616668464911794E-5</v>
      </c>
      <c r="AIZ30" s="18">
        <v>-8.8771582906377295E-5</v>
      </c>
      <c r="AJA30" s="18">
        <v>-9.1845861958927898E-5</v>
      </c>
      <c r="AJB30" s="18">
        <v>-1.0513712446003E-4</v>
      </c>
      <c r="AJC30" s="18">
        <v>-1.1258564719091E-4</v>
      </c>
      <c r="AJD30" s="18">
        <v>-1.39335756853486E-4</v>
      </c>
      <c r="AJE30" s="18">
        <v>-1.42213100259969E-4</v>
      </c>
      <c r="AJF30" s="18">
        <v>-1.5273874246146601E-4</v>
      </c>
      <c r="AJG30" s="18">
        <v>-1.7172883022215001E-4</v>
      </c>
      <c r="AJH30" s="18">
        <v>-1.58607992799431E-4</v>
      </c>
      <c r="AJI30" s="18">
        <v>-1.32281105414855E-4</v>
      </c>
      <c r="AJJ30" s="18">
        <v>-1.62050579382511E-4</v>
      </c>
      <c r="AJK30" s="18">
        <v>-2.1464659898634501E-4</v>
      </c>
      <c r="AJL30" s="18">
        <v>-1.80053148494674E-4</v>
      </c>
      <c r="AJM30" s="18">
        <v>-9.3454485337540695E-5</v>
      </c>
      <c r="AJN30" s="18">
        <v>-1.30334472297433E-4</v>
      </c>
      <c r="AJO30" s="18">
        <v>-2.6445048772272202E-4</v>
      </c>
      <c r="AJP30" s="18">
        <v>-2.50651737210505E-4</v>
      </c>
      <c r="AJQ30" s="18">
        <v>-1.3609010591647501E-4</v>
      </c>
      <c r="AJR30" s="18">
        <v>-1.4658734393824201E-4</v>
      </c>
      <c r="AJS30" s="18">
        <v>-3.7477894943116399E-4</v>
      </c>
      <c r="AJT30" s="18">
        <v>-3.72322934690638E-4</v>
      </c>
      <c r="AJU30" s="18">
        <v>-9.1198246661150506E-5</v>
      </c>
      <c r="AJV30" s="18">
        <v>-7.1529299004890996E-5</v>
      </c>
      <c r="AJW30" s="18">
        <v>-3.8521937909352601E-4</v>
      </c>
      <c r="AJX30" s="18">
        <v>-4.30083780975087E-4</v>
      </c>
      <c r="AJY30" s="18">
        <v>-2.8377858522216E-4</v>
      </c>
      <c r="AJZ30" s="18">
        <v>-2.4830933918890098E-4</v>
      </c>
      <c r="AKA30" s="18">
        <v>-3.34569045801091E-4</v>
      </c>
      <c r="AKB30" s="18">
        <v>-3.6713159744222702E-4</v>
      </c>
      <c r="AKC30" s="18">
        <v>-3.6848647681531001E-4</v>
      </c>
      <c r="AKD30" s="18">
        <v>-3.77515218745072E-4</v>
      </c>
      <c r="AKE30" s="18">
        <v>-3.6905077318582998E-4</v>
      </c>
      <c r="AKF30" s="18">
        <v>-3.56803837692876E-4</v>
      </c>
      <c r="AKG30" s="18">
        <v>-4.3959255354225602E-4</v>
      </c>
      <c r="AKH30" s="18">
        <v>-5.6132150618792799E-4</v>
      </c>
      <c r="AKI30" s="18">
        <v>-4.9481311935295404E-4</v>
      </c>
      <c r="AKJ30" s="18">
        <v>-3.5432131238455301E-4</v>
      </c>
      <c r="AKK30" s="18">
        <v>-4.2762871304052798E-4</v>
      </c>
      <c r="AKL30" s="18">
        <v>-6.1676835863033698E-4</v>
      </c>
      <c r="AKM30" s="18">
        <v>-5.98595364439957E-4</v>
      </c>
      <c r="AKN30" s="18">
        <v>-5.4794597795360101E-4</v>
      </c>
      <c r="AKO30" s="18">
        <v>-5.6436927467279298E-4</v>
      </c>
      <c r="AKP30" s="18">
        <v>-6.3950969172726902E-4</v>
      </c>
      <c r="AKQ30" s="18">
        <v>-6.3716918731754303E-4</v>
      </c>
      <c r="AKR30" s="18">
        <v>-7.0835952977782403E-4</v>
      </c>
      <c r="AKS30" s="18">
        <v>-7.1772817505827403E-4</v>
      </c>
      <c r="AKT30" s="18">
        <v>-7.10109227249067E-4</v>
      </c>
      <c r="AKU30" s="18">
        <v>-6.8917250637101602E-4</v>
      </c>
      <c r="AKV30" s="18">
        <v>-7.0384515881294297E-4</v>
      </c>
      <c r="AKW30" s="18">
        <v>-7.3770578146753398E-4</v>
      </c>
      <c r="AKX30" s="18">
        <v>-7.9360426036778598E-4</v>
      </c>
      <c r="AKY30" s="18">
        <v>-7.6823648745200004E-4</v>
      </c>
      <c r="AKZ30" s="18">
        <v>-8.2743553203667997E-4</v>
      </c>
      <c r="ALA30" s="18">
        <v>-8.9343548405451602E-4</v>
      </c>
      <c r="ALB30" s="18">
        <v>-8.5937697894766796E-4</v>
      </c>
      <c r="ALC30" s="18">
        <v>-7.7060728965344595E-4</v>
      </c>
      <c r="ALD30" s="18">
        <v>-7.7224337040576697E-4</v>
      </c>
      <c r="ALE30" s="18">
        <v>-8.8118949536736203E-4</v>
      </c>
      <c r="ALF30" s="18">
        <v>-9.6510585715209297E-4</v>
      </c>
      <c r="ALG30" s="18">
        <v>-9.5565389294433002E-4</v>
      </c>
      <c r="ALH30" s="18">
        <v>-8.9013397156401098E-4</v>
      </c>
      <c r="ALI30" s="18">
        <v>-8.62820512336826E-4</v>
      </c>
      <c r="ALJ30" s="18">
        <v>-8.9126256430521701E-4</v>
      </c>
      <c r="ALK30" s="18">
        <v>-9.1897178843663996E-4</v>
      </c>
      <c r="ALL30" s="18">
        <v>-8.9388711051219196E-4</v>
      </c>
      <c r="ALM30" s="18">
        <v>-8.6620629056044496E-4</v>
      </c>
      <c r="ALN30" s="18">
        <v>-8.5985700958512903E-4</v>
      </c>
      <c r="ALO30" s="18">
        <v>-9.2690034180492598E-4</v>
      </c>
      <c r="ALP30" s="18">
        <v>-9.2602643987527101E-4</v>
      </c>
      <c r="ALQ30" s="18">
        <v>-8.6135201624481996E-4</v>
      </c>
      <c r="ALR30" s="18">
        <v>-8.3657883749138596E-4</v>
      </c>
      <c r="ALS30" s="18">
        <v>-8.8917485709521995E-4</v>
      </c>
      <c r="ALT30" s="18">
        <v>-9.0599107830052696E-4</v>
      </c>
      <c r="ALU30" s="18">
        <v>-8.3525236229808897E-4</v>
      </c>
      <c r="ALV30" s="18">
        <v>-7.8353024462401999E-4</v>
      </c>
      <c r="ALW30" s="18">
        <v>-7.9106397989398003E-4</v>
      </c>
      <c r="ALX30" s="18">
        <v>-8.3242993363902198E-4</v>
      </c>
      <c r="ALY30" s="18">
        <v>-9.0624671591815699E-4</v>
      </c>
      <c r="ALZ30" s="18">
        <v>-8.5898216084950797E-4</v>
      </c>
      <c r="AMA30" s="18">
        <v>-7.44562550454019E-4</v>
      </c>
      <c r="AMB30" s="18">
        <v>-7.69675632558253E-4</v>
      </c>
      <c r="AMC30" s="18">
        <v>-8.6998688688239001E-4</v>
      </c>
      <c r="AMD30" s="18">
        <v>-8.4600239751941799E-4</v>
      </c>
      <c r="AME30" s="18">
        <v>-7.8790354149627095E-4</v>
      </c>
      <c r="AMF30" s="18">
        <v>-8.5398870605313205E-4</v>
      </c>
      <c r="AMG30" s="18">
        <v>-9.0892617687254797E-4</v>
      </c>
      <c r="AMH30" s="18">
        <v>-8.48062647355762E-4</v>
      </c>
      <c r="AMI30" s="18">
        <v>-8.0299941621608795E-4</v>
      </c>
      <c r="AMJ30" s="18">
        <v>-8.6140977141024801E-4</v>
      </c>
      <c r="AMK30" s="18">
        <v>-9.3073774648627595E-4</v>
      </c>
      <c r="AML30" s="18">
        <v>-9.8940184568607694E-4</v>
      </c>
      <c r="AMM30" s="18">
        <v>-9.54102077925178E-4</v>
      </c>
      <c r="AMN30">
        <v>-1.0739109080211101E-3</v>
      </c>
      <c r="AMO30">
        <v>-1.1141492158308001E-3</v>
      </c>
      <c r="AMP30">
        <v>-1.21130003175717E-3</v>
      </c>
      <c r="AMQ30">
        <v>-1.20162178091753E-3</v>
      </c>
      <c r="AMR30">
        <v>-1.33932051021268E-3</v>
      </c>
      <c r="AMS30">
        <v>-1.3500430880602999E-3</v>
      </c>
      <c r="AMT30">
        <v>-1.54033878376508E-3</v>
      </c>
      <c r="AMU30">
        <v>-1.5516824663427901E-3</v>
      </c>
      <c r="AMV30">
        <v>-1.8511770842088401E-3</v>
      </c>
      <c r="AMW30">
        <v>-1.88063600581162E-3</v>
      </c>
      <c r="AMX30">
        <v>-2.0277876461204298E-3</v>
      </c>
      <c r="AMY30">
        <v>-2.0219467999621401E-3</v>
      </c>
      <c r="AMZ30">
        <v>-2.3787231802812601E-3</v>
      </c>
      <c r="ANA30">
        <v>-2.4970370037175E-3</v>
      </c>
      <c r="ANB30">
        <v>-2.6927493764966602E-3</v>
      </c>
      <c r="ANC30">
        <v>-2.7750031469610998E-3</v>
      </c>
      <c r="AND30">
        <v>-3.0681484838518901E-3</v>
      </c>
      <c r="ANE30">
        <v>-3.2140029999530501E-3</v>
      </c>
      <c r="ANF30">
        <v>-3.4433231981872898E-3</v>
      </c>
      <c r="ANG30">
        <v>-3.5952429534666301E-3</v>
      </c>
      <c r="ANH30">
        <v>-3.7656453084953202E-3</v>
      </c>
      <c r="ANI30">
        <v>-3.924761736112E-3</v>
      </c>
      <c r="ANJ30">
        <v>-4.0591021445571199E-3</v>
      </c>
      <c r="ANK30">
        <v>-4.3126889803396197E-3</v>
      </c>
      <c r="ANL30">
        <v>-4.3901452848479298E-3</v>
      </c>
      <c r="ANM30">
        <v>-4.4799166948807602E-3</v>
      </c>
      <c r="ANN30">
        <v>-4.5412469997510498E-3</v>
      </c>
      <c r="ANO30">
        <v>-4.6842781403872401E-3</v>
      </c>
      <c r="ANP30">
        <v>-4.6575015201569502E-3</v>
      </c>
      <c r="ANQ30">
        <v>-4.7206922987995297E-3</v>
      </c>
      <c r="ANR30">
        <v>-4.7044971823241803E-3</v>
      </c>
      <c r="ANS30">
        <v>-4.76238300699941E-3</v>
      </c>
      <c r="ANT30">
        <v>-4.7279164285105504E-3</v>
      </c>
      <c r="ANU30">
        <v>-4.5707191766376203E-3</v>
      </c>
      <c r="ANV30">
        <v>-4.5420792422171596E-3</v>
      </c>
      <c r="ANW30">
        <v>-4.4395250045004197E-3</v>
      </c>
      <c r="ANX30">
        <v>-4.38210216795476E-3</v>
      </c>
      <c r="ANY30">
        <v>-4.1075795581002302E-3</v>
      </c>
      <c r="ANZ30">
        <v>-4.0511735911888296E-3</v>
      </c>
      <c r="AOA30">
        <v>-3.81384057385317E-3</v>
      </c>
      <c r="AOB30">
        <v>-3.7716556329259999E-3</v>
      </c>
      <c r="AOC30">
        <v>-3.4092646930805001E-3</v>
      </c>
      <c r="AOD30">
        <v>-3.32423299383852E-3</v>
      </c>
      <c r="AOE30">
        <v>-3.1946038920043201E-3</v>
      </c>
      <c r="AOF30">
        <v>-3.1176134160435199E-3</v>
      </c>
      <c r="AOG30">
        <v>-2.7508766366995301E-3</v>
      </c>
      <c r="AOH30">
        <v>-2.6427352968302E-3</v>
      </c>
      <c r="AOI30">
        <v>-2.4441162296588402E-3</v>
      </c>
      <c r="AOJ30">
        <v>-2.3608749405457001E-3</v>
      </c>
      <c r="AOK30">
        <v>-2.1708765419220198E-3</v>
      </c>
      <c r="AOL30">
        <v>-2.0039584329399601E-3</v>
      </c>
      <c r="AOM30">
        <v>-1.8714377856094101E-3</v>
      </c>
      <c r="AON30">
        <v>-1.78900128158862E-3</v>
      </c>
      <c r="AOO30">
        <v>-1.62915107932903E-3</v>
      </c>
      <c r="AOP30">
        <v>-1.4595251052128E-3</v>
      </c>
      <c r="AOQ30">
        <v>-1.3823234915160099E-3</v>
      </c>
      <c r="AOR30">
        <v>-1.32985434391505E-3</v>
      </c>
      <c r="AOS30">
        <v>-1.23826127915568E-3</v>
      </c>
      <c r="AOT30">
        <v>-1.05510544742867E-3</v>
      </c>
      <c r="AOU30">
        <v>-1.03227700818067E-3</v>
      </c>
      <c r="AOV30" s="18">
        <v>-9.9318244200796691E-4</v>
      </c>
      <c r="AOW30" s="18">
        <v>-9.20636273368746E-4</v>
      </c>
      <c r="AOX30" s="18">
        <v>-7.2591141923816695E-4</v>
      </c>
      <c r="AOY30" s="18">
        <v>-7.0885376250506805E-4</v>
      </c>
      <c r="AOZ30" s="18">
        <v>-7.0038837013991495E-4</v>
      </c>
      <c r="APA30" s="18">
        <v>-6.66796640386657E-4</v>
      </c>
      <c r="APB30" s="18">
        <v>-4.7163341508234198E-4</v>
      </c>
      <c r="APC30" s="18">
        <v>-4.7888500216704201E-4</v>
      </c>
      <c r="APD30" s="18">
        <v>-5.1419897201787602E-4</v>
      </c>
      <c r="APE30" s="18">
        <v>-4.7252151910182001E-4</v>
      </c>
      <c r="APF30" s="18">
        <v>-2.8397646767427899E-4</v>
      </c>
      <c r="APG30" s="18">
        <v>-3.00370413407718E-4</v>
      </c>
      <c r="APH30" s="18">
        <v>-3.5114667189685401E-4</v>
      </c>
      <c r="API30" s="18">
        <v>-3.1061296061793398E-4</v>
      </c>
      <c r="APJ30" s="18">
        <v>-1.3570948990808399E-4</v>
      </c>
      <c r="APK30" s="18">
        <v>-1.4682688585393401E-4</v>
      </c>
      <c r="APL30" s="18">
        <v>-2.07719766356445E-4</v>
      </c>
      <c r="APM30" s="18">
        <v>-1.85653505931193E-4</v>
      </c>
      <c r="APN30" s="18">
        <v>-4.81526590881686E-5</v>
      </c>
      <c r="APO30" s="18">
        <v>-5.2864912505195998E-5</v>
      </c>
      <c r="APP30" s="18">
        <v>-1.07182225400501E-4</v>
      </c>
      <c r="APQ30" s="18">
        <v>-8.9913430931412493E-5</v>
      </c>
      <c r="APR30" s="18">
        <v>4.2339270303698399E-5</v>
      </c>
      <c r="APS30" s="18">
        <v>5.4910960251647302E-5</v>
      </c>
      <c r="APT30" s="18">
        <v>-2.9261039150574299E-5</v>
      </c>
      <c r="APU30" s="18">
        <v>-2.4521328359838798E-5</v>
      </c>
      <c r="APV30" s="18">
        <v>8.1336315459312706E-5</v>
      </c>
      <c r="APW30" s="18">
        <v>9.2664849141124703E-5</v>
      </c>
      <c r="APX30" s="18">
        <v>5.2172797325791797E-5</v>
      </c>
      <c r="APY30" s="18">
        <v>8.2238621568697602E-5</v>
      </c>
      <c r="APZ30" s="18">
        <v>1.7481825817064399E-4</v>
      </c>
      <c r="AQA30" s="18">
        <v>1.9112793817088701E-4</v>
      </c>
      <c r="AQB30" s="18">
        <v>1.4208717506319899E-4</v>
      </c>
      <c r="AQC30" s="18">
        <v>1.5737998542915399E-4</v>
      </c>
      <c r="AQD30" s="18">
        <v>2.2425478618257001E-4</v>
      </c>
      <c r="AQE30" s="18">
        <v>2.2583500538146599E-4</v>
      </c>
      <c r="AQF30" s="18">
        <v>2.5166766003879799E-4</v>
      </c>
      <c r="AQG30" s="18">
        <v>3.7960387276111902E-4</v>
      </c>
      <c r="AQH30" s="18">
        <v>3.8939479351360302E-4</v>
      </c>
      <c r="AQI30" s="18">
        <v>3.2220944039519601E-4</v>
      </c>
      <c r="AQJ30" s="18">
        <v>3.6632775915587602E-4</v>
      </c>
      <c r="AQK30" s="18">
        <v>5.37703430743413E-4</v>
      </c>
      <c r="AQL30" s="18">
        <v>5.6205528083086399E-4</v>
      </c>
      <c r="AQM30" s="18">
        <v>5.7795499383703197E-4</v>
      </c>
      <c r="AQN30" s="18">
        <v>5.9343148456525397E-4</v>
      </c>
      <c r="AQO30" s="18">
        <v>6.8743701098958299E-4</v>
      </c>
      <c r="AQP30" s="18">
        <v>7.1248002945045697E-4</v>
      </c>
      <c r="AQQ30" s="18">
        <v>6.8889035818570001E-4</v>
      </c>
      <c r="AQR30" s="18">
        <v>6.9045637529474503E-4</v>
      </c>
      <c r="AQS30" s="18">
        <v>8.1190223294902398E-4</v>
      </c>
      <c r="AQT30" s="18">
        <v>8.3045489634189697E-4</v>
      </c>
      <c r="AQU30" s="18">
        <v>8.2471251800672596E-4</v>
      </c>
      <c r="AQV30" s="18">
        <v>8.3027216278561101E-4</v>
      </c>
      <c r="AQW30" s="18">
        <v>9.6596745060387103E-4</v>
      </c>
      <c r="AQX30" s="18">
        <v>9.8657941702701103E-4</v>
      </c>
      <c r="AQY30" s="18">
        <v>8.55963743350313E-4</v>
      </c>
      <c r="AQZ30" s="18">
        <v>8.3649267814622699E-4</v>
      </c>
      <c r="ARA30">
        <v>1.01402164186897E-3</v>
      </c>
      <c r="ARB30">
        <v>1.0507170016605899E-3</v>
      </c>
      <c r="ARC30" s="18">
        <v>9.4343536163099496E-4</v>
      </c>
      <c r="ARD30" s="18">
        <v>9.22089620564864E-4</v>
      </c>
      <c r="ARE30">
        <v>1.04346541457581E-3</v>
      </c>
      <c r="ARF30">
        <v>1.0707940226988501E-3</v>
      </c>
      <c r="ARG30">
        <v>1.00841939082046E-3</v>
      </c>
      <c r="ARH30">
        <v>1.0046245924087401E-3</v>
      </c>
      <c r="ARI30">
        <v>1.0774955155028699E-3</v>
      </c>
      <c r="ARJ30">
        <v>1.0704266619743399E-3</v>
      </c>
      <c r="ARK30">
        <v>1.01815445001951E-3</v>
      </c>
      <c r="ARL30">
        <v>1.03292651709047E-3</v>
      </c>
      <c r="ARM30">
        <v>1.1054291326540999E-3</v>
      </c>
      <c r="ARN30">
        <v>1.11973631798351E-3</v>
      </c>
      <c r="ARO30">
        <v>1.0176185578286399E-3</v>
      </c>
      <c r="ARP30" s="18">
        <v>9.9108053270804898E-4</v>
      </c>
      <c r="ARQ30">
        <v>1.1687486769114601E-3</v>
      </c>
      <c r="ARR30">
        <v>1.2321240827223E-3</v>
      </c>
      <c r="ARS30">
        <v>1.07781932315176E-3</v>
      </c>
      <c r="ART30" s="18">
        <v>9.9134847880349899E-4</v>
      </c>
      <c r="ARU30">
        <v>1.0990249369312801E-3</v>
      </c>
      <c r="ARV30">
        <v>1.2168303255503099E-3</v>
      </c>
      <c r="ARW30">
        <v>1.16618188587E-3</v>
      </c>
      <c r="ARX30">
        <v>1.0648954213751899E-3</v>
      </c>
      <c r="ARY30">
        <v>1.08401332794463E-3</v>
      </c>
      <c r="ARZ30">
        <v>1.1542170985622199E-3</v>
      </c>
      <c r="ASA30">
        <v>1.16029843344214E-3</v>
      </c>
      <c r="ASB30">
        <v>1.10035046531861E-3</v>
      </c>
      <c r="ASC30">
        <v>1.06678619293915E-3</v>
      </c>
      <c r="ASD30">
        <v>1.1002519974955499E-3</v>
      </c>
      <c r="ASE30">
        <v>1.1258167060574299E-3</v>
      </c>
      <c r="ASF30">
        <v>1.14058877312839E-3</v>
      </c>
      <c r="ASG30">
        <v>1.1127100707245801E-3</v>
      </c>
      <c r="ASH30">
        <v>1.04195525902023E-3</v>
      </c>
      <c r="ASI30">
        <v>1.0667303313856499E-3</v>
      </c>
      <c r="ASJ30">
        <v>1.1262541304252699E-3</v>
      </c>
      <c r="ASK30">
        <v>1.11647646495663E-3</v>
      </c>
      <c r="ASL30">
        <v>1.1021711732392401E-3</v>
      </c>
      <c r="ASM30">
        <v>1.0700318438761299E-3</v>
      </c>
      <c r="ASN30" s="18">
        <v>9.9518588348484994E-4</v>
      </c>
      <c r="ASO30">
        <v>1.05078706530389E-3</v>
      </c>
      <c r="ASP30">
        <v>1.12195089719635E-3</v>
      </c>
      <c r="ASQ30">
        <v>1.06910113358701E-3</v>
      </c>
      <c r="ASR30" s="18">
        <v>9.9536956384710298E-4</v>
      </c>
      <c r="ASS30">
        <v>1.0176744193820799E-3</v>
      </c>
      <c r="AST30">
        <v>1.0215970366026499E-3</v>
      </c>
      <c r="ASU30" s="18">
        <v>9.9775362133233594E-4</v>
      </c>
      <c r="ASV30">
        <v>1.02226074760231E-3</v>
      </c>
      <c r="ASW30">
        <v>1.0571221441894E-3</v>
      </c>
      <c r="ASX30">
        <v>1.01472606552627E-3</v>
      </c>
      <c r="ASY30" s="18">
        <v>9.7168142475928499E-4</v>
      </c>
      <c r="ASZ30" s="18">
        <v>9.6695496925244795E-4</v>
      </c>
      <c r="ATA30" s="18">
        <v>9.9175749899158006E-4</v>
      </c>
      <c r="ATB30" s="18">
        <v>9.9106633061815598E-4</v>
      </c>
      <c r="ATC30" s="18">
        <v>9.8996614205670809E-4</v>
      </c>
      <c r="ATD30" s="18">
        <v>9.7429082207037201E-4</v>
      </c>
      <c r="ATE30" s="18">
        <v>9.5085737379413296E-4</v>
      </c>
      <c r="ATF30" s="18">
        <v>8.9553739335440597E-4</v>
      </c>
      <c r="ATG30" s="18">
        <v>9.2674601242842504E-4</v>
      </c>
      <c r="ATH30">
        <v>1.0190292987551301E-3</v>
      </c>
      <c r="ATI30" s="18">
        <v>9.8728478749029991E-4</v>
      </c>
      <c r="ATJ30" s="18">
        <v>8.7045271542995895E-4</v>
      </c>
      <c r="ATK30" s="18">
        <v>8.9050038548249501E-4</v>
      </c>
      <c r="ATL30" s="18">
        <v>9.3083716111530502E-4</v>
      </c>
      <c r="ATM30" s="18">
        <v>9.0510392108705796E-4</v>
      </c>
      <c r="ATN30" s="18">
        <v>8.4683463998547204E-4</v>
      </c>
      <c r="ATO30" s="18">
        <v>8.7131336207571498E-4</v>
      </c>
      <c r="ATP30" s="18">
        <v>9.1060581070051495E-4</v>
      </c>
      <c r="ATQ30" s="18">
        <v>8.76927921602099E-4</v>
      </c>
      <c r="ATR30" s="18">
        <v>8.0751473398696296E-4</v>
      </c>
      <c r="ATS30" s="18">
        <v>8.3439171565230497E-4</v>
      </c>
      <c r="ATT30" s="18">
        <v>8.29438973513563E-4</v>
      </c>
      <c r="ATU30" s="18">
        <v>8.0086910273641199E-4</v>
      </c>
      <c r="ATV30" s="18">
        <v>8.2716758594128504E-4</v>
      </c>
      <c r="ATW30" s="18">
        <v>8.4799258371240295E-4</v>
      </c>
      <c r="ATX30" s="18">
        <v>8.0068542237415798E-4</v>
      </c>
      <c r="ATY30" s="18">
        <v>7.7608077508711695E-4</v>
      </c>
      <c r="ATZ30" s="18">
        <v>7.1894198033872704E-4</v>
      </c>
      <c r="AUA30" s="18">
        <v>7.2603734443496505E-4</v>
      </c>
      <c r="AUB30" s="18">
        <v>8.3422223737991599E-4</v>
      </c>
      <c r="AUC30" s="18">
        <v>8.4615767370194096E-4</v>
      </c>
      <c r="AUD30" s="18">
        <v>6.1799541919468903E-4</v>
      </c>
      <c r="AUE30" s="18">
        <v>5.8333001144769605E-4</v>
      </c>
      <c r="AUF30" s="18">
        <v>8.11761158856394E-4</v>
      </c>
      <c r="AUG30" s="18">
        <v>8.3591512649175404E-4</v>
      </c>
      <c r="AUH30" s="18">
        <v>6.1992785022224595E-4</v>
      </c>
      <c r="AUI30" s="18">
        <v>6.0137518682937198E-4</v>
      </c>
      <c r="AUJ30" s="18">
        <v>7.4058407168006702E-4</v>
      </c>
      <c r="AUK30" s="18">
        <v>7.51574595623139E-4</v>
      </c>
      <c r="AUL30" s="18">
        <v>6.2383626535289505E-4</v>
      </c>
      <c r="AUM30" s="18">
        <v>6.0116310228744397E-4</v>
      </c>
      <c r="AUN30" s="18">
        <v>6.8316218194039403E-4</v>
      </c>
      <c r="AUO30" s="18">
        <v>7.0985548324348203E-4</v>
      </c>
      <c r="AUP30" s="18">
        <v>6.5491706561812604E-4</v>
      </c>
      <c r="AUQ30" s="18">
        <v>6.3278074154951504E-4</v>
      </c>
      <c r="AUR30" s="18">
        <v>6.5683529455578995E-4</v>
      </c>
      <c r="AUS30" s="18">
        <v>6.6681084247655E-4</v>
      </c>
      <c r="AUT30" s="18">
        <v>5.6953220774144599E-4</v>
      </c>
      <c r="AUU30" s="18">
        <v>5.3434605669946901E-4</v>
      </c>
      <c r="AUV30" s="18">
        <v>6.4323442649569197E-4</v>
      </c>
      <c r="AUW30" s="18">
        <v>6.9087959757271802E-4</v>
      </c>
      <c r="AUX30" s="18">
        <v>5.5446473720133205E-4</v>
      </c>
      <c r="AUY30" s="18">
        <v>5.2008242444565001E-4</v>
      </c>
      <c r="AUZ30" s="18">
        <v>6.5289942205137797E-4</v>
      </c>
      <c r="AVA30" s="18">
        <v>6.6888434759676497E-4</v>
      </c>
      <c r="AVB30" s="18">
        <v>5.5841481179561003E-4</v>
      </c>
      <c r="AVC30" s="18">
        <v>5.4419283900544702E-4</v>
      </c>
      <c r="AVD30" s="18">
        <v>5.5869695998095304E-4</v>
      </c>
      <c r="AVE30" s="18">
        <v>5.6034818962916102E-4</v>
      </c>
      <c r="AVF30" s="18">
        <v>6.2349730880811795E-4</v>
      </c>
      <c r="AVG30" s="18">
        <v>6.4678968299172702E-4</v>
      </c>
      <c r="AVH30" s="18">
        <v>4.9426397187823901E-4</v>
      </c>
      <c r="AVI30" s="18">
        <v>4.1799212166454498E-4</v>
      </c>
      <c r="AVJ30" s="18">
        <v>5.8448795517462805E-4</v>
      </c>
      <c r="AVK30" s="18">
        <v>6.9221932804991405E-4</v>
      </c>
      <c r="AVL30" s="18">
        <v>4.8888800746155203E-4</v>
      </c>
      <c r="AVM30" s="18">
        <v>3.5877982179599501E-4</v>
      </c>
      <c r="AVN30" s="18">
        <v>5.1371894138041397E-4</v>
      </c>
      <c r="AVO30" s="18">
        <v>6.1942036221110299E-4</v>
      </c>
      <c r="AVP30" s="18">
        <v>4.8521913424656699E-4</v>
      </c>
      <c r="AVQ30" s="18">
        <v>3.9805806833087499E-4</v>
      </c>
      <c r="AVR30" s="18">
        <v>5.1834598225825002E-4</v>
      </c>
      <c r="AVS30" s="18">
        <v>5.7895671457550103E-4</v>
      </c>
      <c r="AVT30" s="18">
        <v>4.4884852890988899E-4</v>
      </c>
      <c r="AVU30" s="18">
        <v>3.9371222883238799E-4</v>
      </c>
      <c r="AVV30" s="18">
        <v>5.0593051529881905E-4</v>
      </c>
      <c r="AVW30" s="18">
        <v>5.5570599985549298E-4</v>
      </c>
      <c r="AVX30" s="18">
        <v>4.1772512237506199E-4</v>
      </c>
      <c r="AVY30" s="18">
        <v>3.6021802009622502E-4</v>
      </c>
      <c r="AVZ30" s="18">
        <v>4.8476845459488599E-4</v>
      </c>
      <c r="AWA30" s="18">
        <v>5.4817226458544999E-4</v>
      </c>
      <c r="AWB30" s="18">
        <v>3.9548938367742198E-4</v>
      </c>
      <c r="AWC30" s="18">
        <v>3.1021814251966303E-4</v>
      </c>
      <c r="AWD30" s="18">
        <v>4.2040553013553101E-4</v>
      </c>
      <c r="AWE30" s="18">
        <v>4.7401747256756101E-4</v>
      </c>
      <c r="AWF30" s="18">
        <v>4.2136464460434898E-4</v>
      </c>
      <c r="AWG30" s="18">
        <v>4.0993669629343899E-4</v>
      </c>
      <c r="AWH30" s="18">
        <v>4.0451907241317799E-4</v>
      </c>
      <c r="AWI30" s="18">
        <v>3.96844263050533E-4</v>
      </c>
      <c r="AWJ30" s="18">
        <v>4.1823261038620403E-4</v>
      </c>
      <c r="AWK30" s="18">
        <v>4.0739736262571102E-4</v>
      </c>
      <c r="AWL30" s="18">
        <v>2.9283667813767502E-4</v>
      </c>
      <c r="AWM30" s="18">
        <v>2.7567960677549099E-4</v>
      </c>
      <c r="AWN30" s="18">
        <v>4.3262406144883799E-4</v>
      </c>
      <c r="AWO30" s="18">
        <v>4.6800714813693902E-4</v>
      </c>
      <c r="AWP30" s="18">
        <v>2.67017278764214E-4</v>
      </c>
      <c r="AWQ30" s="18">
        <v>2.2122216659353701E-4</v>
      </c>
      <c r="AWR30" s="18">
        <v>3.7627300928488801E-4</v>
      </c>
      <c r="AWS30" s="18">
        <v>3.73734622423183E-4</v>
      </c>
      <c r="AWT30" s="18">
        <v>2.75285735483243E-4</v>
      </c>
      <c r="AWU30" s="18">
        <v>3.4097418833001198E-4</v>
      </c>
      <c r="AWV30" s="18">
        <v>3.3685463546334599E-4</v>
      </c>
      <c r="AWW30" s="18">
        <v>1.9780102679517399E-4</v>
      </c>
      <c r="AWX30" s="18">
        <v>1.9845053570494099E-4</v>
      </c>
      <c r="AWY30" s="18">
        <v>3.4876261441163498E-4</v>
      </c>
      <c r="AWZ30" s="18">
        <v>3.9362701629325198E-4</v>
      </c>
      <c r="AXA30" s="18">
        <v>2.7192741463327703E-4</v>
      </c>
      <c r="AXB30" s="18">
        <v>1.73901749971394E-4</v>
      </c>
      <c r="AXC30" s="18">
        <v>2.4828188181513701E-4</v>
      </c>
      <c r="AXD30" s="18">
        <v>3.05504942296697E-4</v>
      </c>
      <c r="AXE30" s="18">
        <v>2.5025691911228999E-4</v>
      </c>
      <c r="AXF30" s="18">
        <v>1.8389055317596901E-4</v>
      </c>
      <c r="AXG30" s="18">
        <v>1.9703884797245199E-4</v>
      </c>
      <c r="AXH30" s="18">
        <v>2.35414788398002E-4</v>
      </c>
      <c r="AXI30" s="18">
        <v>2.4562893142848698E-4</v>
      </c>
      <c r="AXJ30" s="18">
        <v>1.6100625237452901E-4</v>
      </c>
      <c r="AXK30" s="18">
        <v>1.5285235918038799E-4</v>
      </c>
      <c r="AXL30" s="18">
        <v>2.9751958056895001E-4</v>
      </c>
      <c r="AXM30" s="18">
        <v>2.8456916822461298E-4</v>
      </c>
      <c r="AXN30" s="18">
        <v>5.5474309816228002E-5</v>
      </c>
      <c r="AXO30" s="18">
        <v>6.1259294421023197E-5</v>
      </c>
      <c r="AXP30" s="18">
        <v>2.85696814159852E-4</v>
      </c>
      <c r="AXQ30" s="18">
        <v>2.5677567836002098E-4</v>
      </c>
      <c r="AXR30" s="18">
        <v>-1.01553463784265E-4</v>
      </c>
      <c r="AXS30" s="18">
        <v>-6.8680359778139301E-5</v>
      </c>
      <c r="AXT30" s="18">
        <v>3.3513334217177799E-4</v>
      </c>
      <c r="AXU30" s="18">
        <v>2.8702423615917201E-4</v>
      </c>
      <c r="AXV30" s="18">
        <v>-1.6504153950797E-4</v>
      </c>
      <c r="AXW30" s="18">
        <v>-1.52231254450352E-4</v>
      </c>
      <c r="AXX30" s="18">
        <v>1.5177962799262001E-4</v>
      </c>
      <c r="AXY30" s="18">
        <v>1.3662694491334201E-4</v>
      </c>
      <c r="AXZ30" s="18">
        <v>-8.0983156824698796E-5</v>
      </c>
      <c r="AYA30" s="18">
        <v>-7.0626992895561597E-5</v>
      </c>
      <c r="AYB30" s="18">
        <v>9.3002858879920298E-5</v>
      </c>
      <c r="AYC30" s="18">
        <v>9.9155204209167E-5</v>
      </c>
      <c r="AYD30" s="18">
        <v>-3.8431801979044099E-5</v>
      </c>
      <c r="AYE30" s="18">
        <v>-7.1303959179092006E-5</v>
      </c>
      <c r="AYF30" s="18">
        <v>-6.9135773460016203E-6</v>
      </c>
      <c r="AYG30" s="18">
        <v>3.17445112648639E-5</v>
      </c>
      <c r="AYH30" s="18">
        <v>-7.9374533446030502E-5</v>
      </c>
      <c r="AYI30" s="18">
        <v>-1.3326957086939799E-4</v>
      </c>
      <c r="AYJ30" s="18">
        <v>-1.3775553765454901E-4</v>
      </c>
      <c r="AYK30" s="18">
        <v>-1.2443681777968201E-4</v>
      </c>
      <c r="AYL30" s="18">
        <v>-1.00509136776283E-4</v>
      </c>
      <c r="AYM30" s="18">
        <v>-1.26863481534567E-4</v>
      </c>
      <c r="AYN30" s="18">
        <v>-2.63913648725799E-4</v>
      </c>
      <c r="AYO30" s="18">
        <v>-2.4424659468169602E-4</v>
      </c>
      <c r="AYP30" s="18">
        <v>-1.0643424866763E-4</v>
      </c>
      <c r="AYQ30" s="18">
        <v>-1.4574089938235101E-4</v>
      </c>
      <c r="AYR30" s="18">
        <v>-3.9472815166069399E-4</v>
      </c>
      <c r="AYS30" s="18">
        <v>-3.7116688457566801E-4</v>
      </c>
      <c r="AYT30" s="18">
        <v>-1.8064490223901301E-4</v>
      </c>
      <c r="AYU30" s="18">
        <v>-2.21616984691697E-4</v>
      </c>
      <c r="AYV30" s="18">
        <v>-3.2353591558853501E-4</v>
      </c>
      <c r="AYW30" s="18">
        <v>-2.7218115863891697E-4</v>
      </c>
      <c r="AYX30" s="18">
        <v>-2.3597908476863299E-4</v>
      </c>
      <c r="AYY30" s="18">
        <v>-2.9229983914075199E-4</v>
      </c>
      <c r="AYZ30" s="18">
        <v>-3.4825512640046502E-4</v>
      </c>
      <c r="AZA30" s="18">
        <v>-3.2257680111968902E-4</v>
      </c>
      <c r="AZB30" s="18">
        <v>-3.0781893613857E-4</v>
      </c>
      <c r="AZC30" s="18">
        <v>-3.3124007593693302E-4</v>
      </c>
      <c r="AZD30" s="18">
        <v>-3.1052774807876999E-4</v>
      </c>
      <c r="AZE30" s="18">
        <v>-2.7898206607196397E-4</v>
      </c>
      <c r="AZF30" s="18">
        <v>-3.0398153145722002E-4</v>
      </c>
      <c r="AZG30" s="18">
        <v>-3.1453557783850302E-4</v>
      </c>
      <c r="AZH30" s="18">
        <v>-2.95093863620088E-4</v>
      </c>
      <c r="AZI30" s="18">
        <v>-2.8868777428525601E-4</v>
      </c>
      <c r="AZJ30" s="18">
        <v>-2.19556734855463E-4</v>
      </c>
      <c r="AZK30" s="18">
        <v>-2.39223788899622E-4</v>
      </c>
      <c r="AZL30" s="18">
        <v>-3.2551189969165501E-4</v>
      </c>
      <c r="AZM30" s="18">
        <v>-2.9294840124460798E-4</v>
      </c>
      <c r="AZN30" s="18">
        <v>-2.3132363971106699E-4</v>
      </c>
      <c r="AZO30" s="18">
        <v>-2.5663365746136902E-4</v>
      </c>
      <c r="AZP30" s="18">
        <v>-2.8129511310781498E-4</v>
      </c>
      <c r="AZQ30" s="18">
        <v>-2.9904393821444898E-4</v>
      </c>
      <c r="AZR30" s="18">
        <v>-3.1538202239439402E-4</v>
      </c>
      <c r="AZS30" s="18">
        <v>-2.6346202226812301E-4</v>
      </c>
      <c r="AZT30" s="18">
        <v>-2.30250908523355E-4</v>
      </c>
      <c r="AZU30" s="18">
        <v>-2.7881258779954799E-4</v>
      </c>
      <c r="AZV30" s="18">
        <v>-2.8961943138039399E-4</v>
      </c>
      <c r="AZW30" s="18">
        <v>-3.0457423200755298E-4</v>
      </c>
      <c r="AZX30" s="18">
        <v>-3.8225587634183001E-4</v>
      </c>
      <c r="AZY30" s="18">
        <v>-3.1837298251979798E-4</v>
      </c>
      <c r="AZZ30" s="18">
        <v>-1.9433003603230799E-4</v>
      </c>
      <c r="BAA30" s="18">
        <v>-2.2429739245216599E-4</v>
      </c>
      <c r="BAB30" s="18">
        <v>-2.8600736652486999E-4</v>
      </c>
      <c r="BAC30" s="18">
        <v>-2.9633512627427701E-4</v>
      </c>
      <c r="BAD30" s="18">
        <v>-2.8112658164150501E-4</v>
      </c>
      <c r="BAE30" s="18">
        <v>-2.9182075530934099E-4</v>
      </c>
      <c r="BAF30" s="18">
        <v>-3.1329336837832001E-4</v>
      </c>
      <c r="BAG30" s="18">
        <v>-3.95319905405033E-4</v>
      </c>
      <c r="BAH30" s="18">
        <v>-4.4814315844665599E-4</v>
      </c>
      <c r="BAI30" s="18">
        <v>-2.7144738399589798E-4</v>
      </c>
      <c r="BAJ30" s="18">
        <v>-1.7494607697943101E-4</v>
      </c>
      <c r="BAK30" s="18">
        <v>-3.6930357038544799E-4</v>
      </c>
      <c r="BAL30" s="18">
        <v>-4.4520805987469098E-4</v>
      </c>
      <c r="BAM30" s="18">
        <v>-3.1617165859079699E-4</v>
      </c>
      <c r="BAN30" s="18">
        <v>-3.2012267999112498E-4</v>
      </c>
      <c r="BAO30" s="18">
        <v>-3.7252081714275699E-4</v>
      </c>
      <c r="BAP30" s="18">
        <v>-3.1831617416036502E-4</v>
      </c>
      <c r="BAQ30" s="18">
        <v>-3.2833338154469801E-4</v>
      </c>
      <c r="BAR30" s="18">
        <v>-3.9255523191142301E-4</v>
      </c>
      <c r="BAS30" s="18">
        <v>-3.0858111496137499E-4</v>
      </c>
      <c r="BAT30" s="18">
        <v>-2.6289772589754802E-4</v>
      </c>
      <c r="BAU30" s="18">
        <v>-3.7542751153496397E-4</v>
      </c>
      <c r="BAV30" s="18">
        <v>-4.0432213676710999E-4</v>
      </c>
      <c r="BAW30" s="18">
        <v>-3.85556442026258E-4</v>
      </c>
      <c r="BAX30" s="18">
        <v>-3.9754963351376599E-4</v>
      </c>
      <c r="BAY30" s="18">
        <v>-4.19898042124305E-4</v>
      </c>
      <c r="BAZ30" s="18">
        <v>-3.8265069444004502E-4</v>
      </c>
      <c r="BBA30" s="18">
        <v>-2.7534159703673702E-4</v>
      </c>
      <c r="BBB30" s="18">
        <v>-3.41566888880318E-4</v>
      </c>
      <c r="BBC30" s="18">
        <v>-6.1245092331166297E-4</v>
      </c>
      <c r="BBD30" s="18">
        <v>-5.7520357562729197E-4</v>
      </c>
      <c r="BBE30" s="18">
        <v>-3.7075786438756E-4</v>
      </c>
      <c r="BBF30" s="18">
        <v>-4.0643730135089801E-4</v>
      </c>
      <c r="BBG30" s="18">
        <v>-4.8722352252944501E-4</v>
      </c>
      <c r="BBH30" s="18">
        <v>-4.7246565754835402E-4</v>
      </c>
      <c r="BBI30" s="18">
        <v>-5.0646735429568602E-4</v>
      </c>
      <c r="BBJ30" s="18">
        <v>-4.8304716130331799E-4</v>
      </c>
      <c r="BBK30" s="18">
        <v>-4.1851475857157501E-4</v>
      </c>
      <c r="BBL30" s="18">
        <v>-4.78292301616722E-4</v>
      </c>
      <c r="BBM30" s="18">
        <v>-5.7231203013091703E-4</v>
      </c>
      <c r="BBN30" s="18">
        <v>-5.0246047134194696E-4</v>
      </c>
      <c r="BBO30" s="18">
        <v>-4.2420032854723001E-4</v>
      </c>
      <c r="BBP30" s="18">
        <v>-5.1927763935336003E-4</v>
      </c>
      <c r="BBQ30" s="18">
        <v>-5.9357350546390599E-4</v>
      </c>
      <c r="BBR30" s="18">
        <v>-4.8052108291946001E-4</v>
      </c>
      <c r="BBS30" s="18">
        <v>-3.8401977590293802E-4</v>
      </c>
      <c r="BBT30" s="18">
        <v>-4.58258833654023E-4</v>
      </c>
      <c r="BBU30" s="18">
        <v>-4.8118479391912001E-4</v>
      </c>
      <c r="BBV30" s="18">
        <v>-4.2420032854723001E-4</v>
      </c>
      <c r="BBW30" s="18">
        <v>-4.8327250112920002E-4</v>
      </c>
      <c r="BBX30" s="18">
        <v>-5.6236583319588197E-4</v>
      </c>
      <c r="BBY30" s="18">
        <v>-4.8134007010164299E-4</v>
      </c>
      <c r="BBZ30" s="18">
        <v>-3.2343744776544499E-4</v>
      </c>
      <c r="BCA30" s="18">
        <v>-3.2522880470034401E-4</v>
      </c>
      <c r="BCB30" s="18">
        <v>-4.4997712165112299E-4</v>
      </c>
      <c r="BCC30" s="18">
        <v>-4.5523946934886102E-4</v>
      </c>
      <c r="BCD30" s="18">
        <v>-3.6996728138513602E-4</v>
      </c>
      <c r="BCE30" s="18">
        <v>-3.91722042639375E-4</v>
      </c>
      <c r="BCF30" s="18">
        <v>-3.3641815790153002E-4</v>
      </c>
      <c r="BCG30" s="18">
        <v>-2.89125198653122E-4</v>
      </c>
      <c r="BCH30" s="18">
        <v>-4.0265670502898001E-4</v>
      </c>
      <c r="BCI30" s="18">
        <v>-4.1941801148689901E-4</v>
      </c>
      <c r="BCJ30" s="18">
        <v>-2.3856102470595699E-4</v>
      </c>
      <c r="BCK30" s="18">
        <v>-2.55419852180943E-4</v>
      </c>
      <c r="BCL30" s="18">
        <v>-2.8681215161721602E-4</v>
      </c>
      <c r="BCM30" s="18">
        <v>-2.1714427319044399E-4</v>
      </c>
      <c r="BCN30" s="18">
        <v>-8.6470844348290806E-5</v>
      </c>
      <c r="BCO30" s="18">
        <v>-1.3166094749075799E-4</v>
      </c>
      <c r="BCP30" s="18">
        <v>-3.0626712111941901E-4</v>
      </c>
      <c r="BCQ30" s="18">
        <v>-2.8018072245652997E-4</v>
      </c>
      <c r="BCR30" s="18">
        <v>4.9801995124498703E-6</v>
      </c>
      <c r="BCS30" s="18">
        <v>1.46158440824384E-5</v>
      </c>
      <c r="BCT30" s="18">
        <v>-1.58099557982294E-4</v>
      </c>
      <c r="BCU30" s="18">
        <v>-1.9902903416543701E-4</v>
      </c>
      <c r="BCV30" s="18">
        <v>-1.31279384676413E-4</v>
      </c>
      <c r="BCW30" s="18">
        <v>-2.6467961477261098E-5</v>
      </c>
      <c r="BCX30" s="18">
        <v>5.0099292205618699E-5</v>
      </c>
      <c r="BCY30" s="18">
        <v>-7.6989529154802798E-5</v>
      </c>
      <c r="BCZ30" s="18">
        <v>-1.7519982098501599E-4</v>
      </c>
      <c r="BDA30" s="18">
        <v>-2.31380448070528E-5</v>
      </c>
      <c r="BDB30" s="18">
        <v>9.3144879778545006E-5</v>
      </c>
      <c r="BDC30" s="18">
        <v>1.6450754092900401E-5</v>
      </c>
      <c r="BDD30" s="18">
        <v>-2.8366307489036099E-6</v>
      </c>
      <c r="BDE30" s="18">
        <v>7.1883404445582903E-5</v>
      </c>
      <c r="BDF30" s="18">
        <v>1.01552516978242E-4</v>
      </c>
      <c r="BDG30" s="18">
        <v>4.93380601888637E-5</v>
      </c>
      <c r="BDH30" s="18">
        <v>1.8199504758231699E-5</v>
      </c>
      <c r="BDI30" s="18">
        <v>1.4320819335647501E-4</v>
      </c>
      <c r="BDJ30" s="18">
        <v>2.7197927874378298E-4</v>
      </c>
      <c r="BDK30" s="18">
        <v>3.6090736094213002E-4</v>
      </c>
      <c r="BDL30" s="18">
        <v>1.3181998041386601E-4</v>
      </c>
      <c r="BDM30" s="18">
        <v>-8.8136010211181602E-6</v>
      </c>
      <c r="BDN30" s="18">
        <v>-2.3676711849856999E-5</v>
      </c>
      <c r="BDO30" s="18">
        <v>-1.0901790805511999E-5</v>
      </c>
      <c r="BDP30" s="18">
        <v>4.6641038954631197E-6</v>
      </c>
      <c r="BDQ30" s="18">
        <v>1.0653992284448399E-4</v>
      </c>
      <c r="BDR30" s="18">
        <v>1.0592450691260201E-4</v>
      </c>
      <c r="BDS30" s="18">
        <v>2.6901644946675198E-6</v>
      </c>
      <c r="BDT30" s="18">
        <v>-4.7869950644097098E-5</v>
      </c>
      <c r="BDU30" s="18">
        <v>-4.7053876475494597E-5</v>
      </c>
      <c r="BDV30" s="18">
        <v>1.23035182010566E-5</v>
      </c>
      <c r="BDW30" s="18">
        <v>6.0316521846459603E-5</v>
      </c>
      <c r="BDX30" s="18">
        <v>9.5051518724798001E-5</v>
      </c>
      <c r="BDY30" s="18">
        <v>4.7010672548891597E-5</v>
      </c>
      <c r="BDZ30" s="18">
        <v>-2.12450028448218E-4</v>
      </c>
      <c r="BEA30" s="18">
        <v>-2.1027543081061901E-4</v>
      </c>
      <c r="BEB30" s="18">
        <v>1.8546773617178399E-4</v>
      </c>
      <c r="BEC30" s="18">
        <v>2.2019025191580201E-4</v>
      </c>
      <c r="BED30" s="18">
        <v>-1.2090378829948599E-4</v>
      </c>
      <c r="BEE30" s="18">
        <v>-2.8721490342831202E-4</v>
      </c>
      <c r="BEF30" s="18">
        <v>-2.2515486312277199E-4</v>
      </c>
      <c r="BEG30" s="18">
        <v>-1.3619701821945799E-4</v>
      </c>
      <c r="BEH30" s="18">
        <v>-1.4000280410697501E-4</v>
      </c>
      <c r="BEI30" s="18">
        <v>-1.9648377736092201E-4</v>
      </c>
      <c r="BEJ30" s="18">
        <v>-1.96684435597699E-4</v>
      </c>
      <c r="BEK30" s="18">
        <v>-2.5981881354406001E-4</v>
      </c>
      <c r="BEL30" s="18">
        <v>-2.5335262586678698E-4</v>
      </c>
      <c r="BEM30" s="18">
        <v>-1.67541946992616E-4</v>
      </c>
      <c r="BEN30" s="18">
        <v>-1.7714281956457401E-4</v>
      </c>
      <c r="BEO30" s="18">
        <v>-3.75414279398467E-4</v>
      </c>
      <c r="BEP30" s="18">
        <v>-5.0763461619854301E-4</v>
      </c>
      <c r="BEQ30" s="18">
        <v>-4.38362400416919E-4</v>
      </c>
      <c r="BER30" s="18">
        <v>-2.9366764988397699E-4</v>
      </c>
      <c r="BES30" s="18">
        <v>-3.0054955534358698E-4</v>
      </c>
      <c r="BET30" s="18">
        <v>-6.7473396296557897E-4</v>
      </c>
      <c r="BEU30" s="18">
        <v>-6.8865330802050896E-4</v>
      </c>
      <c r="BEV30" s="18">
        <v>-7.9914206975384395E-4</v>
      </c>
      <c r="BEW30" s="18">
        <v>-8.1453514874851797E-4</v>
      </c>
      <c r="BEX30" s="18">
        <v>-7.6712507990064904E-4</v>
      </c>
      <c r="BEY30" s="18">
        <v>-7.2470554461570504E-4</v>
      </c>
      <c r="BEZ30" s="18">
        <v>-8.0932763546548404E-4</v>
      </c>
      <c r="BFA30">
        <v>-1.01880331359088E-3</v>
      </c>
      <c r="BFB30">
        <v>-1.01874570835544E-3</v>
      </c>
      <c r="BFC30">
        <v>-1.2381621299419299E-3</v>
      </c>
      <c r="BFD30">
        <v>-1.22842108463033E-3</v>
      </c>
      <c r="BFE30">
        <v>-1.2628267715794801E-3</v>
      </c>
      <c r="BFF30">
        <v>-1.2504234043036399E-3</v>
      </c>
      <c r="BFG30">
        <v>-1.5387414479904799E-3</v>
      </c>
      <c r="BFH30">
        <v>-1.7275848509586101E-3</v>
      </c>
      <c r="BFI30">
        <v>-1.7740962781337901E-3</v>
      </c>
      <c r="BFJ30">
        <v>-1.8622226874723501E-3</v>
      </c>
      <c r="BFK30">
        <v>-1.8963585899022201E-3</v>
      </c>
      <c r="BFL30">
        <v>-2.1074059308676301E-3</v>
      </c>
      <c r="BFM30">
        <v>-2.0938302970507899E-3</v>
      </c>
      <c r="BFN30">
        <v>-2.43137489467615E-3</v>
      </c>
      <c r="BFO30">
        <v>-2.4536498791305201E-3</v>
      </c>
      <c r="BFP30">
        <v>-2.59991917276525E-3</v>
      </c>
      <c r="BFQ30">
        <v>-2.65269612938093E-3</v>
      </c>
      <c r="BFR30">
        <v>-2.9285656816908602E-3</v>
      </c>
      <c r="BFS30">
        <v>-3.2492300251601102E-3</v>
      </c>
      <c r="BFT30">
        <v>-3.2709183963003301E-3</v>
      </c>
      <c r="BFU30">
        <v>-3.3346249862519699E-3</v>
      </c>
      <c r="BFV30">
        <v>-3.3441106483530999E-3</v>
      </c>
      <c r="BFW30">
        <v>-3.8223445124743998E-3</v>
      </c>
      <c r="BFX30">
        <v>-3.8181537315967102E-3</v>
      </c>
      <c r="BFY30">
        <v>-3.98395023995565E-3</v>
      </c>
      <c r="BFZ30">
        <v>-4.0179853332235E-3</v>
      </c>
      <c r="BGA30">
        <v>-4.3711246281676001E-3</v>
      </c>
      <c r="BGB30">
        <v>-4.6156214091740101E-3</v>
      </c>
      <c r="BGC30">
        <v>-4.5123573040510203E-3</v>
      </c>
      <c r="BGD30">
        <v>-4.3400802067060096E-3</v>
      </c>
      <c r="BGE30">
        <v>-4.3837862589155797E-3</v>
      </c>
      <c r="BGF30">
        <v>-4.7688138920203901E-3</v>
      </c>
      <c r="BGG30">
        <v>-4.7391721580415502E-3</v>
      </c>
      <c r="BGH30">
        <v>-4.57824617233834E-3</v>
      </c>
      <c r="BGI30">
        <v>-4.5440248221426298E-3</v>
      </c>
      <c r="BGJ30">
        <v>-4.4709977050980797E-3</v>
      </c>
      <c r="BGK30">
        <v>-4.4346670431982598E-3</v>
      </c>
      <c r="BGL30">
        <v>-4.43477361288381E-3</v>
      </c>
      <c r="BGM30">
        <v>-4.4256547041149298E-3</v>
      </c>
      <c r="BGN30">
        <v>-4.4164013831300003E-3</v>
      </c>
      <c r="BGO30">
        <v>-4.1283752059693502E-3</v>
      </c>
      <c r="BGP30">
        <v>-4.1283752059693502E-3</v>
      </c>
      <c r="BGQ30">
        <v>-3.6483315773682499E-3</v>
      </c>
      <c r="BGR30">
        <v>-3.6187752911553098E-3</v>
      </c>
      <c r="BGS30">
        <v>-3.4858704121407901E-3</v>
      </c>
      <c r="BGT30">
        <v>-3.55232285164804E-3</v>
      </c>
      <c r="BGU30">
        <v>-3.0915500944735299E-3</v>
      </c>
      <c r="BGV30">
        <v>-2.86099090017996E-3</v>
      </c>
      <c r="BGW30">
        <v>-2.79081140194024E-3</v>
      </c>
      <c r="BGX30">
        <v>-2.5856772383919301E-3</v>
      </c>
      <c r="BGY30">
        <v>-2.40021814300542E-3</v>
      </c>
      <c r="BGZ30">
        <v>-2.1121919658447898E-3</v>
      </c>
      <c r="BHA30">
        <v>-2.0161832401245599E-3</v>
      </c>
      <c r="BHB30">
        <v>-1.8241657886841299E-3</v>
      </c>
      <c r="BHC30">
        <v>-1.72815706296391E-3</v>
      </c>
      <c r="BHD30">
        <v>-1.4401308858032599E-3</v>
      </c>
      <c r="BHE30">
        <v>-1.34412216008304E-3</v>
      </c>
      <c r="BHF30">
        <v>-1.2481134343628299E-3</v>
      </c>
      <c r="BHG30">
        <v>-1.0560959829223799E-3</v>
      </c>
      <c r="BHH30">
        <v>-1.0560959829223799E-3</v>
      </c>
      <c r="BHI30" s="18">
        <v>-9.6008725720218098E-4</v>
      </c>
      <c r="BHJ30" s="18">
        <v>-8.6407853148195296E-4</v>
      </c>
      <c r="BHK30" s="18">
        <v>-4.8004362860109401E-4</v>
      </c>
      <c r="BHL30" s="18">
        <v>-4.9847058332857304E-4</v>
      </c>
      <c r="BHM30" s="18">
        <v>-5.5762539959381503E-4</v>
      </c>
      <c r="BHN30" s="18">
        <v>-5.7605235432130805E-4</v>
      </c>
      <c r="BHO30" s="18">
        <v>-4.8004362860108702E-4</v>
      </c>
      <c r="BHP30" s="18">
        <v>-3.8403490288086502E-4</v>
      </c>
      <c r="BHQ30" s="18">
        <v>-2.8802617716065099E-4</v>
      </c>
      <c r="BHR30" s="18">
        <v>-2.88026177160664E-4</v>
      </c>
      <c r="BHS30" s="18">
        <v>-2.8802617716064399E-4</v>
      </c>
      <c r="BHT30" s="18">
        <v>-2.8802617716065099E-4</v>
      </c>
      <c r="BHU30" s="18">
        <v>-2.88026177160657E-4</v>
      </c>
      <c r="BHV30" s="18">
        <v>-1.9201745144042901E-4</v>
      </c>
      <c r="BHW30" s="18">
        <v>-1.11065774174919E-4</v>
      </c>
      <c r="BHX30" s="18">
        <v>-1.9655194355620501E-4</v>
      </c>
      <c r="BHY30" s="18">
        <v>-2.6843463659018401E-4</v>
      </c>
      <c r="BHZ30">
        <v>0</v>
      </c>
      <c r="BIA30" s="18">
        <v>9.6008725720218098E-5</v>
      </c>
      <c r="BIB30">
        <v>0</v>
      </c>
      <c r="BIC30" s="18">
        <v>-2.8802617716065402E-4</v>
      </c>
      <c r="BID30" s="18">
        <v>-1.9201745144043199E-4</v>
      </c>
      <c r="BIE30" s="18">
        <v>9.6008725720218098E-5</v>
      </c>
      <c r="BIF30" s="18">
        <v>9.6008725720214601E-5</v>
      </c>
      <c r="BIG30" s="18">
        <v>-9.6008725720214601E-5</v>
      </c>
      <c r="BIH30">
        <v>0</v>
      </c>
      <c r="BII30" s="18">
        <v>1.9201745144043601E-4</v>
      </c>
      <c r="BIJ30" s="18">
        <v>2.8802617716064698E-4</v>
      </c>
      <c r="BIK30" s="18">
        <v>-9.6008725720214601E-5</v>
      </c>
      <c r="BIL30" s="18">
        <v>-9.6008725720218098E-5</v>
      </c>
      <c r="BIM30">
        <v>0</v>
      </c>
      <c r="BIN30" s="18">
        <v>2.8802617716065402E-4</v>
      </c>
      <c r="BIO30" s="18">
        <v>1.9201745144043199E-4</v>
      </c>
      <c r="BIP30" s="18">
        <v>2.8802617716065099E-4</v>
      </c>
      <c r="BIQ30" s="18">
        <v>2.88026177160657E-4</v>
      </c>
      <c r="BIR30" s="18">
        <v>-9.6008725720221594E-5</v>
      </c>
      <c r="BIS30" s="18">
        <v>-9.6008725720214601E-5</v>
      </c>
      <c r="BIT30" s="18">
        <v>3.8403490288087201E-4</v>
      </c>
      <c r="BIU30" s="18">
        <v>2.8802617716065099E-4</v>
      </c>
      <c r="BIV30" s="18">
        <v>1.9201745144043601E-4</v>
      </c>
      <c r="BIW30" s="18">
        <v>2.8802617716065099E-4</v>
      </c>
      <c r="BIX30" s="18">
        <v>1.9201745144043601E-4</v>
      </c>
      <c r="BIY30" s="18">
        <v>1.9201745144042901E-4</v>
      </c>
      <c r="BIZ30" s="18">
        <v>1.9201745144043601E-4</v>
      </c>
      <c r="BJA30" s="18">
        <v>1.9201745144043601E-4</v>
      </c>
      <c r="BJB30" s="18">
        <v>1.9201745144043601E-4</v>
      </c>
      <c r="BJC30" s="18">
        <v>2.8802617716065099E-4</v>
      </c>
      <c r="BJD30" s="18">
        <v>2.9788627329211499E-4</v>
      </c>
      <c r="BJE30" s="18">
        <v>3.7417480674940801E-4</v>
      </c>
      <c r="BJF30" s="18">
        <v>3.8403490288086502E-4</v>
      </c>
      <c r="BJG30" s="18">
        <v>2.88026177160664E-4</v>
      </c>
      <c r="BJH30" s="18">
        <v>3.8403490288086502E-4</v>
      </c>
      <c r="BJI30" s="18">
        <v>2.8802617716065099E-4</v>
      </c>
      <c r="BJJ30" s="18">
        <v>2.8802617716065099E-4</v>
      </c>
      <c r="BJK30" s="18">
        <v>3.8403490288087201E-4</v>
      </c>
      <c r="BJL30" s="18">
        <v>4.8004362860108702E-4</v>
      </c>
      <c r="BJM30" s="18">
        <v>4.8004362860108702E-4</v>
      </c>
      <c r="BJN30" s="18">
        <v>9.6008725720221594E-5</v>
      </c>
      <c r="BJO30" s="18">
        <v>1.9201745144042199E-4</v>
      </c>
      <c r="BJP30" s="18">
        <v>5.7605235432130805E-4</v>
      </c>
      <c r="BJQ30" s="18">
        <v>5.8164774285628096E-4</v>
      </c>
      <c r="BJR30" s="18">
        <v>1.8642206290546401E-4</v>
      </c>
      <c r="BJS30" s="18">
        <v>1.9201745144043601E-4</v>
      </c>
      <c r="BJT30" s="18">
        <v>3.8403490288086502E-4</v>
      </c>
      <c r="BJU30" s="18">
        <v>4.8004362860108702E-4</v>
      </c>
      <c r="BJV30" s="18">
        <v>4.8004362860108702E-4</v>
      </c>
      <c r="BJW30" s="18">
        <v>2.88026177160657E-4</v>
      </c>
      <c r="BJX30" s="18">
        <v>2.8802617716064399E-4</v>
      </c>
      <c r="BJY30" s="18">
        <v>5.7605235432130805E-4</v>
      </c>
      <c r="BJZ30" s="18">
        <v>5.7605235432130805E-4</v>
      </c>
      <c r="BKA30" s="18">
        <v>2.8802617716065099E-4</v>
      </c>
      <c r="BKB30" s="18">
        <v>3.1057190622152397E-4</v>
      </c>
      <c r="BKC30" s="18">
        <v>4.5749789954021398E-4</v>
      </c>
      <c r="BKD30" s="18">
        <v>4.8004362860108702E-4</v>
      </c>
      <c r="BKE30" s="18">
        <v>4.53796763163698E-4</v>
      </c>
      <c r="BKF30" s="18">
        <v>5.2117184652511396E-4</v>
      </c>
      <c r="BKG30" s="18">
        <v>4.6516227611445501E-4</v>
      </c>
      <c r="BKH30" s="18">
        <v>3.8403490288086502E-4</v>
      </c>
      <c r="BKI30" s="18">
        <v>4.8004362860108702E-4</v>
      </c>
      <c r="BKJ30" s="18">
        <v>5.7605235432130805E-4</v>
      </c>
      <c r="BKK30" s="18">
        <v>5.7605235432130197E-4</v>
      </c>
      <c r="BKL30" s="18">
        <v>4.8004362860108702E-4</v>
      </c>
      <c r="BKM30" s="18">
        <v>4.8004362860109401E-4</v>
      </c>
      <c r="BKN30" s="18">
        <v>4.8004362860108003E-4</v>
      </c>
      <c r="BKO30" s="18">
        <v>5.7605235432130805E-4</v>
      </c>
      <c r="BKP30" s="18">
        <v>5.7605235432130805E-4</v>
      </c>
      <c r="BKQ30" s="18">
        <v>5.7605235432129503E-4</v>
      </c>
      <c r="BKR30" s="18">
        <v>5.7605235432130805E-4</v>
      </c>
      <c r="BKS30" s="18">
        <v>4.8004362860108702E-4</v>
      </c>
      <c r="BKT30" s="18">
        <v>4.8004362860109401E-4</v>
      </c>
      <c r="BKU30" s="18">
        <v>6.7206108004151601E-4</v>
      </c>
      <c r="BKV30" s="18">
        <v>6.7206108004152305E-4</v>
      </c>
      <c r="BKW30" s="18">
        <v>4.8004362860108702E-4</v>
      </c>
      <c r="BKX30" s="18">
        <v>3.8403490288087201E-4</v>
      </c>
      <c r="BKY30" s="18">
        <v>6.7206108004151601E-4</v>
      </c>
      <c r="BKZ30" s="18">
        <v>5.7605235432131498E-4</v>
      </c>
      <c r="BLA30" s="18">
        <v>5.7605235432130197E-4</v>
      </c>
      <c r="BLB30" s="18">
        <v>5.7605235432130197E-4</v>
      </c>
      <c r="BLC30" s="18">
        <v>4.8004362860108702E-4</v>
      </c>
      <c r="BLD30" s="18">
        <v>4.8004362860108702E-4</v>
      </c>
      <c r="BLE30" s="18">
        <v>6.7206108004152305E-4</v>
      </c>
      <c r="BLF30" s="18">
        <v>6.7206108004151601E-4</v>
      </c>
      <c r="BLG30" s="18">
        <v>5.7605235432131498E-4</v>
      </c>
      <c r="BLH30" s="18">
        <v>3.8403490288086502E-4</v>
      </c>
      <c r="BLI30" s="18">
        <v>4.8004362860108702E-4</v>
      </c>
      <c r="BLJ30" s="18">
        <v>5.7605235432130805E-4</v>
      </c>
      <c r="BLK30" s="18">
        <v>6.7206108004150896E-4</v>
      </c>
      <c r="BLL30" s="18">
        <v>3.8403490288087201E-4</v>
      </c>
      <c r="BLM30" s="18">
        <v>4.8004362860109401E-4</v>
      </c>
      <c r="BLN30" s="18">
        <v>6.7206108004151601E-4</v>
      </c>
      <c r="BLO30" s="18">
        <v>6.7206108004152999E-4</v>
      </c>
      <c r="BLP30" s="18">
        <v>6.7206108004152999E-4</v>
      </c>
      <c r="BLQ30" s="18">
        <v>5.7605235432130197E-4</v>
      </c>
      <c r="BLR30" s="18">
        <v>4.8004362860108702E-4</v>
      </c>
      <c r="BLS30" s="18">
        <v>3.8403490288085803E-4</v>
      </c>
      <c r="BLT30" s="18">
        <v>4.8004362860108702E-4</v>
      </c>
      <c r="BLU30" s="18">
        <v>5.7605235432131498E-4</v>
      </c>
      <c r="BLV30" s="18">
        <v>4.8004362860108702E-4</v>
      </c>
      <c r="BLW30" s="18">
        <v>6.7206108004151601E-4</v>
      </c>
      <c r="BLX30" s="18">
        <v>6.1827699189305398E-4</v>
      </c>
      <c r="BLY30" s="18">
        <v>4.3781899102933398E-4</v>
      </c>
      <c r="BLZ30" s="18">
        <v>3.8403490288087201E-4</v>
      </c>
      <c r="BMA30" s="18">
        <v>5.7605235432130197E-4</v>
      </c>
      <c r="BMB30" s="18">
        <v>5.7605235432131498E-4</v>
      </c>
      <c r="BMC30" s="18">
        <v>4.8004362860108702E-4</v>
      </c>
      <c r="BMD30" s="18">
        <v>3.8403490288087201E-4</v>
      </c>
      <c r="BME30" s="18">
        <v>4.8004362860108702E-4</v>
      </c>
      <c r="BMF30" s="18">
        <v>5.7605235432130197E-4</v>
      </c>
      <c r="BMG30" s="18">
        <v>3.8403490288087201E-4</v>
      </c>
      <c r="BMH30" s="18">
        <v>2.8802617716064399E-4</v>
      </c>
      <c r="BMI30" s="18">
        <v>4.8004362860108702E-4</v>
      </c>
      <c r="BMJ30" s="18">
        <v>5.7605235432131498E-4</v>
      </c>
      <c r="BMK30" s="18">
        <v>5.7605235432130197E-4</v>
      </c>
      <c r="BML30" s="18">
        <v>3.8403490288087201E-4</v>
      </c>
      <c r="BMM30" s="18">
        <v>3.8403490288087201E-4</v>
      </c>
      <c r="BMN30" s="18">
        <v>4.8004362860107298E-4</v>
      </c>
      <c r="BMO30" s="18">
        <v>3.8403490288087201E-4</v>
      </c>
      <c r="BMP30" s="18">
        <v>4.8004362860108702E-4</v>
      </c>
      <c r="BMQ30" s="18">
        <v>4.9032808330023905E-4</v>
      </c>
      <c r="BMR30" s="18">
        <v>4.6975917390193402E-4</v>
      </c>
      <c r="BMS30" s="18">
        <v>4.8004362860110101E-4</v>
      </c>
      <c r="BMT30" s="18">
        <v>3.8403490288085803E-4</v>
      </c>
      <c r="BMU30" s="18">
        <v>4.8004362860108702E-4</v>
      </c>
      <c r="BMV30" s="18">
        <v>3.8403490288087201E-4</v>
      </c>
      <c r="BMW30" s="18">
        <v>3.8403490288087201E-4</v>
      </c>
      <c r="BMX30" s="18">
        <v>2.8802617716064399E-4</v>
      </c>
      <c r="BMY30" s="18">
        <v>3.8403490288087201E-4</v>
      </c>
      <c r="BMZ30" s="18">
        <v>3.8403490288087201E-4</v>
      </c>
      <c r="BNA30" s="18">
        <v>6.7206108004152999E-4</v>
      </c>
      <c r="BNB30" s="18">
        <v>6.7206108004150202E-4</v>
      </c>
      <c r="BNC30" s="18">
        <v>4.0344498695973798E-4</v>
      </c>
      <c r="BND30" s="18">
        <v>3.6462481880202003E-4</v>
      </c>
      <c r="BNE30" s="18">
        <v>5.7605235432130197E-4</v>
      </c>
      <c r="BNF30" s="18">
        <v>4.8004362860108702E-4</v>
      </c>
      <c r="BNG30" s="18">
        <v>5.0659004126273001E-4</v>
      </c>
      <c r="BNH30" s="18">
        <v>4.5349721593944398E-4</v>
      </c>
      <c r="BNI30" s="18">
        <v>4.8004362860107298E-4</v>
      </c>
      <c r="BNJ30" s="18">
        <v>3.8403490288087201E-4</v>
      </c>
      <c r="BNK30" s="18">
        <v>4.8004362860108702E-4</v>
      </c>
      <c r="BNL30" s="18">
        <v>4.8497559684133797E-4</v>
      </c>
      <c r="BNM30" s="18">
        <v>4.7511166036084902E-4</v>
      </c>
      <c r="BNN30" s="18">
        <v>6.7206108004151601E-4</v>
      </c>
      <c r="BNO30" s="18">
        <v>6.7206108004151601E-4</v>
      </c>
      <c r="BNP30" s="18">
        <v>4.8004362860108702E-4</v>
      </c>
      <c r="BNQ30" s="18">
        <v>5.7605235432131498E-4</v>
      </c>
      <c r="BNR30" s="18">
        <v>4.8004362860108702E-4</v>
      </c>
      <c r="BNS30" s="18">
        <v>4.8004362860108702E-4</v>
      </c>
      <c r="BNT30" s="18">
        <v>4.8004362860108702E-4</v>
      </c>
      <c r="BNU30" s="18">
        <v>4.6829696100922298E-4</v>
      </c>
      <c r="BNV30" s="18">
        <v>5.8779902191317902E-4</v>
      </c>
      <c r="BNW30" s="18">
        <v>5.7605235432130197E-4</v>
      </c>
      <c r="BNX30" s="18">
        <v>5.7605235432128799E-4</v>
      </c>
      <c r="BNY30" s="18">
        <v>4.8004362860110101E-4</v>
      </c>
      <c r="BNZ30" s="18">
        <v>5.7605235432130197E-4</v>
      </c>
      <c r="BOA30" s="18">
        <v>4.8004362860108702E-4</v>
      </c>
      <c r="BOB30" s="18">
        <v>4.8004362860108702E-4</v>
      </c>
      <c r="BOC30" s="18">
        <v>5.2382744787854397E-4</v>
      </c>
      <c r="BOD30" s="18">
        <v>5.2340788974714004E-4</v>
      </c>
      <c r="BOE30" s="18">
        <v>5.5806415947036404E-4</v>
      </c>
      <c r="BOF30" s="18">
        <v>5.7149866046038401E-4</v>
      </c>
      <c r="BOG30" s="18">
        <v>5.5000998746970698E-4</v>
      </c>
      <c r="BOH30" s="18">
        <v>5.28085434864225E-4</v>
      </c>
      <c r="BOI30" s="18">
        <v>3.6764621340042099E-4</v>
      </c>
      <c r="BOJ30" s="18">
        <v>3.6361864735646998E-4</v>
      </c>
      <c r="BOK30" s="18">
        <v>4.7978056469259701E-4</v>
      </c>
      <c r="BOL30" s="18">
        <v>5.4043215699187098E-4</v>
      </c>
      <c r="BOM30" s="18">
        <v>5.0106761935929302E-4</v>
      </c>
      <c r="BON30" s="18">
        <v>4.3497233231172501E-4</v>
      </c>
      <c r="BOO30" s="18">
        <v>4.4778373667184098E-4</v>
      </c>
      <c r="BOP30" s="18">
        <v>5.3696240164431697E-4</v>
      </c>
      <c r="BOQ30" s="18">
        <v>5.7704892489426896E-4</v>
      </c>
      <c r="BOR30" s="18">
        <v>5.5657698430896998E-4</v>
      </c>
      <c r="BOS30" s="18">
        <v>5.1746975006135201E-4</v>
      </c>
      <c r="BOT30" s="18">
        <v>4.1761203452700402E-4</v>
      </c>
      <c r="BOU30" s="18">
        <v>4.15608332421199E-4</v>
      </c>
      <c r="BOV30" s="18">
        <v>3.5942690639152698E-4</v>
      </c>
      <c r="BOW30" s="18">
        <v>3.58569548470841E-4</v>
      </c>
      <c r="BOX30" s="18">
        <v>6.02249295221318E-4</v>
      </c>
      <c r="BOY30" s="18">
        <v>6.5693682547882104E-4</v>
      </c>
      <c r="BOZ30" s="18">
        <v>3.6517110845137003E-4</v>
      </c>
      <c r="BPA30" s="18">
        <v>2.10382960583441E-4</v>
      </c>
      <c r="BPB30" s="18">
        <v>4.5436417473271301E-4</v>
      </c>
      <c r="BPC30" s="18">
        <v>6.9474122131840601E-4</v>
      </c>
      <c r="BPD30" s="18">
        <v>5.3772087057750396E-4</v>
      </c>
      <c r="BPE30" s="18">
        <v>2.73703595457711E-4</v>
      </c>
      <c r="BPF30" s="18">
        <v>2.4555479716380202E-4</v>
      </c>
      <c r="BPG30" s="18">
        <v>4.1741137629024101E-4</v>
      </c>
      <c r="BPH30" s="18">
        <v>5.1118213861393804E-4</v>
      </c>
      <c r="BPI30" s="18">
        <v>4.6254123790227803E-4</v>
      </c>
      <c r="BPJ30" s="18">
        <v>4.21137474935454E-4</v>
      </c>
      <c r="BPK30" s="18">
        <v>4.8314951087814702E-4</v>
      </c>
      <c r="BPL30" s="18">
        <v>4.9138897971942597E-4</v>
      </c>
      <c r="BPM30" s="18">
        <v>3.1545683018618898E-4</v>
      </c>
      <c r="BPN30" s="18">
        <v>2.84326000871387E-4</v>
      </c>
      <c r="BPO30" s="18">
        <v>4.3796876464145801E-4</v>
      </c>
      <c r="BPP30" s="18">
        <v>4.6918600180939602E-4</v>
      </c>
      <c r="BPQ30" s="18">
        <v>4.0087291319768E-4</v>
      </c>
      <c r="BPR30" s="18">
        <v>3.4982123338321499E-4</v>
      </c>
      <c r="BPS30" s="18">
        <v>3.3058492509792299E-4</v>
      </c>
      <c r="BPT30" s="18">
        <v>3.5994919385942599E-4</v>
      </c>
      <c r="BPU30" s="18">
        <v>3.04826744074435E-4</v>
      </c>
      <c r="BPV30" s="18">
        <v>2.5533424596564598E-4</v>
      </c>
      <c r="BPW30" s="18">
        <v>3.72053013910994E-4</v>
      </c>
      <c r="BPX30" s="18">
        <v>5.3752693295155897E-4</v>
      </c>
      <c r="BPY30" s="18">
        <v>4.2939326526011902E-4</v>
      </c>
      <c r="BPZ30" s="18">
        <v>1.66490651445944E-4</v>
      </c>
      <c r="BQA30" s="18">
        <v>2.1417434516216E-4</v>
      </c>
      <c r="BQB30" s="18">
        <v>4.6894982034410799E-4</v>
      </c>
      <c r="BQC30" s="18">
        <v>4.52468962486976E-4</v>
      </c>
      <c r="BQD30" s="18">
        <v>1.8764329389662999E-4</v>
      </c>
      <c r="BQE30" s="18">
        <v>1.7271393704712499E-4</v>
      </c>
      <c r="BQF30" s="18">
        <v>3.9889129309880701E-4</v>
      </c>
      <c r="BQG30" s="18">
        <v>4.2082352640235299E-4</v>
      </c>
      <c r="BQH30" s="18">
        <v>2.9647206476224298E-4</v>
      </c>
      <c r="BQI30" s="18">
        <v>3.1582838395473301E-4</v>
      </c>
      <c r="BQJ30" s="18">
        <v>2.03637387514346E-4</v>
      </c>
      <c r="BQK30" s="18">
        <v>1.1746955618045701E-4</v>
      </c>
      <c r="BQL30" s="18">
        <v>1.2632636112816501E-4</v>
      </c>
      <c r="BQM30" s="18">
        <v>1.63207153026298E-4</v>
      </c>
      <c r="BQN30" s="18">
        <v>2.9974788248383899E-4</v>
      </c>
      <c r="BQO30" s="18">
        <v>4.3527283962324599E-4</v>
      </c>
      <c r="BQP30" s="18">
        <v>2.9592769528741198E-4</v>
      </c>
      <c r="BQQ30" s="18">
        <v>1.37127342771686E-4</v>
      </c>
      <c r="BQR30" s="18">
        <v>2.0642740108377201E-4</v>
      </c>
      <c r="BQS30" s="18">
        <v>9.8743054228717098E-5</v>
      </c>
      <c r="BQT30" s="18">
        <v>8.0544600268461693E-5</v>
      </c>
      <c r="BQU30" s="18">
        <v>2.3031917247927301E-4</v>
      </c>
      <c r="BQV30" s="18">
        <v>2.4162131967102299E-4</v>
      </c>
      <c r="BQW30" s="18">
        <v>1.9305050532918101E-4</v>
      </c>
      <c r="BQX30" s="18">
        <v>1.8609755341252E-4</v>
      </c>
      <c r="BQY30" s="18">
        <v>1.45582831245882E-4</v>
      </c>
      <c r="BQZ30" s="18">
        <v>1.3532429890263E-4</v>
      </c>
      <c r="BRA30" s="18">
        <v>2.0493926583511901E-4</v>
      </c>
      <c r="BRB30" s="18">
        <v>2.1938857905601201E-4</v>
      </c>
      <c r="BRC30" s="18">
        <v>1.82235122376805E-4</v>
      </c>
      <c r="BRD30" s="18">
        <v>1.28686255606358E-4</v>
      </c>
      <c r="BRE30" s="18">
        <v>8.6024778332568998E-5</v>
      </c>
      <c r="BRF30" s="18">
        <v>1.3799910200121201E-4</v>
      </c>
      <c r="BRG30" s="18">
        <v>1.8169171298924801E-4</v>
      </c>
      <c r="BRH30" s="18">
        <v>1.46197287090421E-4</v>
      </c>
      <c r="BRI30" s="18">
        <v>1.69201937860297E-4</v>
      </c>
      <c r="BRJ30" s="18">
        <v>2.5054821098849302E-4</v>
      </c>
      <c r="BRK30" s="18">
        <v>1.8402376493698001E-4</v>
      </c>
      <c r="BRL30" s="18">
        <v>1.8412553418611901E-5</v>
      </c>
      <c r="BRM30" s="18">
        <v>5.1860073285031602E-5</v>
      </c>
      <c r="BRN30" s="18">
        <v>2.03909092208159E-4</v>
      </c>
      <c r="BRO30" s="18">
        <v>1.8705668058247E-4</v>
      </c>
      <c r="BRP30" s="18">
        <v>1.0722638523336101E-4</v>
      </c>
      <c r="BRQ30" s="18">
        <v>1.17570365342462E-4</v>
      </c>
      <c r="BRR30" s="18">
        <v>2.4109135150507301E-4</v>
      </c>
      <c r="BRS30" s="18">
        <v>2.6256562318688299E-4</v>
      </c>
      <c r="BRT30" s="18">
        <v>2.9818870077813399E-4</v>
      </c>
      <c r="BRU30" s="18">
        <v>2.77615951030818E-4</v>
      </c>
      <c r="BRV30" s="18">
        <v>1.8335170385697E-4</v>
      </c>
      <c r="BRW30" s="18">
        <v>2.0396669744354701E-4</v>
      </c>
      <c r="BRX30" s="18">
        <v>2.6698586491904997E-4</v>
      </c>
      <c r="BRY30" s="18">
        <v>2.0649844754083699E-4</v>
      </c>
      <c r="BRZ30" s="18">
        <v>1.3410882843503601E-4</v>
      </c>
      <c r="BSA30" s="18">
        <v>2.2675628866777799E-4</v>
      </c>
      <c r="BSB30" s="18">
        <v>2.53638731869426E-4</v>
      </c>
      <c r="BSC30" s="18">
        <v>1.59759479685689E-4</v>
      </c>
      <c r="BSD30" s="18">
        <v>2.3813044240389401E-4</v>
      </c>
      <c r="BSE30" s="18">
        <v>3.5136601378002398E-4</v>
      </c>
      <c r="BSF30" s="18">
        <v>2.7323795313796597E-4</v>
      </c>
      <c r="BSG30" s="18">
        <v>2.1954603336621299E-4</v>
      </c>
      <c r="BSH30" s="18">
        <v>2.1951819083571001E-4</v>
      </c>
      <c r="BSI30" s="18">
        <v>1.14923404774369E-4</v>
      </c>
      <c r="BSJ30" s="18">
        <v>1.7419439159774199E-4</v>
      </c>
      <c r="BSK30" s="18">
        <v>4.0392695076282799E-4</v>
      </c>
      <c r="BSL30" s="18">
        <v>3.69092104809787E-4</v>
      </c>
      <c r="BSM30" s="18">
        <v>7.1545702406694502E-5</v>
      </c>
      <c r="BSN30" s="18">
        <v>7.1832768496621306E-5</v>
      </c>
      <c r="BSO30" s="18">
        <v>4.0077978473373999E-4</v>
      </c>
      <c r="BSP30" s="18">
        <v>4.43112912165533E-4</v>
      </c>
      <c r="BSQ30" s="18">
        <v>-1.5137599775583101E-4</v>
      </c>
      <c r="BSR30" s="18">
        <v>-2.4092045597326399E-4</v>
      </c>
      <c r="BSS30" s="18">
        <v>3.1208020330258902E-4</v>
      </c>
      <c r="BST30" s="18">
        <v>4.3404200775950998E-4</v>
      </c>
      <c r="BSU30" s="18">
        <v>8.9486852982045798E-5</v>
      </c>
      <c r="BSV30" s="18">
        <v>-1.8827311113744899E-5</v>
      </c>
      <c r="BSW30" s="18">
        <v>9.5753342509802194E-5</v>
      </c>
      <c r="BSX30" s="18">
        <v>9.0344210902704102E-5</v>
      </c>
      <c r="BSY30" s="18">
        <v>-1.85978502592332E-5</v>
      </c>
      <c r="BSZ30" s="18">
        <v>-5.6295676413298198E-5</v>
      </c>
      <c r="BTA30" s="18">
        <v>6.4092545029037495E-5</v>
      </c>
      <c r="BTB30" s="18">
        <v>2.11392012290756E-4</v>
      </c>
      <c r="BTC30" s="18">
        <v>9.3119823163317905E-5</v>
      </c>
      <c r="BTD30" s="18">
        <v>-1.07269589159936E-4</v>
      </c>
      <c r="BTE30" s="18">
        <v>-4.3548597899456498E-5</v>
      </c>
      <c r="BTF30" s="18">
        <v>1.98759184160485E-4</v>
      </c>
      <c r="BTG30" s="18">
        <v>1.6027504654284001E-4</v>
      </c>
      <c r="BTH30" s="18">
        <v>-1.5611210819557701E-4</v>
      </c>
      <c r="BTI30" s="18">
        <v>-1.7044621094561201E-4</v>
      </c>
      <c r="BTJ30" s="18">
        <v>-9.0152193452097599E-7</v>
      </c>
      <c r="BTK30" s="18">
        <v>4.7711536246664001E-5</v>
      </c>
      <c r="BTL30" s="18">
        <v>2.4386216332383798E-7</v>
      </c>
      <c r="BTM30" s="18">
        <v>-6.2419112939748794E-5</v>
      </c>
      <c r="BTN30" s="18">
        <v>-3.9113954858394003E-5</v>
      </c>
      <c r="BTO30" s="18">
        <v>5.3063062618291503E-5</v>
      </c>
      <c r="BTP30" s="18">
        <v>-7.2462585737315095E-5</v>
      </c>
      <c r="BTQ30" s="18">
        <v>-1.95396958585808E-4</v>
      </c>
      <c r="BTR30" s="18">
        <v>7.2390579193282102E-6</v>
      </c>
      <c r="BTS30" s="18">
        <v>6.3205424403384102E-5</v>
      </c>
      <c r="BTT30" s="18">
        <v>-2.1885861089004899E-4</v>
      </c>
      <c r="BTU30" s="18">
        <v>-2.9446932274373999E-4</v>
      </c>
      <c r="BTV30" s="18">
        <v>-2.2850172730134999E-4</v>
      </c>
      <c r="BTW30" s="18">
        <v>-1.7149174596872699E-4</v>
      </c>
      <c r="BTX30" s="18">
        <v>-1.9804295906666799E-4</v>
      </c>
      <c r="BTY30" s="18">
        <v>-3.3451264206707499E-4</v>
      </c>
      <c r="BTZ30" s="18">
        <v>-3.1436905132375899E-4</v>
      </c>
      <c r="BUA30" s="18">
        <v>-3.1733092051225399E-4</v>
      </c>
      <c r="BUB30" s="18">
        <v>-4.4212594246517602E-4</v>
      </c>
      <c r="BUC30" s="18">
        <v>-3.5758833929394601E-4</v>
      </c>
      <c r="BUD30" s="18">
        <v>-2.39332471649866E-4</v>
      </c>
      <c r="BUE30" s="18">
        <v>-3.6352551889254299E-4</v>
      </c>
      <c r="BUF30" s="18">
        <v>-4.9578905961919495E-4</v>
      </c>
      <c r="BUG30" s="18">
        <v>-5.5633312214561903E-4</v>
      </c>
      <c r="BUH30" s="18">
        <v>-4.6627501724552602E-4</v>
      </c>
      <c r="BUI30" s="18">
        <v>-3.4097882974440299E-4</v>
      </c>
      <c r="BUJ30" s="18">
        <v>-3.6728906094074499E-4</v>
      </c>
      <c r="BUK30" s="18">
        <v>-3.6528535883498199E-4</v>
      </c>
      <c r="BUL30" s="18">
        <v>-3.7608730056573598E-4</v>
      </c>
      <c r="BUM30" s="18">
        <v>-4.6385655744468602E-4</v>
      </c>
      <c r="BUN30" s="18">
        <v>-4.8061008008282098E-4</v>
      </c>
      <c r="BUO30" s="18">
        <v>-4.65430140459216E-4</v>
      </c>
      <c r="BUP30" s="18">
        <v>-4.2617409268673402E-4</v>
      </c>
      <c r="BUQ30" s="18">
        <v>-1.8476687247405399E-4</v>
      </c>
      <c r="BUR30" s="18">
        <v>-1.6614117968428901E-4</v>
      </c>
      <c r="BUS30" s="18">
        <v>-5.0050980866286898E-4</v>
      </c>
      <c r="BUT30" s="18">
        <v>-5.9028276764756804E-4</v>
      </c>
      <c r="BUU30" s="18">
        <v>-4.61653157189392E-4</v>
      </c>
      <c r="BUV30" s="18">
        <v>-4.3709028480110003E-4</v>
      </c>
      <c r="BUW30" s="18">
        <v>-4.7927843905709502E-4</v>
      </c>
      <c r="BUX30" s="18">
        <v>-4.7786327043998402E-4</v>
      </c>
      <c r="BUY30" s="18">
        <v>-4.7843548244526297E-4</v>
      </c>
      <c r="BUZ30" s="18">
        <v>-5.0591702009543296E-4</v>
      </c>
      <c r="BVA30" s="18">
        <v>-5.2010999001865499E-4</v>
      </c>
      <c r="BVB30" s="18">
        <v>-5.2767067716911998E-4</v>
      </c>
      <c r="BVC30" s="18">
        <v>-5.1051007753387303E-4</v>
      </c>
      <c r="BVD30" s="18">
        <v>-5.5175542610329199E-4</v>
      </c>
      <c r="BVE30" s="18">
        <v>-5.6843022158638203E-4</v>
      </c>
      <c r="BVF30" s="18">
        <v>-3.9429823566035301E-4</v>
      </c>
      <c r="BVG30" s="18">
        <v>-2.8704400789654401E-4</v>
      </c>
      <c r="BVH30" s="18">
        <v>-3.4962729575725699E-4</v>
      </c>
      <c r="BVI30" s="18">
        <v>-5.6873744950867999E-4</v>
      </c>
      <c r="BVJ30" s="18">
        <v>-7.7346261588545596E-4</v>
      </c>
      <c r="BVK30" s="18">
        <v>-5.7979573453713297E-4</v>
      </c>
      <c r="BVL30" s="18">
        <v>-2.2224291847165701E-4</v>
      </c>
      <c r="BVM30" s="18">
        <v>-3.2086404161874E-4</v>
      </c>
      <c r="BVN30" s="18">
        <v>-5.2541063176565696E-4</v>
      </c>
      <c r="BVO30" s="18">
        <v>-5.0665436710896296E-4</v>
      </c>
      <c r="BVP30" s="18">
        <v>-4.83427936182737E-4</v>
      </c>
      <c r="BVQ30" s="18">
        <v>-4.72577030001822E-4</v>
      </c>
      <c r="BVR30" s="18">
        <v>-3.7812556581279201E-4</v>
      </c>
      <c r="BVS30" s="18">
        <v>-3.8618741851151301E-4</v>
      </c>
      <c r="BVT30" s="18">
        <v>-4.35465817161945E-4</v>
      </c>
      <c r="BVU30" s="18">
        <v>-3.7889075535676899E-4</v>
      </c>
      <c r="BVV30" s="18">
        <v>-6.4143429653676297E-5</v>
      </c>
      <c r="BVW30" s="18">
        <v>-8.9414846437763096E-5</v>
      </c>
      <c r="BVX30" s="18">
        <v>-4.24607230282966E-4</v>
      </c>
      <c r="BVY30" s="18">
        <v>-4.5033756877600701E-4</v>
      </c>
      <c r="BVZ30" s="18">
        <v>-6.21706423575771E-4</v>
      </c>
      <c r="BWA30" s="18">
        <v>-6.9993433329262802E-4</v>
      </c>
      <c r="BWB30" s="18">
        <v>-1.1935132720457201E-4</v>
      </c>
      <c r="BWC30" s="18">
        <v>8.3835779386157107E-5</v>
      </c>
      <c r="BWD30" s="18">
        <v>-3.7504944624071302E-4</v>
      </c>
      <c r="BWE30" s="18">
        <v>-5.2682003985923798E-4</v>
      </c>
      <c r="BWF30" s="18">
        <v>-3.2612820004997102E-4</v>
      </c>
      <c r="BWG30" s="18">
        <v>-3.4248136630191101E-4</v>
      </c>
      <c r="BWH30" s="18">
        <v>-4.3423594538545503E-4</v>
      </c>
      <c r="BWI30" s="18">
        <v>-3.4712338819047002E-4</v>
      </c>
      <c r="BWJ30" s="18">
        <v>-1.6062547839169799E-4</v>
      </c>
      <c r="BWK30" s="18">
        <v>-1.95025404817236E-4</v>
      </c>
      <c r="BWL30" s="18">
        <v>-3.0351046444482201E-4</v>
      </c>
      <c r="BWM30" s="18">
        <v>-2.4797325696468398E-4</v>
      </c>
      <c r="BWN30" s="18">
        <v>-2.9335946187441998E-4</v>
      </c>
      <c r="BWO30" s="18">
        <v>-4.3391431615429001E-4</v>
      </c>
      <c r="BWP30" s="18">
        <v>-4.8486518680675102E-4</v>
      </c>
      <c r="BWQ30" s="18">
        <v>-4.57920337933376E-4</v>
      </c>
      <c r="BWR30" s="18">
        <v>-5.7468807032882898E-4</v>
      </c>
      <c r="BWS30" s="18">
        <v>-6.5024117694709096E-4</v>
      </c>
      <c r="BWT30" s="18">
        <v>-4.0504353224296498E-4</v>
      </c>
      <c r="BWU30" s="18">
        <v>-2.1177700728090799E-4</v>
      </c>
      <c r="BWV30" s="18">
        <v>-3.5603011767554299E-4</v>
      </c>
      <c r="BWW30" s="18">
        <v>-4.5084545493505302E-4</v>
      </c>
      <c r="BWX30" s="18">
        <v>-3.9835460432202598E-4</v>
      </c>
      <c r="BWY30" s="18">
        <v>-4.2714666107829198E-4</v>
      </c>
      <c r="BWZ30" s="18">
        <v>-4.1032977268112798E-4</v>
      </c>
      <c r="BXA30" s="18">
        <v>-4.5835525746089302E-4</v>
      </c>
      <c r="BXB30" s="18">
        <v>-5.1177643262611996E-4</v>
      </c>
      <c r="BXC30" s="18">
        <v>-3.0547096262402402E-4</v>
      </c>
      <c r="BXD30" s="18">
        <v>-2.7383128706291699E-4</v>
      </c>
      <c r="BXE30" s="18">
        <v>-4.1957925331700897E-4</v>
      </c>
      <c r="BXF30" s="18">
        <v>-4.52168455175483E-4</v>
      </c>
      <c r="BXG30" s="18">
        <v>-1.78644396034849E-4</v>
      </c>
      <c r="BXH30" s="18">
        <v>-8.2447493212234297E-5</v>
      </c>
      <c r="BXI30" s="18">
        <v>-2.1634894279971801E-4</v>
      </c>
      <c r="BXJ30" s="18">
        <v>-3.4803163073579498E-4</v>
      </c>
      <c r="BXK30" s="18">
        <v>-5.7581905311779303E-4</v>
      </c>
      <c r="BXL30" s="18">
        <v>-5.7605235432131498E-4</v>
      </c>
      <c r="BXM30" s="18">
        <v>-1.9201745144042901E-4</v>
      </c>
      <c r="BXN30" s="18">
        <v>-2.88026177160657E-4</v>
      </c>
      <c r="BXO30" s="18">
        <v>-2.88026177160657E-4</v>
      </c>
      <c r="BXP30" s="18">
        <v>-4.8004362860107298E-4</v>
      </c>
      <c r="BXQ30" s="18">
        <v>-4.8004362860108702E-4</v>
      </c>
      <c r="BXR30" s="18">
        <v>-5.7605235432130197E-4</v>
      </c>
      <c r="BXS30" s="18">
        <v>-3.8403490288087201E-4</v>
      </c>
      <c r="BXT30" s="18">
        <v>-4.8004362860110101E-4</v>
      </c>
      <c r="BXU30" s="18">
        <v>-1.9201745144042901E-4</v>
      </c>
      <c r="BXV30" s="18">
        <v>-1.9201745144042901E-4</v>
      </c>
      <c r="BXW30" s="18">
        <v>-9.6008725720228506E-5</v>
      </c>
      <c r="BXX30" s="18">
        <v>-3.8403490288087201E-4</v>
      </c>
      <c r="BXY30" s="18">
        <v>-8.6407853148194602E-4</v>
      </c>
      <c r="BXZ30" s="18">
        <v>-5.7605235432130197E-4</v>
      </c>
      <c r="BYA30">
        <v>0</v>
      </c>
      <c r="BYB30" s="18">
        <v>-9.6008725720214601E-5</v>
      </c>
      <c r="BYC30" s="18">
        <v>-7.68069805761745E-4</v>
      </c>
      <c r="BYD30" s="18">
        <v>-7.68069805761745E-4</v>
      </c>
      <c r="BYE30" s="18">
        <v>-1.92017451440443E-4</v>
      </c>
      <c r="BYF30" s="18">
        <v>-2.8802617716064399E-4</v>
      </c>
      <c r="BYG30" s="18">
        <v>-5.7605235432130197E-4</v>
      </c>
      <c r="BYH30" s="18">
        <v>-5.8372153133183502E-4</v>
      </c>
      <c r="BYI30" s="18">
        <v>-8.8339548709695501E-5</v>
      </c>
      <c r="BYJ30">
        <v>0</v>
      </c>
      <c r="BYK30" s="18">
        <v>-6.6422004741194197E-4</v>
      </c>
      <c r="BYL30" s="18">
        <v>-7.7591083839131903E-4</v>
      </c>
      <c r="BYM30" s="18">
        <v>-1.9201745144042901E-4</v>
      </c>
      <c r="BYN30" s="18">
        <v>-1.92017451440443E-4</v>
      </c>
      <c r="BYO30" s="18">
        <v>-5.7605235432130197E-4</v>
      </c>
      <c r="BYP30" s="18">
        <v>-6.7206108004151601E-4</v>
      </c>
      <c r="BYQ30" s="18">
        <v>-4.8004362860108702E-4</v>
      </c>
      <c r="BYR30" s="18">
        <v>-2.8802617716067099E-4</v>
      </c>
      <c r="BYS30" s="18">
        <v>-4.8004362860108702E-4</v>
      </c>
      <c r="BYT30" s="18">
        <v>-2.8802617716063001E-4</v>
      </c>
      <c r="BYU30" s="18">
        <v>-2.88026177160657E-4</v>
      </c>
      <c r="BYV30" s="18">
        <v>-4.8004362860108702E-4</v>
      </c>
      <c r="BYW30" s="18">
        <v>-4.8004362860107298E-4</v>
      </c>
      <c r="BYX30" s="18">
        <v>-3.84034902880886E-4</v>
      </c>
      <c r="BYY30" s="18">
        <v>-9.6008725720214601E-5</v>
      </c>
      <c r="BYZ30" s="18">
        <v>6.09722614431373E-5</v>
      </c>
      <c r="BZA30" s="18">
        <v>-4.2605984230312201E-4</v>
      </c>
      <c r="BZB30" s="18">
        <v>-7.2876191327737796E-4</v>
      </c>
      <c r="BZC30" s="18">
        <v>-5.8255214505253902E-5</v>
      </c>
      <c r="BZD30" s="18">
        <v>3.8403490288087201E-4</v>
      </c>
      <c r="BZE30" s="18">
        <v>-5.7605235432130197E-4</v>
      </c>
      <c r="BZF30">
        <v>-1.2481134343628299E-3</v>
      </c>
      <c r="BZG30" s="18">
        <v>-4.60956133840645E-4</v>
      </c>
      <c r="BZH30" s="18">
        <v>7.6921230959772701E-5</v>
      </c>
      <c r="BZI30" s="18">
        <v>-1.9201745144042901E-4</v>
      </c>
      <c r="BZJ30" s="18">
        <v>-3.8403490288087201E-4</v>
      </c>
      <c r="BZK30" s="18">
        <v>-5.7605235432130197E-4</v>
      </c>
      <c r="BZL30" s="18">
        <v>-8.6407853148197302E-4</v>
      </c>
      <c r="BZM30" s="18">
        <v>-5.7605235432128799E-4</v>
      </c>
      <c r="BZN30" s="18">
        <v>4.3031110867758298E-6</v>
      </c>
      <c r="BZO30" s="18">
        <v>-1.8218519783944E-4</v>
      </c>
      <c r="BZP30" s="18">
        <v>-8.78213896169738E-4</v>
      </c>
      <c r="BZQ30" s="18">
        <v>-7.6806980576173101E-4</v>
      </c>
      <c r="BZR30" s="18">
        <v>-9.6008725720214601E-5</v>
      </c>
      <c r="BZS30" s="18">
        <v>6.3362878713571396E-5</v>
      </c>
      <c r="BZT30" s="18">
        <v>-2.5538033015401398E-4</v>
      </c>
      <c r="BZU30" s="18">
        <v>-3.8403490288085803E-4</v>
      </c>
      <c r="BZV30" s="18">
        <v>-2.2480635144841901E-4</v>
      </c>
      <c r="BZW30" s="18">
        <v>-2.5523727715266698E-4</v>
      </c>
      <c r="BZX30" s="18">
        <v>-5.7605235432131498E-4</v>
      </c>
      <c r="BZY30" s="18">
        <v>-8.6407853148195903E-4</v>
      </c>
      <c r="BZZ30" s="18">
        <v>-4.8004362860108702E-4</v>
      </c>
      <c r="CAA30" s="18">
        <v>-1.92017451440415E-4</v>
      </c>
      <c r="CAB30" s="18">
        <v>-1.2292477197591001E-4</v>
      </c>
      <c r="CAC30" s="18">
        <v>-3.2708732721990698E-4</v>
      </c>
      <c r="CAD30" s="18">
        <v>-8.9411006088725698E-4</v>
      </c>
      <c r="CAE30" s="18">
        <v>-6.7206108004150202E-4</v>
      </c>
      <c r="CAF30" s="18">
        <v>9.6008725720214601E-5</v>
      </c>
      <c r="CAG30" s="18">
        <v>-3.8403490288087201E-4</v>
      </c>
      <c r="CAH30">
        <v>-1.34412216008304E-3</v>
      </c>
      <c r="CAI30" s="18">
        <v>-7.6806980576173101E-4</v>
      </c>
      <c r="CAJ30" s="18">
        <v>1.9201745144042901E-4</v>
      </c>
      <c r="CAK30" s="18">
        <v>3.8403490288087201E-4</v>
      </c>
      <c r="CAL30" s="18">
        <v>-4.8004362860108702E-4</v>
      </c>
      <c r="CAM30">
        <v>-1.2481134343628299E-3</v>
      </c>
      <c r="CAN30" s="18">
        <v>-1.37124462509907E-4</v>
      </c>
      <c r="CAO30" s="18">
        <v>2.3313318823012201E-4</v>
      </c>
      <c r="CAP30" s="18">
        <v>-7.68069805761745E-4</v>
      </c>
      <c r="CAQ30" s="18">
        <v>-9.6008725720216699E-4</v>
      </c>
      <c r="CAR30" s="18">
        <v>-9.6008725720221594E-5</v>
      </c>
      <c r="CAS30" s="18">
        <v>-9.6008725720221594E-5</v>
      </c>
      <c r="CAT30" s="18">
        <v>-1.52263118381464E-4</v>
      </c>
      <c r="CAU30" s="18">
        <v>-8.07824138820696E-4</v>
      </c>
      <c r="CAV30" s="18">
        <v>-9.6008725720217404E-4</v>
      </c>
      <c r="CAW30" s="18">
        <v>-9.6008725720228506E-5</v>
      </c>
      <c r="CAX30" s="18">
        <v>-1.9201745144042901E-4</v>
      </c>
      <c r="CAY30">
        <v>-1.0560959829223899E-3</v>
      </c>
      <c r="CAZ30">
        <v>-1.0560959829223899E-3</v>
      </c>
      <c r="CBA30">
        <v>0</v>
      </c>
      <c r="CBB30" s="18">
        <v>5.7605235432130805E-4</v>
      </c>
      <c r="CBC30" s="18">
        <v>-3.8403490288087201E-4</v>
      </c>
      <c r="CBD30">
        <v>-1.1521047086426E-3</v>
      </c>
      <c r="CBE30" s="18">
        <v>-3.8403490288087201E-4</v>
      </c>
      <c r="CBF30" s="18">
        <v>2.8802617716065099E-4</v>
      </c>
      <c r="CBG30" s="18">
        <v>-9.6008725720221594E-5</v>
      </c>
      <c r="CBH30" s="18">
        <v>-1.9201745144042901E-4</v>
      </c>
      <c r="CBI30" s="18">
        <v>-4.8004362860109401E-4</v>
      </c>
      <c r="CBJ30" s="18">
        <v>-9.6008725720217404E-4</v>
      </c>
      <c r="CBK30" s="18">
        <v>-6.7206108004151601E-4</v>
      </c>
      <c r="CBL30" s="18">
        <v>-1.9201745144043601E-4</v>
      </c>
      <c r="CBM30" s="18">
        <v>9.6008725720214601E-5</v>
      </c>
      <c r="CBN30" s="18">
        <v>-2.8802617716065099E-4</v>
      </c>
      <c r="CBO30" s="18">
        <v>-5.7605235432130805E-4</v>
      </c>
      <c r="CBP30" s="18">
        <v>-2.8802617716065099E-4</v>
      </c>
      <c r="CBQ30" s="18">
        <v>-4.8004362860108702E-4</v>
      </c>
      <c r="CBR30" s="18">
        <v>-6.7206108004151601E-4</v>
      </c>
      <c r="CBS30" s="18">
        <v>-6.7206108004152305E-4</v>
      </c>
      <c r="CBT30" s="18">
        <v>-4.8004362860108702E-4</v>
      </c>
      <c r="CBU30" s="18">
        <v>-4.4933811794124702E-4</v>
      </c>
      <c r="CBV30" s="18">
        <v>-4.1474041354071901E-4</v>
      </c>
      <c r="CBW30" s="18">
        <v>9.6008725720228506E-5</v>
      </c>
      <c r="CBX30" s="18">
        <v>-3.8403490288087201E-4</v>
      </c>
      <c r="CBY30">
        <v>-1.0560959829223899E-3</v>
      </c>
      <c r="CBZ30" s="18">
        <v>-7.6806980576173795E-4</v>
      </c>
      <c r="CCA30">
        <v>0</v>
      </c>
      <c r="CCB30" s="18">
        <v>1.9201745144043601E-4</v>
      </c>
      <c r="CCC30" s="18">
        <v>-5.7605235432130805E-4</v>
      </c>
      <c r="CCD30" s="18">
        <v>-6.7206108004151601E-4</v>
      </c>
      <c r="CCE30" s="18">
        <v>9.6008725720214601E-5</v>
      </c>
      <c r="CCF30" s="18">
        <v>2.8802617716065099E-4</v>
      </c>
      <c r="CCG30" s="18">
        <v>-6.7206108004152999E-4</v>
      </c>
      <c r="CCH30" s="18">
        <v>-8.6407853148195296E-4</v>
      </c>
      <c r="CCI30" s="18">
        <v>9.6008725720228506E-5</v>
      </c>
      <c r="CCJ30">
        <v>0</v>
      </c>
      <c r="CCK30">
        <v>-1.2481134343628299E-3</v>
      </c>
      <c r="CCL30">
        <v>-1.6321483372436899E-3</v>
      </c>
      <c r="CCM30" s="18">
        <v>1.9201745144043601E-4</v>
      </c>
      <c r="CCN30">
        <v>1.1521047086426E-3</v>
      </c>
      <c r="CCO30" s="18">
        <v>-9.6008725720214601E-5</v>
      </c>
      <c r="CCP30">
        <v>-1.0560959829223799E-3</v>
      </c>
      <c r="CCQ30">
        <v>-1.0560959829223899E-3</v>
      </c>
      <c r="CCR30" s="18">
        <v>-9.6008725720217404E-4</v>
      </c>
      <c r="CCS30" s="18">
        <v>-1.9201745144043601E-4</v>
      </c>
      <c r="CCT30" s="18">
        <v>6.7206108004152305E-4</v>
      </c>
      <c r="CCU30" s="18">
        <v>3.8403490288086502E-4</v>
      </c>
      <c r="CCV30" s="18">
        <v>-5.7605235432130805E-4</v>
      </c>
      <c r="CCW30" s="18">
        <v>-6.7206108004151601E-4</v>
      </c>
      <c r="CCX30">
        <v>0</v>
      </c>
      <c r="CCY30">
        <v>0</v>
      </c>
      <c r="CCZ30">
        <v>-1.15210470864261E-3</v>
      </c>
      <c r="CDA30" s="18">
        <v>-8.6407853148195296E-4</v>
      </c>
      <c r="CDB30" s="18">
        <v>7.68069805761745E-4</v>
      </c>
      <c r="CDC30">
        <v>1.2481134343628199E-3</v>
      </c>
      <c r="CDD30" s="18">
        <v>-2.9744367306654802E-4</v>
      </c>
      <c r="CDE30">
        <v>-1.9107570184984501E-3</v>
      </c>
      <c r="CDF30">
        <v>-1.1521047086426E-3</v>
      </c>
      <c r="CDG30" s="18">
        <v>4.4426213661242299E-4</v>
      </c>
      <c r="CDH30" s="18">
        <v>6.70988662575221E-4</v>
      </c>
      <c r="CDI30" s="18">
        <v>-1.5516354198547E-4</v>
      </c>
      <c r="CDJ30">
        <v>-1.0560959829223899E-3</v>
      </c>
      <c r="CDK30">
        <v>-1.4401308858032599E-3</v>
      </c>
      <c r="CDL30" s="18">
        <v>3.8403490288087901E-4</v>
      </c>
      <c r="CDM30" s="18">
        <v>9.6008725720217404E-4</v>
      </c>
      <c r="CDN30">
        <v>-1.53613961152348E-3</v>
      </c>
      <c r="CDO30">
        <v>-1.9201745144043401E-3</v>
      </c>
      <c r="CDP30" s="18">
        <v>7.6806980576173795E-4</v>
      </c>
      <c r="CDQ30">
        <v>1.34412216008304E-3</v>
      </c>
      <c r="CDR30">
        <v>-1.6321483372436899E-3</v>
      </c>
      <c r="CDS30">
        <v>-1.4401308858032499E-3</v>
      </c>
      <c r="CDT30">
        <v>3.4563141259278301E-3</v>
      </c>
      <c r="CDU30">
        <v>3.2642966744873898E-3</v>
      </c>
      <c r="CDV30">
        <v>-2.7842530458863E-3</v>
      </c>
      <c r="CDW30">
        <v>-4.6084188345704401E-3</v>
      </c>
      <c r="CDX30">
        <v>-1.4401308858032599E-3</v>
      </c>
      <c r="CDY30" s="18">
        <v>9.6008725720217404E-4</v>
      </c>
      <c r="CDZ30">
        <v>2.2082006915650002E-3</v>
      </c>
      <c r="CEA30" s="18">
        <v>7.0857703878195101E-4</v>
      </c>
      <c r="CEB30" s="18">
        <v>-7.0857703878195101E-4</v>
      </c>
      <c r="CEC30" s="18">
        <v>-5.7605235432129503E-4</v>
      </c>
      <c r="CED30" s="18">
        <v>9.6008725720216005E-4</v>
      </c>
      <c r="CEE30">
        <v>1.0560959829223899E-3</v>
      </c>
      <c r="CEF30">
        <v>-2.5922355944458602E-3</v>
      </c>
    </row>
    <row r="31" spans="1:2164" x14ac:dyDescent="0.3">
      <c r="A31">
        <v>30</v>
      </c>
      <c r="B31" t="str">
        <f t="array" ref="B31">INDEX(MtrxNb!A$2:C$145,MATCH(1,(MtrxNb!B$2:B$145=I31)*(MtrxNb!C$2:C$145=J31),0),1)</f>
        <v>M114</v>
      </c>
      <c r="C31" s="1">
        <v>41610</v>
      </c>
      <c r="D31" s="1">
        <v>41550</v>
      </c>
      <c r="E31">
        <f t="shared" si="0"/>
        <v>60</v>
      </c>
      <c r="G31">
        <v>52.8</v>
      </c>
      <c r="H31">
        <v>16</v>
      </c>
      <c r="I31">
        <v>54</v>
      </c>
      <c r="J31" s="2" t="s">
        <v>11</v>
      </c>
      <c r="K31" s="2">
        <v>3</v>
      </c>
      <c r="L31" s="2" t="s">
        <v>1238</v>
      </c>
      <c r="M31" t="s">
        <v>1297</v>
      </c>
      <c r="N31" t="s">
        <v>1298</v>
      </c>
      <c r="O31">
        <v>2.79999999999999E-3</v>
      </c>
      <c r="P31">
        <v>-2.6999999999999902E-3</v>
      </c>
      <c r="Q31">
        <v>-2.3999999999999998E-3</v>
      </c>
      <c r="R31">
        <v>2.3999999999999998E-3</v>
      </c>
      <c r="S31">
        <v>3.8999999999999898E-3</v>
      </c>
      <c r="T31">
        <v>-2.5999999999999899E-3</v>
      </c>
      <c r="U31">
        <v>-2.2000000000000001E-3</v>
      </c>
      <c r="V31" s="18">
        <v>4.0000000000000398E-4</v>
      </c>
      <c r="W31">
        <v>4.1999999999999902E-3</v>
      </c>
      <c r="X31">
        <v>-7.1999999999999903E-3</v>
      </c>
      <c r="Y31" s="18">
        <v>-8.9999999999999802E-4</v>
      </c>
      <c r="Z31">
        <v>3.3999999999999998E-3</v>
      </c>
      <c r="AA31">
        <v>-1.6000000000000001E-3</v>
      </c>
      <c r="AB31">
        <v>2.3999999999999898E-3</v>
      </c>
      <c r="AC31">
        <v>2E-3</v>
      </c>
      <c r="AD31">
        <v>-1.5E-3</v>
      </c>
      <c r="AE31">
        <v>-5.6051499999999902E-3</v>
      </c>
      <c r="AF31">
        <v>-3.613256E-3</v>
      </c>
      <c r="AG31" s="18">
        <v>-8.81593999999999E-4</v>
      </c>
      <c r="AH31">
        <v>3.2000000000000002E-3</v>
      </c>
      <c r="AI31" s="18">
        <v>-1.00000000000002E-4</v>
      </c>
      <c r="AJ31" s="18">
        <v>5.0000000000000001E-4</v>
      </c>
      <c r="AK31">
        <v>6.1999999999999998E-3</v>
      </c>
      <c r="AL31">
        <v>-6.8999999999999999E-3</v>
      </c>
      <c r="AM31">
        <v>-4.0999999999999899E-3</v>
      </c>
      <c r="AN31">
        <v>1.89999999999999E-3</v>
      </c>
      <c r="AO31">
        <v>-5.1000000000000004E-3</v>
      </c>
      <c r="AP31">
        <v>1E-3</v>
      </c>
      <c r="AQ31">
        <v>3.1654750000000001E-3</v>
      </c>
      <c r="AR31">
        <v>-1.7654750000000001E-3</v>
      </c>
      <c r="AS31" s="18">
        <v>4.0000000000000398E-4</v>
      </c>
      <c r="AT31" s="18">
        <v>-9.0000000000000496E-4</v>
      </c>
      <c r="AU31">
        <v>-3.9999999999999897E-3</v>
      </c>
      <c r="AV31" s="18">
        <v>5.9999999999999604E-4</v>
      </c>
      <c r="AW31">
        <v>-1.5999999999999901E-3</v>
      </c>
      <c r="AX31">
        <v>-2.7000000000000001E-3</v>
      </c>
      <c r="AY31">
        <v>2.8999999999999998E-3</v>
      </c>
      <c r="AZ31">
        <v>1.1999999999999899E-3</v>
      </c>
      <c r="BA31" s="18">
        <v>5.0000000000000001E-4</v>
      </c>
      <c r="BB31" s="18">
        <v>3.9999999999999698E-4</v>
      </c>
      <c r="BC31">
        <v>-1.1982899999999901E-3</v>
      </c>
      <c r="BD31" s="18">
        <v>-6.0170999999999803E-4</v>
      </c>
      <c r="BE31" s="18">
        <v>1.99999999999998E-4</v>
      </c>
      <c r="BF31" s="18">
        <v>1.00000000000002E-4</v>
      </c>
      <c r="BG31" s="18">
        <v>-9.0000000000000496E-4</v>
      </c>
      <c r="BH31" s="18">
        <v>-8.9999999999999802E-4</v>
      </c>
      <c r="BI31">
        <v>1.39999999999999E-3</v>
      </c>
      <c r="BJ31">
        <v>1.1000000000000001E-3</v>
      </c>
      <c r="BK31" s="18">
        <v>5.9999999999999604E-4</v>
      </c>
      <c r="BL31" s="18">
        <v>-2.9999999999999401E-4</v>
      </c>
      <c r="BM31" s="18">
        <v>7.9999999999999505E-4</v>
      </c>
      <c r="BN31" s="18">
        <v>6.9999999999999902E-4</v>
      </c>
      <c r="BO31" s="18">
        <v>6.0000000000000298E-4</v>
      </c>
      <c r="BP31" s="18">
        <v>3.9999999999999698E-4</v>
      </c>
      <c r="BQ31" s="18">
        <v>1.99999999999998E-4</v>
      </c>
      <c r="BR31" s="18">
        <v>4.0000000000000398E-4</v>
      </c>
      <c r="BS31">
        <v>1.0999999999999901E-3</v>
      </c>
      <c r="BT31" s="18">
        <v>8.9999999999999802E-4</v>
      </c>
      <c r="BU31" s="18">
        <v>8.0000000000000199E-4</v>
      </c>
      <c r="BV31" s="18">
        <v>6.8067099999999999E-4</v>
      </c>
      <c r="BW31" s="18">
        <v>6.1932900000000104E-4</v>
      </c>
      <c r="BX31" s="18">
        <v>3.9999999999999698E-4</v>
      </c>
      <c r="BY31" s="18">
        <v>4.0000000000000398E-4</v>
      </c>
      <c r="BZ31" s="18">
        <v>3.9999999999999698E-4</v>
      </c>
      <c r="CA31" s="18">
        <v>6.9999999999999902E-4</v>
      </c>
      <c r="CB31">
        <v>1.2999999999999999E-3</v>
      </c>
      <c r="CC31">
        <v>1.89999999999999E-3</v>
      </c>
      <c r="CD31">
        <v>1.0999999999999901E-3</v>
      </c>
      <c r="CE31" s="18">
        <v>3.00000000000001E-4</v>
      </c>
      <c r="CF31" s="18">
        <v>-3.00000000000001E-4</v>
      </c>
      <c r="CG31">
        <v>2E-3</v>
      </c>
      <c r="CH31">
        <v>1.2999999999999999E-3</v>
      </c>
      <c r="CI31" s="18">
        <v>7.9999999999999505E-4</v>
      </c>
      <c r="CJ31" s="18">
        <v>3.00000000000001E-4</v>
      </c>
      <c r="CK31" s="18">
        <v>6.9999999999999902E-4</v>
      </c>
      <c r="CL31" s="18">
        <v>8.9999999999999802E-4</v>
      </c>
      <c r="CM31" s="18">
        <v>8.0000000000000199E-4</v>
      </c>
      <c r="CN31" s="18">
        <v>8.0000000000000199E-4</v>
      </c>
      <c r="CO31" s="18">
        <v>5.0000000000000001E-4</v>
      </c>
      <c r="CP31" s="18">
        <v>3.9892299999999499E-4</v>
      </c>
      <c r="CQ31" s="18">
        <v>4.0107699999999898E-4</v>
      </c>
      <c r="CR31" s="18">
        <v>5.0000000000000001E-4</v>
      </c>
      <c r="CS31" s="18">
        <v>6.0000000000000298E-4</v>
      </c>
      <c r="CT31" s="18">
        <v>8.0000000000000199E-4</v>
      </c>
      <c r="CU31">
        <v>0</v>
      </c>
      <c r="CV31" s="18">
        <v>2.7109799999999702E-4</v>
      </c>
      <c r="CW31" s="18">
        <v>9.2890200000000196E-4</v>
      </c>
      <c r="CX31" s="18">
        <v>5.0000000000000001E-4</v>
      </c>
      <c r="CY31" s="18">
        <v>2.9999999999999401E-4</v>
      </c>
      <c r="CZ31" s="18">
        <v>3.00000000000001E-4</v>
      </c>
      <c r="DA31" s="18">
        <v>1.99999999999998E-4</v>
      </c>
      <c r="DB31" s="18">
        <v>1.00000000000002E-4</v>
      </c>
      <c r="DC31" s="18">
        <v>1.99999999999998E-4</v>
      </c>
      <c r="DD31" s="18">
        <v>6.0000000000000298E-4</v>
      </c>
      <c r="DE31" s="18">
        <v>-1.0769900000000201E-4</v>
      </c>
      <c r="DF31" s="18">
        <v>1.0769900000000201E-4</v>
      </c>
      <c r="DG31" s="18">
        <v>6.9999999999999902E-4</v>
      </c>
      <c r="DH31">
        <v>0</v>
      </c>
      <c r="DI31" s="18">
        <v>3.9999999999999698E-4</v>
      </c>
      <c r="DJ31" s="18">
        <v>4.63540999999997E-4</v>
      </c>
      <c r="DK31" s="18">
        <v>-2.6354099999999897E-4</v>
      </c>
      <c r="DL31" s="18">
        <v>1.99999999999998E-4</v>
      </c>
      <c r="DM31" s="18">
        <v>3.00000000000008E-4</v>
      </c>
      <c r="DN31" s="18">
        <v>9.9999999999988905E-5</v>
      </c>
      <c r="DO31" s="18">
        <v>2.00000000000005E-4</v>
      </c>
      <c r="DP31" s="18">
        <v>1.00000000000002E-4</v>
      </c>
      <c r="DQ31" s="18">
        <v>-3.00000000000008E-4</v>
      </c>
      <c r="DR31">
        <v>0</v>
      </c>
      <c r="DS31" s="18">
        <v>3.00000000000008E-4</v>
      </c>
      <c r="DT31" s="18">
        <v>3.9999999999999698E-4</v>
      </c>
      <c r="DU31" s="18">
        <v>-2.00000000000005E-4</v>
      </c>
      <c r="DV31" s="18">
        <v>-2.9999999999999401E-4</v>
      </c>
      <c r="DW31" s="18">
        <v>-1.00000000000002E-4</v>
      </c>
      <c r="DX31" s="18">
        <v>3.9999999999999698E-4</v>
      </c>
      <c r="DY31" s="18">
        <v>-9.9999999999988905E-5</v>
      </c>
      <c r="DZ31">
        <v>0</v>
      </c>
      <c r="EA31" s="18">
        <v>9.9999999999988905E-5</v>
      </c>
      <c r="EB31" s="18">
        <v>3.00000000000008E-4</v>
      </c>
      <c r="EC31" s="18">
        <v>-1.00000000000002E-4</v>
      </c>
      <c r="ED31" s="18">
        <v>-2.00000000000005E-4</v>
      </c>
      <c r="EE31" s="18">
        <v>1.21331000000002E-4</v>
      </c>
      <c r="EF31" s="18">
        <v>-7.7486000000001596E-5</v>
      </c>
      <c r="EG31" s="18">
        <v>-4.3845000000000601E-5</v>
      </c>
      <c r="EH31">
        <v>0</v>
      </c>
      <c r="EI31" s="18">
        <v>-9.9999999999988905E-5</v>
      </c>
      <c r="EJ31" s="18">
        <v>-1.00000000000002E-4</v>
      </c>
      <c r="EK31" s="18">
        <v>1.00000000000002E-4</v>
      </c>
      <c r="EL31" s="18">
        <v>9.9999999999988905E-5</v>
      </c>
      <c r="EM31">
        <v>0</v>
      </c>
      <c r="EN31" s="18">
        <v>-9.9999999999988905E-5</v>
      </c>
      <c r="EO31" s="18">
        <v>1.9999999999999101E-4</v>
      </c>
      <c r="EP31" s="18">
        <v>-1.00000000000002E-4</v>
      </c>
      <c r="EQ31" s="18">
        <v>-1.9999999999999101E-4</v>
      </c>
      <c r="ER31" s="18">
        <v>-2.00000000000005E-4</v>
      </c>
      <c r="ES31" s="18">
        <v>1.00000000000002E-4</v>
      </c>
      <c r="ET31" s="18">
        <v>2.9999999999999401E-4</v>
      </c>
      <c r="EU31" s="18">
        <v>7.0000000000000596E-4</v>
      </c>
      <c r="EV31">
        <v>0</v>
      </c>
      <c r="EW31" s="18">
        <v>1.00000000000002E-4</v>
      </c>
      <c r="EX31" s="18">
        <v>9.9999999999988905E-5</v>
      </c>
      <c r="EY31" s="18">
        <v>1.00000000000002E-4</v>
      </c>
      <c r="EZ31" s="18">
        <v>1.00000000000002E-4</v>
      </c>
      <c r="FA31">
        <v>0</v>
      </c>
      <c r="FB31" s="18">
        <v>2.00000000000005E-4</v>
      </c>
      <c r="FC31" s="18">
        <v>2.9999999999999401E-4</v>
      </c>
      <c r="FD31" s="18">
        <v>2.00000000000005E-4</v>
      </c>
      <c r="FE31" s="18">
        <v>2.9999999999999401E-4</v>
      </c>
      <c r="FF31" s="18">
        <v>1.2515899999999901E-4</v>
      </c>
      <c r="FG31" s="18">
        <v>1.74840999999995E-4</v>
      </c>
      <c r="FH31" s="18">
        <v>3.00000000000008E-4</v>
      </c>
      <c r="FI31" s="18">
        <v>3.9999999999999698E-4</v>
      </c>
      <c r="FJ31" s="18">
        <v>4.8872699999999404E-4</v>
      </c>
      <c r="FK31" s="18">
        <v>5.1127300000000599E-4</v>
      </c>
      <c r="FL31" s="18">
        <v>6.0000000000000298E-4</v>
      </c>
      <c r="FM31" s="18">
        <v>3.9999999999999698E-4</v>
      </c>
      <c r="FN31" s="18">
        <v>6.0000000000000298E-4</v>
      </c>
      <c r="FO31" s="18">
        <v>6.9999999999999197E-4</v>
      </c>
      <c r="FP31">
        <v>1E-3</v>
      </c>
      <c r="FQ31">
        <v>1E-3</v>
      </c>
      <c r="FR31">
        <v>1E-3</v>
      </c>
      <c r="FS31">
        <v>1.1000000000000001E-3</v>
      </c>
      <c r="FT31">
        <v>1.29999999999999E-3</v>
      </c>
      <c r="FU31">
        <v>1.273279E-3</v>
      </c>
      <c r="FV31">
        <v>1.42672099999999E-3</v>
      </c>
      <c r="FW31">
        <v>1.8000000000000099E-3</v>
      </c>
      <c r="FX31">
        <v>1.9696419999999902E-3</v>
      </c>
      <c r="FY31">
        <v>1.7703700000000001E-3</v>
      </c>
      <c r="FZ31">
        <v>1.8767859999999901E-3</v>
      </c>
      <c r="GA31">
        <v>1.9832019999999999E-3</v>
      </c>
      <c r="GB31">
        <v>2E-3</v>
      </c>
      <c r="GC31">
        <v>1.79999999999999E-3</v>
      </c>
      <c r="GD31">
        <v>2.09414E-3</v>
      </c>
      <c r="GE31">
        <v>2.2058599999999901E-3</v>
      </c>
      <c r="GF31">
        <v>2.0999999999999999E-3</v>
      </c>
      <c r="GG31">
        <v>2.5999999999999999E-3</v>
      </c>
      <c r="GH31">
        <v>2.39875299999998E-3</v>
      </c>
      <c r="GI31">
        <v>2.0038410000000001E-3</v>
      </c>
      <c r="GJ31">
        <v>1.78328899999999E-3</v>
      </c>
      <c r="GK31">
        <v>1.7306580000000099E-3</v>
      </c>
      <c r="GL31">
        <v>1.7116739999999901E-3</v>
      </c>
      <c r="GM31">
        <v>1.66748499999999E-3</v>
      </c>
      <c r="GN31">
        <v>1.5107619999999899E-3</v>
      </c>
      <c r="GO31">
        <v>1.4227700000000001E-3</v>
      </c>
      <c r="GP31">
        <v>1.6187649999999899E-3</v>
      </c>
      <c r="GQ31">
        <v>1.3340489999999999E-3</v>
      </c>
      <c r="GR31">
        <v>1.112528E-3</v>
      </c>
      <c r="GS31" s="18">
        <v>8.5331500000000705E-4</v>
      </c>
      <c r="GT31" s="18">
        <v>8.6175699999999002E-4</v>
      </c>
      <c r="GU31" s="18">
        <v>8.1449000000000105E-4</v>
      </c>
      <c r="GV31" s="18">
        <v>7.4583300000000098E-4</v>
      </c>
      <c r="GW31" s="18">
        <v>7.7542599999999497E-4</v>
      </c>
      <c r="GX31" s="18">
        <v>7.1372900000001005E-4</v>
      </c>
      <c r="GY31" s="18">
        <v>6.5369899999999305E-4</v>
      </c>
      <c r="GZ31" s="18">
        <v>6.3746400000000403E-4</v>
      </c>
      <c r="HA31" s="18">
        <v>7.4405199999999505E-4</v>
      </c>
      <c r="HB31" s="18">
        <v>7.3397199999999897E-4</v>
      </c>
      <c r="HC31" s="18">
        <v>4.8941399999999303E-4</v>
      </c>
      <c r="HD31" s="18">
        <v>4.5976000000000301E-4</v>
      </c>
      <c r="HE31" s="18">
        <v>4.1396900000001402E-4</v>
      </c>
      <c r="HF31" s="18">
        <v>3.4482799999999099E-4</v>
      </c>
      <c r="HG31" s="18">
        <v>2.15292000000005E-4</v>
      </c>
      <c r="HH31" s="18">
        <v>1.32530999999991E-4</v>
      </c>
      <c r="HI31" s="18">
        <v>5.1751999999988198E-5</v>
      </c>
      <c r="HJ31" s="18">
        <v>-8.5383999999993896E-5</v>
      </c>
      <c r="HK31" s="18">
        <v>-2.3879099999998799E-4</v>
      </c>
      <c r="HL31" s="18">
        <v>-3.7340799999999099E-4</v>
      </c>
      <c r="HM31" s="18">
        <v>-5.3380500000002596E-4</v>
      </c>
      <c r="HN31" s="18">
        <v>-5.9199299999998501E-4</v>
      </c>
      <c r="HO31" s="18">
        <v>-6.7889700000001098E-4</v>
      </c>
      <c r="HP31" s="18">
        <v>-8.5008899999998401E-4</v>
      </c>
      <c r="HQ31" s="18">
        <v>-8.1290300000000295E-4</v>
      </c>
      <c r="HR31" s="18">
        <v>-8.5665999999999499E-4</v>
      </c>
      <c r="HS31" s="18">
        <v>-9.3431800000000299E-4</v>
      </c>
      <c r="HT31">
        <v>-1.0476929999999999E-3</v>
      </c>
      <c r="HU31">
        <v>-1.1167449999999999E-3</v>
      </c>
      <c r="HV31">
        <v>-1.1834129999999899E-3</v>
      </c>
      <c r="HW31">
        <v>-1.2699E-3</v>
      </c>
      <c r="HX31">
        <v>-1.3950309999999999E-3</v>
      </c>
      <c r="HY31">
        <v>-1.4391019999999901E-3</v>
      </c>
      <c r="HZ31">
        <v>-1.3662730000000001E-3</v>
      </c>
      <c r="IA31">
        <v>-1.38677599999999E-3</v>
      </c>
      <c r="IB31">
        <v>-1.37680099999999E-3</v>
      </c>
      <c r="IC31">
        <v>-1.3515130000000099E-3</v>
      </c>
      <c r="ID31">
        <v>-1.3631359999999801E-3</v>
      </c>
      <c r="IE31">
        <v>-1.35947E-3</v>
      </c>
      <c r="IF31">
        <v>-1.34858499999999E-3</v>
      </c>
      <c r="IG31">
        <v>-1.1287630000000001E-3</v>
      </c>
      <c r="IH31">
        <v>-1.1062839999999899E-3</v>
      </c>
      <c r="II31">
        <v>-1.07821099999999E-3</v>
      </c>
      <c r="IJ31">
        <v>-1.035422E-3</v>
      </c>
      <c r="IK31">
        <v>-1.026491E-3</v>
      </c>
      <c r="IL31">
        <v>-1E-3</v>
      </c>
      <c r="IM31" s="18">
        <v>-9.9999999999998701E-4</v>
      </c>
      <c r="IN31" s="18">
        <v>-7.0000000000000596E-4</v>
      </c>
      <c r="IO31" s="18">
        <v>-6.0000000000000298E-4</v>
      </c>
      <c r="IP31" s="18">
        <v>-7.9999999999999505E-4</v>
      </c>
      <c r="IQ31" s="18">
        <v>-3.9999999999999698E-4</v>
      </c>
      <c r="IR31" s="18">
        <v>-3.9999999999999698E-4</v>
      </c>
      <c r="IS31" s="18">
        <v>-4.0000000000001102E-4</v>
      </c>
      <c r="IT31" s="18">
        <v>-2.9999999999999401E-4</v>
      </c>
      <c r="IU31" s="18">
        <v>-2.00000000000005E-4</v>
      </c>
      <c r="IV31" s="18">
        <v>-2.9999999999999401E-4</v>
      </c>
      <c r="IW31" s="18">
        <v>-3.4347599999999502E-4</v>
      </c>
      <c r="IX31" s="18">
        <v>-3.5652400000001002E-4</v>
      </c>
      <c r="IY31" s="18">
        <v>-3.9999999999999698E-4</v>
      </c>
      <c r="IZ31" s="18">
        <v>-2.9999999999999401E-4</v>
      </c>
      <c r="JA31" s="18">
        <v>-2.9999999999999401E-4</v>
      </c>
      <c r="JB31" s="18">
        <v>-4.0000000000001102E-4</v>
      </c>
      <c r="JC31" s="18">
        <v>-5.0000000000000001E-4</v>
      </c>
      <c r="JD31" s="18">
        <v>-3.9999999999999698E-4</v>
      </c>
      <c r="JE31" s="18">
        <v>-3.9999999999999698E-4</v>
      </c>
      <c r="JF31" s="18">
        <v>-3.8366199999999198E-4</v>
      </c>
      <c r="JG31" s="18">
        <v>-4.1633800000000199E-4</v>
      </c>
      <c r="JH31" s="18">
        <v>-6.0000000000000298E-4</v>
      </c>
      <c r="JI31" s="18">
        <v>-6.0000000000000298E-4</v>
      </c>
      <c r="JJ31" s="18">
        <v>-6.0000000000000298E-4</v>
      </c>
      <c r="JK31" s="18">
        <v>-6.9999999999999197E-4</v>
      </c>
      <c r="JL31" s="18">
        <v>-7.0000000000000596E-4</v>
      </c>
      <c r="JM31" s="18">
        <v>-6.9999999999999197E-4</v>
      </c>
      <c r="JN31" s="18">
        <v>-8.9999999999999802E-4</v>
      </c>
      <c r="JO31" s="18">
        <v>-8.0000000000000904E-4</v>
      </c>
      <c r="JP31" s="18">
        <v>-7.9999999999999505E-4</v>
      </c>
      <c r="JQ31" s="18">
        <v>-6.0000000000000298E-4</v>
      </c>
      <c r="JR31" s="18">
        <v>-6.0000000000000298E-4</v>
      </c>
      <c r="JS31" s="18">
        <v>-5.0000000000000001E-4</v>
      </c>
      <c r="JT31" s="18">
        <v>-6.9999999999999197E-4</v>
      </c>
      <c r="JU31" s="18">
        <v>-5.0000000000000001E-4</v>
      </c>
      <c r="JV31" s="18">
        <v>-5.0000000000000001E-4</v>
      </c>
      <c r="JW31" s="18">
        <v>-6.0000000000000298E-4</v>
      </c>
      <c r="JX31" s="18">
        <v>-5.0000000000000001E-4</v>
      </c>
      <c r="JY31" s="18">
        <v>-3.9999999999999698E-4</v>
      </c>
      <c r="JZ31" s="18">
        <v>-3.9999999999999698E-4</v>
      </c>
      <c r="KA31" s="18">
        <v>-2.00000000000005E-4</v>
      </c>
      <c r="KB31" s="18">
        <v>-2.9999999999999401E-4</v>
      </c>
      <c r="KC31" s="18">
        <v>-3.00000000000008E-4</v>
      </c>
      <c r="KD31" s="18">
        <v>-2.9999999999999401E-4</v>
      </c>
      <c r="KE31" s="18">
        <v>-1.9999999999999101E-4</v>
      </c>
      <c r="KF31" s="18">
        <v>-1.00000000000002E-4</v>
      </c>
      <c r="KG31" s="18">
        <v>-1.00000000000002E-4</v>
      </c>
      <c r="KH31" s="18">
        <v>-2.00000000000005E-4</v>
      </c>
      <c r="KI31" s="18">
        <v>-1.9999999999999101E-4</v>
      </c>
      <c r="KJ31" s="18">
        <v>-1.00000000000002E-4</v>
      </c>
      <c r="KK31" s="18">
        <v>-2.00000000000005E-4</v>
      </c>
      <c r="KL31" s="18">
        <v>-2.9999999999999401E-4</v>
      </c>
      <c r="KM31" s="18">
        <v>-2.00000000000005E-4</v>
      </c>
      <c r="KN31" s="18">
        <v>-2.9999999999999401E-4</v>
      </c>
      <c r="KO31" s="18">
        <v>-3.9999999999999698E-4</v>
      </c>
      <c r="KP31" s="18">
        <v>-3.00000000000008E-4</v>
      </c>
      <c r="KQ31" s="18">
        <v>-2.9999999999999401E-4</v>
      </c>
      <c r="KR31" s="18">
        <v>-5.0000000000000001E-4</v>
      </c>
      <c r="KS31" s="18">
        <v>-5.0000000000000001E-4</v>
      </c>
      <c r="KT31" s="18">
        <v>-5.0000000000000001E-4</v>
      </c>
      <c r="KU31" s="18">
        <v>-5.0000000000000001E-4</v>
      </c>
      <c r="KV31" s="18">
        <v>-5.0000000000000001E-4</v>
      </c>
      <c r="KW31" s="18">
        <v>-6.0000000000000298E-4</v>
      </c>
      <c r="KX31" s="18">
        <v>-5.99999999999989E-4</v>
      </c>
      <c r="KY31" s="18">
        <v>-6.0027199999999805E-4</v>
      </c>
      <c r="KZ31" s="18">
        <v>-5.2194300000000995E-4</v>
      </c>
      <c r="LA31" s="18">
        <v>-5.77784999999997E-4</v>
      </c>
      <c r="LB31" s="18">
        <v>-6.0000000000000298E-4</v>
      </c>
      <c r="LC31" s="18">
        <v>-4.9999999999998602E-4</v>
      </c>
      <c r="LD31" s="18">
        <v>-6.0000000000000298E-4</v>
      </c>
      <c r="LE31" s="18">
        <v>-5.0000000000000001E-4</v>
      </c>
      <c r="LF31" s="18">
        <v>-6.1193900000000502E-4</v>
      </c>
      <c r="LG31" s="18">
        <v>-5.8806099999999997E-4</v>
      </c>
      <c r="LH31" s="18">
        <v>-6.9999999999999197E-4</v>
      </c>
      <c r="LI31" s="18">
        <v>-6.0000000000000298E-4</v>
      </c>
      <c r="LJ31" s="18">
        <v>-7.9999999999999505E-4</v>
      </c>
      <c r="LK31" s="18">
        <v>-7.0000000000000596E-4</v>
      </c>
      <c r="LL31" s="18">
        <v>-6.9999999999999902E-4</v>
      </c>
      <c r="LM31" s="18">
        <v>-6.9999999999999902E-4</v>
      </c>
      <c r="LN31" s="18">
        <v>-6.8815300000000298E-4</v>
      </c>
      <c r="LO31" s="18">
        <v>-6.1184699999999805E-4</v>
      </c>
      <c r="LP31" s="18">
        <v>-5.0000000000000001E-4</v>
      </c>
      <c r="LQ31" s="18">
        <v>-5.0000000000000001E-4</v>
      </c>
      <c r="LR31" s="18">
        <v>-3.9999999999999698E-4</v>
      </c>
      <c r="LS31" s="18">
        <v>-3.9999999999999698E-4</v>
      </c>
      <c r="LT31" s="18">
        <v>-3.00000000000001E-4</v>
      </c>
      <c r="LU31" s="18">
        <v>-1.99999999999998E-4</v>
      </c>
      <c r="LV31" s="18">
        <v>-1.00000000000002E-4</v>
      </c>
      <c r="LW31" s="18">
        <v>-1.99999999999998E-4</v>
      </c>
      <c r="LX31">
        <v>0</v>
      </c>
      <c r="LY31" s="18">
        <v>-1.00000000000002E-4</v>
      </c>
      <c r="LZ31">
        <v>0</v>
      </c>
      <c r="MA31" s="18">
        <v>1.00000000000002E-4</v>
      </c>
      <c r="MB31" s="18">
        <v>1.00000000000002E-4</v>
      </c>
      <c r="MC31" s="18">
        <v>9.9999999999995898E-5</v>
      </c>
      <c r="MD31" s="18">
        <v>1.99999999999998E-4</v>
      </c>
      <c r="ME31" s="18">
        <v>1.99999999999998E-4</v>
      </c>
      <c r="MF31" s="18">
        <v>3.00000000000001E-4</v>
      </c>
      <c r="MG31" s="18">
        <v>3.00000000000001E-4</v>
      </c>
      <c r="MH31" s="18">
        <v>5.0000000000000001E-4</v>
      </c>
      <c r="MI31" s="18">
        <v>5.9999999999999604E-4</v>
      </c>
      <c r="MJ31" s="18">
        <v>7.0000000000000596E-4</v>
      </c>
      <c r="MK31" s="18">
        <v>8.9999999999999802E-4</v>
      </c>
      <c r="ML31">
        <v>1.0857859999999901E-3</v>
      </c>
      <c r="MM31">
        <v>1.2142139999999899E-3</v>
      </c>
      <c r="MN31">
        <v>1.6000000000000001E-3</v>
      </c>
      <c r="MO31">
        <v>1.89999999999999E-3</v>
      </c>
      <c r="MP31">
        <v>2.29999999999999E-3</v>
      </c>
      <c r="MQ31">
        <v>2.79999999999999E-3</v>
      </c>
      <c r="MR31">
        <v>3.2000000000000002E-3</v>
      </c>
      <c r="MS31">
        <v>3.6999999999999902E-3</v>
      </c>
      <c r="MT31">
        <v>4.0701790000000002E-3</v>
      </c>
      <c r="MU31">
        <v>4.8298209999999902E-3</v>
      </c>
      <c r="MV31">
        <v>5.1999999999999902E-3</v>
      </c>
      <c r="MW31">
        <v>5.4999999999999997E-3</v>
      </c>
      <c r="MX31">
        <v>6.12593899999999E-3</v>
      </c>
      <c r="MY31">
        <v>6.5658319999999902E-3</v>
      </c>
      <c r="MZ31">
        <v>6.8134889999999998E-3</v>
      </c>
      <c r="NA31">
        <v>7.0576370000000003E-3</v>
      </c>
      <c r="NB31">
        <v>7.4216500000000001E-3</v>
      </c>
      <c r="NC31">
        <v>7.50444799999999E-3</v>
      </c>
      <c r="ND31">
        <v>7.5824259999999997E-3</v>
      </c>
      <c r="NE31">
        <v>7.8442099999999904E-3</v>
      </c>
      <c r="NF31">
        <v>7.8348219999999896E-3</v>
      </c>
      <c r="NG31">
        <v>7.8211280000000105E-3</v>
      </c>
      <c r="NH31">
        <v>7.8504379999999804E-3</v>
      </c>
      <c r="NI31">
        <v>8.0054100000000097E-3</v>
      </c>
      <c r="NJ31">
        <v>8.1048309999999998E-3</v>
      </c>
      <c r="NK31">
        <v>8.2453939999999892E-3</v>
      </c>
      <c r="NL31">
        <v>8.2277209999999899E-3</v>
      </c>
      <c r="NM31">
        <v>8.21357899999999E-3</v>
      </c>
      <c r="NN31">
        <v>8.2071430000000001E-3</v>
      </c>
      <c r="NO31">
        <v>8.4089489999999902E-3</v>
      </c>
      <c r="NP31">
        <v>8.4678970000000003E-3</v>
      </c>
      <c r="NQ31">
        <v>8.4999649999999895E-3</v>
      </c>
      <c r="NR31">
        <v>8.4720850000000094E-3</v>
      </c>
      <c r="NS31">
        <v>8.5441470000000002E-3</v>
      </c>
      <c r="NT31">
        <v>8.5418820000000006E-3</v>
      </c>
      <c r="NU31">
        <v>8.50051699999998E-3</v>
      </c>
      <c r="NV31">
        <v>8.3698930000000102E-3</v>
      </c>
      <c r="NW31">
        <v>8.3644689999999803E-3</v>
      </c>
      <c r="NX31">
        <v>8.4064300000000203E-3</v>
      </c>
      <c r="NY31">
        <v>7.9945619999999794E-3</v>
      </c>
      <c r="NZ31">
        <v>7.8667410000000104E-3</v>
      </c>
      <c r="OA31">
        <v>7.7579609999999799E-3</v>
      </c>
      <c r="OB31">
        <v>7.6906979999999897E-3</v>
      </c>
      <c r="OC31">
        <v>7.3792639999999904E-3</v>
      </c>
      <c r="OD31">
        <v>7.1277020000000101E-3</v>
      </c>
      <c r="OE31">
        <v>6.82652E-3</v>
      </c>
      <c r="OF31">
        <v>6.4846579999999704E-3</v>
      </c>
      <c r="OG31">
        <v>6.27604100000001E-3</v>
      </c>
      <c r="OH31">
        <v>6.0747270000000003E-3</v>
      </c>
      <c r="OI31">
        <v>5.6513539999999904E-3</v>
      </c>
      <c r="OJ31">
        <v>5.4288809999999896E-3</v>
      </c>
      <c r="OK31">
        <v>5.2106680000000198E-3</v>
      </c>
      <c r="OL31">
        <v>4.8467809999999598E-3</v>
      </c>
      <c r="OM31">
        <v>4.64350000000002E-3</v>
      </c>
      <c r="ON31">
        <v>4.4243629999999798E-3</v>
      </c>
      <c r="OO31">
        <v>4.0454570000000301E-3</v>
      </c>
      <c r="OP31">
        <v>3.70711099999998E-3</v>
      </c>
      <c r="OQ31">
        <v>3.5092230000000001E-3</v>
      </c>
      <c r="OR31">
        <v>3.3255219999999601E-3</v>
      </c>
      <c r="OS31">
        <v>3.0564070000000301E-3</v>
      </c>
      <c r="OT31">
        <v>2.8238299999999699E-3</v>
      </c>
      <c r="OU31">
        <v>2.5927720000000201E-3</v>
      </c>
      <c r="OV31">
        <v>2.4093989999999701E-3</v>
      </c>
      <c r="OW31">
        <v>2.1633200000000202E-3</v>
      </c>
      <c r="OX31">
        <v>1.98975299999998E-3</v>
      </c>
      <c r="OY31">
        <v>1.894742E-3</v>
      </c>
      <c r="OZ31">
        <v>1.6303659999999901E-3</v>
      </c>
      <c r="PA31">
        <v>1.48621199999998E-3</v>
      </c>
      <c r="PB31">
        <v>1.36411200000002E-3</v>
      </c>
      <c r="PC31">
        <v>1.2303879999999701E-3</v>
      </c>
      <c r="PD31">
        <v>1.1403559999999999E-3</v>
      </c>
      <c r="PE31">
        <v>1.0487740000000301E-3</v>
      </c>
      <c r="PF31" s="18">
        <v>8.7308899999999302E-4</v>
      </c>
      <c r="PG31" s="18">
        <v>7.6362499999999001E-4</v>
      </c>
      <c r="PH31" s="18">
        <v>6.8375399999998001E-4</v>
      </c>
      <c r="PI31" s="18">
        <v>6.4095899999999596E-4</v>
      </c>
      <c r="PJ31" s="18">
        <v>5.8630100000001096E-4</v>
      </c>
      <c r="PK31" s="18">
        <v>5.1441800000001604E-4</v>
      </c>
      <c r="PL31" s="18">
        <v>3.9899300000001398E-4</v>
      </c>
      <c r="PM31" s="18">
        <v>4.11480999999991E-4</v>
      </c>
      <c r="PN31" s="18">
        <v>3.9190099999997197E-4</v>
      </c>
      <c r="PO31" s="18">
        <v>3.6281300000001699E-4</v>
      </c>
      <c r="PP31" s="18">
        <v>2.3025300000001299E-4</v>
      </c>
      <c r="PQ31" s="18">
        <v>2.40176999999952E-4</v>
      </c>
      <c r="PR31" s="18">
        <v>2.2438100000005099E-4</v>
      </c>
      <c r="PS31" s="18">
        <v>1.15454999999986E-4</v>
      </c>
      <c r="PT31" s="18">
        <v>2.2900100000000599E-4</v>
      </c>
      <c r="PU31" s="18">
        <v>2.3186199999997099E-4</v>
      </c>
      <c r="PV31" s="18">
        <v>1.5187199999999699E-4</v>
      </c>
      <c r="PW31" s="18">
        <v>8.70530000000036E-5</v>
      </c>
      <c r="PX31" s="18">
        <v>7.0959000000036994E-5</v>
      </c>
      <c r="PY31" s="18">
        <v>6.2048999999952907E-5</v>
      </c>
      <c r="PZ31" s="18">
        <v>7.1555000000000896E-5</v>
      </c>
      <c r="QA31" s="18">
        <v>4.3928999999998102E-5</v>
      </c>
      <c r="QB31" s="18">
        <v>2.1307999999997601E-5</v>
      </c>
      <c r="QC31" s="18">
        <v>3.2800000004939899E-7</v>
      </c>
      <c r="QD31" s="18">
        <v>9.0479999999948298E-5</v>
      </c>
      <c r="QE31" s="18">
        <v>7.4178000000035799E-5</v>
      </c>
      <c r="QF31" s="18">
        <v>-2.3723000000031001E-5</v>
      </c>
      <c r="QG31" s="18">
        <v>-1.6628999999990201E-5</v>
      </c>
      <c r="QH31" s="18">
        <v>5.79950000000328E-5</v>
      </c>
      <c r="QI31" s="18">
        <v>1.3276899999997699E-4</v>
      </c>
      <c r="QJ31" s="18">
        <v>-6.3150999999983499E-5</v>
      </c>
      <c r="QK31" s="18">
        <v>-5.7220000000024399E-5</v>
      </c>
      <c r="QL31" s="18">
        <v>-2.0564000000000601E-5</v>
      </c>
      <c r="QM31" s="18">
        <v>1.18881999999986E-4</v>
      </c>
      <c r="QN31" s="18">
        <v>-1.38289999999652E-5</v>
      </c>
      <c r="QO31" s="18">
        <v>-2.40200000000134E-5</v>
      </c>
      <c r="QP31" s="18">
        <v>3.5375000000004099E-5</v>
      </c>
      <c r="QQ31" s="18">
        <v>-6.3986000000015796E-5</v>
      </c>
      <c r="QR31" s="18">
        <v>-1.68680000000032E-5</v>
      </c>
      <c r="QS31" s="18">
        <v>3.8892000000012502E-5</v>
      </c>
      <c r="QT31" s="18">
        <v>-6.5859999999751101E-6</v>
      </c>
      <c r="QU31" s="18">
        <v>3.9130999999969997E-5</v>
      </c>
      <c r="QV31" s="18">
        <v>4.4136999999999601E-5</v>
      </c>
      <c r="QW31" s="18">
        <v>-3.1441999999992602E-5</v>
      </c>
      <c r="QX31" s="18">
        <v>-1.69569999999841E-5</v>
      </c>
      <c r="QY31" s="18">
        <v>5.1849999999631298E-6</v>
      </c>
      <c r="QZ31" s="18">
        <v>3.6836000000039998E-5</v>
      </c>
      <c r="RA31" s="18">
        <v>4.8994999999996098E-5</v>
      </c>
      <c r="RB31" s="18">
        <v>2.2560000000004798E-5</v>
      </c>
      <c r="RC31" s="18">
        <v>-6.9430000000370004E-6</v>
      </c>
      <c r="RD31" s="18">
        <v>-4.7206999999993499E-5</v>
      </c>
      <c r="RE31" s="18">
        <v>3.0249000000037701E-5</v>
      </c>
      <c r="RF31" s="18">
        <v>3.4719999999987999E-5</v>
      </c>
      <c r="RG31" s="18">
        <v>-6.2853000000029303E-5</v>
      </c>
      <c r="RH31" s="18">
        <v>1.0430000000338701E-6</v>
      </c>
      <c r="RI31" s="18">
        <v>1.3142999999993199E-5</v>
      </c>
      <c r="RJ31" s="18">
        <v>1.1830999999962099E-5</v>
      </c>
      <c r="RK31" s="18">
        <v>-3.1947999999948297E-5</v>
      </c>
      <c r="RL31" s="18">
        <v>-8.5205000000032602E-5</v>
      </c>
      <c r="RM31" s="18">
        <v>-9.6619000000019994E-5</v>
      </c>
      <c r="RN31" s="18">
        <v>8.0556000000009398E-5</v>
      </c>
      <c r="RO31" s="18">
        <v>1.32410999999998E-4</v>
      </c>
      <c r="RP31" s="18">
        <v>1.3458800000004599E-4</v>
      </c>
      <c r="RQ31" s="18">
        <v>9.2863999999970304E-5</v>
      </c>
      <c r="RR31" s="18">
        <v>-5.4270000000022897E-5</v>
      </c>
      <c r="RS31" s="18">
        <v>-2.0026999999978001E-5</v>
      </c>
      <c r="RT31" s="18">
        <v>3.8533999999978899E-5</v>
      </c>
      <c r="RU31" s="18">
        <v>-8.4608999999957705E-5</v>
      </c>
      <c r="RV31" s="18">
        <v>4.9113999999961197E-5</v>
      </c>
      <c r="RW31" s="18">
        <v>9.2864000000025801E-5</v>
      </c>
      <c r="RX31" s="18">
        <v>-6.27340000000087E-5</v>
      </c>
      <c r="RY31" s="18">
        <v>-5.5937999999977603E-5</v>
      </c>
      <c r="RZ31" s="18">
        <v>2.1575999999967601E-5</v>
      </c>
      <c r="SA31" s="18">
        <v>1.56016000000036E-4</v>
      </c>
      <c r="SB31" s="18">
        <v>-6.3780000000290801E-6</v>
      </c>
      <c r="SC31" s="18">
        <v>-3.2513999999983501E-5</v>
      </c>
      <c r="SD31" s="18">
        <v>-2.49449999999984E-5</v>
      </c>
      <c r="SE31" s="18">
        <v>1.64628E-4</v>
      </c>
      <c r="SF31" s="18">
        <v>4.9173999999985099E-5</v>
      </c>
      <c r="SG31" s="18">
        <v>-2.3991000000000899E-5</v>
      </c>
      <c r="SH31" s="18">
        <v>-7.9631999999996096E-5</v>
      </c>
      <c r="SI31" s="18">
        <v>1.2129999999999E-5</v>
      </c>
      <c r="SJ31" s="18">
        <v>6.0736999999977298E-5</v>
      </c>
      <c r="SK31" s="18">
        <v>1.01238000000003E-4</v>
      </c>
      <c r="SL31" s="18">
        <v>-1.32619999999583E-5</v>
      </c>
      <c r="SM31" s="18">
        <v>2.9176999999991301E-5</v>
      </c>
      <c r="SN31" s="18">
        <v>4.9144000000000897E-5</v>
      </c>
      <c r="SO31" s="18">
        <v>1.2307999999960901E-5</v>
      </c>
      <c r="SP31" s="18">
        <v>8.7530000000002301E-5</v>
      </c>
      <c r="SQ31" s="18">
        <v>4.8160000000019298E-5</v>
      </c>
      <c r="SR31" s="18">
        <v>-6.7144000000018899E-5</v>
      </c>
      <c r="SS31" s="18">
        <v>6.9826000000050502E-5</v>
      </c>
      <c r="ST31" s="18">
        <v>-1.8417000000048301E-5</v>
      </c>
      <c r="SU31" s="18">
        <v>-8.6069999999993597E-5</v>
      </c>
      <c r="SV31" s="18">
        <v>9.8646000000035498E-5</v>
      </c>
      <c r="SW31" s="18">
        <v>1.18225999999999E-4</v>
      </c>
      <c r="SX31" s="18">
        <v>1.7863499999998199E-4</v>
      </c>
      <c r="SY31" s="18">
        <v>3.1354999999999502E-4</v>
      </c>
      <c r="SZ31" s="18">
        <v>8.8572999999980695E-5</v>
      </c>
      <c r="TA31" s="18">
        <v>-7.8111999999963503E-5</v>
      </c>
      <c r="TB31" s="18">
        <v>-2.35676999999989E-4</v>
      </c>
      <c r="TC31" s="18">
        <v>-5.8621000000036402E-5</v>
      </c>
      <c r="TD31" s="18">
        <v>-7.1376999999983498E-5</v>
      </c>
      <c r="TE31" s="18">
        <v>-5.4924999999983398E-5</v>
      </c>
      <c r="TF31" s="18">
        <v>3.4867999999965697E-5</v>
      </c>
      <c r="TG31" s="18">
        <v>8.9437000000025497E-5</v>
      </c>
      <c r="TH31" s="18">
        <v>6.0498999999991602E-5</v>
      </c>
      <c r="TI31" s="18">
        <v>-6.55700000001813E-6</v>
      </c>
      <c r="TJ31" s="18">
        <v>-1.5097799999996801E-4</v>
      </c>
      <c r="TK31" s="18">
        <v>-9.6291000000026106E-5</v>
      </c>
      <c r="TL31" s="18">
        <v>-4.2825999999995798E-5</v>
      </c>
      <c r="TM31" s="18">
        <v>3.87400000001481E-6</v>
      </c>
      <c r="TN31" s="18">
        <v>7.3402999999971894E-5</v>
      </c>
      <c r="TO31" s="18">
        <v>8.0228000000015496E-5</v>
      </c>
      <c r="TP31" s="18">
        <v>4.3451999999999299E-5</v>
      </c>
      <c r="TQ31" s="18">
        <v>-1.4826699999997899E-4</v>
      </c>
      <c r="TR31" s="18">
        <v>-6.7352999999992198E-5</v>
      </c>
      <c r="TS31" s="18">
        <v>2.2917999999982802E-5</v>
      </c>
      <c r="TT31" s="18">
        <v>-2.3306000000000701E-5</v>
      </c>
      <c r="TU31" s="18">
        <v>3.9756999999973599E-5</v>
      </c>
      <c r="TV31" s="18">
        <v>9.1190000000018705E-6</v>
      </c>
      <c r="TW31" s="18">
        <v>-1.4430299999995601E-4</v>
      </c>
      <c r="TX31" s="18">
        <v>-1.2707700000002999E-4</v>
      </c>
      <c r="TY31" s="18">
        <v>-3.2723000000012202E-5</v>
      </c>
      <c r="TZ31" s="18">
        <v>5.9872999999988E-5</v>
      </c>
      <c r="UA31" s="18">
        <v>-1.9726099999994799E-4</v>
      </c>
      <c r="UB31" s="18">
        <v>-5.2721000000033297E-5</v>
      </c>
      <c r="UC31" s="18">
        <v>1.69280000000271E-5</v>
      </c>
      <c r="UD31" s="18">
        <v>-1.47520000000067E-5</v>
      </c>
      <c r="UE31" s="18">
        <v>3.39749999999638E-5</v>
      </c>
      <c r="UF31" s="18">
        <v>-4.7989999999997697E-6</v>
      </c>
      <c r="UG31" s="18">
        <v>-7.0094999999992206E-5</v>
      </c>
      <c r="UH31" s="18">
        <v>-1.2338000000000601E-5</v>
      </c>
      <c r="UI31" s="18">
        <v>2.0270000000155399E-6</v>
      </c>
      <c r="UJ31" s="18">
        <v>1.6122999999979002E-5</v>
      </c>
      <c r="UK31" s="18">
        <v>3.4928000000045098E-5</v>
      </c>
      <c r="UL31" s="18">
        <v>-8.8304000000039004E-5</v>
      </c>
      <c r="UM31" s="18">
        <v>-2.6821999999981899E-5</v>
      </c>
      <c r="UN31" s="18">
        <v>1.1530500000000899E-4</v>
      </c>
      <c r="UO31" s="18">
        <v>-4.30049999999848E-5</v>
      </c>
      <c r="UP31" s="18">
        <v>-1.7988700000004499E-4</v>
      </c>
      <c r="UQ31" s="18">
        <v>-2.2321899999999599E-4</v>
      </c>
      <c r="UR31" s="18">
        <v>1.6092999999994799E-5</v>
      </c>
      <c r="US31" s="18">
        <v>-7.3849999999986399E-5</v>
      </c>
      <c r="UT31" s="18">
        <v>-1.5407800000000099E-4</v>
      </c>
      <c r="UU31" s="18">
        <v>-2.4542199999999498E-4</v>
      </c>
      <c r="UV31" s="18">
        <v>3.5375000000004099E-5</v>
      </c>
      <c r="UW31" s="18">
        <v>8.6500000001654698E-7</v>
      </c>
      <c r="UX31" s="18">
        <v>-2.11900000000042E-5</v>
      </c>
      <c r="UY31" s="18">
        <v>2.84019999999829E-5</v>
      </c>
      <c r="UZ31" s="18">
        <v>-9.9777999999994802E-5</v>
      </c>
      <c r="VA31" s="18">
        <v>-1.16557000000017E-4</v>
      </c>
      <c r="VB31" s="18">
        <v>-7.6264999999964197E-5</v>
      </c>
      <c r="VC31" s="18">
        <v>8.7329999999829993E-6</v>
      </c>
      <c r="VD31" s="18">
        <v>-1.0740799999997499E-4</v>
      </c>
      <c r="VE31" s="18">
        <v>-1.65999000000027E-4</v>
      </c>
      <c r="VF31" s="18">
        <v>1.8387999999980299E-5</v>
      </c>
      <c r="VG31" s="18">
        <v>2.6230000000349E-6</v>
      </c>
      <c r="VH31" s="18">
        <v>-3.6210000000036403E-5</v>
      </c>
      <c r="VI31" s="18">
        <v>-9.6529999999983506E-5</v>
      </c>
      <c r="VJ31" s="18">
        <v>-2.1457699999999301E-4</v>
      </c>
      <c r="VK31" s="18">
        <v>-1.2731500000001599E-4</v>
      </c>
      <c r="VL31" s="18">
        <v>-3.8206999999956803E-5</v>
      </c>
      <c r="VM31" s="18">
        <v>4.8160999999991003E-5</v>
      </c>
      <c r="VN31" s="18">
        <v>-7.5996000000022601E-5</v>
      </c>
      <c r="VO31" s="18">
        <v>-1.20579999999981E-4</v>
      </c>
      <c r="VP31" s="18">
        <v>-1.3160700000003299E-4</v>
      </c>
      <c r="VQ31" s="18">
        <v>-2.98029999999949E-5</v>
      </c>
      <c r="VR31" s="18">
        <v>-5.0961999999987699E-5</v>
      </c>
      <c r="VS31" s="18">
        <v>-8.7767000000016305E-5</v>
      </c>
      <c r="VT31" s="18">
        <v>-1.74373999999977E-4</v>
      </c>
      <c r="VU31" s="18">
        <v>-1.25109999999983E-4</v>
      </c>
      <c r="VV31" s="18">
        <v>-1.4102500000001599E-4</v>
      </c>
      <c r="VW31" s="18">
        <v>-1.88915999999983E-4</v>
      </c>
      <c r="VX31" s="18">
        <v>-2.68847000000016E-4</v>
      </c>
      <c r="VY31" s="18">
        <v>-1.3592899999997901E-4</v>
      </c>
      <c r="VZ31" s="18">
        <v>-1.0046300000005E-4</v>
      </c>
      <c r="WA31" s="18">
        <v>-3.3006099999999201E-4</v>
      </c>
      <c r="WB31" s="18">
        <v>-3.2213300000000201E-4</v>
      </c>
      <c r="WC31" s="18">
        <v>-2.8187099999998899E-4</v>
      </c>
      <c r="WD31" s="18">
        <v>-2.2372599999997901E-4</v>
      </c>
      <c r="WE31" s="18">
        <v>-1.4129200000001499E-4</v>
      </c>
      <c r="WF31" s="18">
        <v>-2.4604799999999801E-4</v>
      </c>
      <c r="WG31" s="18">
        <v>-3.70384000000001E-4</v>
      </c>
      <c r="WH31" s="18">
        <v>-5.6886600000000099E-4</v>
      </c>
      <c r="WI31" s="18">
        <v>-1.8036399999998799E-4</v>
      </c>
      <c r="WJ31" s="18">
        <v>-9.1015999999999306E-5</v>
      </c>
      <c r="WK31" s="18">
        <v>-1.08064000000018E-4</v>
      </c>
      <c r="WL31" s="18">
        <v>-7.02231999999969E-4</v>
      </c>
      <c r="WM31" s="18">
        <v>-3.3330900000000298E-4</v>
      </c>
      <c r="WN31" s="18">
        <v>-2.36422000000013E-4</v>
      </c>
      <c r="WO31" s="18">
        <v>-4.7916100000000502E-4</v>
      </c>
      <c r="WP31" s="18">
        <v>-4.2402800000002002E-4</v>
      </c>
      <c r="WQ31" s="18">
        <v>-4.0826199999999198E-4</v>
      </c>
      <c r="WR31" s="18">
        <v>-4.0250999999996701E-4</v>
      </c>
      <c r="WS31" s="18">
        <v>-4.2977900000001901E-4</v>
      </c>
      <c r="WT31" s="18">
        <v>-3.8921899999999599E-4</v>
      </c>
      <c r="WU31" s="18">
        <v>-4.9146999999999299E-4</v>
      </c>
      <c r="WV31" s="18">
        <v>-7.3647500000001398E-4</v>
      </c>
      <c r="WW31" s="18">
        <v>-2.8964900000000201E-4</v>
      </c>
      <c r="WX31" s="18">
        <v>-2.28344999999963E-4</v>
      </c>
      <c r="WY31" s="18">
        <v>-1.89126000000039E-4</v>
      </c>
      <c r="WZ31" s="18">
        <v>-1.2791099999998E-4</v>
      </c>
      <c r="XA31" s="18">
        <v>-3.29644000000017E-4</v>
      </c>
      <c r="XB31" s="18">
        <v>-3.2058299999998497E-4</v>
      </c>
      <c r="XC31" s="18">
        <v>-2.10405000000024E-4</v>
      </c>
      <c r="XD31" s="18">
        <v>3.80580000000074E-5</v>
      </c>
      <c r="XE31" s="18">
        <v>-1.8301599999998001E-4</v>
      </c>
      <c r="XF31" s="18">
        <v>-2.7585000000002099E-4</v>
      </c>
      <c r="XG31" s="18">
        <v>-1.20848999999978E-4</v>
      </c>
      <c r="XH31" s="18">
        <v>7.15299999998197E-6</v>
      </c>
      <c r="XI31" s="18">
        <v>3.64480000000222E-5</v>
      </c>
      <c r="XJ31" s="18">
        <v>2.4884999999974501E-5</v>
      </c>
      <c r="XK31" s="18">
        <v>-1.9195699999996401E-4</v>
      </c>
      <c r="XL31" s="18">
        <v>-1.4489900000003099E-4</v>
      </c>
      <c r="XM31" s="18">
        <v>-7.2985999999997095E-5</v>
      </c>
      <c r="XN31" s="18">
        <v>4.12170000000378E-5</v>
      </c>
      <c r="XO31" s="18">
        <v>7.2747999999955794E-5</v>
      </c>
      <c r="XP31" s="18">
        <v>-4.2439000000005202E-5</v>
      </c>
      <c r="XQ31" s="18">
        <v>-1.13337999999962E-4</v>
      </c>
      <c r="XR31" s="18">
        <v>2.6374999999967298E-5</v>
      </c>
      <c r="XS31" s="18">
        <v>1.17510000000042E-4</v>
      </c>
      <c r="XT31" s="18">
        <v>7.9125999999984904E-5</v>
      </c>
      <c r="XU31" s="18">
        <v>-1.03720000000362E-5</v>
      </c>
      <c r="XV31" s="18">
        <v>1.9955700000001599E-4</v>
      </c>
      <c r="XW31" s="18">
        <v>-2.9742999999970899E-5</v>
      </c>
      <c r="XX31" s="18">
        <v>-4.36310000000439E-5</v>
      </c>
      <c r="XY31" s="18">
        <v>2.7757900000002702E-4</v>
      </c>
      <c r="XZ31" s="18">
        <v>5.5403000000009403E-5</v>
      </c>
      <c r="YA31" s="18">
        <v>2.81423000000002E-4</v>
      </c>
      <c r="YB31" s="18">
        <v>3.7723800000000098E-4</v>
      </c>
      <c r="YC31" s="18">
        <v>-6.5657499999999204E-4</v>
      </c>
      <c r="YD31" s="18">
        <v>7.7396999999978998E-5</v>
      </c>
      <c r="YE31" s="18">
        <v>3.2654399999998402E-4</v>
      </c>
      <c r="YF31" s="18">
        <v>3.3476900000001199E-4</v>
      </c>
      <c r="YG31" s="18">
        <v>2.57135000000019E-4</v>
      </c>
      <c r="YH31" s="18">
        <v>7.8975999999952794E-5</v>
      </c>
      <c r="YI31" s="18">
        <v>-2.6702999999961201E-5</v>
      </c>
      <c r="YJ31" s="18">
        <v>-1.2249000000019699E-5</v>
      </c>
      <c r="YK31" s="18">
        <v>5.3197000000004797E-5</v>
      </c>
      <c r="YL31" s="18">
        <v>3.2723000000001097E-4</v>
      </c>
      <c r="YM31" s="18">
        <v>5.6871699999999604E-4</v>
      </c>
      <c r="YN31" s="18">
        <v>3.25442000000009E-4</v>
      </c>
      <c r="YO31" s="18">
        <v>1.78367499999998E-4</v>
      </c>
      <c r="YP31" s="18">
        <v>3.1405204335976899E-5</v>
      </c>
      <c r="YQ31" s="18">
        <v>7.5430497654238498E-5</v>
      </c>
      <c r="YR31" s="18">
        <v>2.6574344667939999E-4</v>
      </c>
      <c r="YS31" s="18">
        <v>1.7912598028663101E-4</v>
      </c>
      <c r="YT31" s="18">
        <v>2.7995020450310901E-5</v>
      </c>
      <c r="YU31" s="18">
        <v>9.9294759754453498E-6</v>
      </c>
      <c r="YV31" s="18">
        <v>-1.50233754305451E-4</v>
      </c>
      <c r="YW31" s="18">
        <v>2.5721899055086699E-5</v>
      </c>
      <c r="YX31" s="18">
        <v>9.9268666528873299E-5</v>
      </c>
      <c r="YY31" s="18">
        <v>2.6876423935029398E-4</v>
      </c>
      <c r="YZ31" s="18">
        <v>3.6785326405586102E-4</v>
      </c>
      <c r="ZA31" s="18">
        <v>7.5580031909439004E-5</v>
      </c>
      <c r="ZB31" s="18">
        <v>7.8930000658727906E-5</v>
      </c>
      <c r="ZC31" s="18">
        <v>8.3776315545125394E-5</v>
      </c>
      <c r="ZD31" s="18">
        <v>6.5620448365832904E-5</v>
      </c>
      <c r="ZE31" s="18">
        <v>1.09437999463946E-4</v>
      </c>
      <c r="ZF31" s="18">
        <v>1.4344449768788299E-4</v>
      </c>
      <c r="ZG31" s="18">
        <v>1.8062132283802601E-4</v>
      </c>
      <c r="ZH31" s="18">
        <v>2.0765892262114501E-4</v>
      </c>
      <c r="ZI31" s="18">
        <v>7.5102325161502297E-5</v>
      </c>
      <c r="ZJ31" s="18">
        <v>-6.02151363215952E-8</v>
      </c>
      <c r="ZK31" s="18">
        <v>-2.6558889449634901E-5</v>
      </c>
      <c r="ZL31" s="18">
        <v>-8.3087855820063105E-5</v>
      </c>
      <c r="ZM31" s="18">
        <v>5.6438643666001301E-5</v>
      </c>
      <c r="ZN31" s="18">
        <v>2.58504583710794E-4</v>
      </c>
      <c r="ZO31" s="18">
        <v>1.66684529541993E-4</v>
      </c>
      <c r="ZP31" s="18">
        <v>8.6856319766737106E-5</v>
      </c>
      <c r="ZQ31" s="18">
        <v>1.07373623874529E-4</v>
      </c>
      <c r="ZR31" s="18">
        <v>5.5361796311881297E-5</v>
      </c>
      <c r="ZS31" s="18">
        <v>6.1972414691802106E-5</v>
      </c>
      <c r="ZT31" s="18">
        <v>1.3342469900801099E-4</v>
      </c>
      <c r="ZU31" s="18">
        <v>1.12608326389984E-4</v>
      </c>
      <c r="ZV31" s="18">
        <v>4.6239203162823298E-5</v>
      </c>
      <c r="ZW31" s="18">
        <v>8.7992378671575196E-5</v>
      </c>
      <c r="ZX31" s="18">
        <v>-6.04760685548044E-5</v>
      </c>
      <c r="ZY31" s="18">
        <v>-3.2720905064065297E-5</v>
      </c>
      <c r="ZZ31" s="18">
        <v>6.4753350403123897E-5</v>
      </c>
      <c r="AAA31" s="18">
        <v>-4.6717913496418998E-5</v>
      </c>
      <c r="AAB31" s="18">
        <v>4.1155038488172002E-5</v>
      </c>
      <c r="AAC31" s="18">
        <v>1.5050271524758E-4</v>
      </c>
      <c r="AAD31" s="18">
        <v>-1.8333501831391199E-5</v>
      </c>
      <c r="AAE31" s="18">
        <v>-6.8223749425055894E-5</v>
      </c>
      <c r="AAF31" s="18">
        <v>1.0049906248033E-5</v>
      </c>
      <c r="AAG31" s="18">
        <v>1.39944994683449E-4</v>
      </c>
      <c r="AAH31" s="18">
        <v>1.5711333362744499E-4</v>
      </c>
      <c r="AAI31" s="18">
        <v>1.36804775325516E-4</v>
      </c>
      <c r="AAJ31" s="18">
        <v>6.2270479616488504E-5</v>
      </c>
      <c r="AAK31" s="18">
        <v>-3.8672167701481098E-5</v>
      </c>
      <c r="AAL31" s="18">
        <v>-3.5597181408108999E-6</v>
      </c>
      <c r="AAM31" s="18">
        <v>-1.19965612459915E-4</v>
      </c>
      <c r="AAN31" s="18">
        <v>-1.7742088834377101E-4</v>
      </c>
      <c r="AAO31" s="18">
        <v>8.1651724819442606E-5</v>
      </c>
      <c r="AAP31" s="18">
        <v>3.3549164263835197E-4</v>
      </c>
      <c r="AAQ31" s="18">
        <v>1.2603730536991901E-4</v>
      </c>
      <c r="AAR31" s="18">
        <v>-1.6557757461965701E-4</v>
      </c>
      <c r="AAS31" s="18">
        <v>-1.2540906078123399E-4</v>
      </c>
      <c r="AAT31" s="18">
        <v>-1.16795285533877E-4</v>
      </c>
      <c r="AAU31" s="18">
        <v>-6.98385186634342E-5</v>
      </c>
      <c r="AAV31" s="18">
        <v>3.6968079344223902E-5</v>
      </c>
      <c r="AAW31" s="18">
        <v>-4.3364933990375204E-6</v>
      </c>
      <c r="AAX31" s="18">
        <v>-1.3100806487087401E-5</v>
      </c>
      <c r="AAY31" s="18">
        <v>1.17782813769173E-4</v>
      </c>
      <c r="AAZ31" s="18">
        <v>1.1266753794064699E-4</v>
      </c>
      <c r="ABA31" s="18">
        <v>-1.40632450822852E-4</v>
      </c>
      <c r="ABB31" s="18">
        <v>-9.8790959780936606E-5</v>
      </c>
      <c r="ABC31" s="18">
        <v>4.2112459155252399E-5</v>
      </c>
      <c r="ABD31" s="18">
        <v>-8.2609145486522902E-5</v>
      </c>
      <c r="ABE31" s="18">
        <v>-1.07463946578956E-4</v>
      </c>
      <c r="ABF31" s="18">
        <v>-7.4652718810408402E-5</v>
      </c>
      <c r="ABG31" s="18">
        <v>-1.6285585045905301E-4</v>
      </c>
      <c r="ABH31" s="18">
        <v>-1.35936673777203E-4</v>
      </c>
      <c r="ABI31" s="18">
        <v>4.5281782495687402E-5</v>
      </c>
      <c r="ABJ31" s="18">
        <v>4.95299603615606E-5</v>
      </c>
      <c r="ABK31" s="18">
        <v>-1.1125750016604999E-5</v>
      </c>
      <c r="ABL31" s="18">
        <v>-2.2971070911925699E-5</v>
      </c>
      <c r="ABM31" s="18">
        <v>-9.6606153918876698E-5</v>
      </c>
      <c r="ABN31" s="18">
        <v>-1.30464121473383E-4</v>
      </c>
      <c r="ABO31" s="18">
        <v>-2.61403942523608E-5</v>
      </c>
      <c r="ABP31" s="18">
        <v>6.1373274085674197E-5</v>
      </c>
      <c r="ABQ31" s="18">
        <v>-4.5641066142299E-5</v>
      </c>
      <c r="ABR31" s="18">
        <v>-1.83971291587425E-4</v>
      </c>
      <c r="ABS31" s="18">
        <v>-1.5373325730994001E-4</v>
      </c>
      <c r="ABT31" s="18">
        <v>-3.1973233788395998E-5</v>
      </c>
      <c r="ABU31" s="18">
        <v>-8.0186489836098205E-5</v>
      </c>
      <c r="ABV31" s="18">
        <v>-1.9312298871898499E-4</v>
      </c>
      <c r="ABW31" s="18">
        <v>-1.2660633840799699E-4</v>
      </c>
      <c r="ABX31" s="18">
        <v>9.8042284919663798E-5</v>
      </c>
      <c r="ABY31" s="18">
        <v>6.3168688732850796E-5</v>
      </c>
      <c r="ABZ31" s="18">
        <v>-2.1130896346638301E-4</v>
      </c>
      <c r="ACA31" s="18">
        <v>-2.27458663021484E-4</v>
      </c>
      <c r="ACB31" s="18">
        <v>-5.9071048707837098E-5</v>
      </c>
      <c r="ACC31" s="18">
        <v>-2.8054232000973499E-5</v>
      </c>
      <c r="ACD31" s="18">
        <v>-1.70303459233411E-4</v>
      </c>
      <c r="ACE31" s="18">
        <v>-2.0263497308276E-4</v>
      </c>
      <c r="ACF31" s="18">
        <v>-4.66576983601529E-5</v>
      </c>
      <c r="ACG31" s="18">
        <v>5.2430322759811002E-5</v>
      </c>
      <c r="ACH31" s="18">
        <v>-7.6626771695342794E-5</v>
      </c>
      <c r="ACI31" s="18">
        <v>-2.43521050628803E-4</v>
      </c>
      <c r="ACJ31" s="18">
        <v>-1.95276683427225E-4</v>
      </c>
      <c r="ACK31" s="18">
        <v>-1.17782813769118E-4</v>
      </c>
      <c r="ACL31" s="18">
        <v>-8.2817891292385996E-5</v>
      </c>
      <c r="ACM31" s="18">
        <v>9.9895907531954905E-5</v>
      </c>
      <c r="ACN31" s="18">
        <v>3.12255625126711E-5</v>
      </c>
      <c r="ACO31" s="18">
        <v>-3.1464415886656101E-4</v>
      </c>
      <c r="ACP31" s="18">
        <v>-2.9643008372221002E-4</v>
      </c>
      <c r="ACQ31" s="18">
        <v>-6.2749189949973196E-5</v>
      </c>
      <c r="ACR31" s="18">
        <v>-5.9579866609649201E-5</v>
      </c>
      <c r="ACS31" s="18">
        <v>-1.8666290817981299E-4</v>
      </c>
      <c r="ACT31" s="18">
        <v>-1.75745903969126E-4</v>
      </c>
      <c r="ACU31" s="18">
        <v>-1.4317553674580901E-4</v>
      </c>
      <c r="ACV31" s="18">
        <v>-1.71439518138249E-4</v>
      </c>
      <c r="ACW31" s="18">
        <v>-2.0810852897218399E-4</v>
      </c>
      <c r="ACX31" s="18">
        <v>-1.95007722485096E-4</v>
      </c>
      <c r="ACY31" s="18">
        <v>-1.41919047568328E-4</v>
      </c>
      <c r="ACZ31" s="18">
        <v>-6.1314062534956098E-5</v>
      </c>
      <c r="ADA31" s="18">
        <v>-1.02199136495395E-4</v>
      </c>
      <c r="ADB31" s="18">
        <v>-3.2185291426695101E-4</v>
      </c>
      <c r="ADC31" s="18">
        <v>-3.3288934516473301E-4</v>
      </c>
      <c r="ADD31" s="18">
        <v>-1.2128131318800399E-4</v>
      </c>
      <c r="ADE31" s="18">
        <v>-1.19666543949625E-4</v>
      </c>
      <c r="ADF31" s="18">
        <v>-2.6849527840821998E-4</v>
      </c>
      <c r="ADG31" s="18">
        <v>-2.89610719536481E-4</v>
      </c>
      <c r="ADH31" s="18">
        <v>-4.9577429960628795E-4</v>
      </c>
      <c r="ADI31" s="18">
        <v>-5.2463641801930795E-4</v>
      </c>
      <c r="ADJ31" s="18">
        <v>-3.3190282051503902E-4</v>
      </c>
      <c r="ADK31" s="18">
        <v>-2.3347114438077E-4</v>
      </c>
      <c r="ADL31" s="18">
        <v>-4.6424966858332701E-4</v>
      </c>
      <c r="ADM31" s="18">
        <v>-6.6087316389240505E-4</v>
      </c>
      <c r="ADN31" s="18">
        <v>-6.50286339345718E-4</v>
      </c>
      <c r="ADO31" s="18">
        <v>-5.7078630206330795E-4</v>
      </c>
      <c r="ADP31" s="18">
        <v>-5.7724738618808403E-4</v>
      </c>
      <c r="ADQ31" s="18">
        <v>-6.3042538022350903E-4</v>
      </c>
      <c r="ADR31" s="18">
        <v>-7.0349444094941396E-4</v>
      </c>
      <c r="ADS31" s="18">
        <v>-9.967833017280321E-4</v>
      </c>
      <c r="ADT31">
        <v>-1.00527765028846E-3</v>
      </c>
      <c r="ADU31" s="18">
        <v>-8.3910193864816796E-4</v>
      </c>
      <c r="ADV31" s="18">
        <v>-8.1376842722224996E-4</v>
      </c>
      <c r="ADW31" s="18">
        <v>-9.1163207390415602E-4</v>
      </c>
      <c r="ADX31" s="18">
        <v>-9.4297706310381103E-4</v>
      </c>
      <c r="ADY31">
        <v>-1.22032396654775E-3</v>
      </c>
      <c r="ADZ31">
        <v>-1.21332596412432E-3</v>
      </c>
      <c r="AEA31" s="18">
        <v>-9.2527080227555703E-4</v>
      </c>
      <c r="AEB31" s="18">
        <v>-8.4642911714999304E-4</v>
      </c>
      <c r="AEC31">
        <v>-1.20602788960511E-3</v>
      </c>
      <c r="AED31">
        <v>-1.4001986216956E-3</v>
      </c>
      <c r="AEE31">
        <v>-1.0674287032179E-3</v>
      </c>
      <c r="AEF31" s="18">
        <v>-7.6555517117443597E-4</v>
      </c>
      <c r="AEG31" s="18">
        <v>-8.4382782326197705E-4</v>
      </c>
      <c r="AEH31" s="18">
        <v>-9.2972772594712705E-4</v>
      </c>
      <c r="AEI31" s="18">
        <v>-9.0005671753656802E-4</v>
      </c>
      <c r="AEJ31" s="18">
        <v>-8.2477575413736305E-4</v>
      </c>
      <c r="AEK31" s="18">
        <v>-8.0189500593003105E-4</v>
      </c>
      <c r="AEL31" s="18">
        <v>-7.8463734786709996E-4</v>
      </c>
      <c r="AEM31" s="18">
        <v>-7.7599346505158296E-4</v>
      </c>
      <c r="AEN31" s="18">
        <v>-5.9438561756391896E-4</v>
      </c>
      <c r="AEO31" s="18">
        <v>-5.6923174796119603E-4</v>
      </c>
      <c r="AEP31" s="18">
        <v>-4.1585677071226401E-4</v>
      </c>
      <c r="AEQ31" s="18">
        <v>-3.9187007116814299E-4</v>
      </c>
      <c r="AER31" s="18">
        <v>-4.8306288433391797E-4</v>
      </c>
      <c r="AES31" s="18">
        <v>-5.1111811992049505E-4</v>
      </c>
      <c r="AET31" s="18">
        <v>-2.7002072852772002E-4</v>
      </c>
      <c r="AEU31" s="18">
        <v>-1.28848348649346E-4</v>
      </c>
      <c r="AEV31" s="18">
        <v>-2.3744935771879901E-4</v>
      </c>
      <c r="AEW31" s="18">
        <v>-3.1634925080942201E-4</v>
      </c>
      <c r="AEX31" s="18">
        <v>-2.35714158207833E-4</v>
      </c>
      <c r="AEY31" s="18">
        <v>-1.5062214193456401E-4</v>
      </c>
      <c r="AEZ31" s="18">
        <v>-1.75058447829723E-4</v>
      </c>
      <c r="AFA31" s="18">
        <v>-1.7903666116775199E-4</v>
      </c>
      <c r="AFB31" s="18">
        <v>-1.4993468579516101E-4</v>
      </c>
      <c r="AFC31" s="18">
        <v>-5.2700287287599201E-5</v>
      </c>
      <c r="AFD31" s="18">
        <v>-5.8741872629441897E-5</v>
      </c>
      <c r="AFE31" s="18">
        <v>-1.1993550489181E-4</v>
      </c>
      <c r="AFF31" s="18">
        <v>-1.16197148513297E-4</v>
      </c>
      <c r="AFG31" s="18">
        <v>-1.5848824590619599E-4</v>
      </c>
      <c r="AFH31" s="18">
        <v>-1.68179872093388E-4</v>
      </c>
      <c r="AFI31" s="18">
        <v>-4.3159198941211599E-5</v>
      </c>
      <c r="AFJ31" s="18">
        <v>-3.61892969147348E-6</v>
      </c>
      <c r="AFK31" s="18">
        <v>-1.49007372696186E-4</v>
      </c>
      <c r="AFL31" s="18">
        <v>-2.2775873511732199E-4</v>
      </c>
      <c r="AFM31" s="18">
        <v>-1.27143256706596E-4</v>
      </c>
      <c r="AFN31" s="18">
        <v>-3.2751012632226101E-5</v>
      </c>
      <c r="AFO31" s="18">
        <v>-9.6965437565488201E-5</v>
      </c>
      <c r="AFP31" s="18">
        <v>-2.1391025735445401E-4</v>
      </c>
      <c r="AFQ31" s="18">
        <v>-1.88458322827156E-4</v>
      </c>
      <c r="AFR31" s="18">
        <v>-6.9926834196654104E-5</v>
      </c>
      <c r="AFS31" s="18">
        <v>-6.0955782474003602E-5</v>
      </c>
      <c r="AFT31" s="18">
        <v>-8.6497036120125603E-5</v>
      </c>
      <c r="AFU31" s="18">
        <v>-8.8561411709542294E-5</v>
      </c>
      <c r="AFV31" s="18">
        <v>-1.76283825853384E-4</v>
      </c>
      <c r="AFW31" s="18">
        <v>-1.75597373299585E-4</v>
      </c>
      <c r="AFX31" s="18">
        <v>9.1701631067420104E-5</v>
      </c>
      <c r="AFY31" s="18">
        <v>1.16855500670143E-4</v>
      </c>
      <c r="AFZ31" s="18">
        <v>-1.78887126912608E-4</v>
      </c>
      <c r="AGA31" s="18">
        <v>-2.5031030724631499E-4</v>
      </c>
      <c r="AGB31" s="18">
        <v>5.1653547501639899E-5</v>
      </c>
      <c r="AGC31" s="18">
        <v>1.8543652657060299E-4</v>
      </c>
      <c r="AGD31" s="18">
        <v>1.23832427795234E-5</v>
      </c>
      <c r="AGE31" s="18">
        <v>-1.1314725185979E-4</v>
      </c>
      <c r="AGF31" s="18">
        <v>2.1504832343033299E-5</v>
      </c>
      <c r="AGG31" s="18">
        <v>1.7556726573142399E-4</v>
      </c>
      <c r="AGH31" s="18">
        <v>1.42337542765658E-4</v>
      </c>
      <c r="AGI31" s="18">
        <v>7.0495867234676699E-5</v>
      </c>
      <c r="AGJ31" s="18">
        <v>4.9380426106415599E-5</v>
      </c>
      <c r="AGK31" s="18">
        <v>1.0258652053895999E-5</v>
      </c>
      <c r="AGL31" s="18">
        <v>2.9908858198923702E-5</v>
      </c>
      <c r="AGM31" s="18">
        <v>1.17124461612327E-4</v>
      </c>
      <c r="AGN31" s="18">
        <v>1.10963449583445E-4</v>
      </c>
      <c r="AGO31" s="18">
        <v>-1.3157007280883901E-6</v>
      </c>
      <c r="AGP31" s="18">
        <v>-1.2865967455866199E-6</v>
      </c>
      <c r="AGQ31" s="18">
        <v>2.3825624054513099E-4</v>
      </c>
      <c r="AGR31" s="18">
        <v>2.5880465580668799E-4</v>
      </c>
      <c r="AGS31" s="18">
        <v>3.4216247615514998E-5</v>
      </c>
      <c r="AGT31" s="18">
        <v>-1.9949274655373099E-5</v>
      </c>
      <c r="AGU31" s="18">
        <v>1.33006203810737E-4</v>
      </c>
      <c r="AGV31" s="18">
        <v>2.0062980904411701E-4</v>
      </c>
      <c r="AGW31" s="18">
        <v>9.8520995253148502E-5</v>
      </c>
      <c r="AGX31" s="18">
        <v>2.57520066231919E-5</v>
      </c>
      <c r="AGY31" s="18">
        <v>1.2505078072028099E-4</v>
      </c>
      <c r="AGZ31" s="18">
        <v>2.34098385383796E-4</v>
      </c>
      <c r="AHA31" s="18">
        <v>1.6979464133171001E-4</v>
      </c>
      <c r="AHB31" s="18">
        <v>5.9549759041432798E-5</v>
      </c>
      <c r="AHC31" s="18">
        <v>9.5140918935643305E-5</v>
      </c>
      <c r="AHD31" s="18">
        <v>1.9722062874405401E-4</v>
      </c>
      <c r="AHE31" s="18">
        <v>1.98627655762118E-4</v>
      </c>
      <c r="AHF31" s="18">
        <v>2.0574508487258801E-4</v>
      </c>
      <c r="AHG31" s="18">
        <v>2.0104930782693901E-4</v>
      </c>
      <c r="AHH31" s="18">
        <v>1.2385350309351801E-4</v>
      </c>
      <c r="AHI31" s="18">
        <v>1.23735079992137E-4</v>
      </c>
      <c r="AHJ31" s="18">
        <v>5.2041935130697702E-5</v>
      </c>
      <c r="AHK31" s="18">
        <v>4.6059561339628603E-5</v>
      </c>
      <c r="AHL31" s="18">
        <v>1.9177818400828401E-4</v>
      </c>
      <c r="AHM31" s="18">
        <v>2.2132775856076301E-4</v>
      </c>
      <c r="AHN31" s="18">
        <v>5.7186314941726199E-5</v>
      </c>
      <c r="AHO31" s="18">
        <v>-6.2212271651485001E-6</v>
      </c>
      <c r="AHP31" s="18">
        <v>1.1248889970300001E-4</v>
      </c>
      <c r="AHQ31" s="18">
        <v>1.8986334267406799E-4</v>
      </c>
      <c r="AHR31" s="18">
        <v>1.5181841597566799E-4</v>
      </c>
      <c r="AHS31" s="18">
        <v>1.0979728311050199E-4</v>
      </c>
      <c r="AHT31" s="18">
        <v>1.4188894000022301E-4</v>
      </c>
      <c r="AHU31" s="18">
        <v>1.8947495504501E-4</v>
      </c>
      <c r="AHV31" s="18">
        <v>1.06535629894322E-4</v>
      </c>
      <c r="AHW31" s="18">
        <v>-6.8281957390170498E-5</v>
      </c>
      <c r="AHX31" s="18">
        <v>-1.4206757823820301E-5</v>
      </c>
      <c r="AHY31" s="18">
        <v>1.6375205240432001E-4</v>
      </c>
      <c r="AHZ31" s="18">
        <v>1.3940707279919099E-4</v>
      </c>
      <c r="AIA31" s="18">
        <v>-6.7892566175675697E-6</v>
      </c>
      <c r="AIB31" s="18">
        <v>-2.7518317288199799E-6</v>
      </c>
      <c r="AIC31" s="18">
        <v>1.1126251809373499E-4</v>
      </c>
      <c r="AID31" s="18">
        <v>1.10782804174536E-4</v>
      </c>
      <c r="AIE31" s="18">
        <v>7.3606982610052704E-5</v>
      </c>
      <c r="AIF31" s="18">
        <v>6.9538446567596294E-5</v>
      </c>
      <c r="AIG31" s="18">
        <v>-1.67187325930129E-5</v>
      </c>
      <c r="AIH31" s="18">
        <v>-3.6638903265773203E-5</v>
      </c>
      <c r="AII31" s="18">
        <v>1.06775486853893E-4</v>
      </c>
      <c r="AIJ31" s="18">
        <v>1.67701161759792E-4</v>
      </c>
      <c r="AIK31" s="18">
        <v>-1.10966460339922E-5</v>
      </c>
      <c r="AIL31" s="18">
        <v>-1.3025437208202801E-4</v>
      </c>
      <c r="AIM31" s="18">
        <v>2.3747846170152299E-5</v>
      </c>
      <c r="AIN31" s="18">
        <v>1.7637515214341499E-4</v>
      </c>
      <c r="AIO31" s="18">
        <v>4.5521639455370301E-5</v>
      </c>
      <c r="AIP31" s="18">
        <v>-1.41500552371165E-4</v>
      </c>
      <c r="AIQ31" s="18">
        <v>-9.5051599816819906E-5</v>
      </c>
      <c r="AIR31" s="18">
        <v>-1.1661664729989399E-6</v>
      </c>
      <c r="AIS31" s="18">
        <v>-1.6031276453554099E-5</v>
      </c>
      <c r="AIT31" s="18">
        <v>-7.0287121428869103E-5</v>
      </c>
      <c r="AIU31" s="18">
        <v>-6.6069051131267806E-5</v>
      </c>
      <c r="AIV31" s="18">
        <v>-2.0458092557074001E-5</v>
      </c>
      <c r="AIW31" s="18">
        <v>-2.4495517445821602E-5</v>
      </c>
      <c r="AIX31" s="18">
        <v>-1.4425238409992899E-4</v>
      </c>
      <c r="AIY31" s="18">
        <v>-1.47092531361914E-4</v>
      </c>
      <c r="AIZ31" s="18">
        <v>-4.6688809513861703E-5</v>
      </c>
      <c r="AJA31" s="18">
        <v>-4.0377259644341898E-5</v>
      </c>
      <c r="AJB31" s="18">
        <v>-1.3991488711523299E-4</v>
      </c>
      <c r="AJC31" s="18">
        <v>-1.61779003104933E-4</v>
      </c>
      <c r="AJD31" s="18">
        <v>-1.10125455603293E-4</v>
      </c>
      <c r="AJE31" s="18">
        <v>-8.1293444758434504E-5</v>
      </c>
      <c r="AJF31" s="18">
        <v>-1.3671445262108901E-4</v>
      </c>
      <c r="AJG31" s="18">
        <v>-1.86155093863771E-4</v>
      </c>
      <c r="AJH31" s="18">
        <v>-1.56335554783615E-4</v>
      </c>
      <c r="AJI31" s="18">
        <v>-1.19875289755488E-4</v>
      </c>
      <c r="AJJ31" s="18">
        <v>-1.69077077624146E-4</v>
      </c>
      <c r="AJK31" s="18">
        <v>-2.2416890940840599E-4</v>
      </c>
      <c r="AJL31" s="18">
        <v>-2.34010069850576E-4</v>
      </c>
      <c r="AJM31" s="18">
        <v>-2.6948180305780202E-4</v>
      </c>
      <c r="AJN31" s="18">
        <v>-2.4558341904695698E-4</v>
      </c>
      <c r="AJO31" s="18">
        <v>-1.5125139010890799E-4</v>
      </c>
      <c r="AJP31" s="18">
        <v>-1.7837830901096201E-4</v>
      </c>
      <c r="AJQ31" s="18">
        <v>-3.48621553108052E-4</v>
      </c>
      <c r="AJR31" s="18">
        <v>-3.4021652366644702E-4</v>
      </c>
      <c r="AJS31" s="18">
        <v>-2.02096047612954E-4</v>
      </c>
      <c r="AJT31" s="18">
        <v>-2.0736085769651401E-4</v>
      </c>
      <c r="AJU31" s="18">
        <v>-3.5618858856939403E-4</v>
      </c>
      <c r="AJV31" s="18">
        <v>-3.6489168293568598E-4</v>
      </c>
      <c r="AJW31" s="18">
        <v>-3.4096519852783099E-4</v>
      </c>
      <c r="AJX31" s="18">
        <v>-3.4554054530083701E-4</v>
      </c>
      <c r="AJY31" s="18">
        <v>-3.6548981995621001E-4</v>
      </c>
      <c r="AJZ31" s="18">
        <v>-3.7362588845557499E-4</v>
      </c>
      <c r="AKA31" s="18">
        <v>-3.8199980674335999E-4</v>
      </c>
      <c r="AKB31" s="18">
        <v>-3.7338603149600298E-4</v>
      </c>
      <c r="AKC31" s="18">
        <v>-4.30991845220662E-4</v>
      </c>
      <c r="AKD31" s="18">
        <v>-4.7983234227150202E-4</v>
      </c>
      <c r="AKE31" s="18">
        <v>-4.8022173348627402E-4</v>
      </c>
      <c r="AKF31" s="18">
        <v>-4.7059132602106298E-4</v>
      </c>
      <c r="AKG31" s="18">
        <v>-4.4128060484266402E-4</v>
      </c>
      <c r="AKH31" s="18">
        <v>-4.2838854416132801E-4</v>
      </c>
      <c r="AKI31" s="18">
        <v>-5.3011097749439096E-4</v>
      </c>
      <c r="AKJ31" s="18">
        <v>-6.7708408216926499E-4</v>
      </c>
      <c r="AKK31" s="18">
        <v>-6.2812215126023497E-4</v>
      </c>
      <c r="AKL31" s="18">
        <v>-5.26371617530219E-4</v>
      </c>
      <c r="AKM31" s="18">
        <v>-5.7895247813088903E-4</v>
      </c>
      <c r="AKN31" s="18">
        <v>-7.7751891517113803E-4</v>
      </c>
      <c r="AKO31" s="18">
        <v>-7.5320303954856595E-4</v>
      </c>
      <c r="AKP31" s="18">
        <v>-5.9477400519303205E-4</v>
      </c>
      <c r="AKQ31" s="18">
        <v>-6.0661832250274896E-4</v>
      </c>
      <c r="AKR31" s="18">
        <v>-7.8197483525721501E-4</v>
      </c>
      <c r="AKS31" s="18">
        <v>-7.8783778236129998E-4</v>
      </c>
      <c r="AKT31" s="18">
        <v>-8.0129686890939502E-4</v>
      </c>
      <c r="AKU31" s="18">
        <v>-7.9986174149432299E-4</v>
      </c>
      <c r="AKV31" s="18">
        <v>-8.2148499693873701E-4</v>
      </c>
      <c r="AKW31" s="18">
        <v>-8.3105719643883304E-4</v>
      </c>
      <c r="AKX31" s="18">
        <v>-9.6361379389858705E-4</v>
      </c>
      <c r="AKY31" s="18">
        <v>-9.856866556940951E-4</v>
      </c>
      <c r="AKZ31" s="18">
        <v>-9.9756108057186201E-4</v>
      </c>
      <c r="ALA31">
        <v>-1.01915523203383E-3</v>
      </c>
      <c r="ALB31">
        <v>-1.0151479147131801E-3</v>
      </c>
      <c r="ALC31" s="18">
        <v>-9.6735215027704503E-4</v>
      </c>
      <c r="ALD31" s="18">
        <v>-9.99475921906134E-4</v>
      </c>
      <c r="ALE31">
        <v>-1.1145651119116001E-3</v>
      </c>
      <c r="ALF31">
        <v>-1.11917156983837E-3</v>
      </c>
      <c r="ALG31">
        <v>-1.02947409922399E-3</v>
      </c>
      <c r="ALH31">
        <v>-1.0516663877064201E-3</v>
      </c>
      <c r="ALI31">
        <v>-1.1484230794660999E-3</v>
      </c>
      <c r="ALJ31">
        <v>-1.1422018523009E-3</v>
      </c>
      <c r="ALK31">
        <v>-1.1494999268202299E-3</v>
      </c>
      <c r="ALL31">
        <v>-1.14468371950199E-3</v>
      </c>
      <c r="ALM31">
        <v>-1.19170170509425E-3</v>
      </c>
      <c r="ALN31">
        <v>-1.18443373814325E-3</v>
      </c>
      <c r="ALO31">
        <v>-1.0839085824368899E-3</v>
      </c>
      <c r="ALP31">
        <v>-1.06838612388504E-3</v>
      </c>
      <c r="ALQ31">
        <v>-1.2442514545410999E-3</v>
      </c>
      <c r="ALR31">
        <v>-1.2578901829125499E-3</v>
      </c>
      <c r="ALS31">
        <v>-1.06976203974945E-3</v>
      </c>
      <c r="ALT31">
        <v>-1.00449987144457E-3</v>
      </c>
      <c r="ALU31">
        <v>-1.1042773558752E-3</v>
      </c>
      <c r="ALV31">
        <v>-1.1689704911419501E-3</v>
      </c>
      <c r="ALW31">
        <v>-1.1147447537348499E-3</v>
      </c>
      <c r="ALX31">
        <v>-1.05112846582217E-3</v>
      </c>
      <c r="ALY31">
        <v>-1.13750607525536E-3</v>
      </c>
      <c r="ALZ31">
        <v>-1.1936747543936301E-3</v>
      </c>
      <c r="AMA31">
        <v>-1.12324010588088E-3</v>
      </c>
      <c r="AMB31">
        <v>-1.0383568354134199E-3</v>
      </c>
      <c r="AMC31">
        <v>-1.05277334262871E-3</v>
      </c>
      <c r="AMD31">
        <v>-1.1140271900273401E-3</v>
      </c>
      <c r="AME31">
        <v>-1.1194104232123399E-3</v>
      </c>
      <c r="AMF31">
        <v>-1.0821442789434299E-3</v>
      </c>
      <c r="AMG31">
        <v>-1.0976667374952801E-3</v>
      </c>
      <c r="AMH31">
        <v>-1.1471073787379599E-3</v>
      </c>
      <c r="AMI31">
        <v>-1.1762083505250001E-3</v>
      </c>
      <c r="AMJ31">
        <v>-1.23985474600579E-3</v>
      </c>
      <c r="AMK31">
        <v>-1.2177527802277801E-3</v>
      </c>
      <c r="AML31">
        <v>-1.2186499857586501E-3</v>
      </c>
      <c r="AMM31">
        <v>-1.2825051270453601E-3</v>
      </c>
      <c r="AMN31">
        <v>-1.5465143777993399E-3</v>
      </c>
      <c r="AMO31">
        <v>-1.5197457389583E-3</v>
      </c>
      <c r="AMP31">
        <v>-1.47637679062562E-3</v>
      </c>
      <c r="AMQ31">
        <v>-1.5055680851170301E-3</v>
      </c>
      <c r="AMR31">
        <v>-1.87820744892297E-3</v>
      </c>
      <c r="AMS31">
        <v>-1.87416902044862E-3</v>
      </c>
      <c r="AMT31">
        <v>-1.9659900782030798E-3</v>
      </c>
      <c r="AMU31">
        <v>-1.98199124708853E-3</v>
      </c>
      <c r="AMV31">
        <v>-2.3791863434765499E-3</v>
      </c>
      <c r="AMW31">
        <v>-2.39554579242295E-3</v>
      </c>
      <c r="AMX31">
        <v>-2.6415487102529E-3</v>
      </c>
      <c r="AMY31">
        <v>-2.6879083436883102E-3</v>
      </c>
      <c r="AMZ31">
        <v>-3.0112867080748199E-3</v>
      </c>
      <c r="ANA31">
        <v>-3.0650327315627202E-3</v>
      </c>
      <c r="ANB31">
        <v>-3.3875741055547901E-3</v>
      </c>
      <c r="ANC31">
        <v>-3.58102627035222E-3</v>
      </c>
      <c r="AND31">
        <v>-3.8969269183961501E-3</v>
      </c>
      <c r="ANE31">
        <v>-4.00349365944424E-3</v>
      </c>
      <c r="ANF31">
        <v>-4.3220859240808403E-3</v>
      </c>
      <c r="ANG31">
        <v>-4.5750286363688197E-3</v>
      </c>
      <c r="ANH31">
        <v>-4.7776023907297703E-3</v>
      </c>
      <c r="ANI31">
        <v>-4.9096822850271896E-3</v>
      </c>
      <c r="ANJ31">
        <v>-4.9679153397548196E-3</v>
      </c>
      <c r="ANK31">
        <v>-5.2482830358697103E-3</v>
      </c>
      <c r="ANL31">
        <v>-5.4289053622932903E-3</v>
      </c>
      <c r="ANM31">
        <v>-5.5325105222212003E-3</v>
      </c>
      <c r="ANN31">
        <v>-5.5202778172822597E-3</v>
      </c>
      <c r="ANO31">
        <v>-5.6759560234947402E-3</v>
      </c>
      <c r="ANP31">
        <v>-5.7225535067185196E-3</v>
      </c>
      <c r="ANQ31">
        <v>-5.7608523405750199E-3</v>
      </c>
      <c r="ANR31">
        <v>-5.6391364748199701E-3</v>
      </c>
      <c r="ANS31">
        <v>-5.6800085021675396E-3</v>
      </c>
      <c r="ANT31">
        <v>-5.7098711954286698E-3</v>
      </c>
      <c r="ANU31">
        <v>-5.59500680859875E-3</v>
      </c>
      <c r="ANV31">
        <v>-5.5001489008036902E-3</v>
      </c>
      <c r="ANW31">
        <v>-5.2051248405140501E-3</v>
      </c>
      <c r="ANX31">
        <v>-5.1683805607597097E-3</v>
      </c>
      <c r="ANY31">
        <v>-4.9522584007319001E-3</v>
      </c>
      <c r="ANZ31">
        <v>-4.8542452197948196E-3</v>
      </c>
      <c r="AOA31">
        <v>-4.3506188664153497E-3</v>
      </c>
      <c r="AOB31">
        <v>-4.3037674760334401E-3</v>
      </c>
      <c r="AOC31">
        <v>-4.1583328680909097E-3</v>
      </c>
      <c r="AOD31">
        <v>-4.0707740384006898E-3</v>
      </c>
      <c r="AOE31">
        <v>-3.5898497949909901E-3</v>
      </c>
      <c r="AOF31">
        <v>-3.4581141305560698E-3</v>
      </c>
      <c r="AOG31">
        <v>-3.2413035108032799E-3</v>
      </c>
      <c r="AOH31">
        <v>-3.14702868624469E-3</v>
      </c>
      <c r="AOI31">
        <v>-2.7374232502657401E-3</v>
      </c>
      <c r="AOJ31">
        <v>-2.6058220663019399E-3</v>
      </c>
      <c r="AOK31">
        <v>-2.5069277372037299E-3</v>
      </c>
      <c r="AOL31">
        <v>-2.3570984278970201E-3</v>
      </c>
      <c r="AOM31">
        <v>-2.1191101447083898E-3</v>
      </c>
      <c r="AON31">
        <v>-1.95837888497507E-3</v>
      </c>
      <c r="AOO31">
        <v>-1.8415083305208799E-3</v>
      </c>
      <c r="AOP31">
        <v>-1.7150816339361601E-3</v>
      </c>
      <c r="AOQ31">
        <v>-1.5372723579633E-3</v>
      </c>
      <c r="AOR31">
        <v>-1.37763199578255E-3</v>
      </c>
      <c r="AOS31">
        <v>-1.3505040732949001E-3</v>
      </c>
      <c r="AOT31">
        <v>-1.23040398036392E-3</v>
      </c>
      <c r="AOU31">
        <v>-1.1366530274911301E-3</v>
      </c>
      <c r="AOV31">
        <v>-1.0265285754734101E-3</v>
      </c>
      <c r="AOW31">
        <v>-1.00612969446703E-3</v>
      </c>
      <c r="AOX31" s="18">
        <v>-8.5647902339805405E-4</v>
      </c>
      <c r="AOY31" s="18">
        <v>-7.80645084330594E-4</v>
      </c>
      <c r="AOZ31" s="18">
        <v>-6.6870916029593199E-4</v>
      </c>
      <c r="APA31" s="18">
        <v>-6.8484581323804896E-4</v>
      </c>
      <c r="APB31" s="18">
        <v>-5.7768093516938302E-4</v>
      </c>
      <c r="APC31" s="18">
        <v>-5.3272732516645895E-4</v>
      </c>
      <c r="APD31" s="18">
        <v>-4.7415004057627103E-4</v>
      </c>
      <c r="APE31" s="18">
        <v>-4.8647306821952802E-4</v>
      </c>
      <c r="APF31" s="18">
        <v>-3.75734421811602E-4</v>
      </c>
      <c r="APG31" s="18">
        <v>-3.2291370425144202E-4</v>
      </c>
      <c r="APH31" s="18">
        <v>-2.1938381324396099E-4</v>
      </c>
      <c r="API31" s="18">
        <v>-2.40948860723261E-4</v>
      </c>
      <c r="APJ31" s="18">
        <v>-2.6433742324682898E-4</v>
      </c>
      <c r="APK31" s="18">
        <v>-2.3100332737813201E-4</v>
      </c>
      <c r="APL31" s="18">
        <v>-5.5017566449405697E-5</v>
      </c>
      <c r="APM31" s="18">
        <v>-5.0591753931544803E-5</v>
      </c>
      <c r="APN31" s="18">
        <v>-1.6128523898728501E-4</v>
      </c>
      <c r="APO31" s="18">
        <v>-1.61046385613289E-4</v>
      </c>
      <c r="APP31" s="18">
        <v>3.4874599772305401E-5</v>
      </c>
      <c r="APQ31" s="18">
        <v>6.7744035505912196E-5</v>
      </c>
      <c r="APR31" s="18">
        <v>-1.60312764536096E-5</v>
      </c>
      <c r="APS31" s="18">
        <v>-3.8403206759352001E-5</v>
      </c>
      <c r="APT31" s="18">
        <v>8.1756097722346296E-5</v>
      </c>
      <c r="APU31" s="18">
        <v>1.3855502862056201E-4</v>
      </c>
      <c r="APV31" s="18">
        <v>7.6433079673643407E-5</v>
      </c>
      <c r="APW31" s="18">
        <v>2.5182973585224901E-5</v>
      </c>
      <c r="APX31" s="18">
        <v>1.15852918650793E-4</v>
      </c>
      <c r="APY31" s="18">
        <v>2.1473319755052601E-4</v>
      </c>
      <c r="APZ31" s="18">
        <v>1.7775006442222099E-4</v>
      </c>
      <c r="AQA31" s="18">
        <v>1.1473191353006299E-4</v>
      </c>
      <c r="AQB31" s="18">
        <v>2.1824775433912301E-4</v>
      </c>
      <c r="AQC31" s="18">
        <v>3.3438468771612701E-4</v>
      </c>
      <c r="AQD31" s="18">
        <v>2.97520981274779E-4</v>
      </c>
      <c r="AQE31" s="18">
        <v>2.44821697572783E-4</v>
      </c>
      <c r="AQF31" s="18">
        <v>3.3426526102911497E-4</v>
      </c>
      <c r="AQG31" s="18">
        <v>5.0108326745654198E-4</v>
      </c>
      <c r="AQH31" s="18">
        <v>4.81687972055111E-4</v>
      </c>
      <c r="AQI31" s="18">
        <v>3.8684511804409899E-4</v>
      </c>
      <c r="AQJ31" s="18">
        <v>4.7839721485645699E-4</v>
      </c>
      <c r="AQK31" s="18">
        <v>7.08832512782142E-4</v>
      </c>
      <c r="AQL31" s="18">
        <v>6.9241284869944698E-4</v>
      </c>
      <c r="AQM31" s="18">
        <v>6.3477692740668203E-4</v>
      </c>
      <c r="AQN31" s="18">
        <v>6.7642673359805095E-4</v>
      </c>
      <c r="AQO31" s="18">
        <v>8.7615933711129802E-4</v>
      </c>
      <c r="AQP31" s="18">
        <v>8.8481827371086896E-4</v>
      </c>
      <c r="AQQ31" s="18">
        <v>7.8432322557272995E-4</v>
      </c>
      <c r="AQR31" s="18">
        <v>8.04138019757094E-4</v>
      </c>
      <c r="AQS31">
        <v>1.05844159412546E-3</v>
      </c>
      <c r="AQT31">
        <v>1.0794667125494E-3</v>
      </c>
      <c r="AQU31" s="18">
        <v>9.4888416797458898E-4</v>
      </c>
      <c r="AQV31" s="18">
        <v>9.3765304146950501E-4</v>
      </c>
      <c r="AQW31">
        <v>1.13083624532481E-3</v>
      </c>
      <c r="AQX31">
        <v>1.16675658129744E-3</v>
      </c>
      <c r="AQY31">
        <v>1.0213540880942499E-3</v>
      </c>
      <c r="AQZ31" s="18">
        <v>9.9503304843301301E-4</v>
      </c>
      <c r="ARA31">
        <v>1.20786746201898E-3</v>
      </c>
      <c r="ARB31">
        <v>1.2639327718400001E-3</v>
      </c>
      <c r="ARC31">
        <v>1.15760488416583E-3</v>
      </c>
      <c r="ARD31">
        <v>1.11217256382936E-3</v>
      </c>
      <c r="ARE31">
        <v>1.2134754983794899E-3</v>
      </c>
      <c r="ARF31">
        <v>1.2658757135711701E-3</v>
      </c>
      <c r="ARG31">
        <v>1.2057438748788701E-3</v>
      </c>
      <c r="ARH31">
        <v>1.1766870608585201E-3</v>
      </c>
      <c r="ARI31">
        <v>1.2928249978211501E-3</v>
      </c>
      <c r="ARJ31">
        <v>1.3196528482128599E-3</v>
      </c>
      <c r="ARK31">
        <v>1.2312560245425399E-3</v>
      </c>
      <c r="ARL31">
        <v>1.21664582530553E-3</v>
      </c>
      <c r="ARM31">
        <v>1.3334862721916499E-3</v>
      </c>
      <c r="ARN31">
        <v>1.3896097899777299E-3</v>
      </c>
      <c r="ARO31">
        <v>1.30042113726505E-3</v>
      </c>
      <c r="ARP31">
        <v>1.2302253421262099E-3</v>
      </c>
      <c r="ARQ31">
        <v>1.3341887821150999E-3</v>
      </c>
      <c r="ARR31">
        <v>1.41358243932337E-3</v>
      </c>
      <c r="ARS31">
        <v>1.3403196865758001E-3</v>
      </c>
      <c r="ART31">
        <v>1.2809957342954899E-3</v>
      </c>
      <c r="ARU31">
        <v>1.3041002820928199E-3</v>
      </c>
      <c r="ARV31">
        <v>1.34154606818504E-3</v>
      </c>
      <c r="ARW31">
        <v>1.3505642884312199E-3</v>
      </c>
      <c r="ARX31">
        <v>1.3444925955212099E-3</v>
      </c>
      <c r="ARY31">
        <v>1.3591178485422501E-3</v>
      </c>
      <c r="ARZ31">
        <v>1.35796673585336E-3</v>
      </c>
      <c r="ASA31">
        <v>1.3078988536076299E-3</v>
      </c>
      <c r="ASB31">
        <v>1.28516763965527E-3</v>
      </c>
      <c r="ASC31">
        <v>1.32573859132137E-3</v>
      </c>
      <c r="ASD31">
        <v>1.37616676079929E-3</v>
      </c>
      <c r="ASE31">
        <v>1.36384373315603E-3</v>
      </c>
      <c r="ASF31">
        <v>1.3214773668426801E-3</v>
      </c>
      <c r="ASG31">
        <v>1.3581012163244499E-3</v>
      </c>
      <c r="ASH31">
        <v>1.39046283774191E-3</v>
      </c>
      <c r="ASI31">
        <v>1.32499192363125E-3</v>
      </c>
      <c r="ASJ31">
        <v>1.2662500510018601E-3</v>
      </c>
      <c r="ASK31">
        <v>1.3198917015868599E-3</v>
      </c>
      <c r="ASL31">
        <v>1.39813524969181E-3</v>
      </c>
      <c r="ASM31">
        <v>1.3372838401208001E-3</v>
      </c>
      <c r="ASN31">
        <v>1.2286396768703899E-3</v>
      </c>
      <c r="ASO31">
        <v>1.3026049395414799E-3</v>
      </c>
      <c r="ASP31">
        <v>1.3706480435576301E-3</v>
      </c>
      <c r="ASQ31">
        <v>1.2922258572149699E-3</v>
      </c>
      <c r="ASR31">
        <v>1.2059526206847E-3</v>
      </c>
      <c r="ASS31">
        <v>1.23785158913833E-3</v>
      </c>
      <c r="AST31">
        <v>1.2903270732503799E-3</v>
      </c>
      <c r="ASU31">
        <v>1.2767033986630901E-3</v>
      </c>
      <c r="ASV31">
        <v>1.22819107410498E-3</v>
      </c>
      <c r="ASW31">
        <v>1.24812429139067E-3</v>
      </c>
      <c r="ASX31">
        <v>1.2411714503195101E-3</v>
      </c>
      <c r="ASY31">
        <v>1.22054876972321E-3</v>
      </c>
      <c r="ASZ31">
        <v>1.2079126233712201E-3</v>
      </c>
      <c r="ATA31">
        <v>1.2076125512753E-3</v>
      </c>
      <c r="ATB31">
        <v>1.1844788994954101E-3</v>
      </c>
      <c r="ATC31">
        <v>1.1770754484876601E-3</v>
      </c>
      <c r="ATD31">
        <v>1.1452979138922199E-3</v>
      </c>
      <c r="ATE31">
        <v>1.1606106230527199E-3</v>
      </c>
      <c r="ATF31">
        <v>1.1599081131291799E-3</v>
      </c>
      <c r="ATG31">
        <v>1.1495440845868299E-3</v>
      </c>
      <c r="ATH31">
        <v>1.18027588298183E-3</v>
      </c>
      <c r="ATI31">
        <v>1.18184649445363E-3</v>
      </c>
      <c r="ATJ31">
        <v>1.1112763618841501E-3</v>
      </c>
      <c r="ATK31">
        <v>1.0995354138917299E-3</v>
      </c>
      <c r="ATL31">
        <v>1.1280854171815599E-3</v>
      </c>
      <c r="ATM31">
        <v>1.15129333429625E-3</v>
      </c>
      <c r="ATN31">
        <v>1.08909812360016E-3</v>
      </c>
      <c r="ATO31">
        <v>1.0514877494687499E-3</v>
      </c>
      <c r="ATP31">
        <v>1.0617604517210999E-3</v>
      </c>
      <c r="ATQ31">
        <v>1.0697168783972101E-3</v>
      </c>
      <c r="ATR31" s="18">
        <v>9.8950028099287191E-4</v>
      </c>
      <c r="ATS31" s="18">
        <v>9.9240164697683708E-4</v>
      </c>
      <c r="ATT31">
        <v>1.08715417828336E-3</v>
      </c>
      <c r="ATU31">
        <v>1.09600680690469E-3</v>
      </c>
      <c r="ATV31" s="18">
        <v>9.871227866947161E-4</v>
      </c>
      <c r="ATW31" s="18">
        <v>9.5640604208377302E-4</v>
      </c>
      <c r="ATX31" s="18">
        <v>9.7647474342613095E-4</v>
      </c>
      <c r="ATY31" s="18">
        <v>9.856424979274019E-4</v>
      </c>
      <c r="ATZ31" s="18">
        <v>8.8257525988377696E-4</v>
      </c>
      <c r="AUA31" s="18">
        <v>8.7307832930408303E-4</v>
      </c>
      <c r="AUB31" s="18">
        <v>9.6611171846933098E-4</v>
      </c>
      <c r="AUC31" s="18">
        <v>9.7862843813434309E-4</v>
      </c>
      <c r="AUD31" s="18">
        <v>9.0198560906934401E-4</v>
      </c>
      <c r="AUE31" s="18">
        <v>8.63747993934738E-4</v>
      </c>
      <c r="AUF31" s="18">
        <v>8.5522253422060102E-4</v>
      </c>
      <c r="AUG31" s="18">
        <v>9.0203177400716096E-4</v>
      </c>
      <c r="AUH31" s="18">
        <v>9.0816167488216805E-4</v>
      </c>
      <c r="AUI31" s="18">
        <v>8.5794526196691901E-4</v>
      </c>
      <c r="AUJ31" s="18">
        <v>7.5015213930956705E-4</v>
      </c>
      <c r="AUK31" s="18">
        <v>7.7802773307283901E-4</v>
      </c>
      <c r="AUL31" s="18">
        <v>8.9775348857318304E-4</v>
      </c>
      <c r="AUM31" s="18">
        <v>8.8800365442098697E-4</v>
      </c>
      <c r="AUN31" s="18">
        <v>7.4961421742519797E-4</v>
      </c>
      <c r="AUO31" s="18">
        <v>7.1952471381747597E-4</v>
      </c>
      <c r="AUP31" s="18">
        <v>8.4197420064957497E-4</v>
      </c>
      <c r="AUQ31" s="18">
        <v>9.0846074339245798E-4</v>
      </c>
      <c r="AUR31" s="18">
        <v>7.7946386407351498E-4</v>
      </c>
      <c r="AUS31" s="18">
        <v>7.0199809481241704E-4</v>
      </c>
      <c r="AUT31" s="18">
        <v>6.9852869937608798E-4</v>
      </c>
      <c r="AUU31" s="18">
        <v>7.4276474567136399E-4</v>
      </c>
      <c r="AUV31" s="18">
        <v>8.1140598670820198E-4</v>
      </c>
      <c r="AUW31" s="18">
        <v>7.9379004858431902E-4</v>
      </c>
      <c r="AUX31" s="18">
        <v>6.9224826066022205E-4</v>
      </c>
      <c r="AUY31" s="18">
        <v>6.8369369696358296E-4</v>
      </c>
      <c r="AUZ31" s="18">
        <v>7.7733927334783205E-4</v>
      </c>
      <c r="AVA31" s="18">
        <v>8.1822535089387505E-4</v>
      </c>
      <c r="AVB31" s="18">
        <v>6.5447329848955505E-4</v>
      </c>
      <c r="AVC31" s="18">
        <v>5.5631058329741402E-4</v>
      </c>
      <c r="AVD31" s="18">
        <v>7.6364133342576802E-4</v>
      </c>
      <c r="AVE31" s="18">
        <v>8.8902028663884105E-4</v>
      </c>
      <c r="AVF31" s="18">
        <v>6.6177036942321999E-4</v>
      </c>
      <c r="AVG31" s="18">
        <v>5.3941220888109598E-4</v>
      </c>
      <c r="AVH31" s="18">
        <v>7.2063166873964602E-4</v>
      </c>
      <c r="AVI31" s="18">
        <v>8.1355968141644198E-4</v>
      </c>
      <c r="AVJ31" s="18">
        <v>5.9680827321428799E-4</v>
      </c>
      <c r="AVK31" s="18">
        <v>4.7791850452288899E-4</v>
      </c>
      <c r="AVL31" s="18">
        <v>6.5815143973174596E-4</v>
      </c>
      <c r="AVM31" s="18">
        <v>7.7201625529910102E-4</v>
      </c>
      <c r="AVN31" s="18">
        <v>6.2629763263044504E-4</v>
      </c>
      <c r="AVO31" s="18">
        <v>5.4952233026544996E-4</v>
      </c>
      <c r="AVP31" s="18">
        <v>5.9336798176046202E-4</v>
      </c>
      <c r="AVQ31" s="18">
        <v>6.22199992605321E-4</v>
      </c>
      <c r="AVR31" s="18">
        <v>6.3969851121342604E-4</v>
      </c>
      <c r="AVS31" s="18">
        <v>6.2898924922288803E-4</v>
      </c>
      <c r="AVT31" s="18">
        <v>5.4114740839206199E-4</v>
      </c>
      <c r="AVU31" s="18">
        <v>4.9867566559025302E-4</v>
      </c>
      <c r="AVV31" s="18">
        <v>6.17026508811791E-4</v>
      </c>
      <c r="AVW31" s="18">
        <v>7.1910621862009095E-4</v>
      </c>
      <c r="AVX31" s="18">
        <v>5.1701017100724801E-4</v>
      </c>
      <c r="AVY31" s="18">
        <v>3.51761772465986E-4</v>
      </c>
      <c r="AVZ31" s="18">
        <v>5.79041797249657E-4</v>
      </c>
      <c r="AWA31" s="18">
        <v>7.6154785385385004E-4</v>
      </c>
      <c r="AWB31" s="18">
        <v>5.0920327858622295E-4</v>
      </c>
      <c r="AWC31" s="18">
        <v>3.09351248386047E-4</v>
      </c>
      <c r="AWD31" s="18">
        <v>4.87908195634656E-4</v>
      </c>
      <c r="AWE31" s="18">
        <v>6.4645665667717401E-4</v>
      </c>
      <c r="AWF31" s="18">
        <v>4.99932154767623E-4</v>
      </c>
      <c r="AWG31" s="18">
        <v>3.8753357776910498E-4</v>
      </c>
      <c r="AWH31" s="18">
        <v>5.0011179659092899E-4</v>
      </c>
      <c r="AWI31" s="18">
        <v>5.6701783811669005E-4</v>
      </c>
      <c r="AWJ31" s="18">
        <v>4.36704254484054E-4</v>
      </c>
      <c r="AWK31" s="18">
        <v>3.7500080073438099E-4</v>
      </c>
      <c r="AWL31" s="18">
        <v>4.11400850626242E-4</v>
      </c>
      <c r="AWM31" s="18">
        <v>4.2964603692435799E-4</v>
      </c>
      <c r="AWN31" s="18">
        <v>4.5123918480066602E-4</v>
      </c>
      <c r="AWO31" s="18">
        <v>4.6060163490935203E-4</v>
      </c>
      <c r="AWP31" s="18">
        <v>4.1762207779139001E-4</v>
      </c>
      <c r="AWQ31" s="18">
        <v>3.9480054113461E-4</v>
      </c>
      <c r="AWR31" s="18">
        <v>3.52300697935792E-4</v>
      </c>
      <c r="AWS31" s="18">
        <v>3.50116895659446E-4</v>
      </c>
      <c r="AWT31" s="18">
        <v>4.40262969039206E-4</v>
      </c>
      <c r="AWU31" s="18">
        <v>4.5408133923396899E-4</v>
      </c>
      <c r="AWV31" s="18">
        <v>2.8647050017854798E-4</v>
      </c>
      <c r="AWW31" s="18">
        <v>2.5333009633166E-4</v>
      </c>
      <c r="AWX31" s="18">
        <v>3.9091365408661002E-4</v>
      </c>
      <c r="AWY31" s="18">
        <v>4.0356385063711198E-4</v>
      </c>
      <c r="AWZ31" s="18">
        <v>2.85872363157968E-4</v>
      </c>
      <c r="AXA31" s="18">
        <v>2.5306213897513503E-4</v>
      </c>
      <c r="AXB31" s="18">
        <v>3.2179269913074001E-4</v>
      </c>
      <c r="AXC31" s="18">
        <v>3.6734444615410501E-4</v>
      </c>
      <c r="AXD31" s="18">
        <v>2.46540839714148E-4</v>
      </c>
      <c r="AXE31" s="18">
        <v>1.79365837246148E-4</v>
      </c>
      <c r="AXF31" s="18">
        <v>3.4237021837479897E-4</v>
      </c>
      <c r="AXG31" s="18">
        <v>4.0957633199639699E-4</v>
      </c>
      <c r="AXH31" s="18">
        <v>2.07599711070538E-4</v>
      </c>
      <c r="AXI31" s="18">
        <v>1.4434170321875301E-4</v>
      </c>
      <c r="AXJ31" s="18">
        <v>3.30586116201347E-4</v>
      </c>
      <c r="AXK31" s="18">
        <v>3.7649714687137899E-4</v>
      </c>
      <c r="AXL31" s="18">
        <v>9.7773323977479095E-5</v>
      </c>
      <c r="AXM31" s="18">
        <v>2.9430147865383499E-5</v>
      </c>
      <c r="AXN31" s="18">
        <v>2.7704883851919999E-4</v>
      </c>
      <c r="AXO31" s="18">
        <v>3.5579919735473299E-4</v>
      </c>
      <c r="AXP31" s="18">
        <v>1.4263761486149601E-4</v>
      </c>
      <c r="AXQ31" s="18">
        <v>6.4424174324728594E-5</v>
      </c>
      <c r="AXR31" s="18">
        <v>1.20773498871906E-4</v>
      </c>
      <c r="AXS31" s="18">
        <v>1.36803771739912E-4</v>
      </c>
      <c r="AXT31" s="18">
        <v>1.2893867135388399E-4</v>
      </c>
      <c r="AXU31" s="18">
        <v>1.3970614130948101E-4</v>
      </c>
      <c r="AXV31" s="18">
        <v>-2.0696945931097899E-5</v>
      </c>
      <c r="AXW31" s="18">
        <v>-6.3706610617164595E-5</v>
      </c>
      <c r="AXX31" s="18">
        <v>1.4084220021431899E-4</v>
      </c>
      <c r="AXY31" s="18">
        <v>1.7604497247936099E-4</v>
      </c>
      <c r="AXZ31" s="18">
        <v>-4.99183479906739E-5</v>
      </c>
      <c r="AYA31" s="18">
        <v>-8.7992378671519699E-5</v>
      </c>
      <c r="AYB31" s="18">
        <v>-5.2638064979571003E-6</v>
      </c>
      <c r="AYC31" s="18">
        <v>-6.0716929100590396E-6</v>
      </c>
      <c r="AYD31" s="18">
        <v>-1.87831081823741E-5</v>
      </c>
      <c r="AYE31" s="18">
        <v>-5.2347025155108303E-6</v>
      </c>
      <c r="AYF31" s="18">
        <v>-4.0436471194948901E-5</v>
      </c>
      <c r="AYG31" s="18">
        <v>-5.9010833571571102E-5</v>
      </c>
      <c r="AYH31" s="18">
        <v>-9.85511028213093E-5</v>
      </c>
      <c r="AYI31" s="18">
        <v>-1.12188827607107E-4</v>
      </c>
      <c r="AYJ31" s="18">
        <v>-1.6046330237678901E-4</v>
      </c>
      <c r="AYK31" s="18">
        <v>-1.5756193639288E-4</v>
      </c>
      <c r="AYL31" s="18">
        <v>-1.3901768158447399E-4</v>
      </c>
      <c r="AYM31" s="18">
        <v>-1.7493801755708E-4</v>
      </c>
      <c r="AYN31" s="18">
        <v>-2.9813517566501502E-4</v>
      </c>
      <c r="AYO31" s="18">
        <v>-2.6227405124307202E-4</v>
      </c>
      <c r="AYP31" s="18">
        <v>-1.8435967921648301E-4</v>
      </c>
      <c r="AYQ31" s="18">
        <v>-2.4746915639867098E-4</v>
      </c>
      <c r="AYR31" s="18">
        <v>-4.2940517637918198E-4</v>
      </c>
      <c r="AYS31" s="18">
        <v>-4.0912772923101798E-4</v>
      </c>
      <c r="AYT31" s="18">
        <v>-1.8971481200452599E-4</v>
      </c>
      <c r="AYU31" s="18">
        <v>-1.8854663836032E-4</v>
      </c>
      <c r="AYV31" s="18">
        <v>-4.9323322085453804E-4</v>
      </c>
      <c r="AYW31" s="18">
        <v>-5.3262194867797997E-4</v>
      </c>
      <c r="AYX31" s="18">
        <v>-3.36299529050343E-4</v>
      </c>
      <c r="AYY31" s="18">
        <v>-2.86081108963887E-4</v>
      </c>
      <c r="AYZ31" s="18">
        <v>-3.6686573582056498E-4</v>
      </c>
      <c r="AZA31" s="18">
        <v>-4.2133032660174303E-4</v>
      </c>
      <c r="AZB31" s="18">
        <v>-3.6674630913358E-4</v>
      </c>
      <c r="AZC31" s="18">
        <v>-3.1168358133193402E-4</v>
      </c>
      <c r="AZD31" s="18">
        <v>-3.6157282534004999E-4</v>
      </c>
      <c r="AZE31" s="18">
        <v>-4.1549849065131101E-4</v>
      </c>
      <c r="AZF31" s="18">
        <v>-3.43596599984008E-4</v>
      </c>
      <c r="AZG31" s="18">
        <v>-3.1320903145148899E-4</v>
      </c>
      <c r="AZH31" s="18">
        <v>-4.2518810966718501E-4</v>
      </c>
      <c r="AZI31" s="18">
        <v>-4.2590768054590002E-4</v>
      </c>
      <c r="AZJ31" s="18">
        <v>-2.8614032051449401E-4</v>
      </c>
      <c r="AZK31" s="18">
        <v>-2.8823480367212701E-4</v>
      </c>
      <c r="AZL31" s="18">
        <v>-3.2816346055097802E-4</v>
      </c>
      <c r="AZM31" s="18">
        <v>-3.1111555187951501E-4</v>
      </c>
      <c r="AZN31" s="18">
        <v>-3.01186075904125E-4</v>
      </c>
      <c r="AZO31" s="18">
        <v>-3.1981864624574998E-4</v>
      </c>
      <c r="AZP31" s="18">
        <v>-3.2989765647634101E-4</v>
      </c>
      <c r="AZQ31" s="18">
        <v>-3.2032746414745102E-4</v>
      </c>
      <c r="AZR31" s="18">
        <v>-3.4192161560936402E-4</v>
      </c>
      <c r="AZS31" s="18">
        <v>-4.2557850446750501E-4</v>
      </c>
      <c r="AZT31" s="18">
        <v>-4.9448770286070198E-4</v>
      </c>
      <c r="AZU31" s="18">
        <v>-3.8968727247734499E-4</v>
      </c>
      <c r="AZV31" s="18">
        <v>-2.6637068768248202E-4</v>
      </c>
      <c r="AZW31" s="18">
        <v>-3.2870238602084002E-4</v>
      </c>
      <c r="AZX31" s="18">
        <v>-4.1286608560942001E-4</v>
      </c>
      <c r="AZY31" s="18">
        <v>-4.5112076169928601E-4</v>
      </c>
      <c r="AZZ31" s="18">
        <v>-4.8434847749384498E-4</v>
      </c>
      <c r="BAA31" s="18">
        <v>-3.7850130732452997E-4</v>
      </c>
      <c r="BAB31" s="18">
        <v>-2.7193456627633202E-4</v>
      </c>
      <c r="BAC31" s="18">
        <v>-3.40604911295672E-4</v>
      </c>
      <c r="BAD31" s="18">
        <v>-4.30094639689737E-4</v>
      </c>
      <c r="BAE31" s="18">
        <v>-4.0251711085120801E-4</v>
      </c>
      <c r="BAF31" s="18">
        <v>-3.5095488963954302E-4</v>
      </c>
      <c r="BAG31" s="18">
        <v>-3.4859144553994699E-4</v>
      </c>
      <c r="BAH31" s="18">
        <v>-3.67762941351379E-4</v>
      </c>
      <c r="BAI31" s="18">
        <v>-4.4735229775272301E-4</v>
      </c>
      <c r="BAJ31" s="18">
        <v>-4.7187691918093501E-4</v>
      </c>
      <c r="BAK31" s="18">
        <v>-4.1436142816092498E-4</v>
      </c>
      <c r="BAL31" s="18">
        <v>-4.28270121059948E-4</v>
      </c>
      <c r="BAM31" s="18">
        <v>-3.9545889329151097E-4</v>
      </c>
      <c r="BAN31" s="18">
        <v>-3.34145834342103E-4</v>
      </c>
      <c r="BAO31" s="18">
        <v>-4.5847704418361298E-4</v>
      </c>
      <c r="BAP31" s="18">
        <v>-5.4422741261367304E-4</v>
      </c>
      <c r="BAQ31" s="18">
        <v>-4.1720358259417201E-4</v>
      </c>
      <c r="BAR31" s="18">
        <v>-3.3022683255473601E-4</v>
      </c>
      <c r="BAS31" s="18">
        <v>-4.60452100654151E-4</v>
      </c>
      <c r="BAT31" s="18">
        <v>-5.3199470767484303E-4</v>
      </c>
      <c r="BAU31" s="18">
        <v>-3.8262805133210099E-4</v>
      </c>
      <c r="BAV31" s="18">
        <v>-3.7742445997035402E-4</v>
      </c>
      <c r="BAW31" s="18">
        <v>-6.4968719873953397E-4</v>
      </c>
      <c r="BAX31" s="18">
        <v>-6.4161134537649102E-4</v>
      </c>
      <c r="BAY31" s="18">
        <v>-4.0117230614045098E-4</v>
      </c>
      <c r="BAZ31" s="18">
        <v>-4.1116099366666998E-4</v>
      </c>
      <c r="BBA31" s="18">
        <v>-5.6238227620736205E-4</v>
      </c>
      <c r="BBB31" s="18">
        <v>-5.76111327283246E-4</v>
      </c>
      <c r="BBC31" s="18">
        <v>-5.8239076241345302E-4</v>
      </c>
      <c r="BBD31" s="18">
        <v>-5.8451535313913596E-4</v>
      </c>
      <c r="BBE31" s="18">
        <v>-5.3782754721087801E-4</v>
      </c>
      <c r="BBF31" s="18">
        <v>-5.45213937263366E-4</v>
      </c>
      <c r="BBG31" s="18">
        <v>-6.2363612360605205E-4</v>
      </c>
      <c r="BBH31" s="18">
        <v>-5.9920082129649699E-4</v>
      </c>
      <c r="BBI31" s="18">
        <v>-5.7685799497331203E-4</v>
      </c>
      <c r="BBJ31" s="18">
        <v>-6.3356660316710102E-4</v>
      </c>
      <c r="BBK31" s="18">
        <v>-6.6467173540718505E-4</v>
      </c>
      <c r="BBL31" s="18">
        <v>-6.2492272035152797E-4</v>
      </c>
      <c r="BBM31" s="18">
        <v>-5.6301052079610304E-4</v>
      </c>
      <c r="BBN31" s="18">
        <v>-6.1017703705801198E-4</v>
      </c>
      <c r="BBO31" s="18">
        <v>-7.0238748602707802E-4</v>
      </c>
      <c r="BBP31" s="18">
        <v>-6.70444359806898E-4</v>
      </c>
      <c r="BBQ31" s="18">
        <v>-6.4334554130185395E-4</v>
      </c>
      <c r="BBR31" s="18">
        <v>-6.03478103144816E-4</v>
      </c>
      <c r="BBS31" s="18">
        <v>-5.2062910069866598E-4</v>
      </c>
      <c r="BBT31" s="18">
        <v>-6.2875039584897596E-4</v>
      </c>
      <c r="BBU31" s="18">
        <v>-7.3830882558539803E-4</v>
      </c>
      <c r="BBV31" s="18">
        <v>-6.4074424741372704E-4</v>
      </c>
      <c r="BBW31" s="18">
        <v>-5.8831392465391597E-4</v>
      </c>
      <c r="BBX31" s="18">
        <v>-5.3214323834438395E-4</v>
      </c>
      <c r="BBY31" s="18">
        <v>-4.3876863007341599E-4</v>
      </c>
      <c r="BBZ31" s="18">
        <v>-5.4682870650174498E-4</v>
      </c>
      <c r="BCA31" s="18">
        <v>-6.6915876664702602E-4</v>
      </c>
      <c r="BCB31" s="18">
        <v>-6.0589975520958196E-4</v>
      </c>
      <c r="BCC31" s="18">
        <v>-5.3130725153544001E-4</v>
      </c>
      <c r="BCD31" s="18">
        <v>-4.2892746963124601E-4</v>
      </c>
      <c r="BCE31" s="18">
        <v>-4.0520973102925402E-4</v>
      </c>
      <c r="BCF31" s="18">
        <v>-4.4056203754949598E-4</v>
      </c>
      <c r="BCG31" s="18">
        <v>-4.7477828516495602E-4</v>
      </c>
      <c r="BCH31" s="18">
        <v>-4.5183832540684999E-4</v>
      </c>
      <c r="BCI31" s="18">
        <v>-4.2988388671266699E-4</v>
      </c>
      <c r="BCJ31" s="18">
        <v>-3.8723450925892602E-4</v>
      </c>
      <c r="BCK31" s="18">
        <v>-3.9405387344448802E-4</v>
      </c>
      <c r="BCL31" s="18">
        <v>-3.69138857215789E-4</v>
      </c>
      <c r="BCM31" s="18">
        <v>-3.36179098777811E-4</v>
      </c>
      <c r="BCN31" s="18">
        <v>-3.10636841545974E-4</v>
      </c>
      <c r="BCO31" s="18">
        <v>-3.1500344251311698E-4</v>
      </c>
      <c r="BCP31" s="18">
        <v>-2.0801820626781199E-4</v>
      </c>
      <c r="BCQ31" s="18">
        <v>-2.1438896768805001E-4</v>
      </c>
      <c r="BCR31" s="18">
        <v>-2.2246482105114899E-4</v>
      </c>
      <c r="BCS31" s="18">
        <v>-1.84599536176055E-4</v>
      </c>
      <c r="BCT31" s="18">
        <v>-1.4215790094235199E-4</v>
      </c>
      <c r="BCU31" s="18">
        <v>-1.71320091451265E-4</v>
      </c>
      <c r="BCV31" s="18">
        <v>-1.4015474407485999E-4</v>
      </c>
      <c r="BCW31" s="18">
        <v>-9.8131604038431604E-5</v>
      </c>
      <c r="BCX31" s="18">
        <v>-7.8630932148548898E-5</v>
      </c>
      <c r="BCY31" s="18">
        <v>-8.9040122043082496E-5</v>
      </c>
      <c r="BCZ31" s="18">
        <v>-1.03964443574466E-4</v>
      </c>
      <c r="BDA31" s="18">
        <v>-7.8750358835477598E-5</v>
      </c>
      <c r="BDB31" s="18">
        <v>-4.8782289085835797E-5</v>
      </c>
      <c r="BDC31" s="18">
        <v>-5.6707604608130499E-5</v>
      </c>
      <c r="BDD31" s="18">
        <v>6.0215136266084102E-8</v>
      </c>
      <c r="BDE31" s="18">
        <v>4.8841500636498297E-5</v>
      </c>
      <c r="BDF31" s="18">
        <v>2.9400040297222702E-5</v>
      </c>
      <c r="BDG31" s="18">
        <v>-1.5312709160386601E-5</v>
      </c>
      <c r="BDH31" s="18">
        <v>-2.4705266837288202E-5</v>
      </c>
      <c r="BDI31" s="18">
        <v>-1.89928575738962E-6</v>
      </c>
      <c r="BDJ31" s="18">
        <v>2.0884198604409399E-5</v>
      </c>
      <c r="BDK31" s="18">
        <v>-1.40451047647705E-6</v>
      </c>
      <c r="BDL31" s="18">
        <v>1.0355382559712399E-4</v>
      </c>
      <c r="BDM31" s="18">
        <v>1.7959087492252999E-4</v>
      </c>
      <c r="BDN31" s="18">
        <v>4.6756865538954898E-5</v>
      </c>
      <c r="BDO31" s="18">
        <v>-1.02866106691412E-4</v>
      </c>
      <c r="BDP31" s="18">
        <v>-6.2055102419911095E-5</v>
      </c>
      <c r="BDQ31" s="18">
        <v>-9.5545810118446902E-5</v>
      </c>
      <c r="BDR31" s="18">
        <v>-9.7996936538724503E-5</v>
      </c>
      <c r="BDS31" s="18">
        <v>2.0053422136279099E-4</v>
      </c>
      <c r="BDT31" s="18">
        <v>2.6381438573996798E-4</v>
      </c>
      <c r="BDU31" s="18">
        <v>9.0168369579146605E-5</v>
      </c>
      <c r="BDV31" s="18">
        <v>9.2019997594561203E-6</v>
      </c>
      <c r="BDW31" s="18">
        <v>-2.8741838228985E-5</v>
      </c>
      <c r="BDX31" s="18">
        <v>-1.6629464191131299E-4</v>
      </c>
      <c r="BDY31" s="18">
        <v>-1.7026957698546E-4</v>
      </c>
      <c r="BDZ31" s="18">
        <v>-2.0166404527954801E-5</v>
      </c>
      <c r="BEA31" s="18">
        <v>-1.99578833437463E-5</v>
      </c>
      <c r="BEB31" s="18">
        <v>-3.8780930242454598E-5</v>
      </c>
      <c r="BEC31" s="18">
        <v>-6.3787432258044494E-5</v>
      </c>
      <c r="BED31" s="18">
        <v>-1.32414962003613E-4</v>
      </c>
      <c r="BEE31" s="18">
        <v>-1.53567832133938E-4</v>
      </c>
      <c r="BEF31" s="18">
        <v>-2.4908456958716498E-4</v>
      </c>
      <c r="BEG31" s="18">
        <v>-3.5616320520220901E-4</v>
      </c>
      <c r="BEH31" s="18">
        <v>-2.6052716957142199E-4</v>
      </c>
      <c r="BEI31" s="18">
        <v>2.96080031481626E-5</v>
      </c>
      <c r="BEJ31" s="18">
        <v>2.21383332267288E-5</v>
      </c>
      <c r="BEK31" s="18">
        <v>-5.0429344645519503E-4</v>
      </c>
      <c r="BEL31" s="18">
        <v>-5.2459518925176897E-4</v>
      </c>
      <c r="BEM31" s="18">
        <v>-3.8521882771330702E-4</v>
      </c>
      <c r="BEN31" s="18">
        <v>-3.2571911230583301E-4</v>
      </c>
      <c r="BEO31" s="18">
        <v>-4.27674943827699E-4</v>
      </c>
      <c r="BEP31" s="18">
        <v>-5.5817612246275496E-4</v>
      </c>
      <c r="BEQ31" s="18">
        <v>-5.8336407800874102E-4</v>
      </c>
      <c r="BER31" s="18">
        <v>-6.35394123494892E-4</v>
      </c>
      <c r="BES31" s="18">
        <v>-6.2759563170613998E-4</v>
      </c>
      <c r="BET31" s="18">
        <v>-7.7163364471879905E-4</v>
      </c>
      <c r="BEU31" s="18">
        <v>-7.8156747363444801E-4</v>
      </c>
      <c r="BEV31" s="18">
        <v>-7.7774291441420895E-4</v>
      </c>
      <c r="BEW31" s="18">
        <v>-7.5209380624921497E-4</v>
      </c>
      <c r="BEX31" s="18">
        <v>-9.1674534132904495E-4</v>
      </c>
      <c r="BEY31">
        <v>-1.0531643110721E-3</v>
      </c>
      <c r="BEZ31">
        <v>-1.1331602553805401E-3</v>
      </c>
      <c r="BFA31">
        <v>-1.38048141745314E-3</v>
      </c>
      <c r="BFB31">
        <v>-1.36823180038575E-3</v>
      </c>
      <c r="BFC31">
        <v>-1.2087491846610699E-3</v>
      </c>
      <c r="BFD31">
        <v>-1.19924743569915E-3</v>
      </c>
      <c r="BFE31">
        <v>-1.68839402363327E-3</v>
      </c>
      <c r="BFF31">
        <v>-1.7740962303484601E-3</v>
      </c>
      <c r="BFG31">
        <v>-1.9757362154909901E-3</v>
      </c>
      <c r="BFH31">
        <v>-2.10399779640702E-3</v>
      </c>
      <c r="BFI31">
        <v>-2.1629000184212599E-3</v>
      </c>
      <c r="BFJ31">
        <v>-2.2547576100937399E-3</v>
      </c>
      <c r="BFK31">
        <v>-2.2694112358138301E-3</v>
      </c>
      <c r="BFL31">
        <v>-2.4977469450652699E-3</v>
      </c>
      <c r="BFM31">
        <v>-2.4816436961125898E-3</v>
      </c>
      <c r="BFN31">
        <v>-3.1267170120770002E-3</v>
      </c>
      <c r="BFO31">
        <v>-3.1515009578285901E-3</v>
      </c>
      <c r="BFP31">
        <v>-3.1275982145814998E-3</v>
      </c>
      <c r="BFQ31">
        <v>-3.1154097503613902E-3</v>
      </c>
      <c r="BFR31">
        <v>-3.3828672417911499E-3</v>
      </c>
      <c r="BFS31">
        <v>-3.6961131782599901E-3</v>
      </c>
      <c r="BFT31">
        <v>-3.8229271409547698E-3</v>
      </c>
      <c r="BFU31">
        <v>-4.2128657654724698E-3</v>
      </c>
      <c r="BFV31">
        <v>-4.2163905754903901E-3</v>
      </c>
      <c r="BFW31">
        <v>-4.5010300119988E-3</v>
      </c>
      <c r="BFX31">
        <v>-4.4960846514133504E-3</v>
      </c>
      <c r="BFY31">
        <v>-4.7094068354008797E-3</v>
      </c>
      <c r="BFZ31">
        <v>-4.7466930296545199E-3</v>
      </c>
      <c r="BGA31">
        <v>-5.0348121634246597E-3</v>
      </c>
      <c r="BGB31">
        <v>-5.2380792153075796E-3</v>
      </c>
      <c r="BGC31">
        <v>-5.2000471568180101E-3</v>
      </c>
      <c r="BGD31">
        <v>-5.1470446808093403E-3</v>
      </c>
      <c r="BGE31">
        <v>-5.15588878603623E-3</v>
      </c>
      <c r="BGF31">
        <v>-5.3415588554833696E-3</v>
      </c>
      <c r="BGG31">
        <v>-5.30835085439035E-3</v>
      </c>
      <c r="BGH31">
        <v>-5.3012771742178902E-3</v>
      </c>
      <c r="BGI31">
        <v>-5.2767709225433699E-3</v>
      </c>
      <c r="BGJ31">
        <v>-5.1227770254898101E-3</v>
      </c>
      <c r="BGK31">
        <v>-5.0516031312829697E-3</v>
      </c>
      <c r="BGL31">
        <v>-4.9950307325001596E-3</v>
      </c>
      <c r="BGM31">
        <v>-4.9891630666768398E-3</v>
      </c>
      <c r="BGN31">
        <v>-4.8120273281974301E-3</v>
      </c>
      <c r="BGO31">
        <v>-4.6115261895225603E-3</v>
      </c>
      <c r="BGP31">
        <v>-4.6115261895225204E-3</v>
      </c>
      <c r="BGQ31">
        <v>-4.0100227734978598E-3</v>
      </c>
      <c r="BGR31">
        <v>-4.1102733428352899E-3</v>
      </c>
      <c r="BGS31">
        <v>-3.8095216348229899E-3</v>
      </c>
      <c r="BGT31">
        <v>-3.80952163482296E-3</v>
      </c>
      <c r="BGU31">
        <v>-3.3082687881357399E-3</v>
      </c>
      <c r="BGV31">
        <v>-3.0075170801234E-3</v>
      </c>
      <c r="BGW31">
        <v>-2.90726651078594E-3</v>
      </c>
      <c r="BGX31">
        <v>-2.9072665107859499E-3</v>
      </c>
      <c r="BGY31">
        <v>-2.7137648668621901E-3</v>
      </c>
      <c r="BGZ31">
        <v>-2.1985130306726702E-3</v>
      </c>
      <c r="BHA31">
        <v>-2.1052619560863899E-3</v>
      </c>
      <c r="BHB31">
        <v>-2.0050113867489099E-3</v>
      </c>
      <c r="BHC31">
        <v>-1.90476081741149E-3</v>
      </c>
      <c r="BHD31">
        <v>-1.50375854006169E-3</v>
      </c>
      <c r="BHE31">
        <v>-1.3032574013868E-3</v>
      </c>
      <c r="BHF31">
        <v>-1.30325740138681E-3</v>
      </c>
      <c r="BHG31">
        <v>-1.4035079707242399E-3</v>
      </c>
      <c r="BHH31">
        <v>-1.1027562627119001E-3</v>
      </c>
      <c r="BHI31" s="18">
        <v>-6.0150341602469004E-4</v>
      </c>
      <c r="BHJ31" s="18">
        <v>-6.0150341602466901E-4</v>
      </c>
      <c r="BHK31" s="18">
        <v>-8.0200455469957895E-4</v>
      </c>
      <c r="BHL31" s="18">
        <v>-9.0225512403701398E-4</v>
      </c>
      <c r="BHM31" s="18">
        <v>-5.0125284668723399E-4</v>
      </c>
      <c r="BHN31" s="18">
        <v>-6.01503416024683E-4</v>
      </c>
      <c r="BHO31" s="18">
        <v>-3.0075170801234502E-4</v>
      </c>
      <c r="BHP31" s="18">
        <v>-3.0075170801233098E-4</v>
      </c>
      <c r="BHQ31" s="18">
        <v>-4.01002277349793E-4</v>
      </c>
      <c r="BHR31" s="18">
        <v>-5.0125284668723399E-4</v>
      </c>
      <c r="BHS31" s="18">
        <v>-3.0075170801233098E-4</v>
      </c>
      <c r="BHT31">
        <v>0</v>
      </c>
      <c r="BHU31" s="18">
        <v>-8.8334786665998603E-5</v>
      </c>
      <c r="BHV31" s="18">
        <v>-4.1291806002123599E-4</v>
      </c>
      <c r="BHW31" s="18">
        <v>-4.01002277349793E-4</v>
      </c>
      <c r="BHX31" s="18">
        <v>-4.9494708587588498E-5</v>
      </c>
      <c r="BHY31" s="18">
        <v>4.9494708587588498E-5</v>
      </c>
      <c r="BHZ31" s="18">
        <v>-1.0025056933743401E-4</v>
      </c>
      <c r="BIA31" s="18">
        <v>-1.00250569337455E-4</v>
      </c>
      <c r="BIB31">
        <v>0</v>
      </c>
      <c r="BIC31">
        <v>0</v>
      </c>
      <c r="BID31" s="18">
        <v>1.00250569337455E-4</v>
      </c>
      <c r="BIE31" s="18">
        <v>1.0025056933743401E-4</v>
      </c>
      <c r="BIF31" s="18">
        <v>1.00250569337455E-4</v>
      </c>
      <c r="BIG31">
        <v>0</v>
      </c>
      <c r="BIH31">
        <v>0</v>
      </c>
      <c r="BII31">
        <v>0</v>
      </c>
      <c r="BIJ31">
        <v>0</v>
      </c>
      <c r="BIK31" s="18">
        <v>1.0025056933743401E-4</v>
      </c>
      <c r="BIL31" s="18">
        <v>1.00250569337455E-4</v>
      </c>
      <c r="BIM31" s="18">
        <v>1.0025056933744801E-4</v>
      </c>
      <c r="BIN31" s="18">
        <v>1.00250569337441E-4</v>
      </c>
      <c r="BIO31" s="18">
        <v>1.00250569337455E-4</v>
      </c>
      <c r="BIP31" s="18">
        <v>2.0050113867488899E-4</v>
      </c>
      <c r="BIQ31" s="18">
        <v>2.0050113867488899E-4</v>
      </c>
      <c r="BIR31" s="18">
        <v>2.0050113867488899E-4</v>
      </c>
      <c r="BIS31" s="18">
        <v>3.0075170801234502E-4</v>
      </c>
      <c r="BIT31" s="18">
        <v>1.0025056933744801E-4</v>
      </c>
      <c r="BIU31" s="18">
        <v>2.0050113867489601E-4</v>
      </c>
      <c r="BIV31" s="18">
        <v>2.0050113867488899E-4</v>
      </c>
      <c r="BIW31" s="18">
        <v>2.0050113867488899E-4</v>
      </c>
      <c r="BIX31" s="18">
        <v>3.0075170801234502E-4</v>
      </c>
      <c r="BIY31" s="18">
        <v>2.0050113867488899E-4</v>
      </c>
      <c r="BIZ31" s="18">
        <v>3.0075170801233797E-4</v>
      </c>
      <c r="BJA31" s="18">
        <v>2.0050113867489601E-4</v>
      </c>
      <c r="BJB31" s="18">
        <v>2.0050113867488899E-4</v>
      </c>
      <c r="BJC31" s="18">
        <v>4.01002277349793E-4</v>
      </c>
      <c r="BJD31" s="18">
        <v>4.0100227734977901E-4</v>
      </c>
      <c r="BJE31" s="18">
        <v>3.0075170801234502E-4</v>
      </c>
      <c r="BJF31" s="18">
        <v>4.0100227734977901E-4</v>
      </c>
      <c r="BJG31" s="18">
        <v>3.0075170801234502E-4</v>
      </c>
      <c r="BJH31" s="18">
        <v>2.6168406114153398E-4</v>
      </c>
      <c r="BJI31" s="18">
        <v>3.3981935488314099E-4</v>
      </c>
      <c r="BJJ31" s="18">
        <v>5.0125284668723399E-4</v>
      </c>
      <c r="BJK31" s="18">
        <v>3.0075170801233797E-4</v>
      </c>
      <c r="BJL31" s="18">
        <v>4.0100227734978601E-4</v>
      </c>
      <c r="BJM31" s="18">
        <v>3.4978827149806298E-4</v>
      </c>
      <c r="BJN31" s="18">
        <v>3.5196571386407401E-4</v>
      </c>
      <c r="BJO31" s="18">
        <v>4.0100227734977901E-4</v>
      </c>
      <c r="BJP31" s="18">
        <v>3.0075170801234502E-4</v>
      </c>
      <c r="BJQ31" s="18">
        <v>2.0050113867488899E-4</v>
      </c>
      <c r="BJR31" s="18">
        <v>5.0125284668723399E-4</v>
      </c>
      <c r="BJS31" s="18">
        <v>6.0150341602466901E-4</v>
      </c>
      <c r="BJT31" s="18">
        <v>4.01002277349793E-4</v>
      </c>
      <c r="BJU31" s="18">
        <v>4.0100227734978601E-4</v>
      </c>
      <c r="BJV31" s="18">
        <v>4.0100227734977901E-4</v>
      </c>
      <c r="BJW31" s="18">
        <v>5.0125284668723399E-4</v>
      </c>
      <c r="BJX31" s="18">
        <v>4.01002277349793E-4</v>
      </c>
      <c r="BJY31" s="18">
        <v>5.0892301774724204E-4</v>
      </c>
      <c r="BJZ31" s="18">
        <v>4.9358267562721304E-4</v>
      </c>
      <c r="BKA31" s="18">
        <v>5.0125284668723399E-4</v>
      </c>
      <c r="BKB31" s="18">
        <v>5.0125284668723399E-4</v>
      </c>
      <c r="BKC31" s="18">
        <v>4.4264836886394999E-4</v>
      </c>
      <c r="BKD31" s="18">
        <v>5.2799468605799205E-4</v>
      </c>
      <c r="BKE31" s="18">
        <v>4.3286491580231997E-4</v>
      </c>
      <c r="BKF31" s="18">
        <v>4.0100227734977901E-4</v>
      </c>
      <c r="BKG31" s="18">
        <v>6.0150341602467595E-4</v>
      </c>
      <c r="BKH31" s="18">
        <v>6.9049684893122899E-4</v>
      </c>
      <c r="BKI31" s="18">
        <v>5.8211194839773097E-4</v>
      </c>
      <c r="BKJ31" s="18">
        <v>3.3140031207019101E-4</v>
      </c>
      <c r="BKK31" s="18">
        <v>4.0100227734977901E-4</v>
      </c>
      <c r="BKL31" s="18">
        <v>7.9558551074489898E-4</v>
      </c>
      <c r="BKM31" s="18">
        <v>7.0817302931680504E-4</v>
      </c>
      <c r="BKN31" s="18">
        <v>5.0125284668723399E-4</v>
      </c>
      <c r="BKO31" s="18">
        <v>4.0100227734977901E-4</v>
      </c>
      <c r="BKP31" s="18">
        <v>6.0150341602469004E-4</v>
      </c>
      <c r="BKQ31" s="18">
        <v>5.0125284668722705E-4</v>
      </c>
      <c r="BKR31" s="18">
        <v>6.50345493405882E-4</v>
      </c>
      <c r="BKS31" s="18">
        <v>6.5291190798091804E-4</v>
      </c>
      <c r="BKT31" s="18">
        <v>6.01503416024683E-4</v>
      </c>
      <c r="BKU31" s="18">
        <v>5.0125284668723399E-4</v>
      </c>
      <c r="BKV31" s="18">
        <v>5.0125284668723399E-4</v>
      </c>
      <c r="BKW31" s="18">
        <v>7.0175398536212398E-4</v>
      </c>
      <c r="BKX31" s="18">
        <v>7.0175398536212398E-4</v>
      </c>
      <c r="BKY31" s="18">
        <v>5.0125284668723399E-4</v>
      </c>
      <c r="BKZ31" s="18">
        <v>5.0125284668723399E-4</v>
      </c>
      <c r="BLA31" s="18">
        <v>9.0225512403701398E-4</v>
      </c>
      <c r="BLB31" s="18">
        <v>9.0225512403701398E-4</v>
      </c>
      <c r="BLC31" s="18">
        <v>4.4176816886516701E-4</v>
      </c>
      <c r="BLD31" s="18">
        <v>3.60236385834412E-4</v>
      </c>
      <c r="BLE31" s="18">
        <v>7.0175398536212398E-4</v>
      </c>
      <c r="BLF31" s="18">
        <v>7.0175398536213103E-4</v>
      </c>
      <c r="BLG31" s="18">
        <v>5.0125284668722705E-4</v>
      </c>
      <c r="BLH31" s="18">
        <v>6.0150341602469004E-4</v>
      </c>
      <c r="BLI31" s="18">
        <v>6.6209987266069303E-4</v>
      </c>
      <c r="BLJ31" s="18">
        <v>7.5606673631208E-4</v>
      </c>
      <c r="BLK31" s="18">
        <v>6.8709534711361398E-4</v>
      </c>
      <c r="BLL31" s="18">
        <v>5.0125284668722705E-4</v>
      </c>
      <c r="BLM31" s="18">
        <v>5.0125284668724103E-4</v>
      </c>
      <c r="BLN31" s="18">
        <v>7.0175398536211E-4</v>
      </c>
      <c r="BLO31" s="18">
        <v>7.0175398536213797E-4</v>
      </c>
      <c r="BLP31" s="18">
        <v>5.8056708712422801E-4</v>
      </c>
      <c r="BLQ31" s="18">
        <v>5.22189175587661E-4</v>
      </c>
      <c r="BLR31" s="18">
        <v>6.0150341602469004E-4</v>
      </c>
      <c r="BLS31" s="18">
        <v>5.0125284668722705E-4</v>
      </c>
      <c r="BLT31" s="18">
        <v>6.0150341602469004E-4</v>
      </c>
      <c r="BLU31" s="18">
        <v>7.0175398536211E-4</v>
      </c>
      <c r="BLV31" s="18">
        <v>6.0150341602469004E-4</v>
      </c>
      <c r="BLW31" s="18">
        <v>5.0125284668722705E-4</v>
      </c>
      <c r="BLX31" s="18">
        <v>4.0100227734977901E-4</v>
      </c>
      <c r="BLY31" s="18">
        <v>8.02004554699586E-4</v>
      </c>
      <c r="BLZ31" s="18">
        <v>7.0175398536211E-4</v>
      </c>
      <c r="BMA31" s="18">
        <v>6.0150341602469004E-4</v>
      </c>
      <c r="BMB31" s="18">
        <v>6.0150341602469004E-4</v>
      </c>
      <c r="BMC31" s="18">
        <v>5.0125284668722705E-4</v>
      </c>
      <c r="BMD31" s="18">
        <v>4.01002277349793E-4</v>
      </c>
      <c r="BME31" s="18">
        <v>6.0150341602467595E-4</v>
      </c>
      <c r="BMF31" s="18">
        <v>7.0175398536211E-4</v>
      </c>
      <c r="BMG31" s="18">
        <v>5.0125284668724103E-4</v>
      </c>
      <c r="BMH31" s="18">
        <v>4.0100227734977901E-4</v>
      </c>
      <c r="BMI31" s="18">
        <v>5.5527988351457204E-4</v>
      </c>
      <c r="BMJ31" s="18">
        <v>7.4797751787225499E-4</v>
      </c>
      <c r="BMK31" s="18">
        <v>6.0150341602464798E-4</v>
      </c>
      <c r="BML31" s="18">
        <v>3.0075170801235798E-4</v>
      </c>
      <c r="BMM31" s="18">
        <v>3.0075170801233098E-4</v>
      </c>
      <c r="BMN31" s="18">
        <v>6.0150341602469004E-4</v>
      </c>
      <c r="BMO31" s="18">
        <v>7.0175398536211E-4</v>
      </c>
      <c r="BMP31" s="18">
        <v>5.0125284668722705E-4</v>
      </c>
      <c r="BMQ31" s="18">
        <v>4.0100227734980699E-4</v>
      </c>
      <c r="BMR31" s="18">
        <v>5.0125284668724103E-4</v>
      </c>
      <c r="BMS31" s="18">
        <v>5.0125284668722705E-4</v>
      </c>
      <c r="BMT31" s="18">
        <v>4.0100227734977901E-4</v>
      </c>
      <c r="BMU31" s="18">
        <v>4.01002277349793E-4</v>
      </c>
      <c r="BMV31" s="18">
        <v>5.0125284668722705E-4</v>
      </c>
      <c r="BMW31" s="18">
        <v>6.0150341602469004E-4</v>
      </c>
      <c r="BMX31" s="18">
        <v>6.0150341602466196E-4</v>
      </c>
      <c r="BMY31" s="18">
        <v>5.0125284668722705E-4</v>
      </c>
      <c r="BMZ31" s="18">
        <v>5.0125284668722705E-4</v>
      </c>
      <c r="BNA31" s="18">
        <v>6.0150341602469004E-4</v>
      </c>
      <c r="BNB31" s="18">
        <v>6.0150341602469004E-4</v>
      </c>
      <c r="BNC31" s="18">
        <v>5.0125284668722705E-4</v>
      </c>
      <c r="BND31" s="18">
        <v>5.0125284668724103E-4</v>
      </c>
      <c r="BNE31" s="18">
        <v>5.0125284668722705E-4</v>
      </c>
      <c r="BNF31" s="18">
        <v>6.0150341602469004E-4</v>
      </c>
      <c r="BNG31" s="18">
        <v>5.0125284668720005E-4</v>
      </c>
      <c r="BNH31" s="18">
        <v>7.0175398536213797E-4</v>
      </c>
      <c r="BNI31" s="18">
        <v>7.0175398536213797E-4</v>
      </c>
      <c r="BNJ31" s="18">
        <v>3.0075170801233098E-4</v>
      </c>
      <c r="BNK31" s="18">
        <v>4.7792453920240897E-4</v>
      </c>
      <c r="BNL31" s="18">
        <v>7.2508229284697003E-4</v>
      </c>
      <c r="BNM31" s="18">
        <v>8.0200455469955901E-4</v>
      </c>
      <c r="BNN31" s="18">
        <v>4.0100227734977901E-4</v>
      </c>
      <c r="BNO31" s="18">
        <v>5.0125284668724103E-4</v>
      </c>
      <c r="BNP31" s="18">
        <v>7.0175398536213797E-4</v>
      </c>
      <c r="BNQ31" s="18">
        <v>7.0175398536211E-4</v>
      </c>
      <c r="BNR31" s="18">
        <v>6.0150341602467595E-4</v>
      </c>
      <c r="BNS31" s="18">
        <v>6.0150341602469004E-4</v>
      </c>
      <c r="BNT31" s="18">
        <v>5.9660717821822997E-4</v>
      </c>
      <c r="BNU31" s="18">
        <v>6.1037158138826898E-4</v>
      </c>
      <c r="BNV31" s="18">
        <v>5.7066533839077096E-4</v>
      </c>
      <c r="BNW31" s="18">
        <v>5.4596560311744003E-4</v>
      </c>
      <c r="BNX31" s="18">
        <v>6.8654296647654902E-4</v>
      </c>
      <c r="BNY31" s="18">
        <v>7.9366771735347996E-4</v>
      </c>
      <c r="BNZ31" s="18">
        <v>6.1564576384111303E-4</v>
      </c>
      <c r="BOA31" s="18">
        <v>3.7738324321387402E-4</v>
      </c>
      <c r="BOB31" s="18">
        <v>4.8907140000704896E-4</v>
      </c>
      <c r="BOC31" s="18">
        <v>7.4052388804200699E-4</v>
      </c>
      <c r="BOD31" s="18">
        <v>6.98763510878774E-4</v>
      </c>
      <c r="BOE31" s="18">
        <v>5.0117866126593504E-4</v>
      </c>
      <c r="BOF31" s="18">
        <v>5.0493705511037103E-4</v>
      </c>
      <c r="BOG31" s="18">
        <v>5.6513752199753499E-4</v>
      </c>
      <c r="BOH31" s="18">
        <v>5.6665531561728101E-4</v>
      </c>
      <c r="BOI31" s="18">
        <v>5.3145132568875597E-4</v>
      </c>
      <c r="BOJ31" s="18">
        <v>5.4340319856514797E-4</v>
      </c>
      <c r="BOK31" s="18">
        <v>6.6552543461496905E-4</v>
      </c>
      <c r="BOL31" s="18">
        <v>7.29484295346569E-4</v>
      </c>
      <c r="BOM31" s="18">
        <v>5.7547536070759399E-4</v>
      </c>
      <c r="BON31" s="18">
        <v>3.7901933250546102E-4</v>
      </c>
      <c r="BOO31" s="18">
        <v>4.4350150120900302E-4</v>
      </c>
      <c r="BOP31" s="18">
        <v>6.2718560687756398E-4</v>
      </c>
      <c r="BOQ31" s="18">
        <v>6.1155253309505499E-4</v>
      </c>
      <c r="BOR31" s="18">
        <v>5.8907034041545605E-4</v>
      </c>
      <c r="BOS31" s="18">
        <v>5.9610492286585304E-4</v>
      </c>
      <c r="BOT31" s="18">
        <v>5.2157062957484902E-4</v>
      </c>
      <c r="BOU31" s="18">
        <v>5.2545433663098097E-4</v>
      </c>
      <c r="BOV31" s="18">
        <v>5.7910543382330704E-4</v>
      </c>
      <c r="BOW31" s="18">
        <v>5.8287084520762501E-4</v>
      </c>
      <c r="BOX31" s="18">
        <v>5.6522774750991601E-4</v>
      </c>
      <c r="BOY31" s="18">
        <v>5.8517861331379396E-4</v>
      </c>
      <c r="BOZ31" s="18">
        <v>5.8269841422835201E-4</v>
      </c>
      <c r="BPA31" s="18">
        <v>5.2570797057140096E-4</v>
      </c>
      <c r="BPB31" s="18">
        <v>3.8598073204026902E-4</v>
      </c>
      <c r="BPC31" s="18">
        <v>3.5354265531975499E-4</v>
      </c>
      <c r="BPD31" s="18">
        <v>5.4622625459768703E-4</v>
      </c>
      <c r="BPE31" s="18">
        <v>6.70551998161544E-4</v>
      </c>
      <c r="BPF31" s="18">
        <v>5.1383128562200399E-4</v>
      </c>
      <c r="BPG31" s="18">
        <v>3.52750675821994E-4</v>
      </c>
      <c r="BPH31" s="18">
        <v>4.1387144293562802E-4</v>
      </c>
      <c r="BPI31" s="18">
        <v>4.9364984350867803E-4</v>
      </c>
      <c r="BPJ31" s="18">
        <v>4.8827942050927399E-4</v>
      </c>
      <c r="BPK31" s="18">
        <v>5.0754356991315698E-4</v>
      </c>
      <c r="BPL31" s="18">
        <v>5.0698216672487295E-4</v>
      </c>
      <c r="BPM31" s="18">
        <v>4.6348945972351997E-4</v>
      </c>
      <c r="BPN31" s="18">
        <v>4.6163682920216599E-4</v>
      </c>
      <c r="BPO31" s="18">
        <v>5.1373504507540302E-4</v>
      </c>
      <c r="BPP31" s="18">
        <v>5.1962075600123204E-4</v>
      </c>
      <c r="BPQ31" s="18">
        <v>4.0051606208851799E-4</v>
      </c>
      <c r="BPR31" s="18">
        <v>3.7671958444485099E-4</v>
      </c>
      <c r="BPS31" s="18">
        <v>4.9873655739684998E-4</v>
      </c>
      <c r="BPT31" s="18">
        <v>5.8136107163345098E-4</v>
      </c>
      <c r="BPU31" s="18">
        <v>3.93958672348121E-4</v>
      </c>
      <c r="BPV31" s="18">
        <v>1.8287708858535901E-4</v>
      </c>
      <c r="BPW31" s="18">
        <v>3.4159880248887898E-4</v>
      </c>
      <c r="BPX31" s="18">
        <v>6.1772195313208802E-4</v>
      </c>
      <c r="BPY31" s="18">
        <v>5.4532901200216E-4</v>
      </c>
      <c r="BPZ31" s="18">
        <v>2.4954772721755199E-4</v>
      </c>
      <c r="BQA31" s="18">
        <v>2.7939532922635602E-4</v>
      </c>
      <c r="BQB31" s="18">
        <v>4.8609897062617998E-4</v>
      </c>
      <c r="BQC31" s="18">
        <v>4.5722179412854797E-4</v>
      </c>
      <c r="BQD31" s="18">
        <v>1.6063449476647E-4</v>
      </c>
      <c r="BQE31" s="18">
        <v>1.5147560275177699E-4</v>
      </c>
      <c r="BQF31" s="18">
        <v>5.2190646898214699E-4</v>
      </c>
      <c r="BQG31" s="18">
        <v>5.8753149417611796E-4</v>
      </c>
      <c r="BQH31" s="18">
        <v>1.74930225953967E-4</v>
      </c>
      <c r="BQI31" s="18">
        <v>6.4742820183844003E-5</v>
      </c>
      <c r="BQJ31" s="18">
        <v>2.9951662099811301E-4</v>
      </c>
      <c r="BQK31" s="18">
        <v>4.6137617772184998E-4</v>
      </c>
      <c r="BQL31" s="18">
        <v>3.4660331091021501E-4</v>
      </c>
      <c r="BQM31" s="18">
        <v>1.5903449567983199E-4</v>
      </c>
      <c r="BQN31" s="18">
        <v>2.76780794378095E-4</v>
      </c>
      <c r="BQO31" s="18">
        <v>5.0498116536090698E-4</v>
      </c>
      <c r="BQP31" s="18">
        <v>3.6635167056398E-4</v>
      </c>
      <c r="BQQ31" s="18">
        <v>1.22390907575625E-4</v>
      </c>
      <c r="BQR31" s="18">
        <v>1.8304149951905901E-4</v>
      </c>
      <c r="BQS31" s="18">
        <v>2.28947237724402E-4</v>
      </c>
      <c r="BQT31" s="18">
        <v>2.2430162634126601E-4</v>
      </c>
      <c r="BQU31" s="18">
        <v>3.1182638840707101E-4</v>
      </c>
      <c r="BQV31" s="18">
        <v>3.0868954809246102E-4</v>
      </c>
      <c r="BQW31" s="18">
        <v>1.82847013414588E-4</v>
      </c>
      <c r="BQX31" s="18">
        <v>1.6834175853713799E-4</v>
      </c>
      <c r="BQY31" s="18">
        <v>8.7719248170275906E-5</v>
      </c>
      <c r="BQZ31" s="18">
        <v>4.6563381940145602E-5</v>
      </c>
      <c r="BRA31" s="18">
        <v>6.0395955497338701E-5</v>
      </c>
      <c r="BRB31" s="18">
        <v>1.5334327085855801E-4</v>
      </c>
      <c r="BRC31" s="18">
        <v>2.4064447415469899E-4</v>
      </c>
      <c r="BRD31" s="18">
        <v>1.7131519042368201E-4</v>
      </c>
      <c r="BRE31" s="18">
        <v>1.7076180728092799E-4</v>
      </c>
      <c r="BRF31" s="18">
        <v>2.86251465663384E-4</v>
      </c>
      <c r="BRG31" s="18">
        <v>1.8744851454716101E-4</v>
      </c>
      <c r="BRH31" s="18">
        <v>-1.86285607942926E-5</v>
      </c>
      <c r="BRI31" s="18">
        <v>1.39570847642989E-4</v>
      </c>
      <c r="BRJ31" s="18">
        <v>4.2544837868271901E-4</v>
      </c>
      <c r="BRK31" s="18">
        <v>2.7577929119040803E-4</v>
      </c>
      <c r="BRL31" s="18">
        <v>-2.8159382421205599E-5</v>
      </c>
      <c r="BRM31" s="18">
        <v>8.1160855924189396E-5</v>
      </c>
      <c r="BRN31" s="18">
        <v>3.24762721874372E-4</v>
      </c>
      <c r="BRO31" s="18">
        <v>2.7197077206123001E-4</v>
      </c>
      <c r="BRP31" s="18">
        <v>1.1069467365101801E-4</v>
      </c>
      <c r="BRQ31" s="18">
        <v>1.2112073286210599E-4</v>
      </c>
      <c r="BRR31" s="18">
        <v>2.2773721335247999E-4</v>
      </c>
      <c r="BRS31" s="18">
        <v>2.5050411764906901E-4</v>
      </c>
      <c r="BRT31" s="18">
        <v>2.42332693742297E-4</v>
      </c>
      <c r="BRU31" s="18">
        <v>1.97068559180779E-4</v>
      </c>
      <c r="BRV31" s="18">
        <v>2.7419633470057698E-4</v>
      </c>
      <c r="BRW31" s="18">
        <v>3.3030457334728899E-4</v>
      </c>
      <c r="BRX31" s="18">
        <v>1.2614128137453101E-4</v>
      </c>
      <c r="BRY31" s="18">
        <v>2.4827053496434501E-5</v>
      </c>
      <c r="BRZ31" s="18">
        <v>2.8873166474879802E-4</v>
      </c>
      <c r="BSA31" s="18">
        <v>4.70427801627343E-4</v>
      </c>
      <c r="BSB31" s="18">
        <v>2.3226452906374701E-4</v>
      </c>
      <c r="BSC31" s="18">
        <v>-3.0626548932488601E-6</v>
      </c>
      <c r="BSD31" s="18">
        <v>1.09991917159962E-4</v>
      </c>
      <c r="BSE31" s="18">
        <v>4.0232357985367501E-4</v>
      </c>
      <c r="BSF31" s="18">
        <v>4.7603080594762998E-4</v>
      </c>
      <c r="BSG31" s="18">
        <v>3.2840783257545499E-4</v>
      </c>
      <c r="BSH31" s="18">
        <v>2.15786342981749E-4</v>
      </c>
      <c r="BSI31" s="18">
        <v>2.07331209963884E-4</v>
      </c>
      <c r="BSJ31" s="18">
        <v>2.7712465383086799E-4</v>
      </c>
      <c r="BSK31" s="18">
        <v>2.8073868685551902E-4</v>
      </c>
      <c r="BSL31" s="18">
        <v>2.2171716666377601E-4</v>
      </c>
      <c r="BSM31" s="18">
        <v>1.82832978334851E-4</v>
      </c>
      <c r="BSN31" s="18">
        <v>2.3753670650522501E-4</v>
      </c>
      <c r="BSO31" s="18">
        <v>2.4933820352762698E-4</v>
      </c>
      <c r="BSP31" s="18">
        <v>1.8408711295730899E-4</v>
      </c>
      <c r="BSQ31" s="18">
        <v>8.8152330629753806E-5</v>
      </c>
      <c r="BSR31" s="18">
        <v>1.04733774798221E-4</v>
      </c>
      <c r="BSS31" s="18">
        <v>2.44080061165913E-4</v>
      </c>
      <c r="BST31" s="18">
        <v>2.6030361080175898E-4</v>
      </c>
      <c r="BSU31" s="18">
        <v>-1.9509763298786101E-5</v>
      </c>
      <c r="BSV31" s="18">
        <v>-3.8571406552584397E-5</v>
      </c>
      <c r="BSW31" s="18">
        <v>1.6841694646416101E-4</v>
      </c>
      <c r="BSX31" s="18">
        <v>1.7301744509101699E-4</v>
      </c>
      <c r="BSY31" s="18">
        <v>9.7921748611756704E-5</v>
      </c>
      <c r="BSZ31" s="18">
        <v>1.3239992441826899E-4</v>
      </c>
      <c r="BTA31" s="18">
        <v>8.8063107623048698E-5</v>
      </c>
      <c r="BTB31" s="18">
        <v>-5.6632549124385702E-5</v>
      </c>
      <c r="BTC31" s="18">
        <v>-2.89353218278776E-5</v>
      </c>
      <c r="BTD31" s="18">
        <v>2.1393371246042299E-4</v>
      </c>
      <c r="BTE31" s="18">
        <v>1.9576931180215101E-4</v>
      </c>
      <c r="BTF31" s="18">
        <v>-2.26362778046856E-4</v>
      </c>
      <c r="BTG31" s="18">
        <v>-1.9572419904592599E-4</v>
      </c>
      <c r="BTH31" s="18">
        <v>2.09303138662686E-4</v>
      </c>
      <c r="BTI31" s="18">
        <v>2.1726503887950499E-4</v>
      </c>
      <c r="BTJ31" s="18">
        <v>-1.84849017284244E-4</v>
      </c>
      <c r="BTK31" s="18">
        <v>-2.4085299533890801E-4</v>
      </c>
      <c r="BTL31" s="18">
        <v>5.2942325667104601E-5</v>
      </c>
      <c r="BTM31" s="18">
        <v>1.13009459297042E-4</v>
      </c>
      <c r="BTN31" s="18">
        <v>-2.4342341993674401E-4</v>
      </c>
      <c r="BTO31" s="18">
        <v>-3.2087901481822601E-4</v>
      </c>
      <c r="BTP31" s="18">
        <v>-1.69701156257334E-4</v>
      </c>
      <c r="BTQ31" s="18">
        <v>-1.6508461753936201E-4</v>
      </c>
      <c r="BTR31" s="18">
        <v>3.9288198123432701E-6</v>
      </c>
      <c r="BTS31" s="18">
        <v>8.0234540663526297E-5</v>
      </c>
      <c r="BTT31" s="18">
        <v>-2.5756977777593998E-4</v>
      </c>
      <c r="BTU31" s="18">
        <v>-4.36219299852325E-4</v>
      </c>
      <c r="BTV31" s="18">
        <v>-2.13037472370503E-4</v>
      </c>
      <c r="BTW31" s="18">
        <v>-5.2868140245826402E-5</v>
      </c>
      <c r="BTX31" s="18">
        <v>-2.3534021653104299E-4</v>
      </c>
      <c r="BTY31" s="18">
        <v>-4.0534212449641599E-4</v>
      </c>
      <c r="BTZ31" s="18">
        <v>-3.71280991058292E-4</v>
      </c>
      <c r="BUA31" s="18">
        <v>-3.0156373762399398E-4</v>
      </c>
      <c r="BUB31" s="18">
        <v>-3.9548147849635603E-4</v>
      </c>
      <c r="BUC31" s="18">
        <v>-4.9198468155201003E-4</v>
      </c>
      <c r="BUD31" s="18">
        <v>-3.9776719147727098E-4</v>
      </c>
      <c r="BUE31" s="18">
        <v>-4.5062029413761503E-4</v>
      </c>
      <c r="BUF31" s="18">
        <v>-4.9815410158904295E-4</v>
      </c>
      <c r="BUG31" s="18">
        <v>-4.8702428338118198E-4</v>
      </c>
      <c r="BUH31" s="18">
        <v>-5.2701523799555895E-4</v>
      </c>
      <c r="BUI31" s="18">
        <v>-7.0529182795406298E-4</v>
      </c>
      <c r="BUJ31" s="18">
        <v>-6.9676150700911899E-4</v>
      </c>
      <c r="BUK31" s="18">
        <v>-3.2084893964740002E-4</v>
      </c>
      <c r="BUL31" s="18">
        <v>-2.6732415817245998E-4</v>
      </c>
      <c r="BUM31" s="18">
        <v>-5.7286182836499501E-4</v>
      </c>
      <c r="BUN31" s="18">
        <v>-6.5769787016103898E-4</v>
      </c>
      <c r="BUO31" s="18">
        <v>-3.02832909831823E-4</v>
      </c>
      <c r="BUP31" s="18">
        <v>-1.7380942458880501E-4</v>
      </c>
      <c r="BUQ31" s="18">
        <v>-5.4105733524265E-4</v>
      </c>
      <c r="BUR31" s="18">
        <v>-7.2566775617188795E-4</v>
      </c>
      <c r="BUS31" s="18">
        <v>-5.8908437549515203E-4</v>
      </c>
      <c r="BUT31" s="18">
        <v>-4.8205085263633402E-4</v>
      </c>
      <c r="BUU31" s="18">
        <v>-5.9707635088271295E-4</v>
      </c>
      <c r="BUV31" s="18">
        <v>-6.59698871525088E-4</v>
      </c>
      <c r="BUW31" s="18">
        <v>-3.3638577288333499E-4</v>
      </c>
      <c r="BUX31" s="18">
        <v>-2.3922492609285099E-4</v>
      </c>
      <c r="BUY31" s="18">
        <v>-4.46975183436587E-4</v>
      </c>
      <c r="BUZ31" s="18">
        <v>-5.2762776897419196E-4</v>
      </c>
      <c r="BVA31" s="18">
        <v>-5.4603176849321502E-4</v>
      </c>
      <c r="BVB31" s="18">
        <v>-5.6259817507620102E-4</v>
      </c>
      <c r="BVC31" s="18">
        <v>-6.9378907762826503E-4</v>
      </c>
      <c r="BVD31" s="18">
        <v>-7.8416697089736499E-4</v>
      </c>
      <c r="BVE31" s="18">
        <v>-5.9483575065805096E-4</v>
      </c>
      <c r="BVF31" s="18">
        <v>-3.8414313910428699E-4</v>
      </c>
      <c r="BVG31" s="18">
        <v>-5.0456312048677201E-4</v>
      </c>
      <c r="BVH31" s="18">
        <v>-7.4950934657166902E-4</v>
      </c>
      <c r="BVI31" s="18">
        <v>-7.3215096049097895E-4</v>
      </c>
      <c r="BVJ31" s="18">
        <v>-4.52785706435338E-4</v>
      </c>
      <c r="BVK31" s="18">
        <v>-3.4313764872820302E-4</v>
      </c>
      <c r="BVL31" s="18">
        <v>-4.4908044539265698E-4</v>
      </c>
      <c r="BVM31" s="18">
        <v>-5.6585531607394803E-4</v>
      </c>
      <c r="BVN31" s="18">
        <v>-6.8744822911770398E-4</v>
      </c>
      <c r="BVO31" s="18">
        <v>-6.1255303377703797E-4</v>
      </c>
      <c r="BVP31" s="18">
        <v>-2.6635273015558598E-4</v>
      </c>
      <c r="BVQ31" s="18">
        <v>-2.5615123221980798E-4</v>
      </c>
      <c r="BVR31" s="18">
        <v>-4.1980828165179198E-4</v>
      </c>
      <c r="BVS31" s="18">
        <v>-4.53010267710676E-4</v>
      </c>
      <c r="BVT31" s="18">
        <v>-5.9052698118791604E-4</v>
      </c>
      <c r="BVU31" s="18">
        <v>-6.3445277064881601E-4</v>
      </c>
      <c r="BVV31" s="18">
        <v>-4.08986232691824E-4</v>
      </c>
      <c r="BVW31" s="18">
        <v>-3.1199079934075803E-4</v>
      </c>
      <c r="BVX31" s="18">
        <v>-3.9475666688006101E-4</v>
      </c>
      <c r="BVY31" s="18">
        <v>-4.6254810687742999E-4</v>
      </c>
      <c r="BVZ31" s="18">
        <v>-4.2440276524452399E-4</v>
      </c>
      <c r="BWA31" s="18">
        <v>-3.6451407762805299E-4</v>
      </c>
      <c r="BWB31" s="18">
        <v>-2.3586452700866101E-4</v>
      </c>
      <c r="BWC31" s="18">
        <v>-3.3745344144676899E-4</v>
      </c>
      <c r="BWD31" s="18">
        <v>-7.2191738237298297E-4</v>
      </c>
      <c r="BWE31" s="18">
        <v>-6.1876756657029599E-4</v>
      </c>
      <c r="BWF31" s="18">
        <v>-1.2285406520594301E-4</v>
      </c>
      <c r="BWG31" s="18">
        <v>-1.2213727363519201E-4</v>
      </c>
      <c r="BWH31" s="18">
        <v>-4.9394959271099805E-4</v>
      </c>
      <c r="BWI31" s="18">
        <v>-5.5869943043468297E-4</v>
      </c>
      <c r="BWJ31" s="18">
        <v>-4.9742928997270597E-4</v>
      </c>
      <c r="BWK31" s="18">
        <v>-4.87720022332369E-4</v>
      </c>
      <c r="BWL31" s="18">
        <v>-3.4975518881016898E-4</v>
      </c>
      <c r="BWM31" s="18">
        <v>-3.48261455327056E-4</v>
      </c>
      <c r="BWN31" s="18">
        <v>-4.7415511779531899E-4</v>
      </c>
      <c r="BWO31" s="18">
        <v>-5.1174807879117402E-4</v>
      </c>
      <c r="BWP31" s="18">
        <v>-5.3828640950617703E-4</v>
      </c>
      <c r="BWQ31" s="18">
        <v>-5.5614504592793601E-4</v>
      </c>
      <c r="BWR31" s="18">
        <v>-4.3281378801196502E-4</v>
      </c>
      <c r="BWS31" s="18">
        <v>-3.1065345674578798E-4</v>
      </c>
      <c r="BWT31" s="18">
        <v>-4.6921777725544801E-4</v>
      </c>
      <c r="BWU31" s="18">
        <v>-6.4639662347967797E-4</v>
      </c>
      <c r="BWV31" s="18">
        <v>-5.6494403839869802E-4</v>
      </c>
      <c r="BWW31" s="18">
        <v>-4.6673858067575099E-4</v>
      </c>
      <c r="BWX31" s="18">
        <v>-4.56206255861152E-4</v>
      </c>
      <c r="BWY31" s="18">
        <v>-3.5298927217700099E-4</v>
      </c>
      <c r="BWZ31" s="18">
        <v>-3.54192279009041E-4</v>
      </c>
      <c r="BXA31" s="18">
        <v>-6.7201565647387297E-4</v>
      </c>
      <c r="BXB31" s="18">
        <v>-6.9455799949508202E-4</v>
      </c>
      <c r="BXC31" s="18">
        <v>-2.6260436136805998E-4</v>
      </c>
      <c r="BXD31" s="18">
        <v>-3.43995793601739E-4</v>
      </c>
      <c r="BXE31" s="18">
        <v>-5.14885921611432E-4</v>
      </c>
      <c r="BXF31" s="18">
        <v>-3.4549754713040999E-4</v>
      </c>
      <c r="BXG31" s="18">
        <v>-1.68902159219719E-4</v>
      </c>
      <c r="BXH31" s="18">
        <v>-2.9299532146270698E-4</v>
      </c>
      <c r="BXI31" s="18">
        <v>-5.8210894088066203E-4</v>
      </c>
      <c r="BXJ31" s="18">
        <v>-4.5285287431681698E-4</v>
      </c>
      <c r="BXK31" s="18">
        <v>-7.4140308553502496E-5</v>
      </c>
      <c r="BXL31" s="18">
        <v>-3.13214858792376E-4</v>
      </c>
      <c r="BXM31" s="18">
        <v>-7.8840255745185595E-4</v>
      </c>
      <c r="BXN31" s="18">
        <v>-5.7741721423566696E-4</v>
      </c>
      <c r="BXO31" s="18">
        <v>-7.6560357297319998E-5</v>
      </c>
      <c r="BXP31" s="18">
        <v>-1.5122898635122601E-4</v>
      </c>
      <c r="BXQ31" s="18">
        <v>-5.5572800355950503E-4</v>
      </c>
      <c r="BXR31" s="18">
        <v>-5.9664326842320803E-4</v>
      </c>
      <c r="BXS31" s="18">
        <v>-3.7001181885050401E-4</v>
      </c>
      <c r="BXT31" s="18">
        <v>-3.1813014420699299E-4</v>
      </c>
      <c r="BXU31" s="18">
        <v>-3.9247195640484901E-4</v>
      </c>
      <c r="BXV31" s="18">
        <v>-4.4095714175923501E-4</v>
      </c>
      <c r="BXW31" s="18">
        <v>-7.0175398536211E-4</v>
      </c>
      <c r="BXX31" s="18">
        <v>-6.0150341602467595E-4</v>
      </c>
      <c r="BXY31" s="18">
        <v>-2.0050113867491E-4</v>
      </c>
      <c r="BXZ31">
        <v>0</v>
      </c>
      <c r="BYA31" s="18">
        <v>-4.0100227734977901E-4</v>
      </c>
      <c r="BYB31" s="18">
        <v>-7.0175398536211E-4</v>
      </c>
      <c r="BYC31" s="18">
        <v>-5.0125284668724103E-4</v>
      </c>
      <c r="BYD31" s="18">
        <v>-1.0025056933744801E-4</v>
      </c>
      <c r="BYE31" s="18">
        <v>-9.0225512403702102E-4</v>
      </c>
      <c r="BYF31">
        <v>-1.2030068320493599E-3</v>
      </c>
      <c r="BYG31" s="18">
        <v>-4.0100227734977901E-4</v>
      </c>
      <c r="BYH31" s="18">
        <v>-2.0050113867491E-4</v>
      </c>
      <c r="BYI31" s="18">
        <v>-1.0025056933742001E-4</v>
      </c>
      <c r="BYJ31" s="18">
        <v>-2.0565301543316801E-4</v>
      </c>
      <c r="BYK31" s="18">
        <v>-5.9635153926641804E-4</v>
      </c>
      <c r="BYL31" s="18">
        <v>-7.0175398536211E-4</v>
      </c>
      <c r="BYM31" s="18">
        <v>-4.0100227734977901E-4</v>
      </c>
      <c r="BYN31" s="18">
        <v>-4.0100227734982097E-4</v>
      </c>
      <c r="BYO31" s="18">
        <v>-2.0050113867486801E-4</v>
      </c>
      <c r="BYP31" s="18">
        <v>-1.0025056933746201E-4</v>
      </c>
      <c r="BYQ31" s="18">
        <v>-9.0225512403700704E-4</v>
      </c>
      <c r="BYR31">
        <v>-1.00250569337446E-3</v>
      </c>
      <c r="BYS31" s="18">
        <v>-3.0075170801233098E-4</v>
      </c>
      <c r="BYT31" s="18">
        <v>-1.0025056933744801E-4</v>
      </c>
      <c r="BYU31" s="18">
        <v>-4.0100227734977901E-4</v>
      </c>
      <c r="BYV31" s="18">
        <v>-5.9881970828352905E-4</v>
      </c>
      <c r="BYW31" s="18">
        <v>-4.0368598509094001E-4</v>
      </c>
      <c r="BYX31" s="18">
        <v>-3.0075170801235798E-4</v>
      </c>
      <c r="BYY31" s="18">
        <v>-4.0100227734977901E-4</v>
      </c>
      <c r="BYZ31" s="18">
        <v>-6.0150341602469004E-4</v>
      </c>
      <c r="BZA31" s="18">
        <v>-5.0125284668722705E-4</v>
      </c>
      <c r="BZB31" s="18">
        <v>-2.00501138674882E-4</v>
      </c>
      <c r="BZC31" s="18">
        <v>-1.0025056933744801E-4</v>
      </c>
      <c r="BZD31" s="18">
        <v>-6.0150341602469004E-4</v>
      </c>
      <c r="BZE31" s="18">
        <v>-5.0125284668722705E-4</v>
      </c>
      <c r="BZF31" s="18">
        <v>-5.0125284668724103E-4</v>
      </c>
      <c r="BZG31" s="18">
        <v>-7.0175398536211E-4</v>
      </c>
      <c r="BZH31" s="18">
        <v>-3.9891405799048697E-4</v>
      </c>
      <c r="BZI31" s="18">
        <v>-2.0258935803420201E-4</v>
      </c>
      <c r="BZJ31" s="18">
        <v>-5.0125284668722705E-4</v>
      </c>
      <c r="BZK31" s="18">
        <v>-5.0125284668724103E-4</v>
      </c>
      <c r="BZL31" s="18">
        <v>1.0025056933746201E-4</v>
      </c>
      <c r="BZM31" s="18">
        <v>-4.46891975464006E-4</v>
      </c>
      <c r="BZN31">
        <v>-1.35761827261002E-3</v>
      </c>
      <c r="BZO31" s="18">
        <v>-5.0125284668724103E-4</v>
      </c>
      <c r="BZP31" s="18">
        <v>4.0100227734977901E-4</v>
      </c>
      <c r="BZQ31" s="18">
        <v>-4.0100227734977901E-4</v>
      </c>
      <c r="BZR31">
        <v>-1.2490469060175899E-3</v>
      </c>
      <c r="BZS31" s="18">
        <v>-8.2175892938751705E-4</v>
      </c>
      <c r="BZT31" s="18">
        <v>-1.3470669001872099E-4</v>
      </c>
      <c r="BZU31" s="18">
        <v>-2.15429450954929E-4</v>
      </c>
      <c r="BZV31" s="18">
        <v>-1.8557282639484999E-4</v>
      </c>
      <c r="BZW31" s="18">
        <v>-2.0050113867491E-4</v>
      </c>
      <c r="BZX31" s="18">
        <v>-8.0200455469955901E-4</v>
      </c>
      <c r="BZY31" s="18">
        <v>-8.0200455469957299E-4</v>
      </c>
      <c r="BZZ31">
        <v>0</v>
      </c>
      <c r="CAA31">
        <v>0</v>
      </c>
      <c r="CAB31" s="18">
        <v>-5.0125284668722705E-4</v>
      </c>
      <c r="CAC31" s="18">
        <v>-5.0125284668722705E-4</v>
      </c>
      <c r="CAD31" s="18">
        <v>-6.0150341602469004E-4</v>
      </c>
      <c r="CAE31" s="18">
        <v>-6.0150341602469004E-4</v>
      </c>
      <c r="CAF31" s="18">
        <v>-6.0150341602469004E-4</v>
      </c>
      <c r="CAG31" s="18">
        <v>-4.0100227734977901E-4</v>
      </c>
      <c r="CAH31" s="18">
        <v>-3.9687195389284601E-5</v>
      </c>
      <c r="CAI31" s="18">
        <v>-1.60813943285584E-4</v>
      </c>
      <c r="CAJ31" s="18">
        <v>-4.0100227734982097E-4</v>
      </c>
      <c r="CAK31" s="18">
        <v>-7.0175398536211E-4</v>
      </c>
      <c r="CAL31" s="18">
        <v>-8.0200455469955901E-4</v>
      </c>
      <c r="CAM31" s="18">
        <v>-7.0175398536213797E-4</v>
      </c>
      <c r="CAN31" s="18">
        <v>-7.0175398536213797E-4</v>
      </c>
      <c r="CAO31" s="18">
        <v>-4.0100227734977901E-4</v>
      </c>
      <c r="CAP31">
        <v>0</v>
      </c>
      <c r="CAQ31" s="18">
        <v>-5.0125284668722705E-4</v>
      </c>
      <c r="CAR31" s="18">
        <v>-8.0200455469957299E-4</v>
      </c>
      <c r="CAS31" s="18">
        <v>-3.0075170801233098E-4</v>
      </c>
      <c r="CAT31" s="18">
        <v>-2.0050113867489601E-4</v>
      </c>
      <c r="CAU31" s="18">
        <v>-4.0100227734977901E-4</v>
      </c>
      <c r="CAV31" s="18">
        <v>-2.0050113867491E-4</v>
      </c>
      <c r="CAW31" s="18">
        <v>-5.0125284668722705E-4</v>
      </c>
      <c r="CAX31">
        <v>0</v>
      </c>
      <c r="CAY31">
        <v>0</v>
      </c>
      <c r="CAZ31" s="18">
        <v>-8.2068324077853795E-4</v>
      </c>
      <c r="CBA31">
        <v>-1.18432814597038E-3</v>
      </c>
      <c r="CBB31" s="18">
        <v>-5.0125284668723399E-4</v>
      </c>
      <c r="CBC31">
        <v>0</v>
      </c>
      <c r="CBD31" s="18">
        <v>-5.0125284668723399E-4</v>
      </c>
      <c r="CBE31">
        <v>-1.10275626271191E-3</v>
      </c>
      <c r="CBF31" s="18">
        <v>-7.0175398536213103E-4</v>
      </c>
      <c r="CBG31" s="18">
        <v>1.00250569337455E-4</v>
      </c>
      <c r="CBH31" s="18">
        <v>-3.0075170801234502E-4</v>
      </c>
      <c r="CBI31" s="18">
        <v>-7.0175398536212398E-4</v>
      </c>
      <c r="CBJ31" s="18">
        <v>-5.0125284668723399E-4</v>
      </c>
      <c r="CBK31" s="18">
        <v>-5.1479168607624498E-4</v>
      </c>
      <c r="CBL31" s="18">
        <v>-4.8771400729821698E-4</v>
      </c>
      <c r="CBM31" s="18">
        <v>-1.00250569337441E-4</v>
      </c>
      <c r="CBN31" s="18">
        <v>-6.01503416024683E-4</v>
      </c>
      <c r="CBO31">
        <v>-1.4035079707242499E-3</v>
      </c>
      <c r="CBP31" s="18">
        <v>-5.2383729494757199E-4</v>
      </c>
      <c r="CBQ31" s="18">
        <v>5.2383729494757199E-4</v>
      </c>
      <c r="CBR31" s="18">
        <v>2.0050113867489601E-4</v>
      </c>
      <c r="CBS31" s="18">
        <v>-8.0200455469957895E-4</v>
      </c>
      <c r="CBT31" s="18">
        <v>-6.0150341602466901E-4</v>
      </c>
      <c r="CBU31" s="18">
        <v>1.0025056933744801E-4</v>
      </c>
      <c r="CBV31">
        <v>0</v>
      </c>
      <c r="CBW31" s="18">
        <v>-2.0050113867490301E-4</v>
      </c>
      <c r="CBX31" s="18">
        <v>-2.0050113867488899E-4</v>
      </c>
      <c r="CBY31" s="18">
        <v>-6.0150341602467595E-4</v>
      </c>
      <c r="CBZ31" s="18">
        <v>-8.0200455469957299E-4</v>
      </c>
      <c r="CCA31">
        <v>-1.10275626271192E-3</v>
      </c>
      <c r="CCB31" s="18">
        <v>-8.0200455469955901E-4</v>
      </c>
      <c r="CCC31" s="18">
        <v>-2.0050113867488899E-4</v>
      </c>
      <c r="CCD31" s="18">
        <v>-2.0050113867491E-4</v>
      </c>
      <c r="CCE31" s="18">
        <v>-7.0175398536212398E-4</v>
      </c>
      <c r="CCF31" s="18">
        <v>-9.0225512403701398E-4</v>
      </c>
      <c r="CCG31" s="18">
        <v>-6.0150341602466901E-4</v>
      </c>
      <c r="CCH31">
        <v>0</v>
      </c>
      <c r="CCI31" s="18">
        <v>-1.00250569337455E-4</v>
      </c>
      <c r="CCJ31" s="18">
        <v>-3.0075170801234502E-4</v>
      </c>
      <c r="CCK31" s="18">
        <v>-1.3916784035422599E-5</v>
      </c>
      <c r="CCL31" s="18">
        <v>-3.8708549331435601E-4</v>
      </c>
      <c r="CCM31" s="18">
        <v>-3.0075170801234502E-4</v>
      </c>
      <c r="CCN31" s="18">
        <v>1.00250569337455E-4</v>
      </c>
      <c r="CCO31" s="18">
        <v>-4.01002277349793E-4</v>
      </c>
      <c r="CCP31">
        <v>-1.27229401054124E-3</v>
      </c>
      <c r="CCQ31" s="18">
        <v>-7.1227127259131801E-4</v>
      </c>
      <c r="CCR31" s="18">
        <v>4.8080674307085497E-4</v>
      </c>
      <c r="CCS31" s="18">
        <v>8.0200455469957895E-4</v>
      </c>
      <c r="CCT31" s="18">
        <v>-7.0175398536212398E-4</v>
      </c>
      <c r="CCU31">
        <v>-1.4035079707242399E-3</v>
      </c>
      <c r="CCV31" s="18">
        <v>-3.0075170801234502E-4</v>
      </c>
      <c r="CCW31" s="18">
        <v>7.0175398536212398E-4</v>
      </c>
      <c r="CCX31" s="18">
        <v>-3.0075170801234502E-4</v>
      </c>
      <c r="CCY31" s="18">
        <v>-5.0125284668723399E-4</v>
      </c>
      <c r="CCZ31" s="18">
        <v>-1.37974858579054E-5</v>
      </c>
      <c r="CDA31" s="18">
        <v>-3.8720479149187398E-4</v>
      </c>
      <c r="CDB31" s="18">
        <v>-5.0125284668723399E-4</v>
      </c>
      <c r="CDC31" s="18">
        <v>-5.0125284668723399E-4</v>
      </c>
      <c r="CDD31" s="18">
        <v>-7.0175398536212398E-4</v>
      </c>
      <c r="CDE31" s="18">
        <v>-7.0175398536212398E-4</v>
      </c>
      <c r="CDF31" s="18">
        <v>1.00250569337455E-4</v>
      </c>
      <c r="CDG31" s="18">
        <v>2.0050113867488899E-4</v>
      </c>
      <c r="CDH31" s="18">
        <v>-8.0200455469957895E-4</v>
      </c>
      <c r="CDI31" s="18">
        <v>-8.0200455469957299E-4</v>
      </c>
      <c r="CDJ31" s="18">
        <v>-1.00250569337441E-4</v>
      </c>
      <c r="CDK31" s="18">
        <v>-3.0075170801234502E-4</v>
      </c>
      <c r="CDL31" s="18">
        <v>1.00250569337455E-4</v>
      </c>
      <c r="CDM31" s="18">
        <v>5.0125284668723399E-4</v>
      </c>
      <c r="CDN31" s="18">
        <v>-7.0175398536213797E-4</v>
      </c>
      <c r="CDO31" s="18">
        <v>-9.0225512403702102E-4</v>
      </c>
      <c r="CDP31">
        <v>1.30325740138681E-3</v>
      </c>
      <c r="CDQ31" s="18">
        <v>1.00250569337441E-4</v>
      </c>
      <c r="CDR31">
        <v>-3.5087699268106301E-3</v>
      </c>
      <c r="CDS31">
        <v>-3.2080182187982898E-3</v>
      </c>
      <c r="CDT31">
        <v>2.3057630947612702E-3</v>
      </c>
      <c r="CDU31">
        <v>3.0075170801233801E-3</v>
      </c>
      <c r="CDV31">
        <v>-1.50375854006169E-3</v>
      </c>
      <c r="CDW31">
        <v>-1.3032574013868E-3</v>
      </c>
      <c r="CDX31">
        <v>2.7067653721110601E-3</v>
      </c>
      <c r="CDY31" s="18">
        <v>-1.00250569337455E-4</v>
      </c>
      <c r="CDZ31">
        <v>-3.3082687881357299E-3</v>
      </c>
      <c r="CEA31">
        <v>1.00250569337446E-3</v>
      </c>
      <c r="CEB31">
        <v>2.2055125254238101E-3</v>
      </c>
      <c r="CEC31">
        <v>-1.4035079707242399E-3</v>
      </c>
      <c r="CED31" s="18">
        <v>-8.0200455469956605E-4</v>
      </c>
      <c r="CEE31">
        <v>1.70425967873659E-3</v>
      </c>
      <c r="CEF31" s="18">
        <v>9.0225512403701398E-4</v>
      </c>
    </row>
    <row r="32" spans="1:2164" x14ac:dyDescent="0.3">
      <c r="A32">
        <v>31</v>
      </c>
      <c r="B32" t="str">
        <f t="array" ref="B32">INDEX(MtrxNb!A$2:C$145,MATCH(1,(MtrxNb!B$2:B$145=I32)*(MtrxNb!C$2:C$145=J32),0),1)</f>
        <v>M55</v>
      </c>
      <c r="C32" s="1">
        <v>41610</v>
      </c>
      <c r="D32" s="1">
        <v>41550</v>
      </c>
      <c r="E32">
        <f t="shared" si="0"/>
        <v>60</v>
      </c>
      <c r="G32">
        <v>57.4</v>
      </c>
      <c r="H32">
        <v>14</v>
      </c>
      <c r="I32">
        <v>55</v>
      </c>
      <c r="J32" s="2" t="s">
        <v>10</v>
      </c>
      <c r="K32" s="2">
        <v>1</v>
      </c>
      <c r="L32" s="2" t="s">
        <v>1238</v>
      </c>
      <c r="M32" t="s">
        <v>1299</v>
      </c>
      <c r="N32" t="s">
        <v>1300</v>
      </c>
      <c r="O32">
        <v>1.9743059999999899E-3</v>
      </c>
      <c r="P32">
        <v>-3.29999999999999E-3</v>
      </c>
      <c r="Q32">
        <v>-2.9999999999999901E-3</v>
      </c>
      <c r="R32">
        <v>1.89999999999999E-3</v>
      </c>
      <c r="S32">
        <v>4.7000000000000002E-3</v>
      </c>
      <c r="T32">
        <v>3.8999999999999998E-3</v>
      </c>
      <c r="U32">
        <v>-6.7000000000000002E-3</v>
      </c>
      <c r="V32">
        <v>-6.6616389999999996E-3</v>
      </c>
      <c r="W32">
        <v>-2.438361E-3</v>
      </c>
      <c r="X32">
        <v>-1.5999999999999901E-3</v>
      </c>
      <c r="Y32">
        <v>1.5E-3</v>
      </c>
      <c r="Z32">
        <v>3.0999999999999899E-3</v>
      </c>
      <c r="AA32">
        <v>-1.79999999999999E-3</v>
      </c>
      <c r="AB32">
        <v>2.0999999999999899E-3</v>
      </c>
      <c r="AC32">
        <v>1.79999999999999E-3</v>
      </c>
      <c r="AD32">
        <v>-1.6999999999999999E-3</v>
      </c>
      <c r="AE32">
        <v>-1.3820569999999899E-3</v>
      </c>
      <c r="AF32">
        <v>-1.5179429999999999E-3</v>
      </c>
      <c r="AG32">
        <v>-1.6999999999999999E-3</v>
      </c>
      <c r="AH32">
        <v>-1.5999999999999901E-3</v>
      </c>
      <c r="AI32">
        <v>-1.784538E-3</v>
      </c>
      <c r="AJ32" s="18">
        <v>2.8278300000000102E-4</v>
      </c>
      <c r="AK32">
        <v>6.0017549999999897E-3</v>
      </c>
      <c r="AL32">
        <v>-3.9999999999999897E-3</v>
      </c>
      <c r="AM32">
        <v>-5.4000000000000003E-3</v>
      </c>
      <c r="AN32">
        <v>-5.1999999999999902E-3</v>
      </c>
      <c r="AO32">
        <v>1.6999999999999999E-3</v>
      </c>
      <c r="AP32">
        <v>1.1999999999999899E-3</v>
      </c>
      <c r="AQ32" s="18">
        <v>3.9999999999999698E-4</v>
      </c>
      <c r="AR32">
        <v>-2E-3</v>
      </c>
      <c r="AS32" s="18">
        <v>2.00000000000005E-4</v>
      </c>
      <c r="AT32" s="18">
        <v>-1.00000000000002E-4</v>
      </c>
      <c r="AU32">
        <v>-1.6999999999999999E-3</v>
      </c>
      <c r="AV32" s="18">
        <v>5.0000000000000001E-4</v>
      </c>
      <c r="AW32">
        <v>-1.89999999999999E-3</v>
      </c>
      <c r="AX32">
        <v>-3.067031E-3</v>
      </c>
      <c r="AY32">
        <v>2.6670309999999998E-3</v>
      </c>
      <c r="AZ32" s="18">
        <v>-5.0000000000000001E-4</v>
      </c>
      <c r="BA32">
        <v>-1.5999999999999901E-3</v>
      </c>
      <c r="BB32">
        <v>-1.5999999999999901E-3</v>
      </c>
      <c r="BC32" s="18">
        <v>9.9999999999995898E-5</v>
      </c>
      <c r="BD32">
        <v>1E-3</v>
      </c>
      <c r="BE32">
        <v>1.6999999999999999E-3</v>
      </c>
      <c r="BF32" s="18">
        <v>-9.9999999999995898E-5</v>
      </c>
      <c r="BG32" s="18">
        <v>-2.00000000000005E-4</v>
      </c>
      <c r="BH32" s="18">
        <v>-5.9999999999999604E-4</v>
      </c>
      <c r="BI32">
        <v>-1.6000000000000001E-3</v>
      </c>
      <c r="BJ32">
        <v>1.6000000000000001E-3</v>
      </c>
      <c r="BK32">
        <v>1.1999999999999899E-3</v>
      </c>
      <c r="BL32" s="18">
        <v>-3.9999999999999698E-4</v>
      </c>
      <c r="BM32" s="18">
        <v>-4.9337100000000601E-4</v>
      </c>
      <c r="BN32" s="18">
        <v>9.33710000000018E-5</v>
      </c>
      <c r="BO32" s="18">
        <v>5.0000000000000001E-4</v>
      </c>
      <c r="BP32" s="18">
        <v>3.9999999999999698E-4</v>
      </c>
      <c r="BQ32" s="18">
        <v>8.0000000000000199E-4</v>
      </c>
      <c r="BR32" s="18">
        <v>6.9999999999999902E-4</v>
      </c>
      <c r="BS32" s="18">
        <v>1.00000000000002E-4</v>
      </c>
      <c r="BT32" s="18">
        <v>9.9999999999995898E-5</v>
      </c>
      <c r="BU32" s="18">
        <v>3.00000000000001E-4</v>
      </c>
      <c r="BV32" s="18">
        <v>6.9999999999999902E-4</v>
      </c>
      <c r="BW32">
        <v>1.2999999999999999E-3</v>
      </c>
      <c r="BX32" s="18">
        <v>6.9999999999999902E-4</v>
      </c>
      <c r="BY32" s="18">
        <v>3.9999999999999698E-4</v>
      </c>
      <c r="BZ32">
        <v>1E-3</v>
      </c>
      <c r="CA32" s="18">
        <v>4.0000000000000398E-4</v>
      </c>
      <c r="CB32" s="18">
        <v>7.9999999999999505E-4</v>
      </c>
      <c r="CC32">
        <v>1.89999999999999E-3</v>
      </c>
      <c r="CD32" s="18">
        <v>6.0000000000000298E-4</v>
      </c>
      <c r="CE32" s="18">
        <v>5.0000000000000001E-4</v>
      </c>
      <c r="CF32" s="18">
        <v>5.9999999999999604E-4</v>
      </c>
      <c r="CG32">
        <v>1.5E-3</v>
      </c>
      <c r="CH32" s="18">
        <v>8.0000000000000199E-4</v>
      </c>
      <c r="CI32" s="18">
        <v>5.0000000000000001E-4</v>
      </c>
      <c r="CJ32" s="18">
        <v>6.9999999999999902E-4</v>
      </c>
      <c r="CK32" s="18">
        <v>8.9999999999999802E-4</v>
      </c>
      <c r="CL32" s="18">
        <v>8.0000000000000199E-4</v>
      </c>
      <c r="CM32" s="18">
        <v>8.0000000000000199E-4</v>
      </c>
      <c r="CN32" s="18">
        <v>7.9999999999999505E-4</v>
      </c>
      <c r="CO32" s="18">
        <v>6.9999999999999902E-4</v>
      </c>
      <c r="CP32" s="18">
        <v>7.0000000000000596E-4</v>
      </c>
      <c r="CQ32">
        <v>0</v>
      </c>
      <c r="CR32" s="18">
        <v>5.9999999999999604E-4</v>
      </c>
      <c r="CS32" s="18">
        <v>6.9999999999999902E-4</v>
      </c>
      <c r="CT32" s="18">
        <v>5.0000000000000001E-4</v>
      </c>
      <c r="CU32" s="18">
        <v>-9.9999999999995898E-5</v>
      </c>
      <c r="CV32" s="18">
        <v>3.9999999999999698E-4</v>
      </c>
      <c r="CW32">
        <v>1.2999999999999999E-3</v>
      </c>
      <c r="CX32" s="18">
        <v>9.9999999999995898E-5</v>
      </c>
      <c r="CY32">
        <v>0</v>
      </c>
      <c r="CZ32">
        <v>0</v>
      </c>
      <c r="DA32" s="18">
        <v>1.99999999999998E-4</v>
      </c>
      <c r="DB32" s="18">
        <v>6.0000000000000298E-4</v>
      </c>
      <c r="DC32" s="18">
        <v>5.0000000000000001E-4</v>
      </c>
      <c r="DD32" s="18">
        <v>3.00000000000001E-4</v>
      </c>
      <c r="DE32" s="18">
        <v>9.9999999999995898E-5</v>
      </c>
      <c r="DF32" s="18">
        <v>1.99999999999998E-4</v>
      </c>
      <c r="DG32" s="18">
        <v>3.00000000000001E-4</v>
      </c>
      <c r="DH32" s="18">
        <v>1.4602000000002401E-5</v>
      </c>
      <c r="DI32" s="18">
        <v>1.8539799999999599E-4</v>
      </c>
      <c r="DJ32" s="18">
        <v>3.00000000000001E-4</v>
      </c>
      <c r="DK32" s="18">
        <v>1.00000000000002E-4</v>
      </c>
      <c r="DL32" s="18">
        <v>-2.00000000000005E-4</v>
      </c>
      <c r="DM32">
        <v>0</v>
      </c>
      <c r="DN32" s="18">
        <v>3.00000000000008E-4</v>
      </c>
      <c r="DO32" s="18">
        <v>2.9999999999999401E-4</v>
      </c>
      <c r="DP32" s="18">
        <v>1.00000000000002E-4</v>
      </c>
      <c r="DQ32" s="18">
        <v>-3.00000000000008E-4</v>
      </c>
      <c r="DR32">
        <v>0</v>
      </c>
      <c r="DS32">
        <v>0</v>
      </c>
      <c r="DT32" s="18">
        <v>-9.9999999999988905E-5</v>
      </c>
      <c r="DU32" s="18">
        <v>1.9999999999999101E-4</v>
      </c>
      <c r="DV32" s="18">
        <v>-1.00000000000002E-4</v>
      </c>
      <c r="DW32">
        <v>0</v>
      </c>
      <c r="DX32" s="18">
        <v>1.09298000000007E-4</v>
      </c>
      <c r="DY32" s="18">
        <v>-1.09298000000007E-4</v>
      </c>
      <c r="DZ32" s="18">
        <v>-9.9999999999988905E-5</v>
      </c>
      <c r="EA32" s="18">
        <v>-1.4573000000001E-4</v>
      </c>
      <c r="EB32" s="18">
        <v>3.4573000000000199E-4</v>
      </c>
      <c r="EC32" s="18">
        <v>-1.00000000000002E-4</v>
      </c>
      <c r="ED32" s="18">
        <v>-1.9999999999999101E-4</v>
      </c>
      <c r="EE32" s="18">
        <v>1.00000000000002E-4</v>
      </c>
      <c r="EF32" s="18">
        <v>-4.26060000000005E-5</v>
      </c>
      <c r="EG32" s="18">
        <v>-5.7394000000002202E-5</v>
      </c>
      <c r="EH32">
        <v>0</v>
      </c>
      <c r="EI32" s="18">
        <v>-1.00000000000002E-4</v>
      </c>
      <c r="EJ32" s="18">
        <v>-2.1350000000003298E-6</v>
      </c>
      <c r="EK32" s="18">
        <v>1.0213500000000301E-4</v>
      </c>
      <c r="EL32" s="18">
        <v>-1.00000000000002E-4</v>
      </c>
      <c r="EM32" s="18">
        <v>-3.00000000000001E-4</v>
      </c>
      <c r="EN32" s="18">
        <v>-1.99999999999998E-4</v>
      </c>
      <c r="EO32" s="18">
        <v>1.99999999999998E-4</v>
      </c>
      <c r="EP32" s="18">
        <v>1.00000000000002E-4</v>
      </c>
      <c r="EQ32">
        <v>0</v>
      </c>
      <c r="ER32" s="18">
        <v>-1.99999999999998E-4</v>
      </c>
      <c r="ES32">
        <v>0</v>
      </c>
      <c r="ET32" s="18">
        <v>9.9999999999995898E-5</v>
      </c>
      <c r="EU32" s="18">
        <v>1.00000000000002E-4</v>
      </c>
      <c r="EV32" s="18">
        <v>3.00000000000001E-4</v>
      </c>
      <c r="EW32" s="18">
        <v>1.9999999999999101E-4</v>
      </c>
      <c r="EX32" s="18">
        <v>1.00000000000002E-4</v>
      </c>
      <c r="EY32" s="18">
        <v>-1.9999999999999101E-4</v>
      </c>
      <c r="EZ32" s="18">
        <v>9.9999999999988905E-5</v>
      </c>
      <c r="FA32" s="18">
        <v>1.00000000000002E-4</v>
      </c>
      <c r="FB32" s="18">
        <v>-1.4425099999999799E-4</v>
      </c>
      <c r="FC32" s="18">
        <v>1.4425099999999799E-4</v>
      </c>
      <c r="FD32" s="18">
        <v>1.00000000000002E-4</v>
      </c>
      <c r="FE32" s="18">
        <v>1.00000000000002E-4</v>
      </c>
      <c r="FF32" s="18">
        <v>1.9999999999999101E-4</v>
      </c>
      <c r="FG32" s="18">
        <v>2.00000000000005E-4</v>
      </c>
      <c r="FH32" s="18">
        <v>1.00000000000002E-4</v>
      </c>
      <c r="FI32" s="18">
        <v>2.9999999999999401E-4</v>
      </c>
      <c r="FJ32" s="18">
        <v>2.00000000000005E-4</v>
      </c>
      <c r="FK32" s="18">
        <v>1.9999999999999101E-4</v>
      </c>
      <c r="FL32" s="18">
        <v>3.9999999999999698E-4</v>
      </c>
      <c r="FM32" s="18">
        <v>2.00000000000005E-4</v>
      </c>
      <c r="FN32" s="18">
        <v>3.6695200000000301E-4</v>
      </c>
      <c r="FO32" s="18">
        <v>5.3304799999999398E-4</v>
      </c>
      <c r="FP32" s="18">
        <v>6.0000000000000298E-4</v>
      </c>
      <c r="FQ32" s="18">
        <v>6.0000000000000298E-4</v>
      </c>
      <c r="FR32" s="18">
        <v>6.9999999999999197E-4</v>
      </c>
      <c r="FS32" s="18">
        <v>8.0000000000000904E-4</v>
      </c>
      <c r="FT32" s="18">
        <v>6.9999999999999197E-4</v>
      </c>
      <c r="FU32" s="18">
        <v>8.0000000000000904E-4</v>
      </c>
      <c r="FV32">
        <v>1.01920999999999E-3</v>
      </c>
      <c r="FW32" s="18">
        <v>9.8078999999999506E-4</v>
      </c>
      <c r="FX32">
        <v>1E-3</v>
      </c>
      <c r="FY32">
        <v>1.2999999999999999E-3</v>
      </c>
      <c r="FZ32">
        <v>1.6999999999999899E-3</v>
      </c>
      <c r="GA32">
        <v>1.6000000000000001E-3</v>
      </c>
      <c r="GB32">
        <v>1.3480129999999899E-3</v>
      </c>
      <c r="GC32">
        <v>1.4519870000000001E-3</v>
      </c>
      <c r="GD32">
        <v>1.29999999999999E-3</v>
      </c>
      <c r="GE32">
        <v>1.39999999999999E-3</v>
      </c>
      <c r="GF32">
        <v>1.6999999999999999E-3</v>
      </c>
      <c r="GG32">
        <v>1.39999999999999E-3</v>
      </c>
      <c r="GH32">
        <v>1.39999999999999E-3</v>
      </c>
      <c r="GI32">
        <v>1.39999999999999E-3</v>
      </c>
      <c r="GJ32">
        <v>1.39999999999999E-3</v>
      </c>
      <c r="GK32">
        <v>1.5E-3</v>
      </c>
      <c r="GL32">
        <v>1.8000000000000099E-3</v>
      </c>
      <c r="GM32">
        <v>1.0999999999999799E-3</v>
      </c>
      <c r="GN32" s="18">
        <v>8.9999999999999802E-4</v>
      </c>
      <c r="GO32" s="18">
        <v>9.0000000000001103E-4</v>
      </c>
      <c r="GP32" s="18">
        <v>7.9999999999999505E-4</v>
      </c>
      <c r="GQ32" s="18">
        <v>6.8599199999999595E-4</v>
      </c>
      <c r="GR32" s="18">
        <v>6.14007999999999E-4</v>
      </c>
      <c r="GS32" s="18">
        <v>6.0000000000000298E-4</v>
      </c>
      <c r="GT32" s="18">
        <v>5.0000000000000001E-4</v>
      </c>
      <c r="GU32" s="18">
        <v>4.34724999999996E-4</v>
      </c>
      <c r="GV32" s="18">
        <v>4.3123200000000302E-4</v>
      </c>
      <c r="GW32" s="18">
        <v>3.7941299999999501E-4</v>
      </c>
      <c r="GX32" s="18">
        <v>2.9373900000000098E-4</v>
      </c>
      <c r="GY32" s="18">
        <v>2.5070500000000297E-4</v>
      </c>
      <c r="GZ32" s="18">
        <v>6.31563000000001E-4</v>
      </c>
      <c r="HA32" s="18">
        <v>4.2126299999999101E-4</v>
      </c>
      <c r="HB32" s="18">
        <v>2.9875400000001201E-4</v>
      </c>
      <c r="HC32" s="18">
        <v>2.7145399999998999E-4</v>
      </c>
      <c r="HD32" s="18">
        <v>2.4061699999999801E-4</v>
      </c>
      <c r="HE32" s="18">
        <v>1.9924300000000099E-4</v>
      </c>
      <c r="HF32" s="18">
        <v>1.3776900000000899E-4</v>
      </c>
      <c r="HG32" s="18">
        <v>2.8909999999909799E-6</v>
      </c>
      <c r="HH32" s="18">
        <v>-3.3445999999992503E-5</v>
      </c>
      <c r="HI32" s="18">
        <v>-5.9745999999999397E-5</v>
      </c>
      <c r="HJ32" s="18">
        <v>-1.5433900000000301E-4</v>
      </c>
      <c r="HK32" s="18">
        <v>-2.4575699999999901E-4</v>
      </c>
      <c r="HL32" s="18">
        <v>-3.53970000000009E-4</v>
      </c>
      <c r="HM32" s="18">
        <v>-6.0841399999998704E-4</v>
      </c>
      <c r="HN32" s="18">
        <v>-5.7388900000000798E-4</v>
      </c>
      <c r="HO32" s="18">
        <v>-6.0705799999999301E-4</v>
      </c>
      <c r="HP32" s="18">
        <v>-7.3435200000000701E-4</v>
      </c>
      <c r="HQ32" s="18">
        <v>-7.2239699999999897E-4</v>
      </c>
      <c r="HR32" s="18">
        <v>-7.9999999999999505E-4</v>
      </c>
      <c r="HS32" s="18">
        <v>-8.9999999999999802E-4</v>
      </c>
      <c r="HT32" s="18">
        <v>-8.0000000000000904E-4</v>
      </c>
      <c r="HU32" s="18">
        <v>-8.9999999999999802E-4</v>
      </c>
      <c r="HV32">
        <v>-1.0999999999999799E-3</v>
      </c>
      <c r="HW32" s="18">
        <v>-9.0000000000001103E-4</v>
      </c>
      <c r="HX32">
        <v>-1.0999999999999799E-3</v>
      </c>
      <c r="HY32">
        <v>-1.1999999999999999E-3</v>
      </c>
      <c r="HZ32">
        <v>-1E-3</v>
      </c>
      <c r="IA32">
        <v>-1.1000000000000001E-3</v>
      </c>
      <c r="IB32" s="18">
        <v>-9.9999999999998701E-4</v>
      </c>
      <c r="IC32">
        <v>-1.1999999999999999E-3</v>
      </c>
      <c r="ID32">
        <v>-1E-3</v>
      </c>
      <c r="IE32">
        <v>-1E-3</v>
      </c>
      <c r="IF32">
        <v>-1.1000000000000001E-3</v>
      </c>
      <c r="IG32" s="18">
        <v>-7.9999999999999505E-4</v>
      </c>
      <c r="IH32" s="18">
        <v>-7.9999999999999505E-4</v>
      </c>
      <c r="II32" s="18">
        <v>-8.0000000000000904E-4</v>
      </c>
      <c r="IJ32" s="18">
        <v>-7.9999999999999505E-4</v>
      </c>
      <c r="IK32" s="18">
        <v>-7.0000000000000596E-4</v>
      </c>
      <c r="IL32" s="18">
        <v>-6.6991599999999198E-4</v>
      </c>
      <c r="IM32" s="18">
        <v>-5.30084E-4</v>
      </c>
      <c r="IN32" s="18">
        <v>-6.0000000000000298E-4</v>
      </c>
      <c r="IO32" s="18">
        <v>-5.0000000000000001E-4</v>
      </c>
      <c r="IP32" s="18">
        <v>-4.0925199999999803E-4</v>
      </c>
      <c r="IQ32" s="18">
        <v>-3.90747999999996E-4</v>
      </c>
      <c r="IR32" s="18">
        <v>-5.0000000000000001E-4</v>
      </c>
      <c r="IS32" s="18">
        <v>-3.9999999999999698E-4</v>
      </c>
      <c r="IT32" s="18">
        <v>-4.25039000000002E-4</v>
      </c>
      <c r="IU32" s="18">
        <v>-2.7496100000000401E-4</v>
      </c>
      <c r="IV32" s="18">
        <v>-1.9999999999999101E-4</v>
      </c>
      <c r="IW32" s="18">
        <v>-2.00000000000005E-4</v>
      </c>
      <c r="IX32" s="18">
        <v>-2.00000000000005E-4</v>
      </c>
      <c r="IY32" s="18">
        <v>-2.9999999999999401E-4</v>
      </c>
      <c r="IZ32" s="18">
        <v>-1.00000000000002E-4</v>
      </c>
      <c r="JA32" s="18">
        <v>-1.9999999999999101E-4</v>
      </c>
      <c r="JB32" s="18">
        <v>-1.00000000000002E-4</v>
      </c>
      <c r="JC32" s="18">
        <v>-3.00000000000008E-4</v>
      </c>
      <c r="JD32" s="18">
        <v>-2.9999999999999401E-4</v>
      </c>
      <c r="JE32" s="18">
        <v>-2.9999999999999401E-4</v>
      </c>
      <c r="JF32" s="18">
        <v>-3.9999999999999698E-4</v>
      </c>
      <c r="JG32" s="18">
        <v>-2.00000000000005E-4</v>
      </c>
      <c r="JH32" s="18">
        <v>-5.0000000000000001E-4</v>
      </c>
      <c r="JI32" s="18">
        <v>-5.0000000000000001E-4</v>
      </c>
      <c r="JJ32" s="18">
        <v>-2.9999999999999401E-4</v>
      </c>
      <c r="JK32" s="18">
        <v>-5.0000000000000001E-4</v>
      </c>
      <c r="JL32" s="18">
        <v>-5.0000000000000001E-4</v>
      </c>
      <c r="JM32" s="18">
        <v>-4.0000000000001102E-4</v>
      </c>
      <c r="JN32" s="18">
        <v>-4.9999999999998602E-4</v>
      </c>
      <c r="JO32" s="18">
        <v>-5.0000000000000001E-4</v>
      </c>
      <c r="JP32" s="18">
        <v>-3.00000000000008E-4</v>
      </c>
      <c r="JQ32" s="18">
        <v>-5.3840699999999E-4</v>
      </c>
      <c r="JR32" s="18">
        <v>-4.6159300000001003E-4</v>
      </c>
      <c r="JS32" s="18">
        <v>-3.9999999999999698E-4</v>
      </c>
      <c r="JT32" s="18">
        <v>-3.9999999999999698E-4</v>
      </c>
      <c r="JU32" s="18">
        <v>-2.9999999999999401E-4</v>
      </c>
      <c r="JV32" s="18">
        <v>-3.00000000000008E-4</v>
      </c>
      <c r="JW32" s="18">
        <v>-5.0000000000000001E-4</v>
      </c>
      <c r="JX32" s="18">
        <v>-2.9999999999999401E-4</v>
      </c>
      <c r="JY32" s="18">
        <v>-2.36928999999996E-4</v>
      </c>
      <c r="JZ32" s="18">
        <v>-2.6307100000000301E-4</v>
      </c>
      <c r="KA32" s="18">
        <v>-2.00000000000005E-4</v>
      </c>
      <c r="KB32" s="18">
        <v>-1.9999999999999101E-4</v>
      </c>
      <c r="KC32" s="18">
        <v>-1.00000000000002E-4</v>
      </c>
      <c r="KD32" s="18">
        <v>-2.00000000000005E-4</v>
      </c>
      <c r="KE32" s="18">
        <v>-1.42862999999993E-4</v>
      </c>
      <c r="KF32" s="18">
        <v>-1.5713700000000101E-4</v>
      </c>
      <c r="KG32" s="18">
        <v>-1.00000000000002E-4</v>
      </c>
      <c r="KH32" s="18">
        <v>-1.00000000000002E-4</v>
      </c>
      <c r="KI32" s="18">
        <v>-1.00000000000002E-4</v>
      </c>
      <c r="KJ32" s="18">
        <v>-9.9999999999988905E-5</v>
      </c>
      <c r="KK32" s="18">
        <v>-2.00000000000005E-4</v>
      </c>
      <c r="KL32" s="18">
        <v>-1.00000000000002E-4</v>
      </c>
      <c r="KM32" s="18">
        <v>-1.9999999999999101E-4</v>
      </c>
      <c r="KN32" s="18">
        <v>-3.00000000000008E-4</v>
      </c>
      <c r="KO32" s="18">
        <v>-1.9999999999999101E-4</v>
      </c>
      <c r="KP32" s="18">
        <v>-3.00000000000008E-4</v>
      </c>
      <c r="KQ32" s="18">
        <v>-2.9999999999999401E-4</v>
      </c>
      <c r="KR32" s="18">
        <v>-3.00000000000001E-4</v>
      </c>
      <c r="KS32" s="18">
        <v>-3.00000000000001E-4</v>
      </c>
      <c r="KT32" s="18">
        <v>-2.9999999999999401E-4</v>
      </c>
      <c r="KU32" s="18">
        <v>-4.0000000000000398E-4</v>
      </c>
      <c r="KV32" s="18">
        <v>-2.9999999999999401E-4</v>
      </c>
      <c r="KW32" s="18">
        <v>-3.00000000000001E-4</v>
      </c>
      <c r="KX32" s="18">
        <v>-4.0000000000000398E-4</v>
      </c>
      <c r="KY32" s="18">
        <v>-3.9999999999999698E-4</v>
      </c>
      <c r="KZ32" s="18">
        <v>-3.2708099999999898E-4</v>
      </c>
      <c r="LA32" s="18">
        <v>-2.7291899999999598E-4</v>
      </c>
      <c r="LB32" s="18">
        <v>-3.00000000000001E-4</v>
      </c>
      <c r="LC32" s="18">
        <v>-3.00000000000001E-4</v>
      </c>
      <c r="LD32" s="18">
        <v>-3.00000000000001E-4</v>
      </c>
      <c r="LE32" s="18">
        <v>-2.9999999999999401E-4</v>
      </c>
      <c r="LF32" s="18">
        <v>-3.00000000000001E-4</v>
      </c>
      <c r="LG32" s="18">
        <v>-3.00000000000001E-4</v>
      </c>
      <c r="LH32" s="18">
        <v>-3.00000000000001E-4</v>
      </c>
      <c r="LI32" s="18">
        <v>-2.9999999999999401E-4</v>
      </c>
      <c r="LJ32" s="18">
        <v>-3.3446700000000398E-4</v>
      </c>
      <c r="LK32" s="18">
        <v>-3.65533000000001E-4</v>
      </c>
      <c r="LL32" s="18">
        <v>-3.9999999999999698E-4</v>
      </c>
      <c r="LM32" s="18">
        <v>-3.00000000000001E-4</v>
      </c>
      <c r="LN32" s="18">
        <v>-2.9999999999999401E-4</v>
      </c>
      <c r="LO32" s="18">
        <v>-3.00000000000001E-4</v>
      </c>
      <c r="LP32" s="18">
        <v>-3.00000000000001E-4</v>
      </c>
      <c r="LQ32" s="18">
        <v>-1.99999999999998E-4</v>
      </c>
      <c r="LR32" s="18">
        <v>-1.00000000000002E-4</v>
      </c>
      <c r="LS32" s="18">
        <v>-9.9999999999995898E-5</v>
      </c>
      <c r="LT32">
        <v>0</v>
      </c>
      <c r="LU32">
        <v>0</v>
      </c>
      <c r="LV32" s="18">
        <v>-1.00000000000002E-4</v>
      </c>
      <c r="LW32">
        <v>0</v>
      </c>
      <c r="LX32" s="18">
        <v>1.00000000000002E-4</v>
      </c>
      <c r="LY32">
        <v>0</v>
      </c>
      <c r="LZ32" s="18">
        <v>1.99999999999998E-4</v>
      </c>
      <c r="MA32" s="18">
        <v>9.9999999999995898E-5</v>
      </c>
      <c r="MB32" s="18">
        <v>2.00000000000005E-4</v>
      </c>
      <c r="MC32" s="18">
        <v>1.99999999999998E-4</v>
      </c>
      <c r="MD32" s="18">
        <v>1.99999999999998E-4</v>
      </c>
      <c r="ME32" s="18">
        <v>3.00000000000001E-4</v>
      </c>
      <c r="MF32" s="18">
        <v>2.9999999999999401E-4</v>
      </c>
      <c r="MG32" s="18">
        <v>3.57805000000002E-4</v>
      </c>
      <c r="MH32" s="18">
        <v>3.4219500000000298E-4</v>
      </c>
      <c r="MI32" s="18">
        <v>3.9999999999999698E-4</v>
      </c>
      <c r="MJ32" s="18">
        <v>5.0000000000000001E-4</v>
      </c>
      <c r="MK32" s="18">
        <v>5.0000000000000001E-4</v>
      </c>
      <c r="ML32" s="18">
        <v>6.9999999999999902E-4</v>
      </c>
      <c r="MM32" s="18">
        <v>8.0000000000000199E-4</v>
      </c>
      <c r="MN32" s="18">
        <v>8.9999999999999802E-4</v>
      </c>
      <c r="MO32">
        <v>1.0488260000000001E-3</v>
      </c>
      <c r="MP32">
        <v>1.2511739999999901E-3</v>
      </c>
      <c r="MQ32">
        <v>1.6000000000000001E-3</v>
      </c>
      <c r="MR32">
        <v>1.89999999999999E-3</v>
      </c>
      <c r="MS32">
        <v>2.1999999999999902E-3</v>
      </c>
      <c r="MT32">
        <v>2.5999999999999999E-3</v>
      </c>
      <c r="MU32">
        <v>3.0000000000000001E-3</v>
      </c>
      <c r="MV32">
        <v>3.5000000000000001E-3</v>
      </c>
      <c r="MW32">
        <v>3.79999999999999E-3</v>
      </c>
      <c r="MX32">
        <v>4.2999999999999896E-3</v>
      </c>
      <c r="MY32">
        <v>4.7161339999999899E-3</v>
      </c>
      <c r="MZ32">
        <v>5.0838660000000003E-3</v>
      </c>
      <c r="NA32">
        <v>5.2921029999999898E-3</v>
      </c>
      <c r="NB32">
        <v>5.7708849999999999E-3</v>
      </c>
      <c r="NC32">
        <v>5.9270329999999904E-3</v>
      </c>
      <c r="ND32">
        <v>6.0796959999999903E-3</v>
      </c>
      <c r="NE32">
        <v>6.466851E-3</v>
      </c>
      <c r="NF32">
        <v>6.6338259999999998E-3</v>
      </c>
      <c r="NG32">
        <v>6.7704319999999903E-3</v>
      </c>
      <c r="NH32">
        <v>6.9818789999999903E-3</v>
      </c>
      <c r="NI32">
        <v>7.1668920000000002E-3</v>
      </c>
      <c r="NJ32">
        <v>7.3293899999999903E-3</v>
      </c>
      <c r="NK32">
        <v>7.5802359999999902E-3</v>
      </c>
      <c r="NL32">
        <v>7.8647129999999902E-3</v>
      </c>
      <c r="NM32">
        <v>8.1028790000000003E-3</v>
      </c>
      <c r="NN32">
        <v>8.3561539999999993E-3</v>
      </c>
      <c r="NO32">
        <v>8.5798649999999903E-3</v>
      </c>
      <c r="NP32">
        <v>8.7138270000000004E-3</v>
      </c>
      <c r="NQ32">
        <v>8.8686489999999993E-3</v>
      </c>
      <c r="NR32">
        <v>9.2498069999999901E-3</v>
      </c>
      <c r="NS32">
        <v>9.3352790000000001E-3</v>
      </c>
      <c r="NT32">
        <v>9.4619539999999894E-3</v>
      </c>
      <c r="NU32">
        <v>9.7486079999999902E-3</v>
      </c>
      <c r="NV32">
        <v>9.7464919999999903E-3</v>
      </c>
      <c r="NW32">
        <v>9.8295810000000299E-3</v>
      </c>
      <c r="NX32">
        <v>9.9669399999999797E-3</v>
      </c>
      <c r="NY32">
        <v>9.8565520000000097E-3</v>
      </c>
      <c r="NZ32">
        <v>9.8417989999999792E-3</v>
      </c>
      <c r="OA32">
        <v>9.8206399999999899E-3</v>
      </c>
      <c r="OB32">
        <v>9.7478329999999801E-3</v>
      </c>
      <c r="OC32">
        <v>9.5266999999999904E-3</v>
      </c>
      <c r="OD32">
        <v>9.3515520000000407E-3</v>
      </c>
      <c r="OE32">
        <v>9.1595649999999806E-3</v>
      </c>
      <c r="OF32">
        <v>8.8261959999999997E-3</v>
      </c>
      <c r="OG32">
        <v>8.5802970000000093E-3</v>
      </c>
      <c r="OH32">
        <v>8.3170529999999597E-3</v>
      </c>
      <c r="OI32">
        <v>7.9287000000000107E-3</v>
      </c>
      <c r="OJ32">
        <v>7.6434909999999997E-3</v>
      </c>
      <c r="OK32">
        <v>7.3617989999999996E-3</v>
      </c>
      <c r="OL32">
        <v>6.98629E-3</v>
      </c>
      <c r="OM32">
        <v>6.6403149999999999E-3</v>
      </c>
      <c r="ON32">
        <v>6.33740499999996E-3</v>
      </c>
      <c r="OO32">
        <v>5.9483640000000297E-3</v>
      </c>
      <c r="OP32">
        <v>5.4808259999999899E-3</v>
      </c>
      <c r="OQ32">
        <v>5.2130229999999798E-3</v>
      </c>
      <c r="OR32">
        <v>4.9705200000000303E-3</v>
      </c>
      <c r="OS32">
        <v>4.5394899999999698E-3</v>
      </c>
      <c r="OT32">
        <v>4.2606889999999798E-3</v>
      </c>
      <c r="OU32">
        <v>3.9798320000000104E-3</v>
      </c>
      <c r="OV32">
        <v>3.4970049999999901E-3</v>
      </c>
      <c r="OW32">
        <v>3.3548170000000099E-3</v>
      </c>
      <c r="OX32">
        <v>3.1562449999999998E-3</v>
      </c>
      <c r="OY32">
        <v>2.6882289999999799E-3</v>
      </c>
      <c r="OZ32">
        <v>2.5379360000000102E-3</v>
      </c>
      <c r="PA32">
        <v>2.3324189999999701E-3</v>
      </c>
      <c r="PB32">
        <v>2.0113290000000001E-3</v>
      </c>
      <c r="PC32">
        <v>1.81525999999998E-3</v>
      </c>
      <c r="PD32">
        <v>1.71995099999999E-3</v>
      </c>
      <c r="PE32">
        <v>1.6234220000000399E-3</v>
      </c>
      <c r="PF32">
        <v>1.25518399999996E-3</v>
      </c>
      <c r="PG32">
        <v>1.1973090000000301E-3</v>
      </c>
      <c r="PH32">
        <v>1.12384499999995E-3</v>
      </c>
      <c r="PI32" s="18">
        <v>9.5394300000001199E-4</v>
      </c>
      <c r="PJ32" s="18">
        <v>8.5550500000003405E-4</v>
      </c>
      <c r="PK32" s="18">
        <v>7.6556199999999698E-4</v>
      </c>
      <c r="PL32" s="18">
        <v>6.4286599999996397E-4</v>
      </c>
      <c r="PM32" s="18">
        <v>5.8958000000003397E-4</v>
      </c>
      <c r="PN32" s="18">
        <v>5.3861699999996305E-4</v>
      </c>
      <c r="PO32" s="18">
        <v>4.8220199999998698E-4</v>
      </c>
      <c r="PP32" s="18">
        <v>3.5053500000004002E-4</v>
      </c>
      <c r="PQ32" s="18">
        <v>3.5512399999998402E-4</v>
      </c>
      <c r="PR32" s="18">
        <v>3.3688500000000898E-4</v>
      </c>
      <c r="PS32" s="18">
        <v>2.33262999999983E-4</v>
      </c>
      <c r="PT32" s="18">
        <v>2.85387000000025E-4</v>
      </c>
      <c r="PU32" s="18">
        <v>2.5951899999998498E-4</v>
      </c>
      <c r="PV32" s="18">
        <v>1.6310800000002201E-4</v>
      </c>
      <c r="PW32" s="18">
        <v>1.5008499999996601E-4</v>
      </c>
      <c r="PX32" s="18">
        <v>1.19507000000018E-4</v>
      </c>
      <c r="PY32" s="18">
        <v>8.4132000000014501E-5</v>
      </c>
      <c r="PZ32" s="18">
        <v>4.7235999999950499E-5</v>
      </c>
      <c r="QA32" s="18">
        <v>5.7370000000000997E-5</v>
      </c>
      <c r="QB32" s="18">
        <v>7.0243999999997005E-5</v>
      </c>
      <c r="QC32" s="18">
        <v>9.91820000000309E-5</v>
      </c>
      <c r="QD32" s="18">
        <v>6.7829999999990899E-5</v>
      </c>
      <c r="QE32" s="18">
        <v>2.3394999999981601E-5</v>
      </c>
      <c r="QF32" s="18">
        <v>-4.8100999999966999E-5</v>
      </c>
      <c r="QG32" s="18">
        <v>2.1875000000004499E-5</v>
      </c>
      <c r="QH32" s="18">
        <v>5.9186999999960502E-5</v>
      </c>
      <c r="QI32" s="18">
        <v>8.4490000000048097E-5</v>
      </c>
      <c r="QJ32" s="18">
        <v>-8.7082000000015996E-5</v>
      </c>
      <c r="QK32" s="18">
        <v>-6.5270000000339198E-6</v>
      </c>
      <c r="QL32" s="18">
        <v>2.7299000000036101E-5</v>
      </c>
      <c r="QM32" s="18">
        <v>-4.1663999999996801E-5</v>
      </c>
      <c r="QN32" s="18">
        <v>2.6911999999990001E-5</v>
      </c>
      <c r="QO32" s="18">
        <v>2.9294999999984699E-5</v>
      </c>
      <c r="QP32" s="18">
        <v>-7.1819999999944697E-6</v>
      </c>
      <c r="QQ32" s="18">
        <v>-2.5329999999712502E-6</v>
      </c>
      <c r="QR32" s="18">
        <v>-7.3731000000021294E-5</v>
      </c>
      <c r="QS32" s="18">
        <v>-1.3986199999999001E-4</v>
      </c>
      <c r="QT32" s="18">
        <v>-1.5884999999993201E-5</v>
      </c>
      <c r="QU32" s="18">
        <v>5.77569999999916E-5</v>
      </c>
      <c r="QV32" s="18">
        <v>6.51179999999751E-5</v>
      </c>
      <c r="QW32" s="18">
        <v>-5.86509999999651E-5</v>
      </c>
      <c r="QX32" s="18">
        <v>-1.0341400000002299E-4</v>
      </c>
      <c r="QY32" s="18">
        <v>-5.6147999999978098E-5</v>
      </c>
      <c r="QZ32" s="18">
        <v>4.5597999999980003E-5</v>
      </c>
      <c r="RA32" s="18">
        <v>8.4460000000008404E-5</v>
      </c>
      <c r="RB32" s="18">
        <v>3.0338000000018601E-5</v>
      </c>
      <c r="RC32" s="18">
        <v>-2.8669000000036601E-5</v>
      </c>
      <c r="RD32" s="18">
        <v>-9.1761999999995196E-5</v>
      </c>
      <c r="RE32" s="18">
        <v>2.7955000000023899E-5</v>
      </c>
      <c r="RF32" s="18">
        <v>3.7014000000001797E-5</v>
      </c>
      <c r="RG32" s="18">
        <v>-1.0728800000003799E-4</v>
      </c>
      <c r="RH32" s="18">
        <v>-5.3911999999989302E-5</v>
      </c>
      <c r="RI32" s="18">
        <v>-2.7567999999977799E-5</v>
      </c>
      <c r="RJ32" s="18">
        <v>-5.0360000000137996E-6</v>
      </c>
      <c r="RK32" s="18">
        <v>3.0189999999985499E-5</v>
      </c>
      <c r="RL32" s="18">
        <v>-4.7326999999985901E-5</v>
      </c>
      <c r="RM32" s="18">
        <v>-7.6352999999973402E-5</v>
      </c>
      <c r="RN32" s="18">
        <v>1.1327899999996599E-4</v>
      </c>
      <c r="RO32" s="18">
        <v>9.2207999999982499E-5</v>
      </c>
      <c r="RP32" s="18">
        <v>5.2214000000050299E-5</v>
      </c>
      <c r="RQ32" s="18">
        <v>-2.19949999999968E-5</v>
      </c>
      <c r="RR32" s="18">
        <v>-1.08182000000012E-4</v>
      </c>
      <c r="RS32" s="18">
        <v>-1.9819000000031999E-5</v>
      </c>
      <c r="RT32" s="18">
        <v>9.3341000000024503E-5</v>
      </c>
      <c r="RU32" s="18">
        <v>-2.2560000000004798E-5</v>
      </c>
      <c r="RV32" s="18">
        <v>-7.5400000000280798E-6</v>
      </c>
      <c r="RW32" s="18">
        <v>7.1230000000532803E-6</v>
      </c>
      <c r="RX32" s="18">
        <v>2.86989999999653E-5</v>
      </c>
      <c r="RY32" s="18">
        <v>6.9440000000087201E-6</v>
      </c>
      <c r="RZ32" s="18">
        <v>1.15339999999797E-5</v>
      </c>
      <c r="SA32" s="18">
        <v>3.0517000000007599E-5</v>
      </c>
      <c r="SB32" s="18">
        <v>-1.3767999999969499E-5</v>
      </c>
      <c r="SC32" s="18">
        <v>2.6225999999962499E-5</v>
      </c>
      <c r="SD32" s="18">
        <v>6.5148000000014806E-5</v>
      </c>
      <c r="SE32" s="18">
        <v>6.42829999999983E-5</v>
      </c>
      <c r="SF32" s="18">
        <v>5.4628000000001002E-5</v>
      </c>
      <c r="SG32" s="18">
        <v>3.7848999999978698E-5</v>
      </c>
      <c r="SH32" s="18">
        <v>3.9930000000354404E-6</v>
      </c>
      <c r="SI32" s="18">
        <v>4.43459999999729E-5</v>
      </c>
      <c r="SJ32" s="18">
        <v>-3.5459999999654102E-6</v>
      </c>
      <c r="SK32" s="18">
        <v>-7.2241000000028394E-5</v>
      </c>
      <c r="SL32" s="18">
        <v>8.2165000000022901E-5</v>
      </c>
      <c r="SM32" s="18">
        <v>5.63859999999638E-5</v>
      </c>
      <c r="SN32" s="18">
        <v>1.2845000000039001E-5</v>
      </c>
      <c r="SO32" s="18">
        <v>-1.03295000000003E-4</v>
      </c>
      <c r="SP32" s="18">
        <v>1.2019299999999E-4</v>
      </c>
      <c r="SQ32" s="18">
        <v>1.2913300000000301E-4</v>
      </c>
      <c r="SR32" s="18">
        <v>2.0265999999991E-5</v>
      </c>
      <c r="SS32" s="18">
        <v>2.2768999999977999E-5</v>
      </c>
      <c r="ST32" s="18">
        <v>2.93850000000484E-5</v>
      </c>
      <c r="SU32" s="18">
        <v>4.4523999999990197E-5</v>
      </c>
      <c r="SV32" s="18">
        <v>1.20491E-4</v>
      </c>
      <c r="SW32" s="18">
        <v>-1.2683800000001799E-4</v>
      </c>
      <c r="SX32" s="18">
        <v>-1.33068000000013E-4</v>
      </c>
      <c r="SY32" s="18">
        <v>1.3908800000000899E-4</v>
      </c>
      <c r="SZ32" s="18">
        <v>5.8410000000064202E-6</v>
      </c>
      <c r="TA32" s="18">
        <v>5.9782999999979902E-5</v>
      </c>
      <c r="TB32" s="18">
        <v>1.5133700000002901E-4</v>
      </c>
      <c r="TC32" s="18">
        <v>9.34890000000021E-5</v>
      </c>
      <c r="TD32" s="18">
        <v>7.0780999999964207E-5</v>
      </c>
      <c r="TE32" s="18">
        <v>-4.5899999999710002E-6</v>
      </c>
      <c r="TF32" s="18">
        <v>-2.3335200000001999E-4</v>
      </c>
      <c r="TG32" s="18">
        <v>-1.2507999999999901E-4</v>
      </c>
      <c r="TH32" s="18">
        <v>-6.83669999999581E-5</v>
      </c>
      <c r="TI32" s="18">
        <v>-2.2024000000009302E-5</v>
      </c>
      <c r="TJ32" s="18">
        <v>2.6523999999972199E-5</v>
      </c>
      <c r="TK32" s="18">
        <v>3.3855999999998701E-5</v>
      </c>
      <c r="TL32" s="18">
        <v>2.54210000000254E-5</v>
      </c>
      <c r="TM32" s="18">
        <v>-4.9442000000010597E-5</v>
      </c>
      <c r="TN32" s="18">
        <v>2.0355000000027401E-5</v>
      </c>
      <c r="TO32" s="18">
        <v>5.17369999999961E-5</v>
      </c>
      <c r="TP32" s="18">
        <v>6.5505999999992905E-5</v>
      </c>
      <c r="TQ32" s="18">
        <v>-2.3618400000002799E-4</v>
      </c>
      <c r="TR32" s="18">
        <v>-1.6599899999997201E-4</v>
      </c>
      <c r="TS32" s="18">
        <v>-6.9617999999993505E-5</v>
      </c>
      <c r="TT32" s="18">
        <v>-5.1081000000008302E-5</v>
      </c>
      <c r="TU32" s="18">
        <v>1.57060000000042E-5</v>
      </c>
      <c r="TV32" s="18">
        <v>-2.2053999999993501E-5</v>
      </c>
      <c r="TW32" s="18">
        <v>-1.9797700000001499E-4</v>
      </c>
      <c r="TX32" s="18">
        <v>-5.4568000000032502E-5</v>
      </c>
      <c r="TY32" s="18">
        <v>-2.6941000000002499E-5</v>
      </c>
      <c r="TZ32" s="18">
        <v>-2.5987999999976801E-5</v>
      </c>
      <c r="UA32" s="18">
        <v>-1.3971299999998501E-4</v>
      </c>
      <c r="UB32" s="18">
        <v>-6.42240000000016E-5</v>
      </c>
      <c r="UC32" s="18">
        <v>-6.4969999999942002E-6</v>
      </c>
      <c r="UD32" s="18">
        <v>4.5328999999982801E-5</v>
      </c>
      <c r="UE32" s="18">
        <v>-7.8797000000019297E-5</v>
      </c>
      <c r="UF32" s="18">
        <v>-7.8469999999997099E-5</v>
      </c>
      <c r="UG32" s="18">
        <v>-4.4225999999980498E-5</v>
      </c>
      <c r="UH32" s="18">
        <v>-6.7264000000011301E-5</v>
      </c>
      <c r="UI32" s="18">
        <v>-1.10269999999967E-5</v>
      </c>
      <c r="UJ32" s="18">
        <v>-5.9999999968418596E-8</v>
      </c>
      <c r="UK32" s="18">
        <v>-9.6142000000021198E-5</v>
      </c>
      <c r="UL32" s="18">
        <v>-2.1099999999996102E-5</v>
      </c>
      <c r="UM32" s="18">
        <v>5.2150000000028503E-6</v>
      </c>
      <c r="UN32" s="18">
        <v>1.7046999999992198E-5</v>
      </c>
      <c r="UO32" s="18">
        <v>-2.0369800000002899E-4</v>
      </c>
      <c r="UP32" s="18">
        <v>-2.08228999999948E-4</v>
      </c>
      <c r="UQ32" s="18">
        <v>-1.5604500000004901E-4</v>
      </c>
      <c r="UR32" s="18">
        <v>8.7529000000030597E-5</v>
      </c>
      <c r="US32" s="18">
        <v>-2.5901200000000199E-4</v>
      </c>
      <c r="UT32" s="18">
        <v>-2.3636199999998899E-4</v>
      </c>
      <c r="UU32" s="18">
        <v>-3.2157000000032598E-5</v>
      </c>
      <c r="UV32" s="18">
        <v>1.51400000000245E-5</v>
      </c>
      <c r="UW32" s="18">
        <v>-1.08152999999999E-4</v>
      </c>
      <c r="UX32" s="18">
        <v>-1.7577400000001701E-4</v>
      </c>
      <c r="UY32" s="18">
        <v>-3.8743000000007703E-5</v>
      </c>
      <c r="UZ32" s="18">
        <v>1.8954000000015401E-5</v>
      </c>
      <c r="VA32" s="18">
        <v>2.1159999999964498E-6</v>
      </c>
      <c r="VB32" s="18">
        <v>-5.88589999999666E-5</v>
      </c>
      <c r="VC32" s="18">
        <v>-2.5898200000001799E-4</v>
      </c>
      <c r="VD32" s="18">
        <v>-1.6653599999999399E-4</v>
      </c>
      <c r="VE32" s="18">
        <v>-7.5906000000014394E-5</v>
      </c>
      <c r="VF32" s="18">
        <v>-1.4424999999984499E-5</v>
      </c>
      <c r="VG32" s="18">
        <v>-1.3938499999999101E-4</v>
      </c>
      <c r="VH32" s="18">
        <v>-1.21772000000019E-4</v>
      </c>
      <c r="VI32" s="18">
        <v>-1.9580999999990701E-5</v>
      </c>
      <c r="VJ32" s="18">
        <v>-7.5519000000023805E-5</v>
      </c>
      <c r="VK32" s="18">
        <v>-1.8077999999999099E-4</v>
      </c>
      <c r="VL32" s="18">
        <v>-2.0521899999997799E-4</v>
      </c>
      <c r="VM32" s="18">
        <v>8.1955999999994104E-5</v>
      </c>
      <c r="VN32" s="18">
        <v>4.1663999999996801E-5</v>
      </c>
      <c r="VO32" s="18">
        <v>-9.6947000000013802E-5</v>
      </c>
      <c r="VP32" s="18">
        <v>-3.1605400000000999E-4</v>
      </c>
      <c r="VQ32" s="18">
        <v>-1.20311999999955E-4</v>
      </c>
      <c r="VR32" s="18">
        <v>-1.02401000000029E-4</v>
      </c>
      <c r="VS32" s="18">
        <v>-9.2743999999977901E-5</v>
      </c>
      <c r="VT32" s="18">
        <v>-9.0719000000016802E-5</v>
      </c>
      <c r="VU32" s="18">
        <v>-2.6130600000001599E-4</v>
      </c>
      <c r="VV32" s="18">
        <v>-2.7668499999999798E-4</v>
      </c>
      <c r="VW32" s="18">
        <v>-2.2271299999998499E-4</v>
      </c>
      <c r="VX32" s="18">
        <v>-1.7133400000002199E-4</v>
      </c>
      <c r="VY32" s="18">
        <v>-2.3895499999998499E-4</v>
      </c>
      <c r="VZ32" s="18">
        <v>-3.0237399999999398E-4</v>
      </c>
      <c r="WA32" s="18">
        <v>-3.6767100000001298E-4</v>
      </c>
      <c r="WB32" s="18">
        <v>-4.3660999999972598E-5</v>
      </c>
      <c r="WC32" s="18">
        <v>-1.90466E-4</v>
      </c>
      <c r="WD32" s="18">
        <v>-5.1179500000003697E-4</v>
      </c>
      <c r="WE32" s="18">
        <v>-1.91062999999991E-4</v>
      </c>
      <c r="WF32" s="18">
        <v>-1.5986000000001101E-4</v>
      </c>
      <c r="WG32" s="18">
        <v>-2.50636999999998E-4</v>
      </c>
      <c r="WH32" s="18">
        <v>-6.1482199999995902E-4</v>
      </c>
      <c r="WI32" s="18">
        <v>-2.8210900000002998E-4</v>
      </c>
      <c r="WJ32" s="18">
        <v>-1.43616999999984E-4</v>
      </c>
      <c r="WK32" s="18">
        <v>-9.8109999999984598E-5</v>
      </c>
      <c r="WL32" s="18">
        <v>-9.0077500000001998E-4</v>
      </c>
      <c r="WM32" s="18">
        <v>-4.8816200000001398E-4</v>
      </c>
      <c r="WN32" s="18">
        <v>-3.5092199999997499E-4</v>
      </c>
      <c r="WO32" s="18">
        <v>-5.44368999999989E-4</v>
      </c>
      <c r="WP32" s="18">
        <v>-4.2471300000002099E-4</v>
      </c>
      <c r="WQ32" s="18">
        <v>-4.3678299999999598E-4</v>
      </c>
      <c r="WR32" s="18">
        <v>-4.62026000000004E-4</v>
      </c>
      <c r="WS32" s="18">
        <v>-4.3108999999996701E-4</v>
      </c>
      <c r="WT32" s="18">
        <v>-4.4351800000003101E-4</v>
      </c>
      <c r="WU32" s="18">
        <v>-5.4430999999999197E-4</v>
      </c>
      <c r="WV32" s="18">
        <v>-7.41243000000002E-4</v>
      </c>
      <c r="WW32" s="18">
        <v>-2.9864899999998401E-4</v>
      </c>
      <c r="WX32" s="18">
        <v>-2.01107000000033E-4</v>
      </c>
      <c r="WY32" s="18">
        <v>-2.23337999999961E-4</v>
      </c>
      <c r="WZ32" s="18">
        <v>-6.3169000000001796E-4</v>
      </c>
      <c r="XA32" s="18">
        <v>-1.8468500000001699E-4</v>
      </c>
      <c r="XB32" s="18">
        <v>-1.2060999999996501E-4</v>
      </c>
      <c r="XC32" s="18">
        <v>-2.22533999999996E-4</v>
      </c>
      <c r="XD32" s="18">
        <v>3.0308999999950598E-5</v>
      </c>
      <c r="XE32" s="18">
        <v>-3.0201699999998701E-4</v>
      </c>
      <c r="XF32" s="18">
        <v>-3.6328999999995999E-4</v>
      </c>
      <c r="XG32" s="18">
        <v>1.2892499999994601E-4</v>
      </c>
      <c r="XH32" s="18">
        <v>-5.9455999999957697E-5</v>
      </c>
      <c r="XI32" s="18">
        <v>-3.6955000000005097E-5</v>
      </c>
      <c r="XJ32" s="18">
        <v>-1.4067000000006399E-5</v>
      </c>
      <c r="XK32" s="18">
        <v>-5.0091699999998897E-4</v>
      </c>
      <c r="XL32" s="18">
        <v>-5.9217000000000297E-5</v>
      </c>
      <c r="XM32" s="18">
        <v>6.9588000000009296E-5</v>
      </c>
      <c r="XN32" s="18">
        <v>-7.7426000000047001E-5</v>
      </c>
      <c r="XO32" s="18">
        <v>-2.5624099999999001E-4</v>
      </c>
      <c r="XP32" s="18">
        <v>-9.2028999999993396E-5</v>
      </c>
      <c r="XQ32" s="18">
        <v>5.8143999999982203E-5</v>
      </c>
      <c r="XR32" s="18">
        <v>6.4910000000029098E-5</v>
      </c>
      <c r="XS32" s="18">
        <v>1.97857000000023E-4</v>
      </c>
      <c r="XT32" s="18">
        <v>-1.9610000000003199E-5</v>
      </c>
      <c r="XU32" s="18">
        <v>-3.8594000000002898E-4</v>
      </c>
      <c r="XV32" s="18">
        <v>1.50800000000006E-4</v>
      </c>
      <c r="XW32" s="18">
        <v>1.3193499999997099E-4</v>
      </c>
      <c r="XX32" s="18">
        <v>1.49697000000004E-4</v>
      </c>
      <c r="XY32" s="18">
        <v>2.2834500000001799E-4</v>
      </c>
      <c r="XZ32" s="18">
        <v>-2.32010999999976E-4</v>
      </c>
      <c r="YA32" s="18">
        <v>1.8417999999964501E-5</v>
      </c>
      <c r="YB32" s="18">
        <v>3.0112300000001402E-4</v>
      </c>
      <c r="YC32" s="18">
        <v>1.47967999999998E-4</v>
      </c>
      <c r="YD32" s="18">
        <v>3.9398999999995501E-5</v>
      </c>
      <c r="YE32" s="18">
        <v>4.0293000000024498E-5</v>
      </c>
      <c r="YF32" s="18">
        <v>1.02608999999975E-4</v>
      </c>
      <c r="YG32" s="18">
        <v>2.7388000000017001E-5</v>
      </c>
      <c r="YH32" s="18">
        <v>2.68999999997188E-7</v>
      </c>
      <c r="YI32" s="18">
        <v>6.6041999999988306E-5</v>
      </c>
      <c r="YJ32" s="18">
        <v>3.2004699999998998E-4</v>
      </c>
      <c r="YK32" s="18">
        <v>3.6436300000003402E-4</v>
      </c>
      <c r="YL32" s="18">
        <v>1.3801499999999099E-4</v>
      </c>
      <c r="YM32" s="18">
        <v>-5.0456000000031997E-5</v>
      </c>
      <c r="YN32" s="18">
        <v>3.2478600000002101E-4</v>
      </c>
      <c r="YO32" s="18">
        <v>3.0161449999999103E-4</v>
      </c>
      <c r="YP32" s="18">
        <v>2.9249560704613898E-4</v>
      </c>
      <c r="YQ32" s="18">
        <v>1.86398286188216E-4</v>
      </c>
      <c r="YR32" s="18">
        <v>5.0247060877195397E-5</v>
      </c>
      <c r="YS32" s="18">
        <v>1.08038586689229E-4</v>
      </c>
      <c r="YT32" s="18">
        <v>1.4926842576190499E-4</v>
      </c>
      <c r="YU32" s="18">
        <v>-1.9409506905820799E-5</v>
      </c>
      <c r="YV32" s="18">
        <v>-8.6906311405010594E-5</v>
      </c>
      <c r="YW32" s="18">
        <v>2.9615859078735399E-5</v>
      </c>
      <c r="YX32" s="18">
        <v>1.62855185642907E-4</v>
      </c>
      <c r="YY32" s="18">
        <v>5.6727401197775801E-5</v>
      </c>
      <c r="YZ32" s="18">
        <v>-4.7115614209114401E-5</v>
      </c>
      <c r="ZA32" s="18">
        <v>2.38617076483704E-4</v>
      </c>
      <c r="ZB32" s="18">
        <v>2.3266932370458101E-4</v>
      </c>
      <c r="ZC32" s="18">
        <v>1.4084787007884099E-4</v>
      </c>
      <c r="ZD32" s="18">
        <v>2.3329435247593201E-4</v>
      </c>
      <c r="ZE32" s="18">
        <v>2.8773803510395702E-4</v>
      </c>
      <c r="ZF32" s="18">
        <v>1.3605668314381399E-4</v>
      </c>
      <c r="ZG32" s="18">
        <v>-2.45190908502834E-4</v>
      </c>
      <c r="ZH32" s="18">
        <v>-2.67419872925389E-4</v>
      </c>
      <c r="ZI32" s="18">
        <v>-1.62668202245752E-4</v>
      </c>
      <c r="ZJ32" s="18">
        <v>3.9790697195785001E-5</v>
      </c>
      <c r="ZK32" s="18">
        <v>4.9041543199845796E-4</v>
      </c>
      <c r="ZL32" s="18">
        <v>6.071876139907E-4</v>
      </c>
      <c r="ZM32" s="18">
        <v>2.6782535377539702E-4</v>
      </c>
      <c r="ZN32" s="18">
        <v>-2.3417149369292501E-4</v>
      </c>
      <c r="ZO32" s="18">
        <v>-2.4325069314024001E-4</v>
      </c>
      <c r="ZP32" s="18">
        <v>-9.1446436362885297E-5</v>
      </c>
      <c r="ZQ32" s="18">
        <v>1.1301990842704699E-5</v>
      </c>
      <c r="ZR32" s="18">
        <v>3.3851663305400898E-4</v>
      </c>
      <c r="ZS32" s="18">
        <v>3.7677259573720701E-4</v>
      </c>
      <c r="ZT32" s="18">
        <v>2.0921971485793301E-4</v>
      </c>
      <c r="ZU32" s="18">
        <v>1.06880970376421E-4</v>
      </c>
      <c r="ZV32" s="18">
        <v>-2.36833380931167E-4</v>
      </c>
      <c r="ZW32" s="18">
        <v>-3.5620442205003201E-4</v>
      </c>
      <c r="ZX32" s="18">
        <v>1.5177379319014601E-4</v>
      </c>
      <c r="ZY32" s="18">
        <v>4.6230174290806599E-4</v>
      </c>
      <c r="ZZ32" s="18">
        <v>1.9053082935904699E-4</v>
      </c>
      <c r="AAA32" s="18">
        <v>2.8676740218835901E-5</v>
      </c>
      <c r="AAB32" s="18">
        <v>4.0072222760090198E-5</v>
      </c>
      <c r="AAC32" s="18">
        <v>-3.6566809297699997E-5</v>
      </c>
      <c r="AAD32" s="18">
        <v>4.2585993936250502E-6</v>
      </c>
      <c r="AAE32" s="18">
        <v>-3.1150593591266999E-5</v>
      </c>
      <c r="AAF32" s="18">
        <v>-8.6656299896459207E-5</v>
      </c>
      <c r="AAG32" s="18">
        <v>-1.3712185822650701E-4</v>
      </c>
      <c r="AAH32" s="18">
        <v>-6.7370748276285295E-5</v>
      </c>
      <c r="AAI32" s="18">
        <v>3.25085342514463E-4</v>
      </c>
      <c r="AAJ32" s="18">
        <v>3.8879415751841197E-4</v>
      </c>
      <c r="AAK32" s="18">
        <v>-1.9513293195977299E-4</v>
      </c>
      <c r="AAL32" s="18">
        <v>-3.3629279119012901E-4</v>
      </c>
      <c r="AAM32" s="18">
        <v>-1.5341042314931301E-5</v>
      </c>
      <c r="AAN32" s="18">
        <v>3.4030978282306703E-5</v>
      </c>
      <c r="AAO32" s="18">
        <v>-4.6960144867658198E-5</v>
      </c>
      <c r="AAP32" s="18">
        <v>1.00619127508749E-4</v>
      </c>
      <c r="AAQ32" s="18">
        <v>1.9729269524382199E-4</v>
      </c>
      <c r="AAR32" s="18">
        <v>2.5699397283118698E-4</v>
      </c>
      <c r="AAS32" s="18">
        <v>2.0186433425739499E-4</v>
      </c>
      <c r="AAT32" s="18">
        <v>-2.93998827503139E-4</v>
      </c>
      <c r="AAU32" s="18">
        <v>-3.69478142311086E-4</v>
      </c>
      <c r="AAV32" s="18">
        <v>-8.9723667984597995E-5</v>
      </c>
      <c r="AAW32" s="18">
        <v>5.4316575936685902E-5</v>
      </c>
      <c r="AAX32" s="18">
        <v>2.34922578687124E-4</v>
      </c>
      <c r="AAY32" s="18">
        <v>2.0161327228035401E-4</v>
      </c>
      <c r="AAZ32" s="18">
        <v>-8.0362942973033399E-5</v>
      </c>
      <c r="ABA32" s="18">
        <v>-2.7355565957026801E-4</v>
      </c>
      <c r="ABB32" s="18">
        <v>-2.8660983190986701E-4</v>
      </c>
      <c r="ABC32" s="18">
        <v>-1.2325357278136699E-4</v>
      </c>
      <c r="ABD32" s="18">
        <v>6.0546904748714999E-5</v>
      </c>
      <c r="ABE32" s="18">
        <v>2.6757534226678998E-4</v>
      </c>
      <c r="ABF32" s="18">
        <v>1.86429800243859E-4</v>
      </c>
      <c r="ABG32" s="18">
        <v>-1.8999824181764599E-4</v>
      </c>
      <c r="ABH32" s="18">
        <v>-1.85960240813964E-4</v>
      </c>
      <c r="ABI32" s="18">
        <v>-1.32645811848519E-4</v>
      </c>
      <c r="ABJ32" s="18">
        <v>-1.26477460679452E-4</v>
      </c>
      <c r="ABK32" s="18">
        <v>1.44635859574027E-4</v>
      </c>
      <c r="ABL32" s="18">
        <v>2.0511973621123401E-4</v>
      </c>
      <c r="ABM32" s="18">
        <v>-1.5841065332033999E-5</v>
      </c>
      <c r="ABN32" s="18">
        <v>-1.13862384182594E-4</v>
      </c>
      <c r="ABO32" s="18">
        <v>-2.7965993215939202E-4</v>
      </c>
      <c r="ABP32" s="18">
        <v>-3.49566511451071E-4</v>
      </c>
      <c r="ABQ32" s="18">
        <v>-1.35839236159562E-4</v>
      </c>
      <c r="ABR32" s="18">
        <v>9.1226888441486799E-5</v>
      </c>
      <c r="ABS32" s="18">
        <v>6.5618566779390694E-5</v>
      </c>
      <c r="ABT32" s="18">
        <v>-8.7407384890603098E-5</v>
      </c>
      <c r="ABU32" s="18">
        <v>-1.59599783689123E-4</v>
      </c>
      <c r="ABV32" s="18">
        <v>-2.5345704531304299E-4</v>
      </c>
      <c r="ABW32" s="18">
        <v>-2.1122400880041399E-4</v>
      </c>
      <c r="ABX32" s="18">
        <v>1.25475313708156E-4</v>
      </c>
      <c r="ABY32" s="18">
        <v>1.3020347253178601E-4</v>
      </c>
      <c r="ABZ32" s="18">
        <v>-1.2434816098261199E-4</v>
      </c>
      <c r="ACA32" s="18">
        <v>-1.77883188338001E-4</v>
      </c>
      <c r="ACB32" s="18">
        <v>-1.5900521850487E-4</v>
      </c>
      <c r="ACC32" s="18">
        <v>-1.14518927009643E-4</v>
      </c>
      <c r="ACD32" s="18">
        <v>-5.7071954873422197E-5</v>
      </c>
      <c r="ACE32" s="18">
        <v>-4.6897116756261501E-5</v>
      </c>
      <c r="ACF32" s="18">
        <v>-1.2312751655851799E-4</v>
      </c>
      <c r="ACG32" s="18">
        <v>-1.6989962756053199E-4</v>
      </c>
      <c r="ACH32" s="18">
        <v>-2.0596536337252799E-4</v>
      </c>
      <c r="ACI32" s="18">
        <v>-2.6613514992135297E-4</v>
      </c>
      <c r="ACJ32" s="18">
        <v>-1.5778457408072101E-4</v>
      </c>
      <c r="ACK32" s="18">
        <v>5.3470948775391403E-5</v>
      </c>
      <c r="ACL32" s="18">
        <v>-2.7238648810379198E-6</v>
      </c>
      <c r="ACM32" s="18">
        <v>-1.78226691545102E-4</v>
      </c>
      <c r="ACN32" s="18">
        <v>-1.62981241865756E-4</v>
      </c>
      <c r="ACO32" s="18">
        <v>-2.5783959999242602E-4</v>
      </c>
      <c r="ACP32" s="18">
        <v>-2.6745033651259797E-4</v>
      </c>
      <c r="ACQ32" s="18">
        <v>-3.7286380236201102E-5</v>
      </c>
      <c r="ACR32" s="18">
        <v>2.6641982689146102E-5</v>
      </c>
      <c r="ACS32" s="18">
        <v>-4.5613444220771101E-5</v>
      </c>
      <c r="ACT32" s="18">
        <v>-8.2304208804173594E-5</v>
      </c>
      <c r="ACU32" s="18">
        <v>-2.8970976452230497E-4</v>
      </c>
      <c r="ACV32" s="18">
        <v>-4.1333835456641699E-4</v>
      </c>
      <c r="ACW32" s="18">
        <v>-2.4782128168526697E-4</v>
      </c>
      <c r="ACX32" s="18">
        <v>-7.0314161078777098E-5</v>
      </c>
      <c r="ACY32" s="18">
        <v>-1.2275249929560801E-4</v>
      </c>
      <c r="ACZ32" s="18">
        <v>-2.1338482255300799E-4</v>
      </c>
      <c r="ADA32" s="18">
        <v>-2.41247449666193E-4</v>
      </c>
      <c r="ADB32" s="18">
        <v>-3.12437701493417E-4</v>
      </c>
      <c r="ADC32" s="18">
        <v>-2.9797380039536803E-4</v>
      </c>
      <c r="ADD32" s="18">
        <v>-1.79636420303441E-4</v>
      </c>
      <c r="ADE32" s="18">
        <v>-1.8899714531495001E-4</v>
      </c>
      <c r="ADF32" s="18">
        <v>-4.0792213886003899E-4</v>
      </c>
      <c r="ADG32" s="18">
        <v>-4.2695662850306099E-4</v>
      </c>
      <c r="ADH32" s="18">
        <v>-3.64061926604764E-4</v>
      </c>
      <c r="ADI32" s="18">
        <v>-3.3140916302504199E-4</v>
      </c>
      <c r="ADJ32" s="18">
        <v>-4.7520044590626499E-4</v>
      </c>
      <c r="ADK32" s="18">
        <v>-5.4410487822670296E-4</v>
      </c>
      <c r="ADL32" s="18">
        <v>-4.5723008087739098E-4</v>
      </c>
      <c r="ADM32" s="18">
        <v>-3.8938872270261E-4</v>
      </c>
      <c r="ADN32" s="18">
        <v>-6.2625361768942002E-4</v>
      </c>
      <c r="ADO32" s="18">
        <v>-8.4818400167985199E-4</v>
      </c>
      <c r="ADP32" s="18">
        <v>-7.4418446646290395E-4</v>
      </c>
      <c r="ADQ32" s="18">
        <v>-6.7709524375086905E-4</v>
      </c>
      <c r="ADR32" s="18">
        <v>-7.8716858796984402E-4</v>
      </c>
      <c r="ADS32" s="18">
        <v>-9.3311858366645895E-4</v>
      </c>
      <c r="ADT32" s="18">
        <v>-9.0243754950508604E-4</v>
      </c>
      <c r="ADU32">
        <v>-1.0029946993709801E-3</v>
      </c>
      <c r="ADV32">
        <v>-1.00092842778554E-3</v>
      </c>
      <c r="ADW32">
        <v>-1.11212892472994E-3</v>
      </c>
      <c r="ADX32">
        <v>-1.1131300212327E-3</v>
      </c>
      <c r="ADY32">
        <v>-1.10568009846517E-3</v>
      </c>
      <c r="ADZ32">
        <v>-1.0527396362940899E-3</v>
      </c>
      <c r="AEA32">
        <v>-1.10661921732496E-3</v>
      </c>
      <c r="AEB32">
        <v>-1.20063194829045E-3</v>
      </c>
      <c r="AEC32">
        <v>-1.2433019797087801E-3</v>
      </c>
      <c r="AED32">
        <v>-1.1571162897108199E-3</v>
      </c>
      <c r="AEE32">
        <v>-1.0464788438949101E-3</v>
      </c>
      <c r="AEF32">
        <v>-1.0442245384437701E-3</v>
      </c>
      <c r="AEG32">
        <v>-1.0672665655033699E-3</v>
      </c>
      <c r="AEH32">
        <v>-1.0666720003192299E-3</v>
      </c>
      <c r="AEI32">
        <v>-1.0358974744592E-3</v>
      </c>
      <c r="AEJ32" s="18">
        <v>-8.63650049749087E-4</v>
      </c>
      <c r="AEK32" s="18">
        <v>-8.15719271965775E-4</v>
      </c>
      <c r="AEL32" s="18">
        <v>-8.3469178396594602E-4</v>
      </c>
      <c r="AEM32" s="18">
        <v>-8.3775915205413999E-4</v>
      </c>
      <c r="AEN32" s="18">
        <v>-6.9356133785430896E-4</v>
      </c>
      <c r="AEO32" s="18">
        <v>-6.4682179137659501E-4</v>
      </c>
      <c r="AEP32" s="18">
        <v>-4.54193176376405E-4</v>
      </c>
      <c r="AEQ32" s="18">
        <v>-4.73384185829428E-4</v>
      </c>
      <c r="AER32" s="18">
        <v>-5.2641708923056797E-4</v>
      </c>
      <c r="AES32" s="18">
        <v>-4.8349599583513703E-4</v>
      </c>
      <c r="AET32" s="18">
        <v>-3.3206780678918197E-4</v>
      </c>
      <c r="AEU32" s="18">
        <v>-2.8354141335323798E-4</v>
      </c>
      <c r="AEV32" s="18">
        <v>-3.4255463405768999E-4</v>
      </c>
      <c r="AEW32" s="18">
        <v>-3.7840082194839897E-4</v>
      </c>
      <c r="AEX32" s="18">
        <v>-2.9756726907698101E-4</v>
      </c>
      <c r="AEY32" s="18">
        <v>-1.54340087792637E-4</v>
      </c>
      <c r="AEZ32" s="18">
        <v>-1.84082003094221E-4</v>
      </c>
      <c r="AFA32" s="18">
        <v>-2.8188272355478202E-4</v>
      </c>
      <c r="AFB32" s="18">
        <v>-2.5098319194061198E-4</v>
      </c>
      <c r="AFC32" s="18">
        <v>-8.7000853572105603E-5</v>
      </c>
      <c r="AFD32" s="18">
        <v>-9.2417069278483103E-5</v>
      </c>
      <c r="AFE32" s="18">
        <v>-1.6714424862373999E-4</v>
      </c>
      <c r="AFF32" s="18">
        <v>-1.6464098213264601E-4</v>
      </c>
      <c r="AFG32" s="18">
        <v>-1.74689764026958E-4</v>
      </c>
      <c r="AFH32" s="18">
        <v>-1.8242226282727501E-4</v>
      </c>
      <c r="AFI32" s="18">
        <v>-1.2876328018629401E-4</v>
      </c>
      <c r="AFJ32" s="18">
        <v>-1.0424954672544301E-4</v>
      </c>
      <c r="AFK32" s="18">
        <v>-1.4366522665842899E-4</v>
      </c>
      <c r="AFL32" s="18">
        <v>-1.7287455441866701E-4</v>
      </c>
      <c r="AFM32" s="18">
        <v>-1.47140176533611E-4</v>
      </c>
      <c r="AFN32" s="18">
        <v>-1.09477728566176E-4</v>
      </c>
      <c r="AFO32" s="18">
        <v>-1.6157256357590601E-4</v>
      </c>
      <c r="AFP32" s="18">
        <v>-2.6322430164316102E-4</v>
      </c>
      <c r="AFQ32" s="18">
        <v>-2.0599582695973701E-4</v>
      </c>
      <c r="AFR32" s="18">
        <v>-3.0586491994333201E-5</v>
      </c>
      <c r="AFS32" s="18">
        <v>-5.2688349725493703E-5</v>
      </c>
      <c r="AFT32" s="18">
        <v>-2.10003364376265E-4</v>
      </c>
      <c r="AFU32" s="18">
        <v>-2.0302195057014799E-4</v>
      </c>
      <c r="AFV32" s="18">
        <v>-1.44639010979386E-5</v>
      </c>
      <c r="AFW32" s="18">
        <v>-1.43693589308435E-5</v>
      </c>
      <c r="AFX32" s="18">
        <v>-7.1034782485768195E-5</v>
      </c>
      <c r="AFY32" s="18">
        <v>-7.5698862729345299E-5</v>
      </c>
      <c r="AFZ32" s="18">
        <v>-2.3510536021065201E-5</v>
      </c>
      <c r="AGA32" s="18">
        <v>-1.34617541266979E-5</v>
      </c>
      <c r="AGB32" s="18">
        <v>-5.75415143033719E-5</v>
      </c>
      <c r="AGC32" s="18">
        <v>-7.0690228810066301E-5</v>
      </c>
      <c r="AGD32" s="18">
        <v>3.6597272884908398E-5</v>
      </c>
      <c r="AGE32" s="18">
        <v>1.06566880287928E-4</v>
      </c>
      <c r="AGF32" s="18">
        <v>-1.00802959500656E-5</v>
      </c>
      <c r="AGG32" s="18">
        <v>-1.3602621955666099E-4</v>
      </c>
      <c r="AGH32" s="18">
        <v>-9.3607250115090806E-6</v>
      </c>
      <c r="AGI32" s="18">
        <v>2.0815664071227499E-4</v>
      </c>
      <c r="AGJ32" s="18">
        <v>1.7409414837415901E-4</v>
      </c>
      <c r="AGK32" s="18">
        <v>7.6512975834996903E-5</v>
      </c>
      <c r="AGL32" s="18">
        <v>8.6781305650762697E-5</v>
      </c>
      <c r="AGM32" s="18">
        <v>1.43477192792729E-4</v>
      </c>
      <c r="AGN32" s="18">
        <v>1.38625078683396E-4</v>
      </c>
      <c r="AGO32" s="18">
        <v>6.4396871886751502E-5</v>
      </c>
      <c r="AGP32" s="18">
        <v>6.4271866132392595E-5</v>
      </c>
      <c r="AGQ32" s="18">
        <v>1.10261378084619E-4</v>
      </c>
      <c r="AGR32" s="18">
        <v>1.1229613561425301E-4</v>
      </c>
      <c r="AGS32" s="18">
        <v>8.4903067930963694E-5</v>
      </c>
      <c r="AGT32" s="18">
        <v>7.8359699499041995E-5</v>
      </c>
      <c r="AGU32" s="18">
        <v>1.61322552067355E-4</v>
      </c>
      <c r="AGV32" s="18">
        <v>1.9716768948951899E-4</v>
      </c>
      <c r="AGW32" s="18">
        <v>1.61353015654563E-4</v>
      </c>
      <c r="AGX32" s="18">
        <v>1.37153372282206E-4</v>
      </c>
      <c r="AGY32" s="18">
        <v>1.0857012376197501E-4</v>
      </c>
      <c r="AGZ32" s="18">
        <v>7.6199936215104404E-5</v>
      </c>
      <c r="AHA32" s="18">
        <v>9.9178935163202198E-5</v>
      </c>
      <c r="AHB32" s="18">
        <v>1.39219643867649E-4</v>
      </c>
      <c r="AHC32" s="18">
        <v>1.4739018804221701E-4</v>
      </c>
      <c r="AHD32" s="18">
        <v>1.7209195536871299E-4</v>
      </c>
      <c r="AHE32" s="18">
        <v>1.7713105287525601E-4</v>
      </c>
      <c r="AHF32" s="18">
        <v>2.0333499019009599E-4</v>
      </c>
      <c r="AHG32" s="18">
        <v>1.9895243551071301E-4</v>
      </c>
      <c r="AHH32" s="18">
        <v>1.1786887113063301E-4</v>
      </c>
      <c r="AHI32" s="18">
        <v>1.1780584301918E-4</v>
      </c>
      <c r="AHJ32" s="18">
        <v>8.2304208804229105E-5</v>
      </c>
      <c r="AHK32" s="18">
        <v>8.0457485140128502E-5</v>
      </c>
      <c r="AHL32" s="18">
        <v>2.2615746932835799E-4</v>
      </c>
      <c r="AHM32" s="18">
        <v>2.5301794947035701E-4</v>
      </c>
      <c r="AHN32" s="18">
        <v>9.3199668328325299E-5</v>
      </c>
      <c r="AHO32" s="18">
        <v>3.6722278639100798E-5</v>
      </c>
      <c r="AHP32" s="18">
        <v>1.9456883036278401E-4</v>
      </c>
      <c r="AHQ32" s="18">
        <v>2.8648587662416497E-4</v>
      </c>
      <c r="AHR32" s="18">
        <v>1.3420995947976901E-4</v>
      </c>
      <c r="AHS32" s="18">
        <v>-7.3879451246705501E-6</v>
      </c>
      <c r="AHT32" s="18">
        <v>7.9235790247489296E-5</v>
      </c>
      <c r="AHU32" s="18">
        <v>2.08406652220827E-4</v>
      </c>
      <c r="AHV32" s="18">
        <v>1.5070966857599899E-4</v>
      </c>
      <c r="AHW32" s="18">
        <v>5.3847016507346801E-6</v>
      </c>
      <c r="AHX32" s="18">
        <v>1.8783427665924799E-5</v>
      </c>
      <c r="AHY32" s="18">
        <v>1.14894994740988E-4</v>
      </c>
      <c r="AHZ32" s="18">
        <v>1.2387965202120799E-4</v>
      </c>
      <c r="AIA32" s="18">
        <v>9.1758425514398807E-5</v>
      </c>
      <c r="AIB32" s="18">
        <v>8.5279135662252802E-5</v>
      </c>
      <c r="AIC32" s="18">
        <v>8.6373723863664099E-5</v>
      </c>
      <c r="AID32" s="18">
        <v>9.2855114652678998E-5</v>
      </c>
      <c r="AIE32" s="18">
        <v>8.9223644967495396E-5</v>
      </c>
      <c r="AIF32" s="18">
        <v>7.2348918608466901E-5</v>
      </c>
      <c r="AIG32" s="18">
        <v>4.1512415105582298E-5</v>
      </c>
      <c r="AIH32" s="18">
        <v>4.8775354476060497E-5</v>
      </c>
      <c r="AII32" s="18">
        <v>2.11942529270703E-5</v>
      </c>
      <c r="AIJ32" s="18">
        <v>-9.3911885984399003E-7</v>
      </c>
      <c r="AIK32" s="18">
        <v>1.10010316107411E-4</v>
      </c>
      <c r="AIL32" s="18">
        <v>1.92847112453042E-4</v>
      </c>
      <c r="AIM32" s="18">
        <v>4.19557128222836E-6</v>
      </c>
      <c r="AIN32" s="18">
        <v>-2.0058066172190501E-4</v>
      </c>
      <c r="AIO32" s="18">
        <v>-7.0344624665874504E-5</v>
      </c>
      <c r="AIP32" s="18">
        <v>1.4814127303641701E-4</v>
      </c>
      <c r="AIQ32" s="18">
        <v>8.3587881339719505E-5</v>
      </c>
      <c r="AIR32" s="18">
        <v>-1.0043004317455901E-4</v>
      </c>
      <c r="AIS32" s="18">
        <v>-9.6549612449314801E-5</v>
      </c>
      <c r="AIT32" s="18">
        <v>-8.1705441745682993E-6</v>
      </c>
      <c r="AIU32" s="18">
        <v>8.9531432244660502E-6</v>
      </c>
      <c r="AIV32" s="18">
        <v>-2.1663812356964499E-5</v>
      </c>
      <c r="AIW32" s="18">
        <v>-3.3966899702364503E-5</v>
      </c>
      <c r="AIX32" s="18">
        <v>-6.3552295193947103E-5</v>
      </c>
      <c r="AIY32" s="18">
        <v>-5.5600248472287202E-5</v>
      </c>
      <c r="AIZ32" s="18">
        <v>-1.4723366823221601E-4</v>
      </c>
      <c r="AJA32" s="18">
        <v>-1.7431474676410301E-4</v>
      </c>
      <c r="AJB32" s="18">
        <v>-6.5743572533638606E-5</v>
      </c>
      <c r="AJC32" s="18">
        <v>-2.6672446276299001E-5</v>
      </c>
      <c r="AJD32" s="18">
        <v>-1.9888940739937099E-4</v>
      </c>
      <c r="AJE32" s="18">
        <v>-2.82415311096073E-4</v>
      </c>
      <c r="AJF32" s="18">
        <v>-1.3402297608267001E-4</v>
      </c>
      <c r="AJG32" s="18">
        <v>-2.9146299648785601E-5</v>
      </c>
      <c r="AJH32" s="18">
        <v>-1.50490120654656E-4</v>
      </c>
      <c r="AJI32" s="18">
        <v>-2.67042754725499E-4</v>
      </c>
      <c r="AJJ32" s="18">
        <v>-1.9031233190619501E-4</v>
      </c>
      <c r="AJK32" s="18">
        <v>-8.8691057426093498E-5</v>
      </c>
      <c r="AJL32" s="18">
        <v>-1.62072586593065E-4</v>
      </c>
      <c r="AJM32" s="18">
        <v>-3.1174964461061402E-4</v>
      </c>
      <c r="AJN32" s="18">
        <v>-2.8466856607872699E-4</v>
      </c>
      <c r="AJO32" s="18">
        <v>-1.7631799023815E-4</v>
      </c>
      <c r="AJP32" s="18">
        <v>-2.0126871860470699E-4</v>
      </c>
      <c r="AJQ32" s="18">
        <v>-3.8203229163363801E-4</v>
      </c>
      <c r="AJR32" s="18">
        <v>-3.7486284396176501E-4</v>
      </c>
      <c r="AJS32" s="18">
        <v>-1.73061537815766E-4</v>
      </c>
      <c r="AJT32" s="18">
        <v>-1.7828971965649901E-4</v>
      </c>
      <c r="AJU32" s="18">
        <v>-4.0419717747625002E-4</v>
      </c>
      <c r="AJV32" s="18">
        <v>-4.2044477412683801E-4</v>
      </c>
      <c r="AJW32" s="18">
        <v>-2.9168254440914399E-4</v>
      </c>
      <c r="AJX32" s="18">
        <v>-2.7518283531291401E-4</v>
      </c>
      <c r="AJY32" s="18">
        <v>-3.9208107352795002E-4</v>
      </c>
      <c r="AJZ32" s="18">
        <v>-4.2936745376415098E-4</v>
      </c>
      <c r="AKA32" s="18">
        <v>-3.7890189543404702E-4</v>
      </c>
      <c r="AKB32" s="18">
        <v>-3.4890996862402198E-4</v>
      </c>
      <c r="AKC32" s="18">
        <v>-4.8239930669674499E-4</v>
      </c>
      <c r="AKD32" s="18">
        <v>-5.7657065840927002E-4</v>
      </c>
      <c r="AKE32" s="18">
        <v>-4.6111156207118099E-4</v>
      </c>
      <c r="AKF32" s="18">
        <v>-3.5780113420558202E-4</v>
      </c>
      <c r="AKG32" s="18">
        <v>-4.7313417432087702E-4</v>
      </c>
      <c r="AKH32" s="18">
        <v>-6.3085466982171201E-4</v>
      </c>
      <c r="AKI32" s="18">
        <v>-6.0183442639571896E-4</v>
      </c>
      <c r="AKJ32" s="18">
        <v>-5.1627376516910595E-4</v>
      </c>
      <c r="AKK32" s="18">
        <v>-5.39878843357266E-4</v>
      </c>
      <c r="AKL32" s="18">
        <v>-6.4312729357990297E-4</v>
      </c>
      <c r="AKM32" s="18">
        <v>-6.6097265285458497E-4</v>
      </c>
      <c r="AKN32" s="18">
        <v>-6.7077037277185603E-4</v>
      </c>
      <c r="AKO32" s="18">
        <v>-6.72430113038635E-4</v>
      </c>
      <c r="AKP32" s="18">
        <v>-8.2379737491039497E-4</v>
      </c>
      <c r="AKQ32" s="18">
        <v>-8.2714626856278395E-4</v>
      </c>
      <c r="AKR32" s="18">
        <v>-7.3416614815569005E-4</v>
      </c>
      <c r="AKS32" s="18">
        <v>-7.2248914005029698E-4</v>
      </c>
      <c r="AKT32" s="18">
        <v>-9.6220185520384804E-4</v>
      </c>
      <c r="AKU32" s="18">
        <v>-9.942600535993711E-4</v>
      </c>
      <c r="AKV32" s="18">
        <v>-9.0913848821549904E-4</v>
      </c>
      <c r="AKW32" s="18">
        <v>-8.8659753464159698E-4</v>
      </c>
      <c r="AKX32" s="18">
        <v>-9.7359733774510205E-4</v>
      </c>
      <c r="AKY32">
        <v>-1.00290015720383E-3</v>
      </c>
      <c r="AKZ32">
        <v>-1.03896589301594E-3</v>
      </c>
      <c r="ALA32">
        <v>-1.03974849206583E-3</v>
      </c>
      <c r="ALB32">
        <v>-1.0792250991731799E-3</v>
      </c>
      <c r="ALC32">
        <v>-1.1127234899142001E-3</v>
      </c>
      <c r="ALD32">
        <v>-1.0876782193805501E-3</v>
      </c>
      <c r="ALE32">
        <v>-1.0616938299870501E-3</v>
      </c>
      <c r="ALF32">
        <v>-1.12145813568576E-3</v>
      </c>
      <c r="ALG32">
        <v>-1.21183939696606E-3</v>
      </c>
      <c r="ALH32">
        <v>-1.21615997400253E-3</v>
      </c>
      <c r="ALI32">
        <v>-1.1894244996148401E-3</v>
      </c>
      <c r="ALJ32">
        <v>-1.1809083512960799E-3</v>
      </c>
      <c r="ALK32">
        <v>-1.24655843213122E-3</v>
      </c>
      <c r="ALL32">
        <v>-1.23989005794489E-3</v>
      </c>
      <c r="ALM32">
        <v>-1.19164729101028E-3</v>
      </c>
      <c r="ALN32">
        <v>-1.18225505194297E-3</v>
      </c>
      <c r="ALO32">
        <v>-1.26158538435766E-3</v>
      </c>
      <c r="ALP32">
        <v>-1.25028339351496E-3</v>
      </c>
      <c r="ALQ32">
        <v>-1.2283380555937399E-3</v>
      </c>
      <c r="ALR32">
        <v>-1.21894581652642E-3</v>
      </c>
      <c r="ALS32">
        <v>-1.2494073027664501E-3</v>
      </c>
      <c r="ALT32">
        <v>-1.23009128755918E-3</v>
      </c>
      <c r="ALU32">
        <v>-1.1865745785110101E-3</v>
      </c>
      <c r="ALV32">
        <v>-1.2005069425361501E-3</v>
      </c>
      <c r="ALW32">
        <v>-1.2114013515918101E-3</v>
      </c>
      <c r="ALX32">
        <v>-1.17026500421751E-3</v>
      </c>
      <c r="ALY32">
        <v>-1.1568021996223299E-3</v>
      </c>
      <c r="ALZ32">
        <v>-1.17505409021551E-3</v>
      </c>
      <c r="AMA32">
        <v>-1.16416073162833E-3</v>
      </c>
      <c r="AMB32">
        <v>-1.1249635491482599E-3</v>
      </c>
      <c r="AMC32">
        <v>-1.17746491547648E-3</v>
      </c>
      <c r="AMD32">
        <v>-1.25366485169164E-3</v>
      </c>
      <c r="AME32">
        <v>-1.2184142794536201E-3</v>
      </c>
      <c r="AMF32">
        <v>-1.1589630133748601E-3</v>
      </c>
      <c r="AMG32">
        <v>-1.1940885798585299E-3</v>
      </c>
      <c r="AMH32">
        <v>-1.2465584321311701E-3</v>
      </c>
      <c r="AMI32">
        <v>-1.2545724564957299E-3</v>
      </c>
      <c r="AMJ32">
        <v>-1.27470258480866E-3</v>
      </c>
      <c r="AMK32">
        <v>-1.30610318990853E-3</v>
      </c>
      <c r="AML32">
        <v>-1.48561460445767E-3</v>
      </c>
      <c r="AMM32">
        <v>-1.48097993733264E-3</v>
      </c>
      <c r="AMN32">
        <v>-1.44203591776664E-3</v>
      </c>
      <c r="AMO32">
        <v>-1.46611055538464E-3</v>
      </c>
      <c r="AMP32">
        <v>-1.7844960096572899E-3</v>
      </c>
      <c r="AMQ32">
        <v>-1.7821797265633E-3</v>
      </c>
      <c r="AMR32">
        <v>-1.7806765061063601E-3</v>
      </c>
      <c r="AMS32">
        <v>-1.7674027858453601E-3</v>
      </c>
      <c r="AMT32">
        <v>-2.1706923585174602E-3</v>
      </c>
      <c r="AMU32">
        <v>-2.2236937478629002E-3</v>
      </c>
      <c r="AMV32">
        <v>-2.45864784060573E-3</v>
      </c>
      <c r="AMW32">
        <v>-2.4393948535098501E-3</v>
      </c>
      <c r="AMX32">
        <v>-2.7994187791108198E-3</v>
      </c>
      <c r="AMY32">
        <v>-2.8625004644063298E-3</v>
      </c>
      <c r="AMZ32">
        <v>-3.1924074574429802E-3</v>
      </c>
      <c r="ANA32">
        <v>-3.26488243227424E-3</v>
      </c>
      <c r="ANB32">
        <v>-3.6210542898001399E-3</v>
      </c>
      <c r="ANC32">
        <v>-3.7950559969442401E-3</v>
      </c>
      <c r="AND32">
        <v>-4.0698007868830103E-3</v>
      </c>
      <c r="ANE32">
        <v>-4.2102106115875504E-3</v>
      </c>
      <c r="ANF32">
        <v>-4.5993482723131699E-3</v>
      </c>
      <c r="ANG32">
        <v>-4.8258513457856101E-3</v>
      </c>
      <c r="ANH32">
        <v>-4.9581820170772001E-3</v>
      </c>
      <c r="ANI32">
        <v>-5.1324337357299098E-3</v>
      </c>
      <c r="ANJ32">
        <v>-5.3235601807416402E-3</v>
      </c>
      <c r="ANK32">
        <v>-5.6074146337148304E-3</v>
      </c>
      <c r="ANL32">
        <v>-5.6682115499720404E-3</v>
      </c>
      <c r="ANM32">
        <v>-5.8091539622179798E-3</v>
      </c>
      <c r="ANN32">
        <v>-5.9198208211524404E-3</v>
      </c>
      <c r="ANO32">
        <v>-6.0521535933811196E-3</v>
      </c>
      <c r="ANP32">
        <v>-5.9819959521123503E-3</v>
      </c>
      <c r="ANQ32">
        <v>-6.0384260707180204E-3</v>
      </c>
      <c r="ANR32">
        <v>-6.0061178608139497E-3</v>
      </c>
      <c r="ANS32">
        <v>-6.0124091168002602E-3</v>
      </c>
      <c r="ANT32">
        <v>-5.9698336275490699E-3</v>
      </c>
      <c r="ANU32">
        <v>-5.8280623956381804E-3</v>
      </c>
      <c r="ANV32">
        <v>-5.7978677284031199E-3</v>
      </c>
      <c r="ANW32">
        <v>-5.5754194634307303E-3</v>
      </c>
      <c r="ANX32">
        <v>-5.4827523826437002E-3</v>
      </c>
      <c r="ANY32">
        <v>-5.1513117055629601E-3</v>
      </c>
      <c r="ANZ32">
        <v>-5.0963070727435E-3</v>
      </c>
      <c r="AOA32">
        <v>-4.8044049804129799E-3</v>
      </c>
      <c r="AOB32">
        <v>-4.7342483896127803E-3</v>
      </c>
      <c r="AOC32">
        <v>-4.2223414220951801E-3</v>
      </c>
      <c r="AOD32">
        <v>-4.12862597372187E-3</v>
      </c>
      <c r="AOE32">
        <v>-4.0119304759318099E-3</v>
      </c>
      <c r="AOF32">
        <v>-3.9200470446631996E-3</v>
      </c>
      <c r="AOG32">
        <v>-3.2964700207712902E-3</v>
      </c>
      <c r="AOH32">
        <v>-3.09718878861275E-3</v>
      </c>
      <c r="AOI32">
        <v>-3.0833205031675298E-3</v>
      </c>
      <c r="AOJ32">
        <v>-3.0906307136214701E-3</v>
      </c>
      <c r="AOK32">
        <v>-2.6500715682096498E-3</v>
      </c>
      <c r="AOL32">
        <v>-2.3518939769206198E-3</v>
      </c>
      <c r="AOM32">
        <v>-2.3453810720759001E-3</v>
      </c>
      <c r="AON32">
        <v>-2.3057637021863999E-3</v>
      </c>
      <c r="AOO32">
        <v>-1.9896934805392601E-3</v>
      </c>
      <c r="AOP32">
        <v>-1.7206632393675901E-3</v>
      </c>
      <c r="AOQ32">
        <v>-1.7319946433289599E-3</v>
      </c>
      <c r="AOR32">
        <v>-1.7527834154059301E-3</v>
      </c>
      <c r="AOS32">
        <v>-1.5439219103145401E-3</v>
      </c>
      <c r="AOT32">
        <v>-1.18965875409554E-3</v>
      </c>
      <c r="AOU32">
        <v>-1.2173186407838099E-3</v>
      </c>
      <c r="AOV32">
        <v>-1.28858662728173E-3</v>
      </c>
      <c r="AOW32">
        <v>-1.1804083282789799E-3</v>
      </c>
      <c r="AOX32" s="18">
        <v>-8.7897428456762405E-4</v>
      </c>
      <c r="AOY32" s="18">
        <v>-8.7430915385544497E-4</v>
      </c>
      <c r="AOZ32" s="18">
        <v>-9.3808099697076299E-4</v>
      </c>
      <c r="APA32" s="18">
        <v>-9.0871514940063503E-4</v>
      </c>
      <c r="APB32" s="18">
        <v>-6.4514629408179904E-4</v>
      </c>
      <c r="APC32" s="18">
        <v>-6.1498314090246899E-4</v>
      </c>
      <c r="APD32" s="18">
        <v>-6.21556972921544E-4</v>
      </c>
      <c r="APE32" s="18">
        <v>-6.2886718337551396E-4</v>
      </c>
      <c r="APF32" s="18">
        <v>-4.6796797012305102E-4</v>
      </c>
      <c r="APG32" s="18">
        <v>-4.1826925381499498E-4</v>
      </c>
      <c r="APH32" s="18">
        <v>-3.5600168162511198E-4</v>
      </c>
      <c r="API32" s="18">
        <v>-3.66613514647951E-4</v>
      </c>
      <c r="APJ32" s="18">
        <v>-3.1328227818616601E-4</v>
      </c>
      <c r="APK32" s="18">
        <v>-2.9309122269893703E-4</v>
      </c>
      <c r="APL32" s="18">
        <v>-2.2866178628799799E-4</v>
      </c>
      <c r="APM32" s="18">
        <v>-2.1678098728891701E-4</v>
      </c>
      <c r="APN32" s="18">
        <v>-1.5193031300014801E-4</v>
      </c>
      <c r="APO32" s="18">
        <v>-1.4616954361812399E-4</v>
      </c>
      <c r="APP32" s="18">
        <v>-1.1362602876480101E-4</v>
      </c>
      <c r="APQ32" s="18">
        <v>-8.3181350021221902E-5</v>
      </c>
      <c r="APR32" s="18">
        <v>5.6977412706271598E-6</v>
      </c>
      <c r="APS32" s="18">
        <v>5.4624363214350602E-6</v>
      </c>
      <c r="APT32" s="18">
        <v>-5.75562208627034E-5</v>
      </c>
      <c r="APU32" s="18">
        <v>-5.8605638917491598E-5</v>
      </c>
      <c r="APV32" s="18">
        <v>4.3422166881051897E-5</v>
      </c>
      <c r="APW32" s="18">
        <v>7.1346771637170695E-5</v>
      </c>
      <c r="APX32" s="18">
        <v>5.4833406450183197E-5</v>
      </c>
      <c r="APY32" s="18">
        <v>9.2041001547082905E-5</v>
      </c>
      <c r="APZ32" s="18">
        <v>1.68396407103588E-4</v>
      </c>
      <c r="AQA32" s="18">
        <v>1.6443719123912501E-4</v>
      </c>
      <c r="AQB32" s="18">
        <v>1.3097031455377899E-4</v>
      </c>
      <c r="AQC32" s="18">
        <v>1.75440849021157E-4</v>
      </c>
      <c r="AQD32" s="18">
        <v>2.7767244571325002E-4</v>
      </c>
      <c r="AQE32" s="18">
        <v>3.48737691786171E-4</v>
      </c>
      <c r="AQF32" s="18">
        <v>3.1907456162391602E-4</v>
      </c>
      <c r="AQG32" s="18">
        <v>3.00259619902237E-4</v>
      </c>
      <c r="AQH32" s="18">
        <v>3.91345745561627E-4</v>
      </c>
      <c r="AQI32" s="18">
        <v>5.5395197016452902E-4</v>
      </c>
      <c r="AQJ32" s="18">
        <v>5.4036415981506504E-4</v>
      </c>
      <c r="AQK32" s="18">
        <v>4.7537167227559802E-4</v>
      </c>
      <c r="AQL32" s="18">
        <v>5.4294726191394995E-4</v>
      </c>
      <c r="AQM32" s="18">
        <v>7.7323622394459503E-4</v>
      </c>
      <c r="AQN32" s="18">
        <v>7.7015309882857898E-4</v>
      </c>
      <c r="AQO32" s="18">
        <v>7.3936386640932605E-4</v>
      </c>
      <c r="AQP32" s="18">
        <v>7.7337698672674804E-4</v>
      </c>
      <c r="AQQ32" s="18">
        <v>8.78379719383398E-4</v>
      </c>
      <c r="AQR32" s="18">
        <v>8.9373546825768902E-4</v>
      </c>
      <c r="AQS32" s="18">
        <v>9.5770900132951999E-4</v>
      </c>
      <c r="AQT32" s="18">
        <v>9.72408207376679E-4</v>
      </c>
      <c r="AQU32">
        <v>1.0251595852135899E-3</v>
      </c>
      <c r="AQV32">
        <v>1.0297616878143501E-3</v>
      </c>
      <c r="AQW32">
        <v>1.0642454180302401E-3</v>
      </c>
      <c r="AQX32">
        <v>1.0786462910168299E-3</v>
      </c>
      <c r="AQY32">
        <v>1.1077148559948901E-3</v>
      </c>
      <c r="AQZ32">
        <v>1.12360214194195E-3</v>
      </c>
      <c r="ARA32">
        <v>1.22575495349477E-3</v>
      </c>
      <c r="ARB32">
        <v>1.23552326029341E-3</v>
      </c>
      <c r="ARC32">
        <v>1.18463436314839E-3</v>
      </c>
      <c r="ARD32">
        <v>1.1767915651530699E-3</v>
      </c>
      <c r="ARE32">
        <v>1.2229691109709099E-3</v>
      </c>
      <c r="ARF32">
        <v>1.24374002508301E-3</v>
      </c>
      <c r="ARG32">
        <v>1.2216549748481601E-3</v>
      </c>
      <c r="ARH32">
        <v>1.21819473153228E-3</v>
      </c>
      <c r="ARI32">
        <v>1.3361728513893399E-3</v>
      </c>
      <c r="ARJ32">
        <v>1.3415733100678401E-3</v>
      </c>
      <c r="ARK32">
        <v>1.24367804744013E-3</v>
      </c>
      <c r="ARL32">
        <v>1.2670005495954899E-3</v>
      </c>
      <c r="ARM32">
        <v>1.38025261156596E-3</v>
      </c>
      <c r="ARN32">
        <v>1.37230056484427E-3</v>
      </c>
      <c r="ARO32">
        <v>1.2819655241790801E-3</v>
      </c>
      <c r="ARP32">
        <v>1.28932300571657E-3</v>
      </c>
      <c r="ARQ32">
        <v>1.4101184821532699E-3</v>
      </c>
      <c r="ARR32">
        <v>1.43053013603042E-3</v>
      </c>
      <c r="ARS32">
        <v>1.3429357677426301E-3</v>
      </c>
      <c r="ART32">
        <v>1.3081999250811301E-3</v>
      </c>
      <c r="ARU32">
        <v>1.39819146253916E-3</v>
      </c>
      <c r="ARV32">
        <v>1.4654676686484101E-3</v>
      </c>
      <c r="ARW32">
        <v>1.3459569152158E-3</v>
      </c>
      <c r="ARX32">
        <v>1.2805883599449599E-3</v>
      </c>
      <c r="ARY32">
        <v>1.4635116962578799E-3</v>
      </c>
      <c r="ARZ32">
        <v>1.5425289890525699E-3</v>
      </c>
      <c r="ASA32">
        <v>1.40531258865897E-3</v>
      </c>
      <c r="ASB32">
        <v>1.33814563127618E-3</v>
      </c>
      <c r="ASC32">
        <v>1.39017638770602E-3</v>
      </c>
      <c r="ASD32">
        <v>1.4418468334324501E-3</v>
      </c>
      <c r="ASE32">
        <v>1.4192607097119299E-3</v>
      </c>
      <c r="ASF32">
        <v>1.3586035057683199E-3</v>
      </c>
      <c r="ASG32">
        <v>1.41425102532413E-3</v>
      </c>
      <c r="ASH32">
        <v>1.49985895763421E-3</v>
      </c>
      <c r="ASI32">
        <v>1.4160819919603301E-3</v>
      </c>
      <c r="ASJ32">
        <v>1.3007657593413699E-3</v>
      </c>
      <c r="ASK32">
        <v>1.36320560836913E-3</v>
      </c>
      <c r="ASL32">
        <v>1.45628027094321E-3</v>
      </c>
      <c r="ASM32">
        <v>1.3988952764498099E-3</v>
      </c>
      <c r="ASN32">
        <v>1.33920975589033E-3</v>
      </c>
      <c r="ASO32">
        <v>1.4217019985602001E-3</v>
      </c>
      <c r="ASP32">
        <v>1.4539629373807299E-3</v>
      </c>
      <c r="ASQ32">
        <v>1.3594333759017699E-3</v>
      </c>
      <c r="ASR32">
        <v>1.2632440741560101E-3</v>
      </c>
      <c r="ASS32">
        <v>1.32473114823303E-3</v>
      </c>
      <c r="AST32">
        <v>1.40537561677034E-3</v>
      </c>
      <c r="ASU32">
        <v>1.3305370877615601E-3</v>
      </c>
      <c r="ASV32">
        <v>1.2424574030160101E-3</v>
      </c>
      <c r="ASW32">
        <v>1.3275642618404901E-3</v>
      </c>
      <c r="ASX32">
        <v>1.37295710767137E-3</v>
      </c>
      <c r="ASY32">
        <v>1.3132411235246501E-3</v>
      </c>
      <c r="ASZ32">
        <v>1.25535505554566E-3</v>
      </c>
      <c r="ATA32">
        <v>1.2970250409297601E-3</v>
      </c>
      <c r="ATB32">
        <v>1.34795910822127E-3</v>
      </c>
      <c r="ATC32">
        <v>1.2992467818566599E-3</v>
      </c>
      <c r="ATD32">
        <v>1.1905989234239601E-3</v>
      </c>
      <c r="ATE32">
        <v>1.23486461652924E-3</v>
      </c>
      <c r="ATF32">
        <v>1.3191899267724001E-3</v>
      </c>
      <c r="ATG32">
        <v>1.2917642945648399E-3</v>
      </c>
      <c r="ATH32">
        <v>1.2125127472894699E-3</v>
      </c>
      <c r="ATI32">
        <v>1.21017965669914E-3</v>
      </c>
      <c r="ATJ32">
        <v>1.2003976938097199E-3</v>
      </c>
      <c r="ATK32">
        <v>1.19772004954374E-3</v>
      </c>
      <c r="ATL32">
        <v>1.20584437310328E-3</v>
      </c>
      <c r="ATM32">
        <v>1.22865109521366E-3</v>
      </c>
      <c r="ATN32">
        <v>1.21985342133065E-3</v>
      </c>
      <c r="ATO32">
        <v>1.18175397845737E-3</v>
      </c>
      <c r="ATP32">
        <v>1.1220999719535601E-3</v>
      </c>
      <c r="ATQ32">
        <v>1.1481778530456599E-3</v>
      </c>
      <c r="ATR32">
        <v>1.18249035689224E-3</v>
      </c>
      <c r="ATS32">
        <v>1.1546266793104601E-3</v>
      </c>
      <c r="ATT32">
        <v>1.0882423209775899E-3</v>
      </c>
      <c r="ATU32">
        <v>1.11471097636037E-3</v>
      </c>
      <c r="ATV32">
        <v>1.09813458306196E-3</v>
      </c>
      <c r="ATW32">
        <v>1.0510967035235099E-3</v>
      </c>
      <c r="ATX32">
        <v>1.0681279496925699E-3</v>
      </c>
      <c r="ATY32">
        <v>1.10406657881328E-3</v>
      </c>
      <c r="ATZ32">
        <v>1.04521092838721E-3</v>
      </c>
      <c r="AUA32">
        <v>1.0225775335832E-3</v>
      </c>
      <c r="AUB32" s="18">
        <v>9.3598321132964902E-4</v>
      </c>
      <c r="AUC32" s="18">
        <v>9.2748282003873796E-4</v>
      </c>
      <c r="AUD32">
        <v>1.04986030207154E-3</v>
      </c>
      <c r="AUE32">
        <v>1.04882664104455E-3</v>
      </c>
      <c r="AUF32" s="18">
        <v>9.0524124999391499E-4</v>
      </c>
      <c r="AUG32" s="18">
        <v>9.1965682953981599E-4</v>
      </c>
      <c r="AUH32" s="18">
        <v>9.6638166945822702E-4</v>
      </c>
      <c r="AUI32" s="18">
        <v>9.2994091638337595E-4</v>
      </c>
      <c r="AUJ32" s="18">
        <v>8.5250457871632803E-4</v>
      </c>
      <c r="AUK32" s="18">
        <v>8.8046069752817304E-4</v>
      </c>
      <c r="AUL32" s="18">
        <v>9.1017109877400404E-4</v>
      </c>
      <c r="AUM32" s="18">
        <v>8.76422696524381E-4</v>
      </c>
      <c r="AUN32" s="18">
        <v>8.4834052148979801E-4</v>
      </c>
      <c r="AUO32" s="18">
        <v>8.8662904869724003E-4</v>
      </c>
      <c r="AUP32" s="18">
        <v>8.9908865585269695E-4</v>
      </c>
      <c r="AUQ32" s="18">
        <v>8.5028178732093895E-4</v>
      </c>
      <c r="AUR32" s="18">
        <v>8.3869827091398398E-4</v>
      </c>
      <c r="AUS32" s="18">
        <v>8.8788120717708796E-4</v>
      </c>
      <c r="AUT32" s="18">
        <v>8.5735669282566097E-4</v>
      </c>
      <c r="AUU32" s="18">
        <v>7.9925317786239103E-4</v>
      </c>
      <c r="AUV32" s="18">
        <v>7.7599160288133098E-4</v>
      </c>
      <c r="AUW32" s="18">
        <v>8.2388981614034396E-4</v>
      </c>
      <c r="AUX32" s="18">
        <v>8.4596226075295202E-4</v>
      </c>
      <c r="AUY32" s="18">
        <v>7.9468153884876204E-4</v>
      </c>
      <c r="AUZ32" s="18">
        <v>7.3566936861268995E-4</v>
      </c>
      <c r="AVA32" s="18">
        <v>7.7314273224604602E-4</v>
      </c>
      <c r="AVB32" s="18">
        <v>8.0948999362229202E-4</v>
      </c>
      <c r="AVC32" s="18">
        <v>7.8607189883139696E-4</v>
      </c>
      <c r="AVD32" s="18">
        <v>6.9803843470084195E-4</v>
      </c>
      <c r="AVE32" s="18">
        <v>6.9318632059150998E-4</v>
      </c>
      <c r="AVF32" s="18">
        <v>8.24203906228837E-4</v>
      </c>
      <c r="AVG32" s="18">
        <v>8.4633727801580695E-4</v>
      </c>
      <c r="AVH32" s="18">
        <v>6.3026115510600401E-4</v>
      </c>
      <c r="AVI32" s="18">
        <v>5.8383254731114698E-4</v>
      </c>
      <c r="AVJ32" s="18">
        <v>8.1324646906183397E-4</v>
      </c>
      <c r="AVK32" s="18">
        <v>8.6136423024224496E-4</v>
      </c>
      <c r="AVL32" s="18">
        <v>6.1770700578345195E-4</v>
      </c>
      <c r="AVM32" s="18">
        <v>5.5825573970469302E-4</v>
      </c>
      <c r="AVN32" s="18">
        <v>7.4524859107710697E-4</v>
      </c>
      <c r="AVO32" s="18">
        <v>7.9255328962041195E-4</v>
      </c>
      <c r="AVP32" s="18">
        <v>6.4315775716711199E-4</v>
      </c>
      <c r="AVQ32" s="18">
        <v>6.0534089032665496E-4</v>
      </c>
      <c r="AVR32" s="18">
        <v>6.6698343374516002E-4</v>
      </c>
      <c r="AVS32" s="18">
        <v>6.5123586011161996E-4</v>
      </c>
      <c r="AVT32" s="18">
        <v>5.8461514636104495E-4</v>
      </c>
      <c r="AVU32" s="18">
        <v>6.2359278091983397E-4</v>
      </c>
      <c r="AVV32" s="18">
        <v>6.2741123400211697E-4</v>
      </c>
      <c r="AVW32" s="18">
        <v>5.6705236311921305E-4</v>
      </c>
      <c r="AVX32" s="18">
        <v>6.3201438707150004E-4</v>
      </c>
      <c r="AVY32" s="18">
        <v>6.9935362129203095E-4</v>
      </c>
      <c r="AVZ32" s="18">
        <v>6.0399418967971297E-4</v>
      </c>
      <c r="AWA32" s="18">
        <v>5.20249788530047E-4</v>
      </c>
      <c r="AWB32" s="18">
        <v>5.4651570348773705E-4</v>
      </c>
      <c r="AWC32" s="18">
        <v>6.1755048597350495E-4</v>
      </c>
      <c r="AWD32" s="18">
        <v>5.3922125006167199E-4</v>
      </c>
      <c r="AWE32" s="18">
        <v>4.3794557972581799E-4</v>
      </c>
      <c r="AWF32" s="18">
        <v>4.7673307948181698E-4</v>
      </c>
      <c r="AWG32" s="18">
        <v>5.59978508082981E-4</v>
      </c>
      <c r="AWH32" s="18">
        <v>5.3677891074488295E-4</v>
      </c>
      <c r="AWI32" s="18">
        <v>4.7447982449921801E-4</v>
      </c>
      <c r="AWJ32" s="18">
        <v>4.7169398197538498E-4</v>
      </c>
      <c r="AWK32" s="18">
        <v>4.9723927552608395E-4</v>
      </c>
      <c r="AWL32" s="18">
        <v>4.45646564470492E-4</v>
      </c>
      <c r="AWM32" s="18">
        <v>4.3227935251088901E-4</v>
      </c>
      <c r="AWN32" s="18">
        <v>4.7732869513456E-4</v>
      </c>
      <c r="AWO32" s="18">
        <v>4.4351726477365102E-4</v>
      </c>
      <c r="AWP32" s="18">
        <v>3.6659775762010101E-4</v>
      </c>
      <c r="AWQ32" s="18">
        <v>4.0560585576604398E-4</v>
      </c>
      <c r="AWR32" s="18">
        <v>5.1840306486594602E-4</v>
      </c>
      <c r="AWS32" s="18">
        <v>4.83495995835192E-4</v>
      </c>
      <c r="AWT32" s="18">
        <v>2.46068049719827E-4</v>
      </c>
      <c r="AWU32" s="18">
        <v>2.5902978082942198E-4</v>
      </c>
      <c r="AWV32" s="18">
        <v>4.9413934291370198E-4</v>
      </c>
      <c r="AWW32" s="18">
        <v>4.6681035381029802E-4</v>
      </c>
      <c r="AWX32" s="18">
        <v>2.9221408148200003E-4</v>
      </c>
      <c r="AWY32" s="18">
        <v>3.3059504991939098E-4</v>
      </c>
      <c r="AWZ32" s="18">
        <v>3.9849943620562302E-4</v>
      </c>
      <c r="AXA32" s="18">
        <v>3.20358234159434E-4</v>
      </c>
      <c r="AXB32" s="18">
        <v>2.6720032500399099E-4</v>
      </c>
      <c r="AXC32" s="18">
        <v>3.4509046507313901E-4</v>
      </c>
      <c r="AXD32" s="18">
        <v>3.3278737772762801E-4</v>
      </c>
      <c r="AXE32" s="18">
        <v>2.7574693691001501E-4</v>
      </c>
      <c r="AXF32" s="18">
        <v>2.8720439709406498E-4</v>
      </c>
      <c r="AXG32" s="18">
        <v>3.0279545091760302E-4</v>
      </c>
      <c r="AXH32" s="18">
        <v>3.2020171434948798E-4</v>
      </c>
      <c r="AXI32" s="18">
        <v>3.1509958873149303E-4</v>
      </c>
      <c r="AXJ32" s="18">
        <v>1.9218951915739299E-4</v>
      </c>
      <c r="AXK32" s="18">
        <v>2.12789206900265E-4</v>
      </c>
      <c r="AXL32" s="18">
        <v>3.0060417357785602E-4</v>
      </c>
      <c r="AXM32" s="18">
        <v>2.3983877137639901E-4</v>
      </c>
      <c r="AXN32" s="18">
        <v>9.9741986291756999E-5</v>
      </c>
      <c r="AXO32" s="18">
        <v>1.1273418098856E-4</v>
      </c>
      <c r="AXP32" s="18">
        <v>2.3498665726706601E-4</v>
      </c>
      <c r="AXQ32" s="18">
        <v>2.4290613946453799E-4</v>
      </c>
      <c r="AXR32" s="18">
        <v>-2.0662715854435901E-6</v>
      </c>
      <c r="AXS32" s="18">
        <v>-3.6816820806195799E-5</v>
      </c>
      <c r="AXT32" s="18">
        <v>2.0684145412103099E-4</v>
      </c>
      <c r="AXU32" s="18">
        <v>2.3119761730333501E-4</v>
      </c>
      <c r="AXV32" s="18">
        <v>-8.8972582990454104E-5</v>
      </c>
      <c r="AXW32" s="18">
        <v>-1.4019027678319101E-4</v>
      </c>
      <c r="AXX32" s="18">
        <v>1.53996584585591E-4</v>
      </c>
      <c r="AXY32" s="18">
        <v>2.04024097541388E-4</v>
      </c>
      <c r="AXZ32" s="18">
        <v>-1.4181850299438401E-4</v>
      </c>
      <c r="AYA32" s="18">
        <v>-2.0937728513636901E-4</v>
      </c>
      <c r="AYB32" s="18">
        <v>6.4021854623841302E-5</v>
      </c>
      <c r="AYC32" s="18">
        <v>1.21437312704419E-4</v>
      </c>
      <c r="AYD32" s="18">
        <v>-1.7832123371214201E-4</v>
      </c>
      <c r="AYE32" s="18">
        <v>-2.5718200669688697E-4</v>
      </c>
      <c r="AYF32" s="18">
        <v>-5.1499219357042902E-5</v>
      </c>
      <c r="AYG32" s="18">
        <v>1.6282262111366701E-6</v>
      </c>
      <c r="AYH32" s="18">
        <v>-1.84363528658415E-4</v>
      </c>
      <c r="AYI32" s="18">
        <v>-2.4124744966624799E-4</v>
      </c>
      <c r="AYJ32" s="18">
        <v>-2.1523154621694201E-4</v>
      </c>
      <c r="AYK32" s="18">
        <v>-1.92847112453042E-4</v>
      </c>
      <c r="AYL32" s="18">
        <v>-2.1109900304616599E-4</v>
      </c>
      <c r="AYM32" s="18">
        <v>-2.2972591090214501E-4</v>
      </c>
      <c r="AYN32" s="18">
        <v>-3.1776042550118999E-4</v>
      </c>
      <c r="AYO32" s="18">
        <v>-3.3378847423037801E-4</v>
      </c>
      <c r="AYP32" s="18">
        <v>-3.0827469473543301E-4</v>
      </c>
      <c r="AYQ32" s="18">
        <v>-3.0595736117283701E-4</v>
      </c>
      <c r="AYR32" s="18">
        <v>-3.9111044061240698E-4</v>
      </c>
      <c r="AYS32" s="18">
        <v>-4.2608053775461299E-4</v>
      </c>
      <c r="AYT32" s="18">
        <v>-3.9752880329002501E-4</v>
      </c>
      <c r="AYU32" s="18">
        <v>-3.8153121814799002E-4</v>
      </c>
      <c r="AYV32" s="18">
        <v>-4.7172444556253801E-4</v>
      </c>
      <c r="AYW32" s="18">
        <v>-4.7635806221907302E-4</v>
      </c>
      <c r="AYX32" s="18">
        <v>-3.6099455851656899E-4</v>
      </c>
      <c r="AYY32" s="18">
        <v>-3.62871745767767E-4</v>
      </c>
      <c r="AYZ32" s="18">
        <v>-4.4201509478519697E-4</v>
      </c>
      <c r="AZA32" s="18">
        <v>-4.8193079773539699E-4</v>
      </c>
      <c r="AZB32" s="18">
        <v>-5.6630232859350405E-4</v>
      </c>
      <c r="AZC32" s="18">
        <v>-4.9420237102515397E-4</v>
      </c>
      <c r="AZD32" s="18">
        <v>-1.99735034560555E-4</v>
      </c>
      <c r="AZE32" s="18">
        <v>-2.7527737748006499E-4</v>
      </c>
      <c r="AZF32" s="18">
        <v>-6.1066256386588203E-4</v>
      </c>
      <c r="AZG32" s="18">
        <v>-5.2619754130922504E-4</v>
      </c>
      <c r="AZH32" s="18">
        <v>-2.5067015232060799E-4</v>
      </c>
      <c r="AZI32" s="18">
        <v>-3.1951365746668499E-4</v>
      </c>
      <c r="AZJ32" s="18">
        <v>-4.4896499453572699E-4</v>
      </c>
      <c r="AZK32" s="18">
        <v>-3.8087362485234001E-4</v>
      </c>
      <c r="AZL32" s="18">
        <v>-3.4549804686012599E-4</v>
      </c>
      <c r="AZM32" s="18">
        <v>-4.3375000844358898E-4</v>
      </c>
      <c r="AZN32" s="18">
        <v>-4.16813304441654E-4</v>
      </c>
      <c r="AZO32" s="18">
        <v>-3.2896787417674401E-4</v>
      </c>
      <c r="AZP32" s="18">
        <v>-3.6021090899818198E-4</v>
      </c>
      <c r="AZQ32" s="18">
        <v>-4.4912151434567301E-4</v>
      </c>
      <c r="AZR32" s="18">
        <v>-4.4880847472572502E-4</v>
      </c>
      <c r="AZS32" s="18">
        <v>-3.91424530700901E-4</v>
      </c>
      <c r="AZT32" s="18">
        <v>-3.8099863060664298E-4</v>
      </c>
      <c r="AZU32" s="18">
        <v>-4.4674220314033699E-4</v>
      </c>
      <c r="AZV32" s="18">
        <v>-4.9827293655307903E-4</v>
      </c>
      <c r="AZW32" s="18">
        <v>-3.6966617617678599E-4</v>
      </c>
      <c r="AZX32" s="18">
        <v>-2.6917205442233901E-4</v>
      </c>
      <c r="AZY32" s="18">
        <v>-4.39823817445561E-4</v>
      </c>
      <c r="AZZ32" s="18">
        <v>-5.4880152299452401E-4</v>
      </c>
      <c r="BAA32" s="18">
        <v>-4.0325700814786099E-4</v>
      </c>
      <c r="BAB32" s="18">
        <v>-3.1466154335735199E-4</v>
      </c>
      <c r="BAC32" s="18">
        <v>-4.7642003986186898E-4</v>
      </c>
      <c r="BAD32" s="18">
        <v>-5.5853831573748902E-4</v>
      </c>
      <c r="BAE32" s="18">
        <v>-4.01285278729512E-4</v>
      </c>
      <c r="BAF32" s="18">
        <v>-3.9852989979277599E-4</v>
      </c>
      <c r="BAG32" s="18">
        <v>-4.4605414625753498E-4</v>
      </c>
      <c r="BAH32" s="18">
        <v>-3.50443652668064E-4</v>
      </c>
      <c r="BAI32" s="18">
        <v>-4.1327532645501997E-4</v>
      </c>
      <c r="BAJ32" s="18">
        <v>-5.3856470723456697E-4</v>
      </c>
      <c r="BAK32" s="18">
        <v>-4.42578145913752E-4</v>
      </c>
      <c r="BAL32" s="18">
        <v>-3.5986740579108101E-4</v>
      </c>
      <c r="BAM32" s="18">
        <v>-4.2172844666232801E-4</v>
      </c>
      <c r="BAN32" s="18">
        <v>-4.48776960670027E-4</v>
      </c>
      <c r="BAO32" s="18">
        <v>-4.6615276051470401E-4</v>
      </c>
      <c r="BAP32" s="18">
        <v>-4.9260565886966002E-4</v>
      </c>
      <c r="BAQ32" s="18">
        <v>-4.5829525596002802E-4</v>
      </c>
      <c r="BAR32" s="18">
        <v>-4.1922307923419801E-4</v>
      </c>
      <c r="BAS32" s="18">
        <v>-4.45834598336136E-4</v>
      </c>
      <c r="BAT32" s="18">
        <v>-4.7382223120367902E-4</v>
      </c>
      <c r="BAU32" s="18">
        <v>-5.5399819077950297E-4</v>
      </c>
      <c r="BAV32" s="18">
        <v>-5.7284464655699098E-4</v>
      </c>
      <c r="BAW32" s="18">
        <v>-4.2060129393678398E-4</v>
      </c>
      <c r="BAX32" s="18">
        <v>-3.8187577182369198E-4</v>
      </c>
      <c r="BAY32" s="18">
        <v>-4.9000785021135996E-4</v>
      </c>
      <c r="BAZ32" s="18">
        <v>-5.3117571164129596E-4</v>
      </c>
      <c r="BBA32" s="18">
        <v>-6.5834227967215199E-4</v>
      </c>
      <c r="BBB32" s="18">
        <v>-6.6773451873935997E-4</v>
      </c>
      <c r="BBC32" s="18">
        <v>-4.4574005616904101E-4</v>
      </c>
      <c r="BBD32" s="18">
        <v>-4.43017241756493E-4</v>
      </c>
      <c r="BBE32" s="18">
        <v>-6.7471593254547703E-4</v>
      </c>
      <c r="BBF32" s="18">
        <v>-7.0273402900022897E-4</v>
      </c>
      <c r="BBG32" s="18">
        <v>-7.0354919257431504E-4</v>
      </c>
      <c r="BBH32" s="18">
        <v>-6.3614587977384098E-4</v>
      </c>
      <c r="BBI32" s="18">
        <v>-3.65533633005898E-4</v>
      </c>
      <c r="BBJ32" s="18">
        <v>-4.8678291184472901E-4</v>
      </c>
      <c r="BBK32" s="18">
        <v>-8.4445904029600805E-4</v>
      </c>
      <c r="BBL32" s="18">
        <v>-7.6068312509064396E-4</v>
      </c>
      <c r="BBM32" s="18">
        <v>-6.2446887166822597E-4</v>
      </c>
      <c r="BBN32" s="18">
        <v>-6.4954565625763197E-4</v>
      </c>
      <c r="BBO32" s="18">
        <v>-6.0872129803479704E-4</v>
      </c>
      <c r="BBP32" s="18">
        <v>-6.5280105821141599E-4</v>
      </c>
      <c r="BBQ32" s="18">
        <v>-7.5260607261457002E-4</v>
      </c>
      <c r="BBR32" s="18">
        <v>-6.2900794615766698E-4</v>
      </c>
      <c r="BBS32" s="18">
        <v>-5.0634998902909702E-4</v>
      </c>
      <c r="BBT32" s="18">
        <v>-6.5032825530747496E-4</v>
      </c>
      <c r="BBU32" s="18">
        <v>-7.4906809462804702E-4</v>
      </c>
      <c r="BBV32" s="18">
        <v>-6.2562648798092303E-4</v>
      </c>
      <c r="BBW32" s="18">
        <v>-5.0018268832852097E-4</v>
      </c>
      <c r="BBX32" s="18">
        <v>-5.6357741324397604E-4</v>
      </c>
      <c r="BBY32" s="18">
        <v>-6.7759631723651704E-4</v>
      </c>
      <c r="BBZ32" s="18">
        <v>-6.9068200363186995E-4</v>
      </c>
      <c r="BCA32" s="18">
        <v>-6.6090962474313298E-4</v>
      </c>
      <c r="BCB32" s="18">
        <v>-4.8196126132254898E-4</v>
      </c>
      <c r="BCC32" s="18">
        <v>-3.7702365771435898E-4</v>
      </c>
      <c r="BCD32" s="18">
        <v>-5.0162183020552298E-4</v>
      </c>
      <c r="BCE32" s="18">
        <v>-5.8480423069517896E-4</v>
      </c>
      <c r="BCF32" s="18">
        <v>-4.5287798978516E-4</v>
      </c>
      <c r="BCG32" s="18">
        <v>-4.2567295596757001E-4</v>
      </c>
      <c r="BCH32" s="18">
        <v>-4.7364995436582902E-4</v>
      </c>
      <c r="BCI32" s="18">
        <v>-4.5173613050031298E-4</v>
      </c>
      <c r="BCJ32" s="18">
        <v>-2.9158800224199301E-4</v>
      </c>
      <c r="BCK32" s="18">
        <v>-2.7782896552319599E-4</v>
      </c>
      <c r="BCL32" s="18">
        <v>-4.5084323225547102E-4</v>
      </c>
      <c r="BCM32" s="18">
        <v>-4.6142460169112899E-4</v>
      </c>
      <c r="BCN32" s="18">
        <v>-1.2694807057789199E-4</v>
      </c>
      <c r="BCO32" s="18">
        <v>-1.10432604453869E-4</v>
      </c>
      <c r="BCP32" s="18">
        <v>-3.1225071809626298E-4</v>
      </c>
      <c r="BCQ32" s="18">
        <v>-3.0711602795413501E-4</v>
      </c>
      <c r="BCR32" s="18">
        <v>-3.3244177358349099E-4</v>
      </c>
      <c r="BCS32" s="18">
        <v>-3.5097624020941E-4</v>
      </c>
      <c r="BCT32" s="18">
        <v>-1.39328892594048E-4</v>
      </c>
      <c r="BCU32" s="18">
        <v>-7.3570613501105998E-5</v>
      </c>
      <c r="BCV32" s="18">
        <v>-7.2083150072066394E-5</v>
      </c>
      <c r="BCW32" s="18">
        <v>-1.30171958476033E-4</v>
      </c>
      <c r="BCX32" s="18">
        <v>-8.9598662230350098E-5</v>
      </c>
      <c r="BCY32" s="18">
        <v>-3.0790282887827002E-5</v>
      </c>
      <c r="BCZ32" s="18">
        <v>-3.3168543624673101E-5</v>
      </c>
      <c r="BDA32" s="18">
        <v>-1.00462607698748E-4</v>
      </c>
      <c r="BDB32" s="18">
        <v>-1.9593128803751999E-4</v>
      </c>
      <c r="BDC32" s="18">
        <v>-5.8683373588275198E-5</v>
      </c>
      <c r="BDD32" s="18">
        <v>1.4483859999903E-4</v>
      </c>
      <c r="BDE32" s="18">
        <v>4.9652495692997701E-5</v>
      </c>
      <c r="BDF32" s="18">
        <v>-6.6839211203428798E-5</v>
      </c>
      <c r="BDG32" s="18">
        <v>3.6157126573344002E-6</v>
      </c>
      <c r="BDH32" s="18">
        <v>6.8107126711180994E-5</v>
      </c>
      <c r="BDI32" s="18">
        <v>1.16514817204038E-4</v>
      </c>
      <c r="BDJ32" s="18">
        <v>1.6415384705620301E-4</v>
      </c>
      <c r="BDK32" s="18">
        <v>1.97852650810514E-4</v>
      </c>
      <c r="BDL32" s="18">
        <v>-5.1555092011046301E-5</v>
      </c>
      <c r="BDM32" s="18">
        <v>-1.9137219205572699E-4</v>
      </c>
      <c r="BDN32" s="18">
        <v>-7.0142235490400204E-5</v>
      </c>
      <c r="BDO32" s="18">
        <v>1.4896272326631E-4</v>
      </c>
      <c r="BDP32" s="18">
        <v>1.31014424623987E-4</v>
      </c>
      <c r="BDQ32" s="18">
        <v>-7.2260565506132498E-5</v>
      </c>
      <c r="BDR32" s="18">
        <v>-7.4614149348950498E-5</v>
      </c>
      <c r="BDS32" s="18">
        <v>2.3887673595185399E-4</v>
      </c>
      <c r="BDT32" s="18">
        <v>2.68603409533496E-4</v>
      </c>
      <c r="BDU32" s="18">
        <v>-6.4658207389323102E-6</v>
      </c>
      <c r="BDV32" s="18">
        <v>-1.2238322310381599E-4</v>
      </c>
      <c r="BDW32" s="18">
        <v>-2.21086318766827E-5</v>
      </c>
      <c r="BDX32" s="18">
        <v>9.9106686672567599E-5</v>
      </c>
      <c r="BDY32" s="18">
        <v>5.78494388494554E-5</v>
      </c>
      <c r="BDZ32" s="18">
        <v>-1.68422919837041E-4</v>
      </c>
      <c r="BEA32" s="18">
        <v>-1.66708180831365E-4</v>
      </c>
      <c r="BEB32" s="18">
        <v>-1.16073192677035E-4</v>
      </c>
      <c r="BEC32" s="18">
        <v>-1.18269940635018E-4</v>
      </c>
      <c r="BED32" s="18">
        <v>-1.3078021636953E-4</v>
      </c>
      <c r="BEE32" s="18">
        <v>-1.30858634311781E-4</v>
      </c>
      <c r="BEF32" s="18">
        <v>-1.1615056504676801E-4</v>
      </c>
      <c r="BEG32" s="18">
        <v>-7.2962144696986296E-5</v>
      </c>
      <c r="BEH32" s="18">
        <v>-1.06896202278272E-4</v>
      </c>
      <c r="BEI32" s="18">
        <v>-3.6752293871716803E-4</v>
      </c>
      <c r="BEJ32" s="18">
        <v>-3.6417187864778901E-4</v>
      </c>
      <c r="BEK32" s="18">
        <v>-2.5355343803989901E-4</v>
      </c>
      <c r="BEL32" s="18">
        <v>-2.3820652393796699E-4</v>
      </c>
      <c r="BEM32" s="18">
        <v>-3.3757669489686799E-4</v>
      </c>
      <c r="BEN32" s="18">
        <v>-3.6155481051886002E-4</v>
      </c>
      <c r="BEO32" s="18">
        <v>-4.5597210423964298E-4</v>
      </c>
      <c r="BEP32" s="18">
        <v>-5.9404309810151502E-4</v>
      </c>
      <c r="BEQ32" s="18">
        <v>-6.03221134072795E-4</v>
      </c>
      <c r="BER32" s="18">
        <v>-6.2201007305712197E-4</v>
      </c>
      <c r="BES32" s="18">
        <v>-6.25250302434599E-4</v>
      </c>
      <c r="BET32" s="18">
        <v>-7.0458521191218905E-4</v>
      </c>
      <c r="BEU32" s="18">
        <v>-6.9639105972418803E-4</v>
      </c>
      <c r="BEV32" s="18">
        <v>-8.1160583732564596E-4</v>
      </c>
      <c r="BEW32" s="18">
        <v>-8.7079570020287501E-4</v>
      </c>
      <c r="BEX32" s="18">
        <v>-9.843595187250529E-4</v>
      </c>
      <c r="BEY32">
        <v>-1.0483631976892201E-3</v>
      </c>
      <c r="BEZ32">
        <v>-1.13068949027395E-3</v>
      </c>
      <c r="BFA32">
        <v>-1.3565875339824601E-3</v>
      </c>
      <c r="BFB32">
        <v>-1.3453549479219E-3</v>
      </c>
      <c r="BFC32">
        <v>-1.3717619286112699E-3</v>
      </c>
      <c r="BFD32">
        <v>-1.3609663918826499E-3</v>
      </c>
      <c r="BFE32">
        <v>-1.76410362329224E-3</v>
      </c>
      <c r="BFF32">
        <v>-1.8360076485539299E-3</v>
      </c>
      <c r="BFG32">
        <v>-1.8866583202967399E-3</v>
      </c>
      <c r="BFH32">
        <v>-1.8946517225524001E-3</v>
      </c>
      <c r="BFI32">
        <v>-2.1001861949944099E-3</v>
      </c>
      <c r="BFJ32">
        <v>-2.4714313720412199E-3</v>
      </c>
      <c r="BFK32">
        <v>-2.5187027532554899E-3</v>
      </c>
      <c r="BFL32">
        <v>-2.85252479707318E-3</v>
      </c>
      <c r="BFM32">
        <v>-2.8341404946712798E-3</v>
      </c>
      <c r="BFN32">
        <v>-2.8639131734458602E-3</v>
      </c>
      <c r="BFO32">
        <v>-2.8443452829009998E-3</v>
      </c>
      <c r="BFP32">
        <v>-3.3251675102814399E-3</v>
      </c>
      <c r="BFQ32">
        <v>-3.5396447648677301E-3</v>
      </c>
      <c r="BFR32">
        <v>-3.7107161200108001E-3</v>
      </c>
      <c r="BFS32">
        <v>-3.89879998635106E-3</v>
      </c>
      <c r="BFT32">
        <v>-3.9622589220091303E-3</v>
      </c>
      <c r="BFU32">
        <v>-4.1771732259274497E-3</v>
      </c>
      <c r="BFV32">
        <v>-4.1888271777314702E-3</v>
      </c>
      <c r="BFW32">
        <v>-4.68452790270504E-3</v>
      </c>
      <c r="BFX32">
        <v>-4.6793700932442599E-3</v>
      </c>
      <c r="BFY32">
        <v>-4.9871281041737299E-3</v>
      </c>
      <c r="BFZ32">
        <v>-5.0499157822453599E-3</v>
      </c>
      <c r="BGA32">
        <v>-5.2147701629198196E-3</v>
      </c>
      <c r="BGB32">
        <v>-5.3292227181218899E-3</v>
      </c>
      <c r="BGC32">
        <v>-5.3450526867485897E-3</v>
      </c>
      <c r="BGD32">
        <v>-5.38289718572118E-3</v>
      </c>
      <c r="BGE32">
        <v>-5.3766331604872203E-3</v>
      </c>
      <c r="BGF32">
        <v>-5.4828915635010897E-3</v>
      </c>
      <c r="BGG32">
        <v>-5.4488006700351404E-3</v>
      </c>
      <c r="BGH32">
        <v>-5.5081076370394801E-3</v>
      </c>
      <c r="BGI32">
        <v>-5.4883044926676396E-3</v>
      </c>
      <c r="BGJ32">
        <v>-5.3078470326129099E-3</v>
      </c>
      <c r="BGK32">
        <v>-5.2253492661275902E-3</v>
      </c>
      <c r="BGL32">
        <v>-5.1795050914638903E-3</v>
      </c>
      <c r="BGM32">
        <v>-5.0956867668295698E-3</v>
      </c>
      <c r="BGN32">
        <v>-5.0187483096697898E-3</v>
      </c>
      <c r="BGO32">
        <v>-4.6005192838639497E-3</v>
      </c>
      <c r="BGP32">
        <v>-4.6005192838639696E-3</v>
      </c>
      <c r="BGQ32">
        <v>-4.18229025805812E-3</v>
      </c>
      <c r="BGR32">
        <v>-4.1822902580581599E-3</v>
      </c>
      <c r="BGS32">
        <v>-4.0067605815000198E-3</v>
      </c>
      <c r="BGT32">
        <v>-3.9395909088104503E-3</v>
      </c>
      <c r="BGU32">
        <v>-3.4503894628979898E-3</v>
      </c>
      <c r="BGV32">
        <v>-3.1367176935436E-3</v>
      </c>
      <c r="BGW32">
        <v>-3.0321604370921401E-3</v>
      </c>
      <c r="BGX32">
        <v>-2.9276031806406899E-3</v>
      </c>
      <c r="BGY32">
        <v>-2.7184886677378002E-3</v>
      </c>
      <c r="BGZ32">
        <v>-2.09114512902907E-3</v>
      </c>
      <c r="BHA32">
        <v>-2.0562303243822399E-3</v>
      </c>
      <c r="BHB32">
        <v>-1.916945420773E-3</v>
      </c>
      <c r="BHC32">
        <v>-1.7774733596747101E-3</v>
      </c>
      <c r="BHD32">
        <v>-1.7774733596747101E-3</v>
      </c>
      <c r="BHE32">
        <v>-1.67291610322325E-3</v>
      </c>
      <c r="BHF32">
        <v>-1.2546870774174401E-3</v>
      </c>
      <c r="BHG32">
        <v>-1.04557256451453E-3</v>
      </c>
      <c r="BHH32" s="18">
        <v>-9.4101530806308504E-4</v>
      </c>
      <c r="BHI32" s="18">
        <v>-9.4101530806307799E-4</v>
      </c>
      <c r="BHJ32" s="18">
        <v>-9.4101530806309903E-4</v>
      </c>
      <c r="BHK32" s="18">
        <v>-6.2734353870871201E-4</v>
      </c>
      <c r="BHL32" s="18">
        <v>-6.3472423544163399E-4</v>
      </c>
      <c r="BHM32" s="18">
        <v>-6.1996284197580998E-4</v>
      </c>
      <c r="BHN32" s="18">
        <v>-6.2734353870872502E-4</v>
      </c>
      <c r="BHO32" s="18">
        <v>-5.2278628225726998E-4</v>
      </c>
      <c r="BHP32" s="18">
        <v>-5.2278628225726305E-4</v>
      </c>
      <c r="BHQ32" s="18">
        <v>-3.1367176935436598E-4</v>
      </c>
      <c r="BHR32" s="18">
        <v>-3.1367176935435899E-4</v>
      </c>
      <c r="BHS32" s="18">
        <v>-3.1367176935435899E-4</v>
      </c>
      <c r="BHT32" s="18">
        <v>-2.09114512902904E-4</v>
      </c>
      <c r="BHU32" s="18">
        <v>-3.1367176935436598E-4</v>
      </c>
      <c r="BHV32" s="18">
        <v>-2.09114512902904E-4</v>
      </c>
      <c r="BHW32" s="18">
        <v>-2.0911451290290999E-4</v>
      </c>
      <c r="BHX32" s="18">
        <v>-1.04557256451455E-4</v>
      </c>
      <c r="BHY32">
        <v>0</v>
      </c>
      <c r="BHZ32" s="18">
        <v>-2.09114512902904E-4</v>
      </c>
      <c r="BIA32" s="18">
        <v>-2.58113179993753E-4</v>
      </c>
      <c r="BIB32" s="18">
        <v>-5.5558589360612998E-5</v>
      </c>
      <c r="BIC32" s="18">
        <v>1.04557256451455E-4</v>
      </c>
      <c r="BID32">
        <v>0</v>
      </c>
      <c r="BIE32">
        <v>0</v>
      </c>
      <c r="BIF32" s="18">
        <v>-1.04557256451455E-4</v>
      </c>
      <c r="BIG32">
        <v>0</v>
      </c>
      <c r="BIH32">
        <v>0</v>
      </c>
      <c r="BII32" s="18">
        <v>1.04557256451455E-4</v>
      </c>
      <c r="BIJ32" s="18">
        <v>2.0911451290290999E-4</v>
      </c>
      <c r="BIK32">
        <v>0</v>
      </c>
      <c r="BIL32" s="18">
        <v>-1.04557256451455E-4</v>
      </c>
      <c r="BIM32" s="18">
        <v>-3.5253570157732499E-5</v>
      </c>
      <c r="BIN32" s="18">
        <v>7.707542716575E-5</v>
      </c>
      <c r="BIO32" s="18">
        <v>1.6729265589489299E-4</v>
      </c>
      <c r="BIP32" s="18">
        <v>3.1367176935435899E-4</v>
      </c>
      <c r="BIQ32" s="18">
        <v>3.1367176935435899E-4</v>
      </c>
      <c r="BIR32" s="18">
        <v>-1.04557256451448E-4</v>
      </c>
      <c r="BIS32">
        <v>0</v>
      </c>
      <c r="BIT32" s="18">
        <v>3.1367176935435899E-4</v>
      </c>
      <c r="BIU32" s="18">
        <v>3.1367176935435899E-4</v>
      </c>
      <c r="BIV32" s="18">
        <v>1.04557256451455E-4</v>
      </c>
      <c r="BIW32" s="18">
        <v>2.09114512902904E-4</v>
      </c>
      <c r="BIX32" s="18">
        <v>2.0911451290290999E-4</v>
      </c>
      <c r="BIY32" s="18">
        <v>2.09114512902904E-4</v>
      </c>
      <c r="BIZ32" s="18">
        <v>2.8966960556336198E-4</v>
      </c>
      <c r="BJA32" s="18">
        <v>3.3767393314536299E-4</v>
      </c>
      <c r="BJB32" s="18">
        <v>3.1367176935435199E-4</v>
      </c>
      <c r="BJC32" s="18">
        <v>2.0911451290291699E-4</v>
      </c>
      <c r="BJD32" s="18">
        <v>2.09114512902904E-4</v>
      </c>
      <c r="BJE32" s="18">
        <v>2.0911451290290999E-4</v>
      </c>
      <c r="BJF32" s="18">
        <v>3.1367176935435899E-4</v>
      </c>
      <c r="BJG32" s="18">
        <v>3.1367176935435199E-4</v>
      </c>
      <c r="BJH32" s="18">
        <v>3.1367176935436598E-4</v>
      </c>
      <c r="BJI32" s="18">
        <v>4.1822902580582102E-4</v>
      </c>
      <c r="BJJ32" s="18">
        <v>3.1367176935435199E-4</v>
      </c>
      <c r="BJK32" s="18">
        <v>3.1367176935436598E-4</v>
      </c>
      <c r="BJL32" s="18">
        <v>3.1367176935435899E-4</v>
      </c>
      <c r="BJM32" s="18">
        <v>3.4983498764321698E-4</v>
      </c>
      <c r="BJN32" s="18">
        <v>3.8206580751695598E-4</v>
      </c>
      <c r="BJO32" s="18">
        <v>3.1367176935436598E-4</v>
      </c>
      <c r="BJP32" s="18">
        <v>3.1367176935435199E-4</v>
      </c>
      <c r="BJQ32" s="18">
        <v>3.1367176935435899E-4</v>
      </c>
      <c r="BJR32" s="18">
        <v>5.2272250233084596E-4</v>
      </c>
      <c r="BJS32" s="18">
        <v>6.2740731863515599E-4</v>
      </c>
      <c r="BJT32" s="18">
        <v>3.1367176935435199E-4</v>
      </c>
      <c r="BJU32" s="18">
        <v>2.0911451290290999E-4</v>
      </c>
      <c r="BJV32" s="18">
        <v>3.1367176935435899E-4</v>
      </c>
      <c r="BJW32" s="18">
        <v>5.2278628225726998E-4</v>
      </c>
      <c r="BJX32" s="18">
        <v>5.2278628225726305E-4</v>
      </c>
      <c r="BJY32" s="18">
        <v>5.2278628225726998E-4</v>
      </c>
      <c r="BJZ32" s="18">
        <v>4.1822902580582102E-4</v>
      </c>
      <c r="BKA32" s="18">
        <v>4.1822902580580801E-4</v>
      </c>
      <c r="BKB32" s="18">
        <v>3.1367176935436598E-4</v>
      </c>
      <c r="BKC32" s="18">
        <v>5.2278628225726998E-4</v>
      </c>
      <c r="BKD32" s="18">
        <v>5.22786282257256E-4</v>
      </c>
      <c r="BKE32" s="18">
        <v>5.2278628225726998E-4</v>
      </c>
      <c r="BKF32" s="18">
        <v>5.1140104260227704E-4</v>
      </c>
      <c r="BKG32" s="18">
        <v>4.2961426546081401E-4</v>
      </c>
      <c r="BKH32" s="18">
        <v>4.1822902580580801E-4</v>
      </c>
      <c r="BKI32" s="18">
        <v>4.1822902580581403E-4</v>
      </c>
      <c r="BKJ32" s="18">
        <v>5.2278628225726998E-4</v>
      </c>
      <c r="BKK32" s="18">
        <v>4.1822902580581403E-4</v>
      </c>
      <c r="BKL32" s="18">
        <v>6.6737746663142396E-4</v>
      </c>
      <c r="BKM32" s="18">
        <v>5.8730961078602695E-4</v>
      </c>
      <c r="BKN32" s="18">
        <v>6.2734353870871201E-4</v>
      </c>
      <c r="BKO32" s="18">
        <v>5.2278628225727703E-4</v>
      </c>
      <c r="BKP32" s="18">
        <v>5.2278628225726305E-4</v>
      </c>
      <c r="BKQ32" s="18">
        <v>4.1822902580581403E-4</v>
      </c>
      <c r="BKR32" s="18">
        <v>5.2278628225726998E-4</v>
      </c>
      <c r="BKS32" s="18">
        <v>7.3190079516017399E-4</v>
      </c>
      <c r="BKT32" s="18">
        <v>5.2278628225726305E-4</v>
      </c>
      <c r="BKU32" s="18">
        <v>3.1367176935436598E-4</v>
      </c>
      <c r="BKV32" s="18">
        <v>6.2734353870872502E-4</v>
      </c>
      <c r="BKW32" s="18">
        <v>8.3645805161162295E-4</v>
      </c>
      <c r="BKX32" s="18">
        <v>8.3645805161162903E-4</v>
      </c>
      <c r="BKY32" s="18">
        <v>2.0911451290290999E-4</v>
      </c>
      <c r="BKZ32" s="18">
        <v>4.1822902580582102E-4</v>
      </c>
      <c r="BLA32" s="18">
        <v>7.3190079516016705E-4</v>
      </c>
      <c r="BLB32" s="18">
        <v>8.3645805161162903E-4</v>
      </c>
      <c r="BLC32" s="18">
        <v>4.1822902580582102E-4</v>
      </c>
      <c r="BLD32" s="18">
        <v>4.1822902580580801E-4</v>
      </c>
      <c r="BLE32" s="18">
        <v>6.2734353870872502E-4</v>
      </c>
      <c r="BLF32" s="18">
        <v>7.3190079516017399E-4</v>
      </c>
      <c r="BLG32" s="18">
        <v>6.2734353870871895E-4</v>
      </c>
      <c r="BLH32" s="18">
        <v>4.1822902580582102E-4</v>
      </c>
      <c r="BLI32" s="18">
        <v>4.1822902580580801E-4</v>
      </c>
      <c r="BLJ32" s="18">
        <v>8.3645805161164301E-4</v>
      </c>
      <c r="BLK32" s="18">
        <v>7.3190079516016705E-4</v>
      </c>
      <c r="BLL32" s="18">
        <v>4.1822902580580801E-4</v>
      </c>
      <c r="BLM32" s="18">
        <v>4.1822902580582102E-4</v>
      </c>
      <c r="BLN32" s="18">
        <v>8.3645805161162903E-4</v>
      </c>
      <c r="BLO32" s="18">
        <v>7.3190079516016705E-4</v>
      </c>
      <c r="BLP32" s="18">
        <v>5.2278628225726998E-4</v>
      </c>
      <c r="BLQ32" s="18">
        <v>5.2278628225728397E-4</v>
      </c>
      <c r="BLR32" s="18">
        <v>6.2734353870870496E-4</v>
      </c>
      <c r="BLS32" s="18">
        <v>6.5449914935430899E-4</v>
      </c>
      <c r="BLT32" s="18">
        <v>6.0018792806314203E-4</v>
      </c>
      <c r="BLU32" s="18">
        <v>5.22786282257256E-4</v>
      </c>
      <c r="BLV32" s="18">
        <v>5.2278628225728397E-4</v>
      </c>
      <c r="BLW32" s="18">
        <v>6.2734353870871895E-4</v>
      </c>
      <c r="BLX32" s="18">
        <v>6.7753729524080899E-4</v>
      </c>
      <c r="BLY32" s="18">
        <v>4.7259252572519301E-4</v>
      </c>
      <c r="BLZ32" s="18">
        <v>4.9329695364767803E-4</v>
      </c>
      <c r="BMA32" s="18">
        <v>7.4160475413144402E-4</v>
      </c>
      <c r="BMB32" s="18">
        <v>7.5168616479848096E-4</v>
      </c>
      <c r="BMC32" s="18">
        <v>3.1367176935435899E-4</v>
      </c>
      <c r="BMD32" s="18">
        <v>4.1822902580582102E-4</v>
      </c>
      <c r="BME32" s="18">
        <v>5.22786282257256E-4</v>
      </c>
      <c r="BMF32" s="18">
        <v>6.2734353870873196E-4</v>
      </c>
      <c r="BMG32" s="18">
        <v>5.2278628225726998E-4</v>
      </c>
      <c r="BMH32" s="18">
        <v>6.2734353870871895E-4</v>
      </c>
      <c r="BMI32" s="18">
        <v>5.2278628225726998E-4</v>
      </c>
      <c r="BMJ32" s="18">
        <v>4.1822902580580801E-4</v>
      </c>
      <c r="BMK32" s="18">
        <v>5.2278628225726998E-4</v>
      </c>
      <c r="BML32" s="18">
        <v>5.2278628225728397E-4</v>
      </c>
      <c r="BMM32" s="18">
        <v>4.1822902580580801E-4</v>
      </c>
      <c r="BMN32" s="18">
        <v>5.2278628225726998E-4</v>
      </c>
      <c r="BMO32" s="18">
        <v>5.22786282257256E-4</v>
      </c>
      <c r="BMP32" s="18">
        <v>5.2278628225728397E-4</v>
      </c>
      <c r="BMQ32" s="18">
        <v>6.2734353870870496E-4</v>
      </c>
      <c r="BMR32" s="18">
        <v>4.1822902580582102E-4</v>
      </c>
      <c r="BMS32" s="18">
        <v>4.1822902580580801E-4</v>
      </c>
      <c r="BMT32" s="18">
        <v>6.2734353870873196E-4</v>
      </c>
      <c r="BMU32" s="18">
        <v>4.1822902580580801E-4</v>
      </c>
      <c r="BMV32" s="18">
        <v>5.2278628225726998E-4</v>
      </c>
      <c r="BMW32" s="18">
        <v>5.2278628225726998E-4</v>
      </c>
      <c r="BMX32" s="18">
        <v>5.2278628225726998E-4</v>
      </c>
      <c r="BMY32" s="18">
        <v>4.1822902580582102E-4</v>
      </c>
      <c r="BMZ32" s="18">
        <v>4.1822902580579402E-4</v>
      </c>
      <c r="BNA32" s="18">
        <v>6.2734353870873196E-4</v>
      </c>
      <c r="BNB32" s="18">
        <v>6.2734353870873196E-4</v>
      </c>
      <c r="BNC32" s="18">
        <v>5.22786282257256E-4</v>
      </c>
      <c r="BND32" s="18">
        <v>4.1822902580582102E-4</v>
      </c>
      <c r="BNE32" s="18">
        <v>5.2278628225726998E-4</v>
      </c>
      <c r="BNF32" s="18">
        <v>6.2734353870871895E-4</v>
      </c>
      <c r="BNG32" s="18">
        <v>6.2734353870873196E-4</v>
      </c>
      <c r="BNH32" s="18">
        <v>6.2734353870870496E-4</v>
      </c>
      <c r="BNI32" s="18">
        <v>6.2734353870873196E-4</v>
      </c>
      <c r="BNJ32" s="18">
        <v>7.3190079516018104E-4</v>
      </c>
      <c r="BNK32" s="18">
        <v>6.2734353870870496E-4</v>
      </c>
      <c r="BNL32" s="18">
        <v>6.2734353870873196E-4</v>
      </c>
      <c r="BNM32" s="18">
        <v>6.2734353870871895E-4</v>
      </c>
      <c r="BNN32" s="18">
        <v>5.2278628225726998E-4</v>
      </c>
      <c r="BNO32" s="18">
        <v>6.2734353870873196E-4</v>
      </c>
      <c r="BNP32" s="18">
        <v>8.3645805161161602E-4</v>
      </c>
      <c r="BNQ32" s="18">
        <v>8.3645805161162903E-4</v>
      </c>
      <c r="BNR32" s="18">
        <v>3.1367176935435899E-4</v>
      </c>
      <c r="BNS32" s="18">
        <v>3.1367176935437297E-4</v>
      </c>
      <c r="BNT32" s="18">
        <v>8.3645805161160203E-4</v>
      </c>
      <c r="BNU32">
        <v>1.0455725645145499E-3</v>
      </c>
      <c r="BNV32" s="18">
        <v>5.22786282257256E-4</v>
      </c>
      <c r="BNW32" s="18">
        <v>4.18229025805835E-4</v>
      </c>
      <c r="BNX32" s="18">
        <v>5.22786282257256E-4</v>
      </c>
      <c r="BNY32" s="18">
        <v>8.3645805161162903E-4</v>
      </c>
      <c r="BNZ32" s="18">
        <v>7.3190079516018104E-4</v>
      </c>
      <c r="BOA32" s="18">
        <v>4.1822902580582102E-4</v>
      </c>
      <c r="BOB32" s="18">
        <v>6.2734353870870496E-4</v>
      </c>
      <c r="BOC32" s="18">
        <v>6.2734353870873196E-4</v>
      </c>
      <c r="BOD32" s="18">
        <v>6.2734353870873196E-4</v>
      </c>
      <c r="BOE32" s="18">
        <v>6.2734353870871895E-4</v>
      </c>
      <c r="BOF32" s="18">
        <v>6.3669618529830997E-4</v>
      </c>
      <c r="BOG32" s="18">
        <v>6.4225654019638102E-4</v>
      </c>
      <c r="BOH32" s="18">
        <v>6.3298649383940198E-4</v>
      </c>
      <c r="BOI32" s="18">
        <v>5.4365695621755295E-4</v>
      </c>
      <c r="BOJ32" s="18">
        <v>5.1456912747274697E-4</v>
      </c>
      <c r="BOK32" s="18">
        <v>7.3410172540846997E-4</v>
      </c>
      <c r="BOL32" s="18">
        <v>8.8885273839202296E-4</v>
      </c>
      <c r="BOM32" s="18">
        <v>6.29893690193575E-4</v>
      </c>
      <c r="BON32" s="18">
        <v>3.0007618929797598E-4</v>
      </c>
      <c r="BOO32" s="18">
        <v>4.4024251057910003E-4</v>
      </c>
      <c r="BOP32" s="18">
        <v>7.3981264275585403E-4</v>
      </c>
      <c r="BOQ32" s="18">
        <v>6.6962335649998995E-4</v>
      </c>
      <c r="BOR32" s="18">
        <v>5.2694766106405001E-4</v>
      </c>
      <c r="BOS32" s="18">
        <v>5.55988439043433E-4</v>
      </c>
      <c r="BOT32" s="18">
        <v>6.2777536017786996E-4</v>
      </c>
      <c r="BOU32" s="18">
        <v>6.3491034735808905E-4</v>
      </c>
      <c r="BOV32" s="18">
        <v>5.9521204822864104E-4</v>
      </c>
      <c r="BOW32" s="18">
        <v>5.7989650130360604E-4</v>
      </c>
      <c r="BOX32" s="18">
        <v>4.7637436169103899E-4</v>
      </c>
      <c r="BOY32" s="18">
        <v>4.68934067321943E-4</v>
      </c>
      <c r="BOZ32" s="18">
        <v>5.7473137283492405E-4</v>
      </c>
      <c r="BPA32" s="18">
        <v>5.9958254154829295E-4</v>
      </c>
      <c r="BPB32" s="18">
        <v>3.9217022078041799E-4</v>
      </c>
      <c r="BPC32" s="18">
        <v>3.3148518913599101E-4</v>
      </c>
      <c r="BPD32" s="18">
        <v>5.7182677225069102E-4</v>
      </c>
      <c r="BPE32" s="18">
        <v>7.0647037924605096E-4</v>
      </c>
      <c r="BPF32" s="18">
        <v>5.1192801117479203E-4</v>
      </c>
      <c r="BPG32" s="18">
        <v>4.1044578363556801E-4</v>
      </c>
      <c r="BPH32" s="18">
        <v>5.1956278204086305E-4</v>
      </c>
      <c r="BPI32" s="18">
        <v>5.2196864451183001E-4</v>
      </c>
      <c r="BPJ32" s="18">
        <v>5.0051558663311002E-4</v>
      </c>
      <c r="BPK32" s="18">
        <v>5.0756588243562595E-4</v>
      </c>
      <c r="BPL32" s="18">
        <v>5.1617303578671504E-4</v>
      </c>
      <c r="BPM32" s="18">
        <v>5.5970440393770995E-4</v>
      </c>
      <c r="BPN32" s="18">
        <v>5.6590569481784704E-4</v>
      </c>
      <c r="BPO32" s="18">
        <v>4.3402762725562501E-4</v>
      </c>
      <c r="BPP32" s="18">
        <v>3.9424986461124301E-4</v>
      </c>
      <c r="BPQ32" s="18">
        <v>4.6742321496620598E-4</v>
      </c>
      <c r="BPR32" s="18">
        <v>5.0926389228039804E-4</v>
      </c>
      <c r="BPS32" s="18">
        <v>4.5043266079289302E-4</v>
      </c>
      <c r="BPT32" s="18">
        <v>4.1167642254399901E-4</v>
      </c>
      <c r="BPU32" s="18">
        <v>4.1063294112461598E-4</v>
      </c>
      <c r="BPV32" s="18">
        <v>3.8966921120608901E-4</v>
      </c>
      <c r="BPW32" s="18">
        <v>4.2695328328412602E-4</v>
      </c>
      <c r="BPX32" s="18">
        <v>5.7784090564177895E-4</v>
      </c>
      <c r="BPY32" s="18">
        <v>5.3403559747888796E-4</v>
      </c>
      <c r="BPZ32" s="18">
        <v>2.2028122789194399E-4</v>
      </c>
      <c r="BQA32" s="18">
        <v>2.5139537626672699E-4</v>
      </c>
      <c r="BQB32" s="18">
        <v>5.8269340791366998E-4</v>
      </c>
      <c r="BQC32" s="18">
        <v>5.5967408233334405E-4</v>
      </c>
      <c r="BQD32" s="18">
        <v>2.42350128011159E-4</v>
      </c>
      <c r="BQE32" s="18">
        <v>2.1351219110921001E-4</v>
      </c>
      <c r="BQF32" s="18">
        <v>3.0163304684657701E-4</v>
      </c>
      <c r="BQG32" s="18">
        <v>3.1987828809731901E-4</v>
      </c>
      <c r="BQH32" s="18">
        <v>3.74019081060467E-4</v>
      </c>
      <c r="BQI32" s="18">
        <v>3.6488914142707098E-4</v>
      </c>
      <c r="BQJ32" s="18">
        <v>7.7138161519635305E-5</v>
      </c>
      <c r="BQK32" s="18">
        <v>-1.19968996052377E-5</v>
      </c>
      <c r="BQL32" s="18">
        <v>3.3986754438572399E-4</v>
      </c>
      <c r="BQM32" s="18">
        <v>5.4949961570802098E-4</v>
      </c>
      <c r="BQN32" s="18">
        <v>3.2793337913433702E-4</v>
      </c>
      <c r="BQO32" s="18">
        <v>1.14919926138351E-4</v>
      </c>
      <c r="BQP32" s="18">
        <v>1.97073699249983E-4</v>
      </c>
      <c r="BQQ32" s="18">
        <v>3.4234555136358698E-4</v>
      </c>
      <c r="BQR32" s="18">
        <v>3.16309748934623E-4</v>
      </c>
      <c r="BQS32" s="18">
        <v>1.48215138882773E-4</v>
      </c>
      <c r="BQT32" s="18">
        <v>1.3723035351997901E-4</v>
      </c>
      <c r="BQU32" s="18">
        <v>1.78191704307384E-4</v>
      </c>
      <c r="BQV32" s="18">
        <v>2.0463109774626601E-4</v>
      </c>
      <c r="BQW32" s="18">
        <v>2.3744221039329001E-4</v>
      </c>
      <c r="BQX32" s="18">
        <v>2.0449099102265401E-4</v>
      </c>
      <c r="BQY32" s="18">
        <v>6.7852431574172396E-5</v>
      </c>
      <c r="BQZ32" s="18">
        <v>1.10666536945885E-4</v>
      </c>
      <c r="BRA32" s="18">
        <v>2.72015112811552E-4</v>
      </c>
      <c r="BRB32" s="18">
        <v>2.2192486796335199E-4</v>
      </c>
      <c r="BRC32" s="18">
        <v>1.34224332396959E-4</v>
      </c>
      <c r="BRD32" s="18">
        <v>2.0142118997321101E-4</v>
      </c>
      <c r="BRE32" s="18">
        <v>2.29777117922852E-4</v>
      </c>
      <c r="BRF32" s="18">
        <v>5.4437735571427601E-5</v>
      </c>
      <c r="BRG32" s="18">
        <v>8.5207890572563895E-5</v>
      </c>
      <c r="BRH32" s="18">
        <v>3.3044170771659399E-4</v>
      </c>
      <c r="BRI32" s="18">
        <v>3.1758743860849E-4</v>
      </c>
      <c r="BRJ32" s="18">
        <v>6.6559058311876904E-5</v>
      </c>
      <c r="BRK32" s="18">
        <v>2.3416643154861001E-5</v>
      </c>
      <c r="BRL32" s="18">
        <v>2.5317912306177499E-4</v>
      </c>
      <c r="BRM32" s="18">
        <v>2.9427953500033E-4</v>
      </c>
      <c r="BRN32" s="18">
        <v>1.66023330801595E-4</v>
      </c>
      <c r="BRO32" s="18">
        <v>1.4421059596064699E-4</v>
      </c>
      <c r="BRP32" s="18">
        <v>2.11096918485226E-4</v>
      </c>
      <c r="BRQ32" s="18">
        <v>2.5272743571391699E-4</v>
      </c>
      <c r="BRR32" s="18">
        <v>2.4607445748594999E-4</v>
      </c>
      <c r="BRS32" s="18">
        <v>1.9596852904926699E-4</v>
      </c>
      <c r="BRT32" s="18">
        <v>1.6687965473194399E-4</v>
      </c>
      <c r="BRU32" s="18">
        <v>2.3403050711526201E-4</v>
      </c>
      <c r="BRV32" s="18">
        <v>2.46433088875536E-4</v>
      </c>
      <c r="BRW32" s="18">
        <v>2.15926418160733E-4</v>
      </c>
      <c r="BRX32" s="18">
        <v>3.3915132717904302E-4</v>
      </c>
      <c r="BRY32" s="18">
        <v>4.07095769138832E-4</v>
      </c>
      <c r="BRZ32" s="18">
        <v>3.0577769649228699E-4</v>
      </c>
      <c r="BSA32" s="18">
        <v>2.4263138703098299E-4</v>
      </c>
      <c r="BSB32" s="18">
        <v>3.57161314602783E-4</v>
      </c>
      <c r="BSC32" s="18">
        <v>4.56782422977142E-4</v>
      </c>
      <c r="BSD32" s="18">
        <v>3.0923645053568201E-4</v>
      </c>
      <c r="BSE32" s="18">
        <v>5.9375974793662801E-5</v>
      </c>
      <c r="BSF32" s="18">
        <v>1.2989252526218701E-4</v>
      </c>
      <c r="BSG32" s="18">
        <v>4.1875076651551302E-4</v>
      </c>
      <c r="BSH32" s="18">
        <v>4.1228390020400698E-4</v>
      </c>
      <c r="BSI32" s="18">
        <v>1.14872875372956E-4</v>
      </c>
      <c r="BSJ32" s="18">
        <v>1.3869624625539799E-4</v>
      </c>
      <c r="BSK32" s="18">
        <v>5.1992768686587299E-4</v>
      </c>
      <c r="BSL32" s="18">
        <v>5.27780982397974E-4</v>
      </c>
      <c r="BSM32" s="18">
        <v>1.2306389084171199E-6</v>
      </c>
      <c r="BSN32" s="18">
        <v>-9.0038435820588502E-5</v>
      </c>
      <c r="BSO32" s="18">
        <v>3.0007618929797598E-4</v>
      </c>
      <c r="BSP32" s="18">
        <v>4.4137277452133101E-4</v>
      </c>
      <c r="BSQ32" s="18">
        <v>9.9697435171602899E-5</v>
      </c>
      <c r="BSR32" s="18">
        <v>-8.2668194813339995E-5</v>
      </c>
      <c r="BSS32" s="18">
        <v>3.02926420108817E-4</v>
      </c>
      <c r="BST32" s="18">
        <v>5.2746940177375503E-4</v>
      </c>
      <c r="BSU32" s="18">
        <v>1.47436187322186E-4</v>
      </c>
      <c r="BSV32" s="18">
        <v>-1.0398323711352501E-4</v>
      </c>
      <c r="BSW32" s="18">
        <v>-6.9645588522404502E-6</v>
      </c>
      <c r="BSX32" s="18">
        <v>1.64434060503509E-4</v>
      </c>
      <c r="BSY32" s="18">
        <v>2.6656245188758001E-4</v>
      </c>
      <c r="BSZ32" s="18">
        <v>1.94909364041429E-4</v>
      </c>
      <c r="BTA32" s="18">
        <v>8.5940836940273603E-5</v>
      </c>
      <c r="BTB32" s="18">
        <v>7.2540778953467097E-5</v>
      </c>
      <c r="BTC32" s="18">
        <v>7.7839740710405797E-5</v>
      </c>
      <c r="BTD32" s="18">
        <v>3.4431750122021399E-5</v>
      </c>
      <c r="BTE32" s="18">
        <v>5.2910154054702697E-5</v>
      </c>
      <c r="BTF32" s="18">
        <v>4.3937050306030998E-5</v>
      </c>
      <c r="BTG32" s="18">
        <v>2.5193070942008901E-5</v>
      </c>
      <c r="BTH32" s="18">
        <v>5.3081627955253702E-5</v>
      </c>
      <c r="BTI32" s="18">
        <v>5.2505517472212202E-5</v>
      </c>
      <c r="BTJ32" s="18">
        <v>-1.37879654082406E-5</v>
      </c>
      <c r="BTK32" s="18">
        <v>-2.01147249961342E-5</v>
      </c>
      <c r="BTL32" s="18">
        <v>-8.8666644615958899E-5</v>
      </c>
      <c r="BTM32" s="18">
        <v>-1.12052966166453E-4</v>
      </c>
      <c r="BTN32" s="18">
        <v>7.5049107535696201E-5</v>
      </c>
      <c r="BTO32" s="18">
        <v>1.5053630997599501E-4</v>
      </c>
      <c r="BTP32" s="18">
        <v>-1.4466228330853301E-4</v>
      </c>
      <c r="BTQ32" s="18">
        <v>-3.0354958135730899E-4</v>
      </c>
      <c r="BTR32" s="18">
        <v>-7.6623739817843693E-5</v>
      </c>
      <c r="BTS32" s="18">
        <v>8.9383907395212904E-5</v>
      </c>
      <c r="BTT32" s="18">
        <v>-1.8736764913360101E-4</v>
      </c>
      <c r="BTU32" s="18">
        <v>-3.495119057208E-4</v>
      </c>
      <c r="BTV32" s="18">
        <v>-3.1461173908983698E-4</v>
      </c>
      <c r="BTW32" s="18">
        <v>-3.3069159955953498E-4</v>
      </c>
      <c r="BTX32" s="18">
        <v>-3.3213867198883502E-4</v>
      </c>
      <c r="BTY32" s="18">
        <v>-2.66329289205696E-4</v>
      </c>
      <c r="BTZ32" s="18">
        <v>-4.0094152902411801E-4</v>
      </c>
      <c r="BUA32" s="18">
        <v>-6.4748440301895505E-4</v>
      </c>
      <c r="BUB32" s="18">
        <v>-4.68949750910441E-4</v>
      </c>
      <c r="BUC32" s="18">
        <v>-1.99240125603628E-4</v>
      </c>
      <c r="BUD32" s="18">
        <v>-3.9589350468266499E-4</v>
      </c>
      <c r="BUE32" s="18">
        <v>-5.3286037391636599E-4</v>
      </c>
      <c r="BUF32" s="18">
        <v>-3.99929414781674E-4</v>
      </c>
      <c r="BUG32" s="18">
        <v>-4.1183221285609402E-4</v>
      </c>
      <c r="BUH32" s="18">
        <v>-4.9054396108536003E-4</v>
      </c>
      <c r="BUI32" s="18">
        <v>-6.3366507043377497E-4</v>
      </c>
      <c r="BUJ32" s="18">
        <v>-5.9990144118046696E-4</v>
      </c>
      <c r="BUK32" s="18">
        <v>-5.3672376454225103E-4</v>
      </c>
      <c r="BUL32" s="18">
        <v>-5.9686405288053503E-4</v>
      </c>
      <c r="BUM32" s="18">
        <v>-5.7685806743115698E-4</v>
      </c>
      <c r="BUN32" s="18">
        <v>-4.6982280400176198E-4</v>
      </c>
      <c r="BUO32" s="18">
        <v>-3.8512724398584398E-4</v>
      </c>
      <c r="BUP32" s="18">
        <v>-5.0501886766848804E-4</v>
      </c>
      <c r="BUQ32" s="18">
        <v>-6.98259497896924E-4</v>
      </c>
      <c r="BUR32" s="18">
        <v>-6.2768125864703895E-4</v>
      </c>
      <c r="BUS32" s="18">
        <v>-5.7961628785635402E-4</v>
      </c>
      <c r="BUT32" s="18">
        <v>-6.5438622751734499E-4</v>
      </c>
      <c r="BUU32" s="18">
        <v>-6.0798789939439603E-4</v>
      </c>
      <c r="BUV32" s="18">
        <v>-5.1646893282250497E-4</v>
      </c>
      <c r="BUW32" s="18">
        <v>-4.19825615111807E-4</v>
      </c>
      <c r="BUX32" s="18">
        <v>-4.7555567837301299E-4</v>
      </c>
      <c r="BUY32" s="18">
        <v>-5.8510031595720904E-4</v>
      </c>
      <c r="BUZ32" s="18">
        <v>-5.6328862668886205E-4</v>
      </c>
      <c r="BVA32" s="18">
        <v>-5.6620159185360997E-4</v>
      </c>
      <c r="BVB32" s="18">
        <v>-5.8700116687948601E-4</v>
      </c>
      <c r="BVC32" s="18">
        <v>-5.4673407627492399E-4</v>
      </c>
      <c r="BVD32" s="18">
        <v>-6.2786841613607304E-4</v>
      </c>
      <c r="BVE32" s="18">
        <v>-6.7442253457114499E-4</v>
      </c>
      <c r="BVF32" s="18">
        <v>-5.0113038330104598E-4</v>
      </c>
      <c r="BVG32" s="18">
        <v>-4.3444794742655802E-4</v>
      </c>
      <c r="BVH32" s="18">
        <v>-5.2799846149140196E-4</v>
      </c>
      <c r="BVI32" s="18">
        <v>-5.6416063420766595E-4</v>
      </c>
      <c r="BVJ32" s="18">
        <v>-6.7722676018913599E-4</v>
      </c>
      <c r="BVK32" s="18">
        <v>-7.4417477149502E-4</v>
      </c>
      <c r="BVL32" s="18">
        <v>-6.0328282285410095E-4</v>
      </c>
      <c r="BVM32" s="18">
        <v>-4.8312771488523399E-4</v>
      </c>
      <c r="BVN32" s="18">
        <v>-5.8075387080651299E-4</v>
      </c>
      <c r="BVO32" s="18">
        <v>-6.9344568180988698E-4</v>
      </c>
      <c r="BVP32" s="18">
        <v>-4.6558405282523502E-4</v>
      </c>
      <c r="BVQ32" s="18">
        <v>-3.3872264242758299E-4</v>
      </c>
      <c r="BVR32" s="18">
        <v>-3.8816567785833402E-4</v>
      </c>
      <c r="BVS32" s="18">
        <v>-5.0671687751323302E-4</v>
      </c>
      <c r="BVT32" s="18">
        <v>-4.8943774531207097E-4</v>
      </c>
      <c r="BVU32" s="18">
        <v>-4.1945130013375199E-4</v>
      </c>
      <c r="BVV32" s="18">
        <v>-6.2031938222030503E-4</v>
      </c>
      <c r="BVW32" s="18">
        <v>-6.7577759661471804E-4</v>
      </c>
      <c r="BVX32" s="18">
        <v>-2.2658393931082599E-4</v>
      </c>
      <c r="BVY32" s="18">
        <v>-1.2596640028245099E-4</v>
      </c>
      <c r="BVZ32" s="18">
        <v>-3.4555336799153797E-4</v>
      </c>
      <c r="BWA32" s="18">
        <v>-4.85418564374076E-4</v>
      </c>
      <c r="BWB32" s="18">
        <v>-5.9920822657021002E-4</v>
      </c>
      <c r="BWC32" s="18">
        <v>-4.8445245532446798E-4</v>
      </c>
      <c r="BWD32" s="18">
        <v>-4.7652910643058901E-4</v>
      </c>
      <c r="BWE32" s="18">
        <v>-5.6397452229117696E-4</v>
      </c>
      <c r="BWF32" s="18">
        <v>-3.8389660507742702E-4</v>
      </c>
      <c r="BWG32" s="18">
        <v>-3.6322981776720699E-4</v>
      </c>
      <c r="BWH32" s="18">
        <v>-5.5423605942531097E-4</v>
      </c>
      <c r="BWI32" s="18">
        <v>-4.70391595476876E-4</v>
      </c>
      <c r="BWJ32" s="18">
        <v>-1.7572206190999401E-4</v>
      </c>
      <c r="BWK32" s="18">
        <v>-1.69458036676006E-4</v>
      </c>
      <c r="BWL32" s="18">
        <v>-4.5888506940440499E-4</v>
      </c>
      <c r="BWM32" s="18">
        <v>-5.9011697312175105E-4</v>
      </c>
      <c r="BWN32" s="18">
        <v>-4.7360882225788698E-4</v>
      </c>
      <c r="BWO32" s="18">
        <v>-5.0176190913000997E-4</v>
      </c>
      <c r="BWP32" s="18">
        <v>-7.0551995378491297E-4</v>
      </c>
      <c r="BWQ32" s="18">
        <v>-6.8806307424776304E-4</v>
      </c>
      <c r="BWR32" s="18">
        <v>-5.2597318743391398E-4</v>
      </c>
      <c r="BWS32" s="18">
        <v>-4.7103775932176502E-4</v>
      </c>
      <c r="BWT32" s="18">
        <v>-5.1621172197159604E-4</v>
      </c>
      <c r="BWU32" s="18">
        <v>-6.0456887710846896E-4</v>
      </c>
      <c r="BWV32" s="18">
        <v>-5.6177672876056497E-4</v>
      </c>
      <c r="BWW32" s="18">
        <v>-3.4064649594628399E-4</v>
      </c>
      <c r="BWX32" s="18">
        <v>-3.4977643557961003E-4</v>
      </c>
      <c r="BWY32" s="18">
        <v>-4.9732136244851001E-4</v>
      </c>
      <c r="BWZ32" s="18">
        <v>-4.5689848153182501E-4</v>
      </c>
      <c r="BXA32" s="18">
        <v>-4.1872671834651499E-4</v>
      </c>
      <c r="BXB32" s="18">
        <v>-5.0361570928689203E-4</v>
      </c>
      <c r="BXC32" s="18">
        <v>-4.3961203032272201E-4</v>
      </c>
      <c r="BXD32" s="18">
        <v>-2.25983780658772E-4</v>
      </c>
      <c r="BXE32" s="18">
        <v>-2.0911451290290999E-4</v>
      </c>
      <c r="BXF32" s="18">
        <v>-3.13671769354345E-4</v>
      </c>
      <c r="BXG32" s="18">
        <v>-4.1822902580582102E-4</v>
      </c>
      <c r="BXH32" s="18">
        <v>-5.2278628225726998E-4</v>
      </c>
      <c r="BXI32" s="18">
        <v>-9.4101530806307799E-4</v>
      </c>
      <c r="BXJ32" s="18">
        <v>-8.4984974501794899E-4</v>
      </c>
      <c r="BXK32" s="18">
        <v>2.2250620630923001E-4</v>
      </c>
      <c r="BXL32" s="18">
        <v>5.22786282257256E-4</v>
      </c>
      <c r="BXM32" s="18">
        <v>-4.3034616625596501E-4</v>
      </c>
      <c r="BXN32" s="18">
        <v>-6.9177799356950898E-4</v>
      </c>
      <c r="BXO32" s="18">
        <v>-5.5079194339778504E-4</v>
      </c>
      <c r="BXP32" s="18">
        <v>-3.1367176935435899E-4</v>
      </c>
      <c r="BXQ32" s="18">
        <v>-6.2734353870873196E-4</v>
      </c>
      <c r="BXR32" s="18">
        <v>-6.2734353870870496E-4</v>
      </c>
      <c r="BXS32" s="18">
        <v>-4.1822902580582102E-4</v>
      </c>
      <c r="BXT32" s="18">
        <v>-5.2278628225726998E-4</v>
      </c>
      <c r="BXU32" s="18">
        <v>-5.6665746149173104E-4</v>
      </c>
      <c r="BXV32" s="18">
        <v>-4.78915103022795E-4</v>
      </c>
      <c r="BXW32" s="18">
        <v>-2.0911451290292401E-4</v>
      </c>
      <c r="BXX32" s="18">
        <v>-2.0911451290289701E-4</v>
      </c>
      <c r="BXY32" s="18">
        <v>-6.2734353870873196E-4</v>
      </c>
      <c r="BXZ32" s="18">
        <v>-6.2734353870871895E-4</v>
      </c>
      <c r="BYA32" s="18">
        <v>-4.1822902580582102E-4</v>
      </c>
      <c r="BYB32" s="18">
        <v>-3.13671769354345E-4</v>
      </c>
      <c r="BYC32" s="18">
        <v>-6.2734353870873196E-4</v>
      </c>
      <c r="BYD32" s="18">
        <v>-6.2734353870871895E-4</v>
      </c>
      <c r="BYE32" s="18">
        <v>-3.51979456973045E-4</v>
      </c>
      <c r="BYF32" s="18">
        <v>-2.7536408173566002E-4</v>
      </c>
      <c r="BYG32" s="18">
        <v>-3.1367176935438701E-4</v>
      </c>
      <c r="BYH32" s="18">
        <v>-3.13671769354345E-4</v>
      </c>
      <c r="BYI32" s="18">
        <v>-5.22786282257256E-4</v>
      </c>
      <c r="BYJ32" s="18">
        <v>-5.2278628225728397E-4</v>
      </c>
      <c r="BYK32" s="18">
        <v>-5.2278628225726998E-4</v>
      </c>
      <c r="BYL32" s="18">
        <v>-4.1822902580580801E-4</v>
      </c>
      <c r="BYM32" s="18">
        <v>-7.3190079516018104E-4</v>
      </c>
      <c r="BYN32" s="18">
        <v>-9.4101530806307799E-4</v>
      </c>
      <c r="BYO32" s="18">
        <v>-1.04557256451462E-4</v>
      </c>
      <c r="BYP32" s="18">
        <v>3.1367176935435899E-4</v>
      </c>
      <c r="BYQ32" s="18">
        <v>-7.4427619203376496E-4</v>
      </c>
      <c r="BYR32">
        <v>-1.03319716764094E-3</v>
      </c>
      <c r="BYS32" s="18">
        <v>-3.1367176935435899E-4</v>
      </c>
      <c r="BYT32" s="18">
        <v>1.08106975307969E-4</v>
      </c>
      <c r="BYU32" s="18">
        <v>-2.1266423175941799E-4</v>
      </c>
      <c r="BYV32" s="18">
        <v>-6.2734353870873196E-4</v>
      </c>
      <c r="BYW32" s="18">
        <v>-5.22786282257256E-4</v>
      </c>
      <c r="BYX32" s="18">
        <v>-4.1822902580582102E-4</v>
      </c>
      <c r="BYY32" s="18">
        <v>-4.4958470144304498E-4</v>
      </c>
      <c r="BYZ32" s="18">
        <v>-4.9143060662003302E-4</v>
      </c>
      <c r="BZA32" s="18">
        <v>-2.0911451290290999E-4</v>
      </c>
      <c r="BZB32" s="18">
        <v>-3.1367176935435899E-4</v>
      </c>
      <c r="BZC32" s="18">
        <v>-4.1822902580582102E-4</v>
      </c>
      <c r="BZD32" s="18">
        <v>-4.1822902580580801E-4</v>
      </c>
      <c r="BZE32" s="18">
        <v>-5.3489505812691297E-4</v>
      </c>
      <c r="BZF32" s="18">
        <v>-7.1979201929053805E-4</v>
      </c>
      <c r="BZG32" s="18">
        <v>-5.22786282257256E-4</v>
      </c>
      <c r="BZH32" s="18">
        <v>-4.1822902580582102E-4</v>
      </c>
      <c r="BZI32" s="18">
        <v>-5.2278628225726998E-4</v>
      </c>
      <c r="BZJ32" s="18">
        <v>-6.3234032999453995E-4</v>
      </c>
      <c r="BZK32" s="18">
        <v>-9.9560465165640601E-5</v>
      </c>
      <c r="BZL32" s="18">
        <v>1.04557256451462E-4</v>
      </c>
      <c r="BZM32" s="18">
        <v>-7.3190079516018104E-4</v>
      </c>
      <c r="BZN32" s="18">
        <v>-8.3645805161162903E-4</v>
      </c>
      <c r="BZO32" s="18">
        <v>-2.0911451290289701E-4</v>
      </c>
      <c r="BZP32" s="18">
        <v>-1.04557256451462E-4</v>
      </c>
      <c r="BZQ32" s="18">
        <v>-8.3645805161162903E-4</v>
      </c>
      <c r="BZR32" s="18">
        <v>-9.4101530806309198E-4</v>
      </c>
      <c r="BZS32" s="18">
        <v>-1.04557256451434E-4</v>
      </c>
      <c r="BZT32" s="18">
        <v>-1.04557256451462E-4</v>
      </c>
      <c r="BZU32" s="18">
        <v>-7.3190079516018104E-4</v>
      </c>
      <c r="BZV32" s="18">
        <v>-4.1822902580582102E-4</v>
      </c>
      <c r="BZW32">
        <v>0</v>
      </c>
      <c r="BZX32" s="18">
        <v>-6.2734353870871895E-4</v>
      </c>
      <c r="BZY32" s="18">
        <v>-8.3645805161161602E-4</v>
      </c>
      <c r="BZZ32" s="18">
        <v>-1.3961112224936101E-4</v>
      </c>
      <c r="CAA32" s="18">
        <v>-3.8317516000792301E-4</v>
      </c>
      <c r="CAB32" s="18">
        <v>-9.4101530806307799E-4</v>
      </c>
      <c r="CAC32" s="18">
        <v>-7.3190079516018104E-4</v>
      </c>
      <c r="CAD32" s="18">
        <v>1.04557256451462E-4</v>
      </c>
      <c r="CAE32">
        <v>0</v>
      </c>
      <c r="CAF32" s="18">
        <v>-9.4101530806309198E-4</v>
      </c>
      <c r="CAG32" s="18">
        <v>-9.1478712028222799E-4</v>
      </c>
      <c r="CAH32" s="18">
        <v>-2.3534270068375999E-4</v>
      </c>
      <c r="CAI32" s="18">
        <v>-2.0911451290289701E-4</v>
      </c>
      <c r="CAJ32" s="18">
        <v>-1.04557256451448E-4</v>
      </c>
      <c r="CAK32" s="18">
        <v>-1.04557256451462E-4</v>
      </c>
      <c r="CAL32" s="18">
        <v>-5.2278628225726998E-4</v>
      </c>
      <c r="CAM32" s="18">
        <v>-7.3190079516016705E-4</v>
      </c>
      <c r="CAN32" s="18">
        <v>-7.3190079516018104E-4</v>
      </c>
      <c r="CAO32">
        <v>0</v>
      </c>
      <c r="CAP32" s="18">
        <v>1.5194783293807901E-4</v>
      </c>
      <c r="CAQ32" s="18">
        <v>-5.7017685874388702E-4</v>
      </c>
      <c r="CAR32">
        <v>-1.25468707741745E-3</v>
      </c>
      <c r="CAS32" s="18">
        <v>-9.4101530806307799E-4</v>
      </c>
      <c r="CAT32" s="18">
        <v>-5.2278628225728397E-4</v>
      </c>
      <c r="CAU32" s="18">
        <v>-2.0911451290290999E-4</v>
      </c>
      <c r="CAV32" s="18">
        <v>3.1367176935437297E-4</v>
      </c>
      <c r="CAW32" s="18">
        <v>-1.04557256451462E-4</v>
      </c>
      <c r="CAX32" s="18">
        <v>-8.3645805161162295E-4</v>
      </c>
      <c r="CAY32" s="18">
        <v>-3.7358725959130102E-4</v>
      </c>
      <c r="CAZ32" s="18">
        <v>3.7358725959130102E-4</v>
      </c>
      <c r="CBA32" s="18">
        <v>-2.09114512902904E-4</v>
      </c>
      <c r="CBB32">
        <v>-1.8820306161261601E-3</v>
      </c>
      <c r="CBC32">
        <v>-1.67291610322326E-3</v>
      </c>
      <c r="CBD32" s="18">
        <v>3.1367176935436598E-4</v>
      </c>
      <c r="CBE32" s="18">
        <v>6.2734353870871895E-4</v>
      </c>
      <c r="CBF32" s="18">
        <v>-8.3645805161162903E-4</v>
      </c>
      <c r="CBG32">
        <v>-1.5683588467718E-3</v>
      </c>
      <c r="CBH32" s="18">
        <v>-3.1367176935435899E-4</v>
      </c>
      <c r="CBI32" s="18">
        <v>6.2734353870872502E-4</v>
      </c>
      <c r="CBJ32" s="18">
        <v>3.1367176935435199E-4</v>
      </c>
      <c r="CBK32">
        <v>-1.46380159032034E-3</v>
      </c>
      <c r="CBL32">
        <v>-1.8820306161261601E-3</v>
      </c>
      <c r="CBM32" s="18">
        <v>6.2734353870871895E-4</v>
      </c>
      <c r="CBN32">
        <v>1.88786281989102E-3</v>
      </c>
      <c r="CBO32" s="18">
        <v>-8.4229025537649305E-4</v>
      </c>
      <c r="CBP32">
        <v>-2.4048168983834299E-3</v>
      </c>
      <c r="CBQ32" s="18">
        <v>-4.1822902580581403E-4</v>
      </c>
      <c r="CBR32" s="18">
        <v>5.2278628225726305E-4</v>
      </c>
      <c r="CBS32" s="18">
        <v>-3.1367176935435199E-4</v>
      </c>
      <c r="CBT32" s="18">
        <v>-8.3645805161162903E-4</v>
      </c>
      <c r="CBU32" s="18">
        <v>-7.8205168321712E-4</v>
      </c>
      <c r="CBV32" s="18">
        <v>-5.7719265065177901E-4</v>
      </c>
      <c r="CBW32" s="18">
        <v>-3.1367176935435899E-4</v>
      </c>
      <c r="CBX32" s="18">
        <v>-2.0911451290290999E-4</v>
      </c>
      <c r="CBY32" s="18">
        <v>-8.4074489912627696E-6</v>
      </c>
      <c r="CBZ32" s="18">
        <v>-4.0982157681455201E-4</v>
      </c>
      <c r="CCA32" s="18">
        <v>1.04557256451455E-4</v>
      </c>
      <c r="CCB32" s="18">
        <v>1.04557256451448E-4</v>
      </c>
      <c r="CCC32">
        <v>-1.46380159032034E-3</v>
      </c>
      <c r="CCD32">
        <v>-1.3136824637976E-3</v>
      </c>
      <c r="CCE32" s="18">
        <v>5.8995386380163101E-5</v>
      </c>
      <c r="CCF32" s="18">
        <v>-1.04557256451455E-4</v>
      </c>
      <c r="CCG32" s="18">
        <v>-8.3645805161162295E-4</v>
      </c>
      <c r="CCH32" s="18">
        <v>-4.1822902580582102E-4</v>
      </c>
      <c r="CCI32" s="18">
        <v>4.1822902580582102E-4</v>
      </c>
      <c r="CCJ32">
        <v>0</v>
      </c>
      <c r="CCK32">
        <v>-1.2546870774174401E-3</v>
      </c>
      <c r="CCL32" s="18">
        <v>-8.3645805161162903E-4</v>
      </c>
      <c r="CCM32" s="18">
        <v>3.1367176935435899E-4</v>
      </c>
      <c r="CCN32" s="18">
        <v>3.1367176935435199E-4</v>
      </c>
      <c r="CCO32" s="18">
        <v>-9.4101530806307799E-4</v>
      </c>
      <c r="CCP32">
        <v>-1.2546870774174401E-3</v>
      </c>
      <c r="CCQ32" s="18">
        <v>2.0911451290290999E-4</v>
      </c>
      <c r="CCR32" s="18">
        <v>9.4101530806308504E-4</v>
      </c>
      <c r="CCS32" s="18">
        <v>-3.1367176935436598E-4</v>
      </c>
      <c r="CCT32">
        <v>-1.3571500520221701E-3</v>
      </c>
      <c r="CCU32" s="18">
        <v>-3.1576605120108698E-4</v>
      </c>
      <c r="CCV32" s="18">
        <v>8.3645805161163597E-4</v>
      </c>
      <c r="CCW32" s="18">
        <v>-4.1822902580581403E-4</v>
      </c>
      <c r="CCX32">
        <v>-1.67291610322325E-3</v>
      </c>
      <c r="CCY32">
        <v>-1.04557256451453E-3</v>
      </c>
      <c r="CCZ32">
        <v>0</v>
      </c>
      <c r="CDA32" s="18">
        <v>7.3190079516018104E-4</v>
      </c>
      <c r="CDB32" s="18">
        <v>5.2278628225726305E-4</v>
      </c>
      <c r="CDC32" s="18">
        <v>-5.2278628225726305E-4</v>
      </c>
      <c r="CDD32">
        <v>-1.04557256451454E-3</v>
      </c>
      <c r="CDE32" s="18">
        <v>-3.1367176935436598E-4</v>
      </c>
      <c r="CDF32">
        <v>0</v>
      </c>
      <c r="CDG32" s="18">
        <v>-3.1367176935435899E-4</v>
      </c>
      <c r="CDH32" s="18">
        <v>-4.1822902580581403E-4</v>
      </c>
      <c r="CDI32">
        <v>-1.04557256451453E-3</v>
      </c>
      <c r="CDJ32">
        <v>0</v>
      </c>
      <c r="CDK32">
        <v>1.8820306161261601E-3</v>
      </c>
      <c r="CDL32" s="18">
        <v>3.3206548190929598E-4</v>
      </c>
      <c r="CDM32">
        <v>-1.3776380464238301E-3</v>
      </c>
      <c r="CDN32" s="18">
        <v>-7.3190079516018104E-4</v>
      </c>
      <c r="CDO32">
        <v>-1.2546870774174301E-3</v>
      </c>
      <c r="CDP32" s="18">
        <v>-6.2734353870872502E-4</v>
      </c>
      <c r="CDQ32" s="18">
        <v>3.1367176935436598E-4</v>
      </c>
      <c r="CDR32" s="18">
        <v>5.2278628225726305E-4</v>
      </c>
      <c r="CDS32">
        <v>1.10910155353444E-3</v>
      </c>
      <c r="CDT32">
        <v>-1.4227733228887999E-3</v>
      </c>
      <c r="CDU32">
        <v>-2.6139314112863399E-3</v>
      </c>
      <c r="CDV32" s="18">
        <v>9.4101530806309198E-4</v>
      </c>
      <c r="CDW32">
        <v>1.56835884677179E-3</v>
      </c>
      <c r="CDX32" s="18">
        <v>-5.9328819470991201E-4</v>
      </c>
      <c r="CDY32" s="18">
        <v>3.58103375483406E-4</v>
      </c>
      <c r="CDZ32">
        <v>1.4898718966439501E-3</v>
      </c>
      <c r="CEA32" s="18">
        <v>-8.3645805161162903E-4</v>
      </c>
      <c r="CEB32">
        <v>-1.67291610322326E-3</v>
      </c>
      <c r="CEC32" s="18">
        <v>-7.3190079516016705E-4</v>
      </c>
      <c r="CED32" s="18">
        <v>6.2734353870871895E-4</v>
      </c>
      <c r="CEE32" s="18">
        <v>8.3645805161162903E-4</v>
      </c>
      <c r="CEF32">
        <v>-2.5093741548348901E-3</v>
      </c>
    </row>
    <row r="33" spans="1:2164" x14ac:dyDescent="0.3">
      <c r="A33">
        <v>32</v>
      </c>
      <c r="B33" t="str">
        <f t="array" ref="B33">INDEX(MtrxNb!A$2:C$145,MATCH(1,(MtrxNb!B$2:B$145=I33)*(MtrxNb!C$2:C$145=J33),0),1)</f>
        <v>M55</v>
      </c>
      <c r="C33" s="1">
        <v>41610</v>
      </c>
      <c r="D33" s="1">
        <v>41550</v>
      </c>
      <c r="E33">
        <f t="shared" si="0"/>
        <v>60</v>
      </c>
      <c r="G33">
        <v>57.4</v>
      </c>
      <c r="H33">
        <v>14</v>
      </c>
      <c r="I33">
        <v>55</v>
      </c>
      <c r="J33" s="2" t="s">
        <v>10</v>
      </c>
      <c r="K33" s="2">
        <v>2</v>
      </c>
      <c r="L33" s="2" t="s">
        <v>1238</v>
      </c>
      <c r="M33" t="s">
        <v>1301</v>
      </c>
      <c r="N33" t="s">
        <v>1302</v>
      </c>
      <c r="O33">
        <v>-1.7256939999999901E-3</v>
      </c>
      <c r="P33">
        <v>-1.1799999999999901E-2</v>
      </c>
      <c r="Q33">
        <v>-2.3999999999999998E-3</v>
      </c>
      <c r="R33">
        <v>2.3999999999999998E-3</v>
      </c>
      <c r="S33">
        <v>3.8999999999999898E-3</v>
      </c>
      <c r="T33">
        <v>-2.5999999999999899E-3</v>
      </c>
      <c r="U33">
        <v>-2.2000000000000001E-3</v>
      </c>
      <c r="V33">
        <v>-1.9999999999999901E-3</v>
      </c>
      <c r="W33">
        <v>-1.9569710000000001E-3</v>
      </c>
      <c r="X33">
        <v>4.4569709999999901E-3</v>
      </c>
      <c r="Y33">
        <v>4.1999999999999997E-3</v>
      </c>
      <c r="Z33">
        <v>3.0999999999999899E-3</v>
      </c>
      <c r="AA33">
        <v>-1.79999999999999E-3</v>
      </c>
      <c r="AB33">
        <v>2.0999999999999899E-3</v>
      </c>
      <c r="AC33">
        <v>1.79999999999999E-3</v>
      </c>
      <c r="AD33">
        <v>-1.6999999999999999E-3</v>
      </c>
      <c r="AE33">
        <v>-5.7999999999999996E-3</v>
      </c>
      <c r="AF33">
        <v>-3.79999999999999E-3</v>
      </c>
      <c r="AG33">
        <v>-1.5E-3</v>
      </c>
      <c r="AH33">
        <v>-1.29999999999999E-3</v>
      </c>
      <c r="AI33">
        <v>1.29999999999999E-3</v>
      </c>
      <c r="AJ33">
        <v>2.3E-3</v>
      </c>
      <c r="AK33">
        <v>2.0999999999999899E-3</v>
      </c>
      <c r="AL33">
        <v>-4.2999999999999896E-3</v>
      </c>
      <c r="AM33">
        <v>-3.7000000000000002E-3</v>
      </c>
      <c r="AN33">
        <v>-1.5999999999999901E-3</v>
      </c>
      <c r="AO33">
        <v>-1.8E-3</v>
      </c>
      <c r="AP33">
        <v>2.0999999999999899E-3</v>
      </c>
      <c r="AQ33">
        <v>3.0000000000000001E-3</v>
      </c>
      <c r="AR33">
        <v>-2E-3</v>
      </c>
      <c r="AS33" s="18">
        <v>2.00000000000005E-4</v>
      </c>
      <c r="AT33">
        <v>-1.1000000000000001E-3</v>
      </c>
      <c r="AU33">
        <v>-4.1999999999999997E-3</v>
      </c>
      <c r="AV33" s="18">
        <v>6.0000000000000298E-4</v>
      </c>
      <c r="AW33">
        <v>-1.8E-3</v>
      </c>
      <c r="AX33">
        <v>-2.8999999999999998E-3</v>
      </c>
      <c r="AY33">
        <v>2.8E-3</v>
      </c>
      <c r="AZ33">
        <v>1.0999999999999901E-3</v>
      </c>
      <c r="BA33" s="18">
        <v>3.0617700000000399E-4</v>
      </c>
      <c r="BB33" s="18">
        <v>2.9382299999999802E-4</v>
      </c>
      <c r="BC33">
        <v>-1.2999999999999999E-3</v>
      </c>
      <c r="BD33" s="18">
        <v>-7.29692999999996E-4</v>
      </c>
      <c r="BE33" s="18">
        <v>1.2969300000000001E-4</v>
      </c>
      <c r="BF33">
        <v>0</v>
      </c>
      <c r="BG33">
        <v>-1E-3</v>
      </c>
      <c r="BH33">
        <v>-1E-3</v>
      </c>
      <c r="BI33">
        <v>1.29999999999999E-3</v>
      </c>
      <c r="BJ33">
        <v>0</v>
      </c>
      <c r="BK33" s="18">
        <v>2.00000000000005E-4</v>
      </c>
      <c r="BL33">
        <v>1E-3</v>
      </c>
      <c r="BM33" s="18">
        <v>-4.0000000000000398E-4</v>
      </c>
      <c r="BN33" s="18">
        <v>-3.9999999999999698E-4</v>
      </c>
      <c r="BO33" s="18">
        <v>-3.00000000000001E-4</v>
      </c>
      <c r="BP33" s="18">
        <v>5.0000000000000001E-4</v>
      </c>
      <c r="BQ33">
        <v>1E-3</v>
      </c>
      <c r="BR33">
        <v>1E-3</v>
      </c>
      <c r="BS33">
        <v>1.0999999999999901E-3</v>
      </c>
      <c r="BT33" s="18">
        <v>-5.0000000000000001E-4</v>
      </c>
      <c r="BU33">
        <v>0</v>
      </c>
      <c r="BV33" s="18">
        <v>6.9999999999999902E-4</v>
      </c>
      <c r="BW33">
        <v>1.4E-3</v>
      </c>
      <c r="BX33" s="18">
        <v>3.9999999999999698E-4</v>
      </c>
      <c r="BY33">
        <v>0</v>
      </c>
      <c r="BZ33">
        <v>1.0999999999999901E-3</v>
      </c>
      <c r="CA33" s="18">
        <v>9.0000000000000496E-4</v>
      </c>
      <c r="CB33">
        <v>1.0999999999999901E-3</v>
      </c>
      <c r="CC33">
        <v>1.39999999999999E-3</v>
      </c>
      <c r="CD33" s="18">
        <v>6.0000000000000298E-4</v>
      </c>
      <c r="CE33" s="18">
        <v>3.9999999999999698E-4</v>
      </c>
      <c r="CF33" s="18">
        <v>1.00000000000002E-4</v>
      </c>
      <c r="CG33" s="18">
        <v>5.9999999999999604E-4</v>
      </c>
      <c r="CH33" s="18">
        <v>8.0000000000000199E-4</v>
      </c>
      <c r="CI33" s="18">
        <v>8.9999999999999802E-4</v>
      </c>
      <c r="CJ33" s="18">
        <v>4.0000000000000398E-4</v>
      </c>
      <c r="CK33" s="18">
        <v>8.9999999999999802E-4</v>
      </c>
      <c r="CL33" s="18">
        <v>5.0000000000000001E-4</v>
      </c>
      <c r="CM33" s="18">
        <v>9.9999999999995898E-5</v>
      </c>
      <c r="CN33">
        <v>1.2999999999999999E-3</v>
      </c>
      <c r="CO33" s="18">
        <v>8.0000000000000199E-4</v>
      </c>
      <c r="CP33" s="18">
        <v>3.9999999999999698E-4</v>
      </c>
      <c r="CQ33" s="18">
        <v>1.0488300000000001E-4</v>
      </c>
      <c r="CR33" s="18">
        <v>1.95117000000001E-4</v>
      </c>
      <c r="CS33" s="18">
        <v>3.00000000000001E-4</v>
      </c>
      <c r="CT33">
        <v>1E-3</v>
      </c>
      <c r="CU33" s="18">
        <v>2.9999999999999401E-4</v>
      </c>
      <c r="CV33" s="18">
        <v>2.00000000000005E-4</v>
      </c>
      <c r="CW33" s="18">
        <v>2.9999999999999401E-4</v>
      </c>
      <c r="CX33" s="18">
        <v>6.0000000000000298E-4</v>
      </c>
      <c r="CY33" s="18">
        <v>1.7063299999999599E-4</v>
      </c>
      <c r="CZ33" s="18">
        <v>2.9367000000002299E-5</v>
      </c>
      <c r="DA33" s="18">
        <v>3.00000000000001E-4</v>
      </c>
      <c r="DB33" s="18">
        <v>1.99999999999998E-4</v>
      </c>
      <c r="DC33" s="18">
        <v>9.9999999999995898E-5</v>
      </c>
      <c r="DD33" s="18">
        <v>3.6382200000000599E-4</v>
      </c>
      <c r="DE33" s="18">
        <v>-1.6382199999999999E-4</v>
      </c>
      <c r="DF33" s="18">
        <v>9.9999999999995898E-5</v>
      </c>
      <c r="DG33" s="18">
        <v>3.69996000000004E-4</v>
      </c>
      <c r="DH33" s="18">
        <v>3.0004000000000101E-5</v>
      </c>
      <c r="DI33" s="18">
        <v>9.9999999999995898E-5</v>
      </c>
      <c r="DJ33" s="18">
        <v>1.00000000000002E-4</v>
      </c>
      <c r="DK33" s="18">
        <v>9.9999999999995898E-5</v>
      </c>
      <c r="DL33" s="18">
        <v>-9.6047999999994402E-5</v>
      </c>
      <c r="DM33" s="18">
        <v>-3.9520000000015099E-6</v>
      </c>
      <c r="DN33" s="18">
        <v>3.9999999999999698E-4</v>
      </c>
      <c r="DO33" s="18">
        <v>1.00000000000002E-4</v>
      </c>
      <c r="DP33" s="18">
        <v>-1.00000000000002E-4</v>
      </c>
      <c r="DQ33" s="18">
        <v>-1.99999999999998E-4</v>
      </c>
      <c r="DR33" s="18">
        <v>-1.99999999999998E-4</v>
      </c>
      <c r="DS33" s="18">
        <v>1.99999999999998E-4</v>
      </c>
      <c r="DT33" s="18">
        <v>3.9999999999999698E-4</v>
      </c>
      <c r="DU33" s="18">
        <v>-5.9999999999999604E-4</v>
      </c>
      <c r="DV33" s="18">
        <v>-1.99999999999998E-4</v>
      </c>
      <c r="DW33" s="18">
        <v>9.9999999999995898E-5</v>
      </c>
      <c r="DX33" s="18">
        <v>4.0000000000000398E-4</v>
      </c>
      <c r="DY33" s="18">
        <v>-2.00000000000005E-4</v>
      </c>
      <c r="DZ33" s="18">
        <v>-1.99999999999998E-4</v>
      </c>
      <c r="EA33" s="18">
        <v>-9.9999999999995898E-5</v>
      </c>
      <c r="EB33" s="18">
        <v>9.9999999999995898E-5</v>
      </c>
      <c r="EC33">
        <v>0</v>
      </c>
      <c r="ED33" s="18">
        <v>-1.99999999999998E-4</v>
      </c>
      <c r="EE33" s="18">
        <v>-2.2369000000001202E-5</v>
      </c>
      <c r="EF33" s="18">
        <v>-7.7631000000001602E-5</v>
      </c>
      <c r="EG33" s="18">
        <v>-2.77389999999988E-5</v>
      </c>
      <c r="EH33" s="18">
        <v>-7.2260999999996996E-5</v>
      </c>
      <c r="EI33" s="18">
        <v>-1.99999999999998E-4</v>
      </c>
      <c r="EJ33" s="18">
        <v>-1.00000000000002E-4</v>
      </c>
      <c r="EK33" s="18">
        <v>1.99999999999998E-4</v>
      </c>
      <c r="EL33">
        <v>0</v>
      </c>
      <c r="EM33">
        <v>0</v>
      </c>
      <c r="EN33">
        <v>0</v>
      </c>
      <c r="EO33" s="18">
        <v>1.34368000000002E-4</v>
      </c>
      <c r="EP33" s="18">
        <v>-2.3753000000001299E-5</v>
      </c>
      <c r="EQ33" s="18">
        <v>-1.10615000000001E-4</v>
      </c>
      <c r="ER33" s="18">
        <v>-3.00000000000001E-4</v>
      </c>
      <c r="ES33" s="18">
        <v>-9.9999999999995898E-5</v>
      </c>
      <c r="ET33" s="18">
        <v>9.9999999999995898E-5</v>
      </c>
      <c r="EU33">
        <v>0</v>
      </c>
      <c r="EV33" s="18">
        <v>-1.99999999999998E-4</v>
      </c>
      <c r="EW33">
        <v>0</v>
      </c>
      <c r="EX33">
        <v>0</v>
      </c>
      <c r="EY33">
        <v>0</v>
      </c>
      <c r="EZ33" s="18">
        <v>1.00000000000002E-4</v>
      </c>
      <c r="FA33" s="18">
        <v>9.9999999999995898E-5</v>
      </c>
      <c r="FB33" s="18">
        <v>-1.99999999999998E-4</v>
      </c>
      <c r="FC33" s="18">
        <v>5.0000000000000001E-4</v>
      </c>
      <c r="FD33" s="18">
        <v>3.8705800000000203E-4</v>
      </c>
      <c r="FE33" s="18">
        <v>1.29420000000018E-5</v>
      </c>
      <c r="FF33" s="18">
        <v>9.9999999999995898E-5</v>
      </c>
      <c r="FG33" s="18">
        <v>1.00000000000002E-4</v>
      </c>
      <c r="FH33" s="18">
        <v>9.9999999999995898E-5</v>
      </c>
      <c r="FI33" s="18">
        <v>1.00000000000002E-4</v>
      </c>
      <c r="FJ33" s="18">
        <v>1.99999999999998E-4</v>
      </c>
      <c r="FK33" s="18">
        <v>1.00000000000002E-4</v>
      </c>
      <c r="FL33" s="18">
        <v>1.99999999999998E-4</v>
      </c>
      <c r="FM33" s="18">
        <v>9.9999999999995898E-5</v>
      </c>
      <c r="FN33" s="18">
        <v>2.00000000000005E-4</v>
      </c>
      <c r="FO33" s="18">
        <v>1.5496899999999699E-4</v>
      </c>
      <c r="FP33" s="18">
        <v>5.4503100000000105E-4</v>
      </c>
      <c r="FQ33" s="18">
        <v>3.9999999999999698E-4</v>
      </c>
      <c r="FR33" s="18">
        <v>3.00000000000001E-4</v>
      </c>
      <c r="FS33" s="18">
        <v>5.9999999999999604E-4</v>
      </c>
      <c r="FT33" s="18">
        <v>5.6535900000000095E-4</v>
      </c>
      <c r="FU33" s="18">
        <v>6.3464099999999796E-4</v>
      </c>
      <c r="FV33" s="18">
        <v>7.0000000000000596E-4</v>
      </c>
      <c r="FW33" s="18">
        <v>6.9999999999999902E-4</v>
      </c>
      <c r="FX33" s="18">
        <v>7.9999999999999505E-4</v>
      </c>
      <c r="FY33" s="18">
        <v>8.9999999999999802E-4</v>
      </c>
      <c r="FZ33" s="18">
        <v>8.9999999999999802E-4</v>
      </c>
      <c r="GA33">
        <v>1E-3</v>
      </c>
      <c r="GB33">
        <v>1.1999999999999999E-3</v>
      </c>
      <c r="GC33">
        <v>1E-3</v>
      </c>
      <c r="GD33">
        <v>1.39999999999999E-3</v>
      </c>
      <c r="GE33">
        <v>1.5E-3</v>
      </c>
      <c r="GF33">
        <v>1.1000000000000001E-3</v>
      </c>
      <c r="GG33">
        <v>1.1999999999999899E-3</v>
      </c>
      <c r="GH33">
        <v>1.1000000000000001E-3</v>
      </c>
      <c r="GI33">
        <v>1E-3</v>
      </c>
      <c r="GJ33">
        <v>1E-3</v>
      </c>
      <c r="GK33">
        <v>1E-3</v>
      </c>
      <c r="GL33" s="18">
        <v>7.9999999999999505E-4</v>
      </c>
      <c r="GM33" s="18">
        <v>7.9999999999999505E-4</v>
      </c>
      <c r="GN33" s="18">
        <v>7.0000000000000596E-4</v>
      </c>
      <c r="GO33" s="18">
        <v>6.0000000000000298E-4</v>
      </c>
      <c r="GP33" s="18">
        <v>5.99999999999989E-4</v>
      </c>
      <c r="GQ33" s="18">
        <v>5.0000000000000001E-4</v>
      </c>
      <c r="GR33" s="18">
        <v>5.0000000000000001E-4</v>
      </c>
      <c r="GS33" s="18">
        <v>2.7113900000000298E-4</v>
      </c>
      <c r="GT33" s="18">
        <v>6.28861000000008E-4</v>
      </c>
      <c r="GU33" s="18">
        <v>4.9999999999998602E-4</v>
      </c>
      <c r="GV33" s="18">
        <v>2.00000000000005E-4</v>
      </c>
      <c r="GW33" s="18">
        <v>2.9999999999999401E-4</v>
      </c>
      <c r="GX33" s="18">
        <v>2.00000000000005E-4</v>
      </c>
      <c r="GY33">
        <v>0</v>
      </c>
      <c r="GZ33" s="18">
        <v>2.00000000000005E-4</v>
      </c>
      <c r="HA33" s="18">
        <v>1.3465299999999801E-4</v>
      </c>
      <c r="HB33" s="18">
        <v>1.65346999999996E-4</v>
      </c>
      <c r="HC33" s="18">
        <v>1.00000000000002E-4</v>
      </c>
      <c r="HD33" s="18">
        <v>1.00000000000002E-4</v>
      </c>
      <c r="HE33" s="18">
        <v>9.9999999999988905E-5</v>
      </c>
      <c r="HF33">
        <v>0</v>
      </c>
      <c r="HG33">
        <v>0</v>
      </c>
      <c r="HH33">
        <v>0</v>
      </c>
      <c r="HI33" s="18">
        <v>-1.9999999999999101E-4</v>
      </c>
      <c r="HJ33" s="18">
        <v>-3.00000000000008E-4</v>
      </c>
      <c r="HK33" s="18">
        <v>-1.9999999999999101E-4</v>
      </c>
      <c r="HL33" s="18">
        <v>-3.9999999999999698E-4</v>
      </c>
      <c r="HM33" s="18">
        <v>-5.0000000000000001E-4</v>
      </c>
      <c r="HN33" s="18">
        <v>-6.0000000000000298E-4</v>
      </c>
      <c r="HO33" s="18">
        <v>-5.0000000000000001E-4</v>
      </c>
      <c r="HP33" s="18">
        <v>-6.0000000000000298E-4</v>
      </c>
      <c r="HQ33" s="18">
        <v>-6.9999999999999197E-4</v>
      </c>
      <c r="HR33" s="18">
        <v>-8.0000000000000904E-4</v>
      </c>
      <c r="HS33" s="18">
        <v>-6.9999999999999197E-4</v>
      </c>
      <c r="HT33" s="18">
        <v>-8.0000000000000904E-4</v>
      </c>
      <c r="HU33" s="18">
        <v>-8.9999999999999802E-4</v>
      </c>
      <c r="HV33" s="18">
        <v>-8.9999999999999802E-4</v>
      </c>
      <c r="HW33" s="18">
        <v>-8.9999999999999802E-4</v>
      </c>
      <c r="HX33">
        <v>-1E-3</v>
      </c>
      <c r="HY33" s="18">
        <v>-8.9999999999999802E-4</v>
      </c>
      <c r="HZ33" s="18">
        <v>-8.9999999999999802E-4</v>
      </c>
      <c r="IA33" s="18">
        <v>-8.9999999999999802E-4</v>
      </c>
      <c r="IB33" s="18">
        <v>-9.0000000000001103E-4</v>
      </c>
      <c r="IC33" s="18">
        <v>-8.9999999999999802E-4</v>
      </c>
      <c r="ID33" s="18">
        <v>-8.9999999999999802E-4</v>
      </c>
      <c r="IE33" s="18">
        <v>-7.9999999999999505E-4</v>
      </c>
      <c r="IF33" s="18">
        <v>-7.0000000000000596E-4</v>
      </c>
      <c r="IG33" s="18">
        <v>-6.9999999999999197E-4</v>
      </c>
      <c r="IH33" s="18">
        <v>-6.0000000000000298E-4</v>
      </c>
      <c r="II33" s="18">
        <v>-7.0000000000000596E-4</v>
      </c>
      <c r="IJ33" s="18">
        <v>-6.0561799999998801E-4</v>
      </c>
      <c r="IK33" s="18">
        <v>-5.9438200000000397E-4</v>
      </c>
      <c r="IL33" s="18">
        <v>-5.0000000000000001E-4</v>
      </c>
      <c r="IM33" s="18">
        <v>-5.0000000000000001E-4</v>
      </c>
      <c r="IN33" s="18">
        <v>-3.9999999999999698E-4</v>
      </c>
      <c r="IO33" s="18">
        <v>-3.9999999999999698E-4</v>
      </c>
      <c r="IP33" s="18">
        <v>-4.0000000000000398E-4</v>
      </c>
      <c r="IQ33" s="18">
        <v>-3.00000000000001E-4</v>
      </c>
      <c r="IR33" s="18">
        <v>-1.99999999999998E-4</v>
      </c>
      <c r="IS33" s="18">
        <v>-1.99999999999998E-4</v>
      </c>
      <c r="IT33" s="18">
        <v>-1.99999999999998E-4</v>
      </c>
      <c r="IU33" s="18">
        <v>-1.00000000000002E-4</v>
      </c>
      <c r="IV33" s="18">
        <v>-1.99999999999998E-4</v>
      </c>
      <c r="IW33" s="18">
        <v>-1.99999999999998E-4</v>
      </c>
      <c r="IX33" s="18">
        <v>-2.00000000000005E-4</v>
      </c>
      <c r="IY33" s="18">
        <v>-1.99999999999998E-4</v>
      </c>
      <c r="IZ33" s="18">
        <v>-1.9647999999999801E-4</v>
      </c>
      <c r="JA33" s="18">
        <v>-2.03519999999998E-4</v>
      </c>
      <c r="JB33" s="18">
        <v>-1.99999999999998E-4</v>
      </c>
      <c r="JC33" s="18">
        <v>-1.99999999999998E-4</v>
      </c>
      <c r="JD33" s="18">
        <v>-2.00000000000005E-4</v>
      </c>
      <c r="JE33" s="18">
        <v>-2.7075999999999403E-4</v>
      </c>
      <c r="JF33" s="18">
        <v>-3.2924000000000099E-4</v>
      </c>
      <c r="JG33" s="18">
        <v>-1.99999999999998E-4</v>
      </c>
      <c r="JH33" s="18">
        <v>-1.99999999999998E-4</v>
      </c>
      <c r="JI33" s="18">
        <v>-3.00000000000001E-4</v>
      </c>
      <c r="JJ33" s="18">
        <v>-1.99999999999998E-4</v>
      </c>
      <c r="JK33" s="18">
        <v>-3.00000000000001E-4</v>
      </c>
      <c r="JL33" s="18">
        <v>-4.0000000000000398E-4</v>
      </c>
      <c r="JM33" s="18">
        <v>-5.9999999999999604E-4</v>
      </c>
      <c r="JN33" s="18">
        <v>-3.00000000000001E-4</v>
      </c>
      <c r="JO33" s="18">
        <v>-3.9999999999999698E-4</v>
      </c>
      <c r="JP33" s="18">
        <v>-3.00000000000001E-4</v>
      </c>
      <c r="JQ33" s="18">
        <v>-1.99999999999998E-4</v>
      </c>
      <c r="JR33" s="18">
        <v>-3.00000000000001E-4</v>
      </c>
      <c r="JS33" s="18">
        <v>-3.00000000000001E-4</v>
      </c>
      <c r="JT33" s="18">
        <v>-1.99999999999998E-4</v>
      </c>
      <c r="JU33" s="18">
        <v>-9.9999999999995898E-5</v>
      </c>
      <c r="JV33" s="18">
        <v>-2.00000000000005E-4</v>
      </c>
      <c r="JW33" s="18">
        <v>-2.9999999999999401E-4</v>
      </c>
      <c r="JX33" s="18">
        <v>-1.99999999999998E-4</v>
      </c>
      <c r="JY33" s="18">
        <v>-1.6331300000000499E-4</v>
      </c>
      <c r="JZ33" s="18">
        <v>-1.3668699999999599E-4</v>
      </c>
      <c r="KA33" s="18">
        <v>-1.99999999999998E-4</v>
      </c>
      <c r="KB33" s="18">
        <v>-1.1406200000000499E-4</v>
      </c>
      <c r="KC33" s="18">
        <v>-8.5938000000000599E-5</v>
      </c>
      <c r="KD33" s="18">
        <v>-9.9999999999995898E-5</v>
      </c>
      <c r="KE33">
        <v>0</v>
      </c>
      <c r="KF33">
        <v>0</v>
      </c>
      <c r="KG33" s="18">
        <v>1.99999999999998E-4</v>
      </c>
      <c r="KH33" s="18">
        <v>-1.00000000000002E-4</v>
      </c>
      <c r="KI33" s="18">
        <v>-9.9999999999995898E-5</v>
      </c>
      <c r="KJ33">
        <v>0</v>
      </c>
      <c r="KK33" s="18">
        <v>-1.99999999999998E-4</v>
      </c>
      <c r="KL33" s="18">
        <v>-1.00000000000002E-4</v>
      </c>
      <c r="KM33" s="18">
        <v>-1.99999999999998E-4</v>
      </c>
      <c r="KN33" s="18">
        <v>-1.00000000000002E-4</v>
      </c>
      <c r="KO33" s="18">
        <v>-1.99999999999998E-4</v>
      </c>
      <c r="KP33" s="18">
        <v>-2.8530299999999999E-4</v>
      </c>
      <c r="KQ33" s="18">
        <v>-2.1469699999999899E-4</v>
      </c>
      <c r="KR33" s="18">
        <v>-1.99999999999998E-4</v>
      </c>
      <c r="KS33" s="18">
        <v>-1.00000000000002E-4</v>
      </c>
      <c r="KT33" s="18">
        <v>-2.9999999999999401E-4</v>
      </c>
      <c r="KU33" s="18">
        <v>-2.00000000000005E-4</v>
      </c>
      <c r="KV33" s="18">
        <v>-1.99999999999998E-4</v>
      </c>
      <c r="KW33" s="18">
        <v>-1.99999999999998E-4</v>
      </c>
      <c r="KX33" s="18">
        <v>-1.99999999999998E-4</v>
      </c>
      <c r="KY33" s="18">
        <v>-1.99999999999998E-4</v>
      </c>
      <c r="KZ33" s="18">
        <v>-1.00000000000002E-4</v>
      </c>
      <c r="LA33" s="18">
        <v>-9.9999999999995898E-5</v>
      </c>
      <c r="LB33" s="18">
        <v>-1.00000000000002E-4</v>
      </c>
      <c r="LC33" s="18">
        <v>-1.99999999999998E-4</v>
      </c>
      <c r="LD33" s="18">
        <v>-6.7808000000002506E-5</v>
      </c>
      <c r="LE33" s="18">
        <v>-1.3219199999999601E-4</v>
      </c>
      <c r="LF33">
        <v>0</v>
      </c>
      <c r="LG33" s="18">
        <v>-1.00000000000002E-4</v>
      </c>
      <c r="LH33" s="18">
        <v>-1.00000000000002E-4</v>
      </c>
      <c r="LI33" s="18">
        <v>-1.0947099999999901E-4</v>
      </c>
      <c r="LJ33" s="18">
        <v>9.47100000000394E-6</v>
      </c>
      <c r="LK33" s="18">
        <v>-1.00000000000002E-4</v>
      </c>
      <c r="LL33" s="18">
        <v>-9.9999999999995898E-5</v>
      </c>
      <c r="LM33">
        <v>0</v>
      </c>
      <c r="LN33" s="18">
        <v>-1.00000000000002E-4</v>
      </c>
      <c r="LO33">
        <v>0</v>
      </c>
      <c r="LP33">
        <v>0</v>
      </c>
      <c r="LQ33" s="18">
        <v>1.00000000000002E-4</v>
      </c>
      <c r="LR33" s="18">
        <v>9.9999999999995898E-5</v>
      </c>
      <c r="LS33" s="18">
        <v>1.00000000000002E-4</v>
      </c>
      <c r="LT33" s="18">
        <v>1.99999999999998E-4</v>
      </c>
      <c r="LU33" s="18">
        <v>1.99999999999998E-4</v>
      </c>
      <c r="LV33" s="18">
        <v>1.99999999999998E-4</v>
      </c>
      <c r="LW33" s="18">
        <v>2.00000000000005E-4</v>
      </c>
      <c r="LX33" s="18">
        <v>3.9999999999999698E-4</v>
      </c>
      <c r="LY33" s="18">
        <v>3.00000000000001E-4</v>
      </c>
      <c r="LZ33" s="18">
        <v>3.9999999999999698E-4</v>
      </c>
      <c r="MA33" s="18">
        <v>4.8571499999999703E-4</v>
      </c>
      <c r="MB33" s="18">
        <v>4.8838200000000205E-4</v>
      </c>
      <c r="MC33" s="18">
        <v>5.2590300000000096E-4</v>
      </c>
      <c r="MD33" s="18">
        <v>3.9999999999999698E-4</v>
      </c>
      <c r="ME33" s="18">
        <v>5.0000000000000001E-4</v>
      </c>
      <c r="MF33" s="18">
        <v>6.0000000000000298E-4</v>
      </c>
      <c r="MG33" s="18">
        <v>5.1831399999999802E-4</v>
      </c>
      <c r="MH33" s="18">
        <v>4.81686000000002E-4</v>
      </c>
      <c r="MI33" s="18">
        <v>3.9999999999999698E-4</v>
      </c>
      <c r="MJ33" s="18">
        <v>4.5691900000000002E-4</v>
      </c>
      <c r="MK33" s="18">
        <v>3.4308100000000202E-4</v>
      </c>
      <c r="ML33" s="18">
        <v>2.9999999999999401E-4</v>
      </c>
      <c r="MM33" s="18">
        <v>4.0000000000000398E-4</v>
      </c>
      <c r="MN33" s="18">
        <v>3.9999999999999698E-4</v>
      </c>
      <c r="MO33" s="18">
        <v>5.0000000000000001E-4</v>
      </c>
      <c r="MP33" s="18">
        <v>6.0000000000000298E-4</v>
      </c>
      <c r="MQ33" s="18">
        <v>7.9999999999999505E-4</v>
      </c>
      <c r="MR33">
        <v>1E-3</v>
      </c>
      <c r="MS33">
        <v>1.374777E-3</v>
      </c>
      <c r="MT33">
        <v>1.6252229999999901E-3</v>
      </c>
      <c r="MU33">
        <v>2.2000000000000001E-3</v>
      </c>
      <c r="MV33">
        <v>2.6681559999999901E-3</v>
      </c>
      <c r="MW33">
        <v>2.9318439999999999E-3</v>
      </c>
      <c r="MX33">
        <v>3.5000000000000001E-3</v>
      </c>
      <c r="MY33">
        <v>3.8999999999999998E-3</v>
      </c>
      <c r="MZ33">
        <v>4.4000000000000003E-3</v>
      </c>
      <c r="NA33">
        <v>4.6999999999999898E-3</v>
      </c>
      <c r="NB33">
        <v>5.1999999999999902E-3</v>
      </c>
      <c r="NC33">
        <v>5.4000000000000003E-3</v>
      </c>
      <c r="ND33">
        <v>5.5121859999999996E-3</v>
      </c>
      <c r="NE33">
        <v>6.0205009999999897E-3</v>
      </c>
      <c r="NF33">
        <v>6.1939960000000002E-3</v>
      </c>
      <c r="NG33">
        <v>6.3614320000000002E-3</v>
      </c>
      <c r="NH33">
        <v>6.6859049999999903E-3</v>
      </c>
      <c r="NI33">
        <v>6.8952299999999996E-3</v>
      </c>
      <c r="NJ33">
        <v>7.0738939999999903E-3</v>
      </c>
      <c r="NK33">
        <v>7.3411020000000099E-3</v>
      </c>
      <c r="NL33">
        <v>7.7026779999999897E-3</v>
      </c>
      <c r="NM33">
        <v>7.8663229999999997E-3</v>
      </c>
      <c r="NN33">
        <v>8.0162139999999903E-3</v>
      </c>
      <c r="NO33">
        <v>8.2947160000000006E-3</v>
      </c>
      <c r="NP33">
        <v>8.5712379999999793E-3</v>
      </c>
      <c r="NQ33">
        <v>8.8018620000000197E-3</v>
      </c>
      <c r="NR33">
        <v>9.0189579999999901E-3</v>
      </c>
      <c r="NS33">
        <v>9.1442609999999799E-3</v>
      </c>
      <c r="NT33">
        <v>9.2699079999999899E-3</v>
      </c>
      <c r="NU33">
        <v>9.5103240000000092E-3</v>
      </c>
      <c r="NV33">
        <v>9.5104569999999999E-3</v>
      </c>
      <c r="NW33">
        <v>9.6244069999999998E-3</v>
      </c>
      <c r="NX33">
        <v>9.8055599999999892E-3</v>
      </c>
      <c r="NY33">
        <v>9.5162990000000006E-3</v>
      </c>
      <c r="NZ33">
        <v>9.54133299999998E-3</v>
      </c>
      <c r="OA33">
        <v>9.5478890000000299E-3</v>
      </c>
      <c r="OB33">
        <v>9.3885359999999994E-3</v>
      </c>
      <c r="OC33">
        <v>9.2181559999999704E-3</v>
      </c>
      <c r="OD33">
        <v>9.0258719999999903E-3</v>
      </c>
      <c r="OE33">
        <v>8.7008480000000301E-3</v>
      </c>
      <c r="OF33">
        <v>8.6230339999999704E-3</v>
      </c>
      <c r="OG33">
        <v>8.3720380000000209E-3</v>
      </c>
      <c r="OH33">
        <v>7.9978709999999897E-3</v>
      </c>
      <c r="OI33">
        <v>7.6114529999999903E-3</v>
      </c>
      <c r="OJ33">
        <v>7.3669259999999898E-3</v>
      </c>
      <c r="OK33">
        <v>7.1199530000000096E-3</v>
      </c>
      <c r="OL33">
        <v>6.6919629999999597E-3</v>
      </c>
      <c r="OM33">
        <v>6.3175850000000101E-3</v>
      </c>
      <c r="ON33">
        <v>5.9887769999999998E-3</v>
      </c>
      <c r="OO33">
        <v>5.5603089999999803E-3</v>
      </c>
      <c r="OP33">
        <v>5.13657900000003E-3</v>
      </c>
      <c r="OQ33">
        <v>4.8825739999999703E-3</v>
      </c>
      <c r="OR33">
        <v>4.6419499999999997E-3</v>
      </c>
      <c r="OS33">
        <v>4.2001910000000198E-3</v>
      </c>
      <c r="OT33">
        <v>3.9233859999999697E-3</v>
      </c>
      <c r="OU33">
        <v>3.6500100000000299E-3</v>
      </c>
      <c r="OV33">
        <v>3.244519E-3</v>
      </c>
      <c r="OW33">
        <v>2.9956989999999602E-3</v>
      </c>
      <c r="OX33">
        <v>2.766967E-3</v>
      </c>
      <c r="OY33">
        <v>2.4460560000000198E-3</v>
      </c>
      <c r="OZ33">
        <v>2.1986659999999598E-3</v>
      </c>
      <c r="PA33">
        <v>2.02670700000001E-3</v>
      </c>
      <c r="PB33">
        <v>1.83701499999999E-3</v>
      </c>
      <c r="PC33">
        <v>1.5468299999999899E-3</v>
      </c>
      <c r="PD33">
        <v>1.44982300000001E-3</v>
      </c>
      <c r="PE33">
        <v>1.3699540000000001E-3</v>
      </c>
      <c r="PF33">
        <v>1.170426E-3</v>
      </c>
      <c r="PG33">
        <v>1.030207E-3</v>
      </c>
      <c r="PH33" s="18">
        <v>9.2190499999999999E-4</v>
      </c>
      <c r="PI33" s="18">
        <v>8.3878599999998005E-4</v>
      </c>
      <c r="PJ33" s="18">
        <v>7.2813099999996501E-4</v>
      </c>
      <c r="PK33" s="18">
        <v>6.2188500000004399E-4</v>
      </c>
      <c r="PL33" s="18">
        <v>4.7317099999999402E-4</v>
      </c>
      <c r="PM33" s="18">
        <v>4.4074699999996299E-4</v>
      </c>
      <c r="PN33" s="18">
        <v>4.0426800000004001E-4</v>
      </c>
      <c r="PO33" s="18">
        <v>3.61799999999967E-4</v>
      </c>
      <c r="PP33" s="18">
        <v>2.2927000000000299E-4</v>
      </c>
      <c r="PQ33" s="18">
        <v>2.23815000000016E-4</v>
      </c>
      <c r="PR33" s="18">
        <v>2.1484500000001899E-4</v>
      </c>
      <c r="PS33" s="18">
        <v>1.8793299999997299E-4</v>
      </c>
      <c r="PT33" s="18">
        <v>2.0858699999998199E-4</v>
      </c>
      <c r="PU33" s="18">
        <v>1.79529000000011E-4</v>
      </c>
      <c r="PV33" s="18">
        <v>1.00195999999996E-4</v>
      </c>
      <c r="PW33" s="18">
        <v>5.7041000000035397E-5</v>
      </c>
      <c r="PX33" s="18">
        <v>2.0564000000000601E-5</v>
      </c>
      <c r="PY33" s="18">
        <v>-1.3381000000034501E-5</v>
      </c>
      <c r="PZ33" s="18">
        <v>6.8783000000016597E-5</v>
      </c>
      <c r="QA33" s="18">
        <v>2.63460000000104E-5</v>
      </c>
      <c r="QB33" s="18">
        <v>-6.11000000000361E-6</v>
      </c>
      <c r="QC33" s="18">
        <v>-2.762700000003E-5</v>
      </c>
      <c r="QD33" s="18">
        <v>8.0793999999995093E-5</v>
      </c>
      <c r="QE33" s="18">
        <v>7.0304000000021003E-5</v>
      </c>
      <c r="QF33" s="18">
        <v>-2.8132999999985699E-5</v>
      </c>
      <c r="QG33" s="18">
        <v>2.1159999999964498E-6</v>
      </c>
      <c r="QH33" s="18">
        <v>7.1819999999944697E-6</v>
      </c>
      <c r="QI33" s="18">
        <v>4.5000000000183697E-6</v>
      </c>
      <c r="QJ33" s="18">
        <v>-9.3788000000038995E-5</v>
      </c>
      <c r="QK33" s="18">
        <v>-2.4019999999957899E-5</v>
      </c>
      <c r="QL33" s="18">
        <v>1.7433999999982801E-5</v>
      </c>
      <c r="QM33" s="18">
        <v>9.1489999999860798E-6</v>
      </c>
      <c r="QN33" s="18">
        <v>1.5080000000000599E-5</v>
      </c>
      <c r="QO33" s="18">
        <v>-5.9599999999715402E-6</v>
      </c>
      <c r="QP33" s="18">
        <v>-5.0515000000028697E-5</v>
      </c>
      <c r="QQ33" s="18">
        <v>-5.3107999999968403E-5</v>
      </c>
      <c r="QR33" s="18">
        <v>-2.28580000000144E-5</v>
      </c>
      <c r="QS33" s="18">
        <v>7.50999999998835E-6</v>
      </c>
      <c r="QT33" s="18">
        <v>-1.3142999999993199E-5</v>
      </c>
      <c r="QU33" s="18">
        <v>6.6041999999988306E-5</v>
      </c>
      <c r="QV33" s="18">
        <v>6.1005000000002802E-5</v>
      </c>
      <c r="QW33" s="18">
        <v>-1.1908999999998801E-4</v>
      </c>
      <c r="QX33" s="18">
        <v>-6.2853000000029303E-5</v>
      </c>
      <c r="QY33" s="18">
        <v>9.9540000000342099E-6</v>
      </c>
      <c r="QZ33" s="18">
        <v>1.1002999999998299E-4</v>
      </c>
      <c r="RA33" s="18">
        <v>-6.3479999999893596E-6</v>
      </c>
      <c r="RB33" s="18">
        <v>-2.6226000000018E-5</v>
      </c>
      <c r="RC33" s="18">
        <v>-4.2975000000000597E-5</v>
      </c>
      <c r="RD33" s="18">
        <v>-8.3714000000012501E-5</v>
      </c>
      <c r="RE33" s="18">
        <v>4.9412000000026401E-5</v>
      </c>
      <c r="RF33" s="18">
        <v>5.9813000000019602E-5</v>
      </c>
      <c r="RG33" s="18">
        <v>-9.9838000000018704E-5</v>
      </c>
      <c r="RH33" s="18">
        <v>-3.7282000000027301E-5</v>
      </c>
      <c r="RI33" s="18">
        <v>-2.9799999999857701E-6</v>
      </c>
      <c r="RJ33" s="18">
        <v>2.8520000000031799E-5</v>
      </c>
      <c r="RK33" s="18">
        <v>-7.3224000000038302E-5</v>
      </c>
      <c r="RL33" s="18">
        <v>-9.4472999999983806E-5</v>
      </c>
      <c r="RM33" s="18">
        <v>-8.42810000000193E-5</v>
      </c>
      <c r="RN33" s="18">
        <v>6.9140999999994695E-5</v>
      </c>
      <c r="RO33" s="18">
        <v>1.2326200000001199E-4</v>
      </c>
      <c r="RP33" s="18">
        <v>9.9420999999988395E-5</v>
      </c>
      <c r="RQ33" s="18">
        <v>-4.8279999999567498E-6</v>
      </c>
      <c r="RR33" s="18">
        <v>4.7089999999916298E-6</v>
      </c>
      <c r="RS33" s="18">
        <v>5.5429999999967399E-6</v>
      </c>
      <c r="RT33" s="18">
        <v>9.2400000001324703E-7</v>
      </c>
      <c r="RU33" s="18">
        <v>-9.4473000000039304E-5</v>
      </c>
      <c r="RV33" s="18">
        <v>-5.4865999999986698E-5</v>
      </c>
      <c r="RW33" s="18">
        <v>-1.5378000000010301E-5</v>
      </c>
      <c r="RX33" s="18">
        <v>4.5031000000028599E-5</v>
      </c>
      <c r="RY33" s="18">
        <v>-4.1871999999998301E-5</v>
      </c>
      <c r="RZ33" s="18">
        <v>9.1190000000018705E-6</v>
      </c>
      <c r="SA33" s="18">
        <v>1.4320000000000901E-4</v>
      </c>
      <c r="SB33" s="18">
        <v>-1.9520000000050601E-5</v>
      </c>
      <c r="SC33" s="18">
        <v>-1.2576999999958001E-5</v>
      </c>
      <c r="SD33" s="18">
        <v>1.85669999999693E-5</v>
      </c>
      <c r="SE33" s="18">
        <v>1.52081000000026E-4</v>
      </c>
      <c r="SF33" s="18">
        <v>-2.8610000000039901E-5</v>
      </c>
      <c r="SG33" s="18">
        <v>-6.3180999999967695E-5</v>
      </c>
      <c r="SH33" s="18">
        <v>6.6936000000017399E-5</v>
      </c>
      <c r="SI33" s="18">
        <v>-4.2020000000086903E-6</v>
      </c>
      <c r="SJ33" s="18">
        <v>2.05599999997252E-6</v>
      </c>
      <c r="SK33" s="18">
        <v>2.5988000000032302E-5</v>
      </c>
      <c r="SL33" s="18">
        <v>5.1560000000061497E-6</v>
      </c>
      <c r="SM33" s="18">
        <v>2.8937999999978299E-5</v>
      </c>
      <c r="SN33" s="18">
        <v>3.5822000000018598E-5</v>
      </c>
      <c r="SO33" s="18">
        <v>-3.6950000000257602E-6</v>
      </c>
      <c r="SP33" s="18">
        <v>4.3750000000008998E-5</v>
      </c>
      <c r="SQ33" s="18">
        <v>5.4745999999994397E-5</v>
      </c>
      <c r="SR33" s="18">
        <v>4.8370000000019698E-5</v>
      </c>
      <c r="SS33" s="18">
        <v>-3.6478000000006402E-5</v>
      </c>
      <c r="ST33" s="18">
        <v>-3.1055000000001999E-5</v>
      </c>
      <c r="SU33" s="18">
        <v>-9.1190000000018705E-6</v>
      </c>
      <c r="SV33" s="18">
        <v>8.7767999999987996E-5</v>
      </c>
      <c r="SW33" s="18">
        <v>8.1031999999980897E-5</v>
      </c>
      <c r="SX33" s="18">
        <v>1.07497000000011E-4</v>
      </c>
      <c r="SY33" s="18">
        <v>1.84357000000023E-4</v>
      </c>
      <c r="SZ33" s="18">
        <v>1.02460999999998E-4</v>
      </c>
      <c r="TA33" s="18">
        <v>-5.6774000000037102E-5</v>
      </c>
      <c r="TB33" s="18">
        <v>-2.37165999999955E-4</v>
      </c>
      <c r="TC33" s="18">
        <v>-1.5753600000001299E-4</v>
      </c>
      <c r="TD33" s="18">
        <v>-1.1724200000001699E-4</v>
      </c>
      <c r="TE33" s="18">
        <v>-8.19859999999783E-5</v>
      </c>
      <c r="TF33" s="18">
        <v>-4.3184000000029401E-5</v>
      </c>
      <c r="TG33" s="18">
        <v>1.07915000000013E-4</v>
      </c>
      <c r="TH33" s="18">
        <v>1.32112999999989E-4</v>
      </c>
      <c r="TI33" s="18">
        <v>1.10686000000026E-4</v>
      </c>
      <c r="TJ33" s="18">
        <v>-1.14769000000014E-4</v>
      </c>
      <c r="TK33" s="18">
        <v>-6.6964999999974406E-5</v>
      </c>
      <c r="TL33" s="18">
        <v>-1.20410000000181E-5</v>
      </c>
      <c r="TM33" s="18">
        <v>6.35689999999855E-5</v>
      </c>
      <c r="TN33" s="18">
        <v>4.9053999999992798E-5</v>
      </c>
      <c r="TO33" s="18">
        <v>1.3142999999993199E-5</v>
      </c>
      <c r="TP33" s="18">
        <v>-5.02169999999635E-5</v>
      </c>
      <c r="TQ33" s="18">
        <v>-9.9985999999996301E-5</v>
      </c>
      <c r="TR33" s="18">
        <v>-2.58690000000116E-5</v>
      </c>
      <c r="TS33" s="18">
        <v>3.7879000000018399E-5</v>
      </c>
      <c r="TT33" s="18">
        <v>-7.8797000000019297E-5</v>
      </c>
      <c r="TU33" s="18">
        <v>-7.1674999999993204E-5</v>
      </c>
      <c r="TV33" s="18">
        <v>-5.0097999999998401E-5</v>
      </c>
      <c r="TW33" s="18">
        <v>-2.4439999999903398E-6</v>
      </c>
      <c r="TX33" s="18">
        <v>-8.8095000000010194E-5</v>
      </c>
      <c r="TY33" s="18">
        <v>-6.6161000000009005E-5</v>
      </c>
      <c r="TZ33" s="18">
        <v>-2.7090999999979101E-5</v>
      </c>
      <c r="UA33" s="18">
        <v>-5.0246000000031503E-5</v>
      </c>
      <c r="UB33" s="18">
        <v>-3.9607999999968698E-5</v>
      </c>
      <c r="UC33" s="18">
        <v>-1.3441000000002901E-5</v>
      </c>
      <c r="UD33" s="18">
        <v>5.1677999999999399E-5</v>
      </c>
      <c r="UE33" s="18">
        <v>-1.81884000000021E-4</v>
      </c>
      <c r="UF33" s="18">
        <v>-1.16765000000018E-4</v>
      </c>
      <c r="UG33" s="18">
        <v>3.5345000000019903E-5</v>
      </c>
      <c r="UH33" s="18">
        <v>-3.3139999999987001E-5</v>
      </c>
      <c r="UI33" s="18">
        <v>8.8209999999921894E-6</v>
      </c>
      <c r="UJ33" s="18">
        <v>2.1725999999999599E-5</v>
      </c>
      <c r="UK33" s="18">
        <v>-3.2097000000008702E-5</v>
      </c>
      <c r="UL33" s="18">
        <v>-1.1623000000016101E-5</v>
      </c>
      <c r="UM33" s="18">
        <v>1.49309999999958E-5</v>
      </c>
      <c r="UN33" s="18">
        <v>4.8101000000022598E-5</v>
      </c>
      <c r="UO33" s="18">
        <v>-1.5485300000000999E-4</v>
      </c>
      <c r="UP33" s="18">
        <v>-1.58517999999996E-4</v>
      </c>
      <c r="UQ33" s="18">
        <v>-1.14977999999987E-4</v>
      </c>
      <c r="UR33" s="18">
        <v>8.7559999999986497E-5</v>
      </c>
      <c r="US33" s="18">
        <v>-1.84505999999973E-4</v>
      </c>
      <c r="UT33" s="18">
        <v>-2.11090000000024E-4</v>
      </c>
      <c r="UU33" s="18">
        <v>-1.25229999999976E-4</v>
      </c>
      <c r="UV33" s="18">
        <v>1.7286000000005201E-5</v>
      </c>
      <c r="UW33" s="18">
        <v>6.3479999999893596E-6</v>
      </c>
      <c r="UX33" s="18">
        <v>-3.6270000000004903E-5</v>
      </c>
      <c r="UY33" s="18">
        <v>-1.9198600000003201E-4</v>
      </c>
      <c r="UZ33" s="18">
        <v>1.9043000000051802E-5</v>
      </c>
      <c r="VA33" s="18">
        <v>-3.8700000004609999E-7</v>
      </c>
      <c r="VB33" s="18">
        <v>-1.4913099999996901E-4</v>
      </c>
      <c r="VC33" s="18">
        <v>-6.6161000000009005E-5</v>
      </c>
      <c r="VD33" s="18">
        <v>-9.6172000000005394E-5</v>
      </c>
      <c r="VE33" s="18">
        <v>-9.5039999999990606E-5</v>
      </c>
      <c r="VF33" s="18">
        <v>4.6313000000019999E-5</v>
      </c>
      <c r="VG33" s="18">
        <v>-1.0222000000004099E-5</v>
      </c>
      <c r="VH33" s="18">
        <v>-8.1033000000008099E-5</v>
      </c>
      <c r="VI33" s="18">
        <v>-1.7547600000000701E-4</v>
      </c>
      <c r="VJ33" s="18">
        <v>-8.8244999999986806E-5</v>
      </c>
      <c r="VK33" s="18">
        <v>-5.1051000000024099E-5</v>
      </c>
      <c r="VL33" s="18">
        <v>-7.5989999999692599E-6</v>
      </c>
      <c r="VM33" s="18">
        <v>7.7276999999986704E-5</v>
      </c>
      <c r="VN33" s="18">
        <v>-1.7461200000001801E-4</v>
      </c>
      <c r="VO33" s="18">
        <v>-1.3530200000000299E-4</v>
      </c>
      <c r="VP33" s="18">
        <v>6.7383000000031904E-5</v>
      </c>
      <c r="VQ33" s="18">
        <v>-4.8906000000015202E-5</v>
      </c>
      <c r="VR33" s="18">
        <v>-1.43765999999989E-4</v>
      </c>
      <c r="VS33" s="18">
        <v>-1.7973800000004001E-4</v>
      </c>
      <c r="VT33" s="18">
        <v>-2.50339999999793E-5</v>
      </c>
      <c r="VU33" s="18">
        <v>-1.14053999999974E-4</v>
      </c>
      <c r="VV33" s="18">
        <v>-2.1546999999999501E-4</v>
      </c>
      <c r="VW33" s="18">
        <v>-3.3855500000001798E-4</v>
      </c>
      <c r="VX33" s="18">
        <v>-5.7220000000024399E-5</v>
      </c>
      <c r="VY33" s="18">
        <v>-2.5987999999976801E-5</v>
      </c>
      <c r="VZ33" s="18">
        <v>-7.6026000000006797E-5</v>
      </c>
      <c r="WA33" s="18">
        <v>-3.5730000000000402E-4</v>
      </c>
      <c r="WB33" s="18">
        <v>-2.9900599999999002E-4</v>
      </c>
      <c r="WC33" s="18">
        <v>-2.1904700000002699E-4</v>
      </c>
      <c r="WD33" s="18">
        <v>-1.2224999999998999E-4</v>
      </c>
      <c r="WE33" s="18">
        <v>-1.00999999999962E-4</v>
      </c>
      <c r="WF33" s="18">
        <v>-4.1499700000002798E-4</v>
      </c>
      <c r="WG33" s="18">
        <v>-5.27202999999976E-4</v>
      </c>
      <c r="WH33" s="18">
        <v>-2.5793900000004001E-4</v>
      </c>
      <c r="WI33" s="18">
        <v>-9.5039999999990606E-5</v>
      </c>
      <c r="WJ33" s="18">
        <v>-7.92739999999625E-5</v>
      </c>
      <c r="WK33" s="18">
        <v>-1.26451000000027E-4</v>
      </c>
      <c r="WL33" s="18">
        <v>-5.86211999999974E-4</v>
      </c>
      <c r="WM33" s="18">
        <v>-3.1080800000005099E-4</v>
      </c>
      <c r="WN33" s="18">
        <v>-2.6190299999995199E-4</v>
      </c>
      <c r="WO33" s="18">
        <v>-5.0506000000000097E-4</v>
      </c>
      <c r="WP33" s="18">
        <v>-3.1846800000001602E-4</v>
      </c>
      <c r="WQ33" s="18">
        <v>-3.2061300000002502E-4</v>
      </c>
      <c r="WR33" s="18">
        <v>-3.5124999999996899E-4</v>
      </c>
      <c r="WS33" s="18">
        <v>-3.7655300000000099E-4</v>
      </c>
      <c r="WT33" s="18">
        <v>-2.7894900000002799E-4</v>
      </c>
      <c r="WU33" s="18">
        <v>-3.5625699999996998E-4</v>
      </c>
      <c r="WV33" s="18">
        <v>-5.9777500000002205E-4</v>
      </c>
      <c r="WW33" s="18">
        <v>-1.47373000000006E-4</v>
      </c>
      <c r="WX33" s="18">
        <v>-2.1809299999997399E-4</v>
      </c>
      <c r="WY33" s="18">
        <v>-2.8938099999997697E-4</v>
      </c>
      <c r="WZ33" s="18">
        <v>-2.3189200000001101E-4</v>
      </c>
      <c r="XA33" s="18">
        <v>-2.37792000000014E-4</v>
      </c>
      <c r="XB33" s="18">
        <v>-2.02923999999993E-4</v>
      </c>
      <c r="XC33" s="18">
        <v>-1.41769999999985E-4</v>
      </c>
      <c r="XD33" s="18">
        <v>1.9589100000000299E-4</v>
      </c>
      <c r="XE33" s="18">
        <v>-2.9862000000002698E-4</v>
      </c>
      <c r="XF33" s="18">
        <v>-4.5925299999999199E-4</v>
      </c>
      <c r="XG33" s="18">
        <v>4.23190000000128E-5</v>
      </c>
      <c r="XH33" s="18">
        <v>-6.2494999999995694E-5</v>
      </c>
      <c r="XI33" s="18">
        <v>1.04299999999502E-5</v>
      </c>
      <c r="XJ33" s="18">
        <v>6.7830000000046396E-5</v>
      </c>
      <c r="XK33" s="18">
        <v>-5.0312200000002195E-4</v>
      </c>
      <c r="XL33" s="18">
        <v>-5.1797000000020002E-5</v>
      </c>
      <c r="XM33" s="18">
        <v>1.07646000000016E-4</v>
      </c>
      <c r="XN33" s="18">
        <v>1.91629999999887E-5</v>
      </c>
      <c r="XO33" s="18">
        <v>1.4671700000001801E-4</v>
      </c>
      <c r="XP33" s="18">
        <v>-1.3270999999997999E-4</v>
      </c>
      <c r="XQ33" s="18">
        <v>-2.9471500000000003E-4</v>
      </c>
      <c r="XR33" s="18">
        <v>1.0982199999998101E-4</v>
      </c>
      <c r="XS33" s="18">
        <v>1.14857999999995E-4</v>
      </c>
      <c r="XT33" s="18">
        <v>1.4358700000000001E-4</v>
      </c>
      <c r="XU33" s="18">
        <v>1.8054299999997701E-4</v>
      </c>
      <c r="XV33" s="18">
        <v>6.3330000000028005E-5</v>
      </c>
      <c r="XW33" s="18">
        <v>-9.4295000000022E-5</v>
      </c>
      <c r="XX33" s="18">
        <v>-1.0031399999999E-4</v>
      </c>
      <c r="XY33" s="18">
        <v>1.30622999999996E-4</v>
      </c>
      <c r="XZ33" s="18">
        <v>2.3001400000000001E-4</v>
      </c>
      <c r="YA33" s="18">
        <v>2.4938600000001798E-4</v>
      </c>
      <c r="YB33" s="18">
        <v>1.6593999999997501E-4</v>
      </c>
      <c r="YC33" s="18">
        <v>-4.3171699999999802E-4</v>
      </c>
      <c r="YD33" s="18">
        <v>-8.4668000000009903E-5</v>
      </c>
      <c r="YE33" s="18">
        <v>1.3065300000003599E-4</v>
      </c>
      <c r="YF33" s="18">
        <v>3.0034800000000502E-4</v>
      </c>
      <c r="YG33" s="18">
        <v>8.3983000000009594E-5</v>
      </c>
      <c r="YH33" s="18">
        <v>-9.9033000000026101E-5</v>
      </c>
      <c r="YI33" s="18">
        <v>-1.03772000000001E-4</v>
      </c>
      <c r="YJ33" s="18">
        <v>2.3108700000001799E-4</v>
      </c>
      <c r="YK33" s="18">
        <v>1.7935099999999399E-4</v>
      </c>
      <c r="YL33" s="18">
        <v>4.3827299999998898E-4</v>
      </c>
      <c r="YM33" s="18">
        <v>6.4402800000001805E-4</v>
      </c>
      <c r="YN33" s="18">
        <v>1.3437799999998999E-4</v>
      </c>
      <c r="YO33" s="18">
        <v>2.19045000000583E-5</v>
      </c>
      <c r="YP33" s="18">
        <v>-9.0725852916195796E-5</v>
      </c>
      <c r="YQ33" s="18">
        <v>-1.7314935216838901E-5</v>
      </c>
      <c r="YR33" s="18">
        <v>1.9799130058883999E-4</v>
      </c>
      <c r="YS33" s="18">
        <v>2.16261888001056E-4</v>
      </c>
      <c r="YT33" s="18">
        <v>2.7202830070122098E-4</v>
      </c>
      <c r="YU33" s="18">
        <v>3.0385332192422998E-4</v>
      </c>
      <c r="YV33" s="18">
        <v>-1.06518155704338E-4</v>
      </c>
      <c r="YW33" s="18">
        <v>-3.1110786406141002E-4</v>
      </c>
      <c r="YX33" s="18">
        <v>-2.26892266508293E-6</v>
      </c>
      <c r="YY33" s="18">
        <v>2.4596624287442898E-4</v>
      </c>
      <c r="YZ33" s="18">
        <v>1.4485142882808501E-4</v>
      </c>
      <c r="ZA33" s="18">
        <v>8.2486608359688603E-5</v>
      </c>
      <c r="ZB33" s="18">
        <v>8.9650994629375495E-5</v>
      </c>
      <c r="ZC33" s="18">
        <v>1.70138146194542E-4</v>
      </c>
      <c r="ZD33" s="18">
        <v>2.05962081006594E-4</v>
      </c>
      <c r="ZE33" s="18">
        <v>1.6264419014261301E-4</v>
      </c>
      <c r="ZF33" s="18">
        <v>8.4725479068958805E-5</v>
      </c>
      <c r="ZG33" s="18">
        <v>-1.8837868165094601E-4</v>
      </c>
      <c r="ZH33" s="18">
        <v>-2.7319331485558998E-4</v>
      </c>
      <c r="ZI33" s="18">
        <v>8.3594523798136094E-6</v>
      </c>
      <c r="ZJ33" s="18">
        <v>2.1676876432275E-4</v>
      </c>
      <c r="ZK33" s="18">
        <v>1.52136022921023E-4</v>
      </c>
      <c r="ZL33" s="18">
        <v>1.2947684822595099E-4</v>
      </c>
      <c r="ZM33" s="18">
        <v>2.1897858480801599E-4</v>
      </c>
      <c r="ZN33" s="18">
        <v>-4.2780962586419502E-5</v>
      </c>
      <c r="ZO33" s="18">
        <v>-2.0805169366860899E-4</v>
      </c>
      <c r="ZP33" s="18">
        <v>-1.3368612550568299E-4</v>
      </c>
      <c r="ZQ33" s="18">
        <v>-6.5081517275355995E-5</v>
      </c>
      <c r="ZR33" s="18">
        <v>6.6932717754430898E-5</v>
      </c>
      <c r="ZS33" s="18">
        <v>1.33446711590934E-4</v>
      </c>
      <c r="ZT33" s="18">
        <v>2.8644823083989702E-4</v>
      </c>
      <c r="ZU33" s="18">
        <v>2.5190751454184901E-4</v>
      </c>
      <c r="ZV33" s="18">
        <v>3.5496368493426101E-5</v>
      </c>
      <c r="ZW33" s="18">
        <v>5.0961104963165298E-5</v>
      </c>
      <c r="ZX33" s="18">
        <v>3.7795343114377303E-5</v>
      </c>
      <c r="ZY33" s="18">
        <v>8.8062247897702194E-6</v>
      </c>
      <c r="ZZ33" s="18">
        <v>3.9287923587205601E-5</v>
      </c>
      <c r="AAA33" s="18">
        <v>-1.08877234236914E-4</v>
      </c>
      <c r="AAB33" s="18">
        <v>-8.4963891251843505E-5</v>
      </c>
      <c r="AAC33" s="18">
        <v>1.9399038353606901E-4</v>
      </c>
      <c r="AAD33" s="18">
        <v>7.2753781598544607E-5</v>
      </c>
      <c r="AAE33" s="18">
        <v>-4.2392290624415602E-5</v>
      </c>
      <c r="AAF33" s="18">
        <v>8.2038834217867897E-5</v>
      </c>
      <c r="AAG33" s="18">
        <v>1.9360271330592899E-4</v>
      </c>
      <c r="AAH33" s="18">
        <v>1.0854866618653599E-4</v>
      </c>
      <c r="AAI33" s="18">
        <v>-1.38044660832836E-4</v>
      </c>
      <c r="AAJ33" s="18">
        <v>-1.6142007380848199E-4</v>
      </c>
      <c r="AAK33" s="18">
        <v>-6.8723814321824896E-5</v>
      </c>
      <c r="AAL33" s="18">
        <v>4.0302677962344902E-5</v>
      </c>
      <c r="AAM33" s="18">
        <v>8.0844769839549802E-5</v>
      </c>
      <c r="AAN33" s="18">
        <v>3.0301387062503498E-5</v>
      </c>
      <c r="AAO33" s="18">
        <v>-3.67495350515056E-5</v>
      </c>
      <c r="AAP33" s="18">
        <v>-9.1562299020131398E-5</v>
      </c>
      <c r="AAQ33" s="18">
        <v>-3.5824936543804498E-5</v>
      </c>
      <c r="AAR33" s="18">
        <v>-5.3732897022928896E-6</v>
      </c>
      <c r="AAS33" s="18">
        <v>4.26837945960434E-6</v>
      </c>
      <c r="AAT33" s="18">
        <v>3.5318060222166897E-5</v>
      </c>
      <c r="AAU33" s="18">
        <v>6.2608241313544202E-7</v>
      </c>
      <c r="AAV33" s="18">
        <v>-6.9499154782215399E-5</v>
      </c>
      <c r="AAW33" s="18">
        <v>-7.0187344570704594E-5</v>
      </c>
      <c r="AAX33" s="18">
        <v>-1.99155313011234E-4</v>
      </c>
      <c r="AAY33" s="18">
        <v>-2.3157736642348499E-4</v>
      </c>
      <c r="AAZ33" s="18">
        <v>2.1035167002131299E-4</v>
      </c>
      <c r="ABA33" s="18">
        <v>2.9447911516938802E-4</v>
      </c>
      <c r="ABB33" s="18">
        <v>-8.2785124454309801E-5</v>
      </c>
      <c r="ABC33" s="18">
        <v>-2.09037397819744E-4</v>
      </c>
      <c r="ABD33" s="18">
        <v>-1.6876477181321199E-4</v>
      </c>
      <c r="ABE33" s="18">
        <v>-1.4431349881871501E-4</v>
      </c>
      <c r="ABF33" s="18">
        <v>1.4807600368815699E-5</v>
      </c>
      <c r="ABG33" s="18">
        <v>2.1049992633681501E-4</v>
      </c>
      <c r="ABH33" s="18">
        <v>1.1437073176245801E-4</v>
      </c>
      <c r="ABI33" s="18">
        <v>-1.59270357234897E-4</v>
      </c>
      <c r="ABJ33" s="18">
        <v>-1.44582964689332E-4</v>
      </c>
      <c r="ABK33" s="18">
        <v>-7.90827234961599E-5</v>
      </c>
      <c r="ABL33" s="18">
        <v>-8.3651622514002697E-5</v>
      </c>
      <c r="ABM33" s="18">
        <v>-4.0988864287161399E-5</v>
      </c>
      <c r="ABN33" s="18">
        <v>8.5978645627537902E-6</v>
      </c>
      <c r="ABO33" s="18">
        <v>2.9316684643065899E-5</v>
      </c>
      <c r="ABP33" s="18">
        <v>-3.2123537317574302E-5</v>
      </c>
      <c r="ABQ33" s="18">
        <v>-1.11295414949308E-4</v>
      </c>
      <c r="ABR33" s="18">
        <v>-6.8603606498518407E-5</v>
      </c>
      <c r="ABS33" s="18">
        <v>-3.6988948966309998E-5</v>
      </c>
      <c r="ABT33" s="18">
        <v>-8.6219061273651296E-5</v>
      </c>
      <c r="ABU33" s="18">
        <v>-1.03353684755558E-4</v>
      </c>
      <c r="ABV33" s="18">
        <v>-1.73630183461948E-4</v>
      </c>
      <c r="ABW33" s="18">
        <v>-1.47926745641235E-4</v>
      </c>
      <c r="ABX33" s="18">
        <v>6.2484026559839201E-5</v>
      </c>
      <c r="ABY33" s="18">
        <v>4.5557763305059599E-5</v>
      </c>
      <c r="ABZ33" s="18">
        <v>-2.04021726391889E-4</v>
      </c>
      <c r="ACA33" s="18">
        <v>-2.3348766908226599E-4</v>
      </c>
      <c r="ACB33" s="18">
        <v>-8.1949680082238298E-5</v>
      </c>
      <c r="ACC33" s="18">
        <v>-2.59127997795927E-5</v>
      </c>
      <c r="ACD33" s="18">
        <v>-1.4538935883740001E-4</v>
      </c>
      <c r="ACE33" s="18">
        <v>-1.83332958267223E-4</v>
      </c>
      <c r="ACF33" s="18">
        <v>-8.6724935863535801E-5</v>
      </c>
      <c r="ACG33" s="18">
        <v>-4.6542465724330699E-5</v>
      </c>
      <c r="ACH33" s="18">
        <v>-5.53196402902078E-5</v>
      </c>
      <c r="ACI33" s="18">
        <v>-7.4903498172185196E-5</v>
      </c>
      <c r="ACJ33" s="18">
        <v>-1.59001893096144E-4</v>
      </c>
      <c r="ACK33" s="18">
        <v>-2.6292355981688499E-4</v>
      </c>
      <c r="ACL33" s="18">
        <v>-1.5518128777841601E-4</v>
      </c>
      <c r="ACM33" s="18">
        <v>5.3349233719635002E-5</v>
      </c>
      <c r="ACN33" s="18">
        <v>-2.2509916647817002E-5</v>
      </c>
      <c r="ACO33" s="18">
        <v>-3.0298782559640098E-4</v>
      </c>
      <c r="ACP33" s="18">
        <v>-2.7674545603451002E-4</v>
      </c>
      <c r="ACQ33" s="18">
        <v>-4.4422801106613801E-5</v>
      </c>
      <c r="ACR33" s="18">
        <v>-4.1586898208156803E-5</v>
      </c>
      <c r="ACS33" s="18">
        <v>-1.0762306594702599E-4</v>
      </c>
      <c r="ACT33" s="18">
        <v>-6.5469187505551294E-5</v>
      </c>
      <c r="ACU33" s="18">
        <v>-1.70287404241797E-4</v>
      </c>
      <c r="ACV33" s="18">
        <v>-2.7662624994312298E-4</v>
      </c>
      <c r="ACW33" s="18">
        <v>-1.44373602730396E-4</v>
      </c>
      <c r="ACX33" s="18">
        <v>-1.31657618487324E-5</v>
      </c>
      <c r="ACY33" s="18">
        <v>-1.6613722914188199E-4</v>
      </c>
      <c r="ACZ33" s="18">
        <v>-2.8420936013062698E-4</v>
      </c>
      <c r="ADA33" s="18">
        <v>-1.3282062917785399E-4</v>
      </c>
      <c r="ADB33" s="18">
        <v>-5.5647206608722099E-5</v>
      </c>
      <c r="ADC33" s="18">
        <v>-1.7118295252555E-4</v>
      </c>
      <c r="ADD33" s="18">
        <v>-2.97046553928981E-4</v>
      </c>
      <c r="ADE33" s="18">
        <v>-2.7125296024088598E-4</v>
      </c>
      <c r="ADF33" s="18">
        <v>-1.70614970560367E-4</v>
      </c>
      <c r="ADG33" s="18">
        <v>-1.7425726760683601E-4</v>
      </c>
      <c r="ADH33" s="18">
        <v>-4.2052302830775101E-4</v>
      </c>
      <c r="ADI33" s="18">
        <v>-4.6831866059010498E-4</v>
      </c>
      <c r="ADJ33" s="18">
        <v>-4.1374531053633902E-4</v>
      </c>
      <c r="ADK33" s="18">
        <v>-3.7487611086706098E-4</v>
      </c>
      <c r="ADL33" s="18">
        <v>-3.55440509300475E-4</v>
      </c>
      <c r="ADM33" s="18">
        <v>-3.5526220102921602E-4</v>
      </c>
      <c r="ADN33" s="18">
        <v>-5.1489117827036002E-4</v>
      </c>
      <c r="ADO33" s="18">
        <v>-6.6962369017509096E-4</v>
      </c>
      <c r="ADP33" s="18">
        <v>-5.6668672587362103E-4</v>
      </c>
      <c r="ADQ33" s="18">
        <v>-3.8765320075373401E-4</v>
      </c>
      <c r="ADR33" s="18">
        <v>-5.4713392167937604E-4</v>
      </c>
      <c r="ADS33">
        <v>-1.01288414177802E-3</v>
      </c>
      <c r="ADT33" s="18">
        <v>-9.2600894613537E-4</v>
      </c>
      <c r="ADU33" s="18">
        <v>-6.1415579356949301E-4</v>
      </c>
      <c r="ADV33" s="18">
        <v>-6.3561990215443799E-4</v>
      </c>
      <c r="ADW33" s="18">
        <v>-9.2663603028037E-4</v>
      </c>
      <c r="ADX33" s="18">
        <v>-9.2144205058125497E-4</v>
      </c>
      <c r="ADY33" s="18">
        <v>-9.8497088347210206E-4</v>
      </c>
      <c r="ADZ33">
        <v>-1.01064527106875E-3</v>
      </c>
      <c r="AEA33" s="18">
        <v>-8.1459432509461895E-4</v>
      </c>
      <c r="AEB33" s="18">
        <v>-7.2485317459775002E-4</v>
      </c>
      <c r="AEC33" s="18">
        <v>-9.7938823181092905E-4</v>
      </c>
      <c r="AED33">
        <v>-1.12647853134822E-3</v>
      </c>
      <c r="AEE33" s="18">
        <v>-9.0218676074971195E-4</v>
      </c>
      <c r="AEF33" s="18">
        <v>-7.2625660093500401E-4</v>
      </c>
      <c r="AEG33" s="18">
        <v>-8.0286204153895402E-4</v>
      </c>
      <c r="AEH33" s="18">
        <v>-8.5286649257482097E-4</v>
      </c>
      <c r="AEI33" s="18">
        <v>-8.11937732199286E-4</v>
      </c>
      <c r="AEJ33" s="18">
        <v>-7.8733820288950896E-4</v>
      </c>
      <c r="AEK33" s="18">
        <v>-7.6876809765086197E-4</v>
      </c>
      <c r="AEL33" s="18">
        <v>-5.1226363559897503E-4</v>
      </c>
      <c r="AEM33" s="18">
        <v>-5.08203616366553E-4</v>
      </c>
      <c r="AEN33" s="18">
        <v>-6.0230330219046503E-4</v>
      </c>
      <c r="AEO33" s="18">
        <v>-6.0896081213845899E-4</v>
      </c>
      <c r="AEP33" s="18">
        <v>-4.8112580243264702E-4</v>
      </c>
      <c r="AEQ33" s="18">
        <v>-4.6739306035065099E-4</v>
      </c>
      <c r="AER33" s="18">
        <v>-3.3726007775569601E-4</v>
      </c>
      <c r="AES33" s="18">
        <v>-2.37339328087671E-4</v>
      </c>
      <c r="AET33" s="18">
        <v>-2.84985702322992E-4</v>
      </c>
      <c r="AEU33" s="18">
        <v>-3.8347297369778401E-4</v>
      </c>
      <c r="AEV33" s="18">
        <v>-3.4633576841613901E-4</v>
      </c>
      <c r="AEW33" s="18">
        <v>-2.4784749530931601E-4</v>
      </c>
      <c r="AEX33" s="18">
        <v>-1.73093255184442E-4</v>
      </c>
      <c r="AEY33" s="18">
        <v>-8.3322052731760106E-5</v>
      </c>
      <c r="AEZ33" s="18">
        <v>-1.62345674048047E-4</v>
      </c>
      <c r="AFA33" s="18">
        <v>-3.6848706505776503E-4</v>
      </c>
      <c r="AFB33" s="18">
        <v>-3.0260015536620599E-4</v>
      </c>
      <c r="AFC33" s="18">
        <v>1.0708613766952E-4</v>
      </c>
      <c r="AFD33" s="18">
        <v>8.9561840493801394E-5</v>
      </c>
      <c r="AFE33" s="18">
        <v>-3.3719997384412599E-4</v>
      </c>
      <c r="AFF33" s="18">
        <v>-3.4705200669671299E-4</v>
      </c>
      <c r="AFG33" s="18">
        <v>2.7733948302799402E-5</v>
      </c>
      <c r="AFH33" s="18">
        <v>6.8634660186250794E-5</v>
      </c>
      <c r="AFI33" s="18">
        <v>-1.8366152631765699E-4</v>
      </c>
      <c r="AFJ33" s="18">
        <v>-2.4292097801709099E-4</v>
      </c>
      <c r="AFK33" s="18">
        <v>-1.2371488656159801E-4</v>
      </c>
      <c r="AFL33" s="18">
        <v>-8.2934382501564902E-5</v>
      </c>
      <c r="AFM33" s="18">
        <v>-1.3234280308022E-4</v>
      </c>
      <c r="AFN33" s="18">
        <v>-1.5741915675576701E-4</v>
      </c>
      <c r="AFO33" s="18">
        <v>-1.88348629695134E-4</v>
      </c>
      <c r="AFP33" s="18">
        <v>-2.4793765117681001E-4</v>
      </c>
      <c r="AFQ33" s="18">
        <v>-1.740479056479E-4</v>
      </c>
      <c r="AFR33" s="18">
        <v>2.8778754633806901E-5</v>
      </c>
      <c r="AFS33" s="18">
        <v>-5.8511157999263601E-6</v>
      </c>
      <c r="AFT33" s="18">
        <v>-1.8676589335481201E-4</v>
      </c>
      <c r="AFU33" s="18">
        <v>-1.76646398095281E-4</v>
      </c>
      <c r="AFV33" s="18">
        <v>-9.9801543576583094E-5</v>
      </c>
      <c r="AFW33" s="18">
        <v>-9.93838213905196E-5</v>
      </c>
      <c r="AFX33" s="18">
        <v>-5.7409252952167403E-5</v>
      </c>
      <c r="AFY33" s="18">
        <v>-4.8094148377031403E-5</v>
      </c>
      <c r="AFZ33" s="18">
        <v>1.16731813758486E-5</v>
      </c>
      <c r="AGA33" s="18">
        <v>2.1941934682689901E-5</v>
      </c>
      <c r="AGB33" s="18">
        <v>-2.2121244685757699E-5</v>
      </c>
      <c r="AGC33" s="18">
        <v>-4.4273543059303297E-5</v>
      </c>
      <c r="AGD33" s="18">
        <v>-5.36477498142562E-5</v>
      </c>
      <c r="AGE33" s="18">
        <v>-4.8184304244469602E-5</v>
      </c>
      <c r="AGF33" s="18">
        <v>2.0539510077299799E-5</v>
      </c>
      <c r="AGG33" s="18">
        <v>7.7113318657451302E-5</v>
      </c>
      <c r="AGH33" s="18">
        <v>3.9466231858464798E-5</v>
      </c>
      <c r="AGI33" s="18">
        <v>-5.0447216518034701E-6</v>
      </c>
      <c r="AGJ33" s="18">
        <v>3.6122450906561598E-5</v>
      </c>
      <c r="AGK33" s="18">
        <v>1.3900031302815899E-4</v>
      </c>
      <c r="AGL33" s="18">
        <v>1.17982976853225E-4</v>
      </c>
      <c r="AGM33" s="18">
        <v>9.3441547990846807E-6</v>
      </c>
      <c r="AGN33" s="18">
        <v>1.31657618487324E-5</v>
      </c>
      <c r="AGO33" s="18">
        <v>9.4965182151796003E-5</v>
      </c>
      <c r="AGP33" s="18">
        <v>9.4785872148672693E-5</v>
      </c>
      <c r="AGQ33" s="18">
        <v>4.86921822980268E-5</v>
      </c>
      <c r="AGR33" s="18">
        <v>4.4362697194932903E-5</v>
      </c>
      <c r="AGS33" s="18">
        <v>8.5860441267404596E-5</v>
      </c>
      <c r="AGT33" s="18">
        <v>9.7681878958755201E-5</v>
      </c>
      <c r="AGU33" s="18">
        <v>4.4392749150801097E-5</v>
      </c>
      <c r="AGV33" s="18">
        <v>1.89567737369777E-5</v>
      </c>
      <c r="AGW33" s="18">
        <v>1.03742356717617E-4</v>
      </c>
      <c r="AGX33" s="18">
        <v>1.6422692648299E-4</v>
      </c>
      <c r="AGY33" s="18">
        <v>1.10996898854742E-4</v>
      </c>
      <c r="AGZ33" s="18">
        <v>5.31398717607545E-5</v>
      </c>
      <c r="AHA33" s="18">
        <v>7.5082808175252995E-5</v>
      </c>
      <c r="AHB33" s="18">
        <v>1.12698841286562E-4</v>
      </c>
      <c r="AHC33" s="18">
        <v>1.2619216945375299E-4</v>
      </c>
      <c r="AHD33" s="18">
        <v>1.6521162890231701E-4</v>
      </c>
      <c r="AHE33" s="18">
        <v>1.57181746304801E-4</v>
      </c>
      <c r="AHF33" s="18">
        <v>1.1022055666248799E-4</v>
      </c>
      <c r="AHG33" s="18">
        <v>1.0941416251442E-4</v>
      </c>
      <c r="AHH33" s="18">
        <v>1.1332592543156201E-4</v>
      </c>
      <c r="AHI33" s="18">
        <v>1.1320571760820001E-4</v>
      </c>
      <c r="AHJ33" s="18">
        <v>1.1120626081367801E-4</v>
      </c>
      <c r="AHK33" s="18">
        <v>1.09712678608986E-4</v>
      </c>
      <c r="AHL33" s="18">
        <v>1.29984726279508E-4</v>
      </c>
      <c r="AHM33" s="18">
        <v>1.3652202840413999E-4</v>
      </c>
      <c r="AHN33" s="18">
        <v>5.2871407621945999E-5</v>
      </c>
      <c r="AHO33" s="18">
        <v>1.5314476690508799E-5</v>
      </c>
      <c r="AHP33" s="18">
        <v>1.2407350656784501E-4</v>
      </c>
      <c r="AHQ33" s="18">
        <v>2.00260223253978E-4</v>
      </c>
      <c r="AHR33" s="18">
        <v>7.81571232565947E-5</v>
      </c>
      <c r="AHS33" s="18">
        <v>-4.81843042445251E-5</v>
      </c>
      <c r="AHT33" s="18">
        <v>3.5407214357796502E-5</v>
      </c>
      <c r="AHU33" s="18">
        <v>1.68346047895284E-4</v>
      </c>
      <c r="AHV33" s="18">
        <v>1.06757569619142E-4</v>
      </c>
      <c r="AHW33" s="18">
        <v>-4.6542465724330699E-5</v>
      </c>
      <c r="AHX33" s="18">
        <v>-5.9402699356114701E-6</v>
      </c>
      <c r="AHY33" s="18">
        <v>1.6371904842948901E-4</v>
      </c>
      <c r="AHZ33" s="18">
        <v>1.44014982724205E-4</v>
      </c>
      <c r="AIA33" s="18">
        <v>-2.7405380252421001E-5</v>
      </c>
      <c r="AIB33" s="18">
        <v>-2.3674930802131099E-5</v>
      </c>
      <c r="AIC33" s="18">
        <v>1.81571913655642E-4</v>
      </c>
      <c r="AID33" s="18">
        <v>1.84377764598231E-4</v>
      </c>
      <c r="AIE33" s="18">
        <v>-3.9974109912022098E-5</v>
      </c>
      <c r="AIF33" s="18">
        <v>-6.6753407751307602E-5</v>
      </c>
      <c r="AIG33" s="18">
        <v>6.1648582187823195E-5</v>
      </c>
      <c r="AIH33" s="18">
        <v>1.0010005967114799E-4</v>
      </c>
      <c r="AII33" s="18">
        <v>2.71970200252935E-5</v>
      </c>
      <c r="AIJ33" s="18">
        <v>-1.07175291805261E-5</v>
      </c>
      <c r="AIK33" s="18">
        <v>4.4476894627831699E-6</v>
      </c>
      <c r="AIL33" s="18">
        <v>1.71366269455797E-5</v>
      </c>
      <c r="AIM33" s="18">
        <v>2.10173361750443E-5</v>
      </c>
      <c r="AIN33" s="18">
        <v>1.9045927872607298E-5</v>
      </c>
      <c r="AIO33" s="18">
        <v>-2.2658172963263499E-5</v>
      </c>
      <c r="AIP33" s="18">
        <v>-6.7649957766868706E-5</v>
      </c>
      <c r="AIQ33" s="18">
        <v>-3.60633487268002E-5</v>
      </c>
      <c r="AIR33" s="18">
        <v>9.5234648022080003E-6</v>
      </c>
      <c r="AIS33" s="18">
        <v>-1.07485828676479E-6</v>
      </c>
      <c r="AIT33" s="18">
        <v>-3.8511581395006497E-5</v>
      </c>
      <c r="AIU33" s="18">
        <v>-5.07216910483609E-5</v>
      </c>
      <c r="AIV33" s="18">
        <v>-5.1826601290994E-5</v>
      </c>
      <c r="AIW33" s="18">
        <v>-4.55567615731955E-5</v>
      </c>
      <c r="AIX33" s="18">
        <v>-1.1723668661672801E-4</v>
      </c>
      <c r="AIY33" s="18">
        <v>-1.2562518922049E-4</v>
      </c>
      <c r="AIZ33" s="18">
        <v>-4.5915381579442099E-5</v>
      </c>
      <c r="AJA33" s="18">
        <v>-1.9464651790534999E-5</v>
      </c>
      <c r="AJB33" s="18">
        <v>-1.18788369269373E-4</v>
      </c>
      <c r="AJC33" s="18">
        <v>-1.7171988080305601E-4</v>
      </c>
      <c r="AJD33" s="18">
        <v>-1.51777402914832E-4</v>
      </c>
      <c r="AJE33" s="18">
        <v>-1.0242908624785701E-4</v>
      </c>
      <c r="AJF33" s="18">
        <v>-9.3950427776656701E-5</v>
      </c>
      <c r="AJG33" s="18">
        <v>-1.33626021594057E-4</v>
      </c>
      <c r="AJH33" s="18">
        <v>-1.7407895933563199E-4</v>
      </c>
      <c r="AJI33" s="18">
        <v>-1.6252398231930601E-4</v>
      </c>
      <c r="AJJ33" s="18">
        <v>-1.7933304294642701E-4</v>
      </c>
      <c r="AJK33" s="18">
        <v>-2.5611679182158099E-4</v>
      </c>
      <c r="AJL33" s="18">
        <v>-2.08858087816621E-4</v>
      </c>
      <c r="AJM33" s="18">
        <v>-5.9260453431242401E-5</v>
      </c>
      <c r="AJN33" s="18">
        <v>-1.03353684755558E-4</v>
      </c>
      <c r="AJO33" s="18">
        <v>-3.0030118074530999E-4</v>
      </c>
      <c r="AJP33" s="18">
        <v>-2.99942560739008E-4</v>
      </c>
      <c r="AJQ33" s="18">
        <v>-2.00857255443054E-4</v>
      </c>
      <c r="AJR33" s="18">
        <v>-1.9031903626570701E-4</v>
      </c>
      <c r="AJS33" s="18">
        <v>-2.3312904907601899E-4</v>
      </c>
      <c r="AJT33" s="18">
        <v>-2.4217568951251299E-4</v>
      </c>
      <c r="AJU33" s="18">
        <v>-2.96478571963743E-4</v>
      </c>
      <c r="AJV33" s="18">
        <v>-2.9032994180122601E-4</v>
      </c>
      <c r="AJW33" s="18">
        <v>-2.6767076710598698E-4</v>
      </c>
      <c r="AJX33" s="18">
        <v>-2.8086557917877898E-4</v>
      </c>
      <c r="AJY33" s="18">
        <v>-3.1361519890937801E-4</v>
      </c>
      <c r="AJZ33" s="18">
        <v>-3.19168800346603E-4</v>
      </c>
      <c r="AKA33" s="18">
        <v>-3.4382743183625198E-4</v>
      </c>
      <c r="AKB33" s="18">
        <v>-3.5123223375260699E-4</v>
      </c>
      <c r="AKC33" s="18">
        <v>-3.7738344571497297E-4</v>
      </c>
      <c r="AKD33" s="18">
        <v>-3.90757567790889E-4</v>
      </c>
      <c r="AKE33" s="18">
        <v>-4.0798435060390698E-4</v>
      </c>
      <c r="AKF33" s="18">
        <v>-4.4718211832373001E-4</v>
      </c>
      <c r="AKG33" s="18">
        <v>-4.5210763388403498E-4</v>
      </c>
      <c r="AKH33" s="18">
        <v>-4.1646300907521801E-4</v>
      </c>
      <c r="AKI33" s="18">
        <v>-4.2332887925022801E-4</v>
      </c>
      <c r="AKJ33" s="18">
        <v>-5.0671003416186101E-4</v>
      </c>
      <c r="AKK33" s="18">
        <v>-5.4796936605139204E-4</v>
      </c>
      <c r="AKL33" s="18">
        <v>-5.1399562998666304E-4</v>
      </c>
      <c r="AKM33" s="18">
        <v>-4.7700567928848897E-4</v>
      </c>
      <c r="AKN33" s="18">
        <v>-5.7241963731397005E-4</v>
      </c>
      <c r="AKO33" s="18">
        <v>-6.1466266989107499E-4</v>
      </c>
      <c r="AKP33" s="18">
        <v>-5.6149274617456303E-4</v>
      </c>
      <c r="AKQ33" s="18">
        <v>-5.4940184261265102E-4</v>
      </c>
      <c r="AKR33" s="18">
        <v>-6.7649056208196601E-4</v>
      </c>
      <c r="AKS33" s="18">
        <v>-6.9941719918409297E-4</v>
      </c>
      <c r="AKT33" s="18">
        <v>-7.0031374919954305E-4</v>
      </c>
      <c r="AKU33" s="18">
        <v>-6.7711764622702098E-4</v>
      </c>
      <c r="AKV33" s="18">
        <v>-7.9501046721264202E-4</v>
      </c>
      <c r="AKW33" s="18">
        <v>-8.3277475663934199E-4</v>
      </c>
      <c r="AKX33" s="18">
        <v>-7.4240852546125704E-4</v>
      </c>
      <c r="AKY33" s="18">
        <v>-6.9950735505158702E-4</v>
      </c>
      <c r="AKZ33" s="18">
        <v>-9.0908168114872602E-4</v>
      </c>
      <c r="ALA33">
        <v>-1.00225676846499E-3</v>
      </c>
      <c r="ALB33" s="18">
        <v>-8.1972920261391604E-4</v>
      </c>
      <c r="ALC33" s="18">
        <v>-6.9974676896633603E-4</v>
      </c>
      <c r="ALD33" s="18">
        <v>-9.0860385505103704E-4</v>
      </c>
      <c r="ALE33">
        <v>-1.1129551512251701E-3</v>
      </c>
      <c r="ALF33" s="18">
        <v>-9.5762460539949802E-4</v>
      </c>
      <c r="ALG33" s="18">
        <v>-7.5972346067809595E-4</v>
      </c>
      <c r="ALH33" s="18">
        <v>-9.2251590713621201E-4</v>
      </c>
      <c r="ALI33">
        <v>-1.2044873982894799E-3</v>
      </c>
      <c r="ALJ33">
        <v>-1.1034306846910401E-3</v>
      </c>
      <c r="ALK33" s="18">
        <v>-8.6734652662512303E-4</v>
      </c>
      <c r="ALL33" s="18">
        <v>-9.0690291435113703E-4</v>
      </c>
      <c r="ALM33">
        <v>-1.0936097055261301E-3</v>
      </c>
      <c r="ALN33">
        <v>-1.07127809714951E-3</v>
      </c>
      <c r="ALO33">
        <v>-1.0078985223060299E-3</v>
      </c>
      <c r="ALP33">
        <v>-1.00219666455325E-3</v>
      </c>
      <c r="ALQ33" s="18">
        <v>-9.8195567057063294E-4</v>
      </c>
      <c r="ALR33" s="18">
        <v>-9.6562643950487404E-4</v>
      </c>
      <c r="ALS33">
        <v>-1.0287666004337101E-3</v>
      </c>
      <c r="ALT33">
        <v>-1.0370659489018399E-3</v>
      </c>
      <c r="ALU33" s="18">
        <v>-9.4225002479725295E-4</v>
      </c>
      <c r="ALV33" s="18">
        <v>-9.1215699796193196E-4</v>
      </c>
      <c r="ALW33">
        <v>-1.0281094643329E-3</v>
      </c>
      <c r="ALX33">
        <v>-1.0645314330658901E-3</v>
      </c>
      <c r="ALY33" s="18">
        <v>-9.8222513644119491E-4</v>
      </c>
      <c r="ALZ33" s="18">
        <v>-9.0454383581856004E-4</v>
      </c>
      <c r="AMA33" s="18">
        <v>-9.6711801824583799E-4</v>
      </c>
      <c r="AMB33">
        <v>-1.0242888590151699E-3</v>
      </c>
      <c r="AMC33" s="18">
        <v>-9.39503276034536E-4</v>
      </c>
      <c r="AMD33" s="18">
        <v>-8.8928946303967705E-4</v>
      </c>
      <c r="AME33">
        <v>-1.0155707866291699E-3</v>
      </c>
      <c r="AMF33">
        <v>-1.1370768544373101E-3</v>
      </c>
      <c r="AMG33">
        <v>-1.0374536191320399E-3</v>
      </c>
      <c r="AMH33" s="18">
        <v>-8.8269205700336397E-4</v>
      </c>
      <c r="AMI33" s="18">
        <v>-9.6702886411026401E-4</v>
      </c>
      <c r="AMJ33">
        <v>-1.1497938404122999E-3</v>
      </c>
      <c r="AMK33">
        <v>-1.14065904757215E-3</v>
      </c>
      <c r="AML33">
        <v>-1.1614970737440699E-3</v>
      </c>
      <c r="AMM33">
        <v>-1.16448323642159E-3</v>
      </c>
      <c r="AMN33">
        <v>-1.2468195850021599E-3</v>
      </c>
      <c r="AMO33">
        <v>-1.29318274072343E-3</v>
      </c>
      <c r="AMP33">
        <v>-1.4831732089387001E-3</v>
      </c>
      <c r="AMQ33">
        <v>-1.4352884225205999E-3</v>
      </c>
      <c r="AMR33">
        <v>-1.45967758813964E-3</v>
      </c>
      <c r="AMS33">
        <v>-1.5092062165416001E-3</v>
      </c>
      <c r="AMT33">
        <v>-1.93071394726856E-3</v>
      </c>
      <c r="AMU33">
        <v>-1.9159063468998001E-3</v>
      </c>
      <c r="AMV33">
        <v>-1.92826571460036E-3</v>
      </c>
      <c r="AMW33">
        <v>-1.9609852823752601E-3</v>
      </c>
      <c r="AMX33">
        <v>-2.4929229317237601E-3</v>
      </c>
      <c r="AMY33">
        <v>-2.5103881267197199E-3</v>
      </c>
      <c r="AMZ33">
        <v>-2.6379827207789102E-3</v>
      </c>
      <c r="ANA33">
        <v>-2.7226200474441101E-3</v>
      </c>
      <c r="ANB33">
        <v>-3.1893850219179001E-3</v>
      </c>
      <c r="ANC33">
        <v>-3.3400585163219599E-3</v>
      </c>
      <c r="AND33">
        <v>-3.4364561750349601E-3</v>
      </c>
      <c r="ANE33">
        <v>-3.5298105723542898E-3</v>
      </c>
      <c r="ANF33">
        <v>-3.9986060573102798E-3</v>
      </c>
      <c r="ANG33">
        <v>-4.26967970754799E-3</v>
      </c>
      <c r="ANH33">
        <v>-4.2844282057370999E-3</v>
      </c>
      <c r="ANI33">
        <v>-4.3469422842527502E-3</v>
      </c>
      <c r="ANJ33">
        <v>-4.6575122183048403E-3</v>
      </c>
      <c r="ANK33">
        <v>-5.09069313040777E-3</v>
      </c>
      <c r="ANL33">
        <v>-5.0873493494558103E-3</v>
      </c>
      <c r="ANM33">
        <v>-5.1052022146820201E-3</v>
      </c>
      <c r="ANN33">
        <v>-5.2242299978661998E-3</v>
      </c>
      <c r="ANO33">
        <v>-5.4203109957960899E-3</v>
      </c>
      <c r="ANP33">
        <v>-5.3833210450979696E-3</v>
      </c>
      <c r="ANQ33">
        <v>-5.45204485941985E-3</v>
      </c>
      <c r="ANR33">
        <v>-5.4282517242580297E-3</v>
      </c>
      <c r="ANS33">
        <v>-5.5540862754374903E-3</v>
      </c>
      <c r="ANT33">
        <v>-5.5205593117827103E-3</v>
      </c>
      <c r="ANU33">
        <v>-5.32546501973579E-3</v>
      </c>
      <c r="ANV33">
        <v>-5.2861620701706502E-3</v>
      </c>
      <c r="ANW33">
        <v>-5.12339767220468E-3</v>
      </c>
      <c r="ANX33">
        <v>-5.0609737495564897E-3</v>
      </c>
      <c r="ANY33">
        <v>-4.8574739254641699E-3</v>
      </c>
      <c r="ANZ33">
        <v>-4.8056182739492298E-3</v>
      </c>
      <c r="AOA33">
        <v>-4.4621785123431503E-3</v>
      </c>
      <c r="AOB33">
        <v>-4.3964689091909497E-3</v>
      </c>
      <c r="AOC33">
        <v>-4.1043047963524003E-3</v>
      </c>
      <c r="AOD33">
        <v>-4.0483871221411397E-3</v>
      </c>
      <c r="AOE33">
        <v>-3.71374056281073E-3</v>
      </c>
      <c r="AOF33">
        <v>-3.5599025974578299E-3</v>
      </c>
      <c r="AOG33">
        <v>-3.2821714372720801E-3</v>
      </c>
      <c r="AOH33">
        <v>-3.21610521757742E-3</v>
      </c>
      <c r="AOI33">
        <v>-2.8865023781669201E-3</v>
      </c>
      <c r="AOJ33">
        <v>-2.7130955809100102E-3</v>
      </c>
      <c r="AOK33">
        <v>-2.5825448761291302E-3</v>
      </c>
      <c r="AOL33">
        <v>-2.5077896342723901E-3</v>
      </c>
      <c r="AOM33">
        <v>-2.2332389727452101E-3</v>
      </c>
      <c r="AON33">
        <v>-1.9852572453665498E-3</v>
      </c>
      <c r="AOO33">
        <v>-1.9316535717541999E-3</v>
      </c>
      <c r="AOP33">
        <v>-1.90736858624868E-3</v>
      </c>
      <c r="AOQ33">
        <v>-1.7187655166609099E-3</v>
      </c>
      <c r="AOR33">
        <v>-1.4779191253278801E-3</v>
      </c>
      <c r="AOS33">
        <v>-1.4453187636445E-3</v>
      </c>
      <c r="AOT33">
        <v>-1.3872223226357101E-3</v>
      </c>
      <c r="AOU33">
        <v>-1.2861676125010199E-3</v>
      </c>
      <c r="AOV33">
        <v>-1.0984901431527699E-3</v>
      </c>
      <c r="AOW33">
        <v>-1.08238429829213E-3</v>
      </c>
      <c r="AOX33">
        <v>-1.0160345884807601E-3</v>
      </c>
      <c r="AOY33" s="18">
        <v>-9.4660856012437899E-4</v>
      </c>
      <c r="AOZ33" s="18">
        <v>-7.8157523949331999E-4</v>
      </c>
      <c r="APA33" s="18">
        <v>-7.7648644163963399E-4</v>
      </c>
      <c r="APB33" s="18">
        <v>-7.0812024559213595E-4</v>
      </c>
      <c r="APC33" s="18">
        <v>-6.8864056782369498E-4</v>
      </c>
      <c r="APD33" s="18">
        <v>-5.9027250254020604E-4</v>
      </c>
      <c r="APE33" s="18">
        <v>-5.6386584895318204E-4</v>
      </c>
      <c r="APF33" s="18">
        <v>-3.8636998223978702E-4</v>
      </c>
      <c r="APG33" s="18">
        <v>-3.7438325879143798E-4</v>
      </c>
      <c r="APH33" s="18">
        <v>-4.3140383978154602E-4</v>
      </c>
      <c r="API33" s="18">
        <v>-4.18970343923186E-4</v>
      </c>
      <c r="APJ33" s="18">
        <v>-2.1606755202002701E-4</v>
      </c>
      <c r="APK33" s="18">
        <v>-2.0439537237598699E-4</v>
      </c>
      <c r="APL33" s="18">
        <v>-2.9637439185028997E-4</v>
      </c>
      <c r="APM33" s="18">
        <v>-2.90494225826332E-4</v>
      </c>
      <c r="APN33" s="18">
        <v>-7.8277331079928904E-5</v>
      </c>
      <c r="APO33" s="18">
        <v>-4.8915568503005097E-5</v>
      </c>
      <c r="APP33" s="18">
        <v>-1.47940769887333E-4</v>
      </c>
      <c r="APQ33" s="18">
        <v>-1.7109279665808401E-4</v>
      </c>
      <c r="APR33" s="18">
        <v>-1.17032333316891E-5</v>
      </c>
      <c r="APS33" s="18">
        <v>5.2871407622001598E-5</v>
      </c>
      <c r="APT33" s="18">
        <v>-2.1778652389364801E-5</v>
      </c>
      <c r="APU33" s="18">
        <v>-6.0662878036604703E-5</v>
      </c>
      <c r="APV33" s="18">
        <v>6.6693303839626602E-5</v>
      </c>
      <c r="APW33" s="18">
        <v>1.48747164035428E-4</v>
      </c>
      <c r="APX33" s="18">
        <v>9.9473977258040998E-5</v>
      </c>
      <c r="APY33" s="18">
        <v>5.50501744195908E-5</v>
      </c>
      <c r="APZ33" s="18">
        <v>1.3834317692737401E-4</v>
      </c>
      <c r="AQA33" s="18">
        <v>1.8643832703624201E-4</v>
      </c>
      <c r="AQB33" s="18">
        <v>1.5406135155787701E-4</v>
      </c>
      <c r="AQC33" s="18">
        <v>1.7521191807037801E-4</v>
      </c>
      <c r="AQD33" s="18">
        <v>2.8798689097836401E-4</v>
      </c>
      <c r="AQE33" s="18">
        <v>3.4079719295679301E-4</v>
      </c>
      <c r="AQF33" s="18">
        <v>2.8685192877988999E-4</v>
      </c>
      <c r="AQG33" s="18">
        <v>3.1763014020819098E-4</v>
      </c>
      <c r="AQH33" s="18">
        <v>4.3712172524396E-4</v>
      </c>
      <c r="AQI33" s="18">
        <v>5.3068348105855801E-4</v>
      </c>
      <c r="AQJ33" s="18">
        <v>4.86394912021348E-4</v>
      </c>
      <c r="AQK33" s="18">
        <v>5.3257975947135195E-4</v>
      </c>
      <c r="AQL33" s="18">
        <v>6.3027666440804099E-4</v>
      </c>
      <c r="AQM33" s="18">
        <v>7.1579250991529698E-4</v>
      </c>
      <c r="AQN33" s="18">
        <v>6.7967005900873502E-4</v>
      </c>
      <c r="AQO33" s="18">
        <v>7.2967451004460305E-4</v>
      </c>
      <c r="AQP33" s="18">
        <v>7.9195017637742604E-4</v>
      </c>
      <c r="AQQ33" s="18">
        <v>9.1638130121959795E-4</v>
      </c>
      <c r="AQR33" s="18">
        <v>9.1217202393986598E-4</v>
      </c>
      <c r="AQS33" s="18">
        <v>9.1606876087899005E-4</v>
      </c>
      <c r="AQT33" s="18">
        <v>9.2372499749238102E-4</v>
      </c>
      <c r="AQU33" s="18">
        <v>9.9649480680069603E-4</v>
      </c>
      <c r="AQV33">
        <v>1.0253186393682199E-3</v>
      </c>
      <c r="AQW33">
        <v>1.04981298683271E-3</v>
      </c>
      <c r="AQX33">
        <v>1.03481205221461E-3</v>
      </c>
      <c r="AQY33">
        <v>1.1093128541787001E-3</v>
      </c>
      <c r="AQZ33">
        <v>1.15979613304414E-3</v>
      </c>
      <c r="ARA33">
        <v>1.1875741575488E-3</v>
      </c>
      <c r="ARB33">
        <v>1.14567471900003E-3</v>
      </c>
      <c r="ARC33">
        <v>1.0874149956978899E-3</v>
      </c>
      <c r="ARD33">
        <v>1.13370302152959E-3</v>
      </c>
      <c r="ARE33">
        <v>1.27749461804879E-3</v>
      </c>
      <c r="ARF33">
        <v>1.2535221728838799E-3</v>
      </c>
      <c r="ARG33">
        <v>1.11353615570455E-3</v>
      </c>
      <c r="ARH33">
        <v>1.14192824184E-3</v>
      </c>
      <c r="ARI33">
        <v>1.34290470337455E-3</v>
      </c>
      <c r="ARJ33">
        <v>1.32032065856896E-3</v>
      </c>
      <c r="ARK33">
        <v>1.18363334440776E-3</v>
      </c>
      <c r="ARL33">
        <v>1.2256680167577699E-3</v>
      </c>
      <c r="ARM33">
        <v>1.3261126721890999E-3</v>
      </c>
      <c r="ARN33">
        <v>1.2938839530260899E-3</v>
      </c>
      <c r="ARO33">
        <v>1.2634633598721801E-3</v>
      </c>
      <c r="ARP33">
        <v>1.3118119481418599E-3</v>
      </c>
      <c r="ARQ33">
        <v>1.3211861548968701E-3</v>
      </c>
      <c r="ARR33">
        <v>1.2772111279320999E-3</v>
      </c>
      <c r="ARS33">
        <v>1.2667470369124301E-3</v>
      </c>
      <c r="ART33">
        <v>1.29849692824587E-3</v>
      </c>
      <c r="ARU33">
        <v>1.3253503542429101E-3</v>
      </c>
      <c r="ARV33">
        <v>1.32597743838785E-3</v>
      </c>
      <c r="ARW33">
        <v>1.3329034124746301E-3</v>
      </c>
      <c r="ARX33">
        <v>1.3702810334029699E-3</v>
      </c>
      <c r="ARY33">
        <v>1.35360720657709E-3</v>
      </c>
      <c r="ARZ33">
        <v>1.2773754119573199E-3</v>
      </c>
      <c r="ASA33">
        <v>1.3182009939511599E-3</v>
      </c>
      <c r="ASB33">
        <v>1.38435636778147E-3</v>
      </c>
      <c r="ASC33">
        <v>1.3187679741844499E-3</v>
      </c>
      <c r="ASD33">
        <v>1.2955418192560301E-3</v>
      </c>
      <c r="ASE33">
        <v>1.3405756767977299E-3</v>
      </c>
      <c r="ASF33">
        <v>1.3230363536440499E-3</v>
      </c>
      <c r="ASG33">
        <v>1.2959004392622501E-3</v>
      </c>
      <c r="ASH33">
        <v>1.30110844320743E-3</v>
      </c>
      <c r="ASI33">
        <v>1.3432933753365899E-3</v>
      </c>
      <c r="ASJ33">
        <v>1.33373885684665E-3</v>
      </c>
      <c r="ASK33">
        <v>1.25822430223931E-3</v>
      </c>
      <c r="ASL33">
        <v>1.22529537250548E-3</v>
      </c>
      <c r="ASM33">
        <v>1.2618365473299701E-3</v>
      </c>
      <c r="ASN33">
        <v>1.2967198559244899E-3</v>
      </c>
      <c r="ASO33">
        <v>1.2956019231676801E-3</v>
      </c>
      <c r="ASP33">
        <v>1.2629554818186499E-3</v>
      </c>
      <c r="ASQ33">
        <v>1.2613887731880899E-3</v>
      </c>
      <c r="ASR33">
        <v>1.2580439905043499E-3</v>
      </c>
      <c r="ASS33">
        <v>1.2397153026441599E-3</v>
      </c>
      <c r="AST33">
        <v>1.2235183001841599E-3</v>
      </c>
      <c r="ASU33">
        <v>1.2244589264015699E-3</v>
      </c>
      <c r="ASV33">
        <v>1.1800822049606299E-3</v>
      </c>
      <c r="ASW33">
        <v>1.1997992931800901E-3</v>
      </c>
      <c r="ASX33">
        <v>1.2561487138233701E-3</v>
      </c>
      <c r="ASY33">
        <v>1.2409684692022401E-3</v>
      </c>
      <c r="ASZ33">
        <v>1.13237472508195E-3</v>
      </c>
      <c r="ATA33">
        <v>1.12564308697621E-3</v>
      </c>
      <c r="ATB33">
        <v>1.21704010023926E-3</v>
      </c>
      <c r="ATC33">
        <v>1.2198920308474301E-3</v>
      </c>
      <c r="ATD33">
        <v>1.0757568402999199E-3</v>
      </c>
      <c r="ATE33">
        <v>1.0777562970944101E-3</v>
      </c>
      <c r="ATF33">
        <v>1.22398210203578E-3</v>
      </c>
      <c r="ATG33">
        <v>1.2232798880012401E-3</v>
      </c>
      <c r="ATH33">
        <v>1.04418625896959E-3</v>
      </c>
      <c r="ATI33">
        <v>1.03573765245418E-3</v>
      </c>
      <c r="ATJ33">
        <v>1.1960978939538E-3</v>
      </c>
      <c r="ATK33">
        <v>1.1994266489278301E-3</v>
      </c>
      <c r="ATL33" s="18">
        <v>9.9246383779213999E-4</v>
      </c>
      <c r="ATM33" s="18">
        <v>9.8689621210887291E-4</v>
      </c>
      <c r="ATN33">
        <v>1.16509529458866E-3</v>
      </c>
      <c r="ATO33">
        <v>1.1573468986440501E-3</v>
      </c>
      <c r="ATP33" s="18">
        <v>8.9548417286794402E-4</v>
      </c>
      <c r="ATQ33" s="18">
        <v>8.8072064870095502E-4</v>
      </c>
      <c r="ATR33">
        <v>1.1139699056003599E-3</v>
      </c>
      <c r="ATS33">
        <v>1.1541383514933601E-3</v>
      </c>
      <c r="ATT33" s="18">
        <v>9.7291003186605798E-4</v>
      </c>
      <c r="ATU33" s="18">
        <v>9.2645672027724603E-4</v>
      </c>
      <c r="ATV33">
        <v>1.0223184524445999E-3</v>
      </c>
      <c r="ATW33">
        <v>1.0402905237623099E-3</v>
      </c>
      <c r="ATX33" s="18">
        <v>8.5080693186861901E-4</v>
      </c>
      <c r="ATY33" s="18">
        <v>8.2787929303484997E-4</v>
      </c>
      <c r="ATZ33">
        <v>1.0034207808874401E-3</v>
      </c>
      <c r="AUA33">
        <v>1.0136604839702801E-3</v>
      </c>
      <c r="AUB33" s="18">
        <v>7.5527476948355999E-4</v>
      </c>
      <c r="AUC33" s="18">
        <v>7.3751206012484505E-4</v>
      </c>
      <c r="AUD33" s="18">
        <v>9.64042701432688E-4</v>
      </c>
      <c r="AUE33" s="18">
        <v>9.61416160493222E-4</v>
      </c>
      <c r="AUF33" s="18">
        <v>7.3804898840240597E-4</v>
      </c>
      <c r="AUG33" s="18">
        <v>7.4067653107362497E-4</v>
      </c>
      <c r="AUH33" s="18">
        <v>8.7851182994752499E-4</v>
      </c>
      <c r="AUI33" s="18">
        <v>8.7663057751258201E-4</v>
      </c>
      <c r="AUJ33" s="18">
        <v>7.2177885951651901E-4</v>
      </c>
      <c r="AUK33" s="18">
        <v>7.2840631750858899E-4</v>
      </c>
      <c r="AUL33" s="18">
        <v>8.2782019085497695E-4</v>
      </c>
      <c r="AUM33" s="18">
        <v>7.8360574997554601E-4</v>
      </c>
      <c r="AUN33" s="18">
        <v>7.3210771673493102E-4</v>
      </c>
      <c r="AUO33" s="18">
        <v>7.84203783896542E-4</v>
      </c>
      <c r="AUP33" s="18">
        <v>7.4542273663091797E-4</v>
      </c>
      <c r="AUQ33" s="18">
        <v>7.145834195591E-4</v>
      </c>
      <c r="AUR33" s="18">
        <v>7.1771884028393098E-4</v>
      </c>
      <c r="AUS33" s="18">
        <v>7.4019870497599096E-4</v>
      </c>
      <c r="AUT33" s="18">
        <v>7.3357024525194604E-4</v>
      </c>
      <c r="AUU33" s="18">
        <v>6.8249093592925804E-4</v>
      </c>
      <c r="AUV33" s="18">
        <v>7.4399026006971504E-4</v>
      </c>
      <c r="AUW33" s="18">
        <v>8.0590730639623599E-4</v>
      </c>
      <c r="AUX33" s="18">
        <v>6.3585831433743401E-4</v>
      </c>
      <c r="AUY33" s="18">
        <v>5.6844877221706703E-4</v>
      </c>
      <c r="AUZ33" s="18">
        <v>7.1876364661493898E-4</v>
      </c>
      <c r="AVA33" s="18">
        <v>7.7599358956403897E-4</v>
      </c>
      <c r="AVB33" s="18">
        <v>7.1138889665445205E-4</v>
      </c>
      <c r="AVC33" s="18">
        <v>6.5938398709219903E-4</v>
      </c>
      <c r="AVD33" s="18">
        <v>5.9901962515018705E-4</v>
      </c>
      <c r="AVE33" s="18">
        <v>6.4553103718689698E-4</v>
      </c>
      <c r="AVF33" s="18">
        <v>6.9249222682921097E-4</v>
      </c>
      <c r="AVG33" s="18">
        <v>6.4376999257526003E-4</v>
      </c>
      <c r="AVH33" s="18">
        <v>6.1445430966400305E-4</v>
      </c>
      <c r="AVI33" s="18">
        <v>6.3224606924672201E-4</v>
      </c>
      <c r="AVJ33" s="18">
        <v>6.2979883831032403E-4</v>
      </c>
      <c r="AVK33" s="18">
        <v>6.0212399218728598E-4</v>
      </c>
      <c r="AVL33" s="18">
        <v>5.6456806298771302E-4</v>
      </c>
      <c r="AVM33" s="18">
        <v>5.8913754034173305E-4</v>
      </c>
      <c r="AVN33" s="18">
        <v>5.8934690230072397E-4</v>
      </c>
      <c r="AVO33" s="18">
        <v>5.6262670664108895E-4</v>
      </c>
      <c r="AVP33" s="18">
        <v>5.7286741145584597E-4</v>
      </c>
      <c r="AVQ33" s="18">
        <v>6.0672194142924398E-4</v>
      </c>
      <c r="AVR33" s="18">
        <v>6.0388503679892304E-4</v>
      </c>
      <c r="AVS33" s="18">
        <v>5.7638950067900798E-4</v>
      </c>
      <c r="AVT33" s="18">
        <v>5.4659599167000597E-4</v>
      </c>
      <c r="AVU33" s="18">
        <v>5.3080268715000002E-4</v>
      </c>
      <c r="AVV33" s="18">
        <v>5.2056298406721803E-4</v>
      </c>
      <c r="AVW33" s="18">
        <v>5.4292364266772498E-4</v>
      </c>
      <c r="AVX33" s="18">
        <v>5.1907040359427904E-4</v>
      </c>
      <c r="AVY33" s="18">
        <v>4.6984129301885698E-4</v>
      </c>
      <c r="AVZ33" s="18">
        <v>4.6876643473198198E-4</v>
      </c>
      <c r="AWA33" s="18">
        <v>5.1722020484712395E-4</v>
      </c>
      <c r="AWB33" s="18">
        <v>5.3133961542750597E-4</v>
      </c>
      <c r="AWC33" s="18">
        <v>4.8578385558611898E-4</v>
      </c>
      <c r="AWD33" s="18">
        <v>3.8383159370414201E-4</v>
      </c>
      <c r="AWE33" s="18">
        <v>3.9046005342813201E-4</v>
      </c>
      <c r="AWF33" s="18">
        <v>5.0939768074476002E-4</v>
      </c>
      <c r="AWG33" s="18">
        <v>5.0742727417424295E-4</v>
      </c>
      <c r="AWH33" s="18">
        <v>3.6514328410591703E-4</v>
      </c>
      <c r="AWI33" s="18">
        <v>3.4755988475021401E-4</v>
      </c>
      <c r="AWJ33" s="18">
        <v>4.4783825269262203E-4</v>
      </c>
      <c r="AWK33" s="18">
        <v>4.66289151839771E-4</v>
      </c>
      <c r="AWL33" s="18">
        <v>3.94669330707975E-4</v>
      </c>
      <c r="AWM33" s="18">
        <v>3.7430812890182298E-4</v>
      </c>
      <c r="AWN33" s="18">
        <v>3.7908538814679301E-4</v>
      </c>
      <c r="AWO33" s="18">
        <v>3.7615932938095398E-4</v>
      </c>
      <c r="AWP33" s="18">
        <v>3.85355227864647E-4</v>
      </c>
      <c r="AWQ33" s="18">
        <v>4.08043452783724E-4</v>
      </c>
      <c r="AWR33" s="18">
        <v>3.2967696756819299E-4</v>
      </c>
      <c r="AWS33" s="18">
        <v>2.3498024955515001E-4</v>
      </c>
      <c r="AWT33" s="18">
        <v>3.34841897043358E-4</v>
      </c>
      <c r="AWU33" s="18">
        <v>4.6694528620877502E-4</v>
      </c>
      <c r="AWV33" s="18">
        <v>3.3842409017814602E-4</v>
      </c>
      <c r="AWW33" s="18">
        <v>2.0688768124610399E-4</v>
      </c>
      <c r="AWX33" s="18">
        <v>3.10272419689339E-4</v>
      </c>
      <c r="AWY33" s="18">
        <v>4.16581213434796E-4</v>
      </c>
      <c r="AWZ33" s="18">
        <v>2.9630026369259401E-4</v>
      </c>
      <c r="AXA33" s="18">
        <v>1.76108468085911E-4</v>
      </c>
      <c r="AXB33" s="18">
        <v>2.7540313534085698E-4</v>
      </c>
      <c r="AXC33" s="18">
        <v>4.0031108454890898E-4</v>
      </c>
      <c r="AXD33" s="18">
        <v>2.5841576644253201E-4</v>
      </c>
      <c r="AXE33" s="18">
        <v>1.3228269916848399E-4</v>
      </c>
      <c r="AXF33" s="18">
        <v>2.4787754726512902E-4</v>
      </c>
      <c r="AXG33" s="18">
        <v>3.3099023803795298E-4</v>
      </c>
      <c r="AXH33" s="18">
        <v>2.3689055221398601E-4</v>
      </c>
      <c r="AXI33" s="18">
        <v>1.7888526880455101E-4</v>
      </c>
      <c r="AXJ33" s="18">
        <v>2.3035325008935399E-4</v>
      </c>
      <c r="AXK33" s="18">
        <v>2.6632644294860498E-4</v>
      </c>
      <c r="AXL33" s="18">
        <v>1.93453455258618E-4</v>
      </c>
      <c r="AXM33" s="18">
        <v>1.6816773962402499E-4</v>
      </c>
      <c r="AXN33" s="18">
        <v>1.7574984807972E-4</v>
      </c>
      <c r="AXO33" s="18">
        <v>1.72048448853434E-4</v>
      </c>
      <c r="AXP33" s="18">
        <v>8.9681046585188205E-5</v>
      </c>
      <c r="AXQ33" s="18">
        <v>5.6602858804100098E-5</v>
      </c>
      <c r="AXR33" s="18">
        <v>8.1232440069800503E-5</v>
      </c>
      <c r="AXS33" s="18">
        <v>1.20968137798826E-4</v>
      </c>
      <c r="AXT33" s="18">
        <v>7.1202098945899394E-5</v>
      </c>
      <c r="AXU33" s="18">
        <v>1.8508999595101499E-5</v>
      </c>
      <c r="AXV33" s="18">
        <v>6.9261744331194905E-5</v>
      </c>
      <c r="AXW33" s="18">
        <v>1.2246071827171E-4</v>
      </c>
      <c r="AXX33" s="18">
        <v>-6.1559428052193596E-5</v>
      </c>
      <c r="AXY33" s="18">
        <v>-1.4858288001023899E-4</v>
      </c>
      <c r="AXZ33" s="18">
        <v>4.9020750348460701E-5</v>
      </c>
      <c r="AYA33" s="18">
        <v>1.4720950562879801E-4</v>
      </c>
      <c r="AYB33" s="18">
        <v>3.10436703715444E-6</v>
      </c>
      <c r="AYC33" s="18">
        <v>-9.6457762624679798E-5</v>
      </c>
      <c r="AYD33" s="18">
        <v>-1.6577860913558E-4</v>
      </c>
      <c r="AYE33" s="18">
        <v>-1.2980541627632901E-4</v>
      </c>
      <c r="AYF33" s="18">
        <v>-5.51102783312718E-5</v>
      </c>
      <c r="AYG33" s="18">
        <v>-7.4336517938866601E-5</v>
      </c>
      <c r="AYH33" s="18">
        <v>-1.4598538929466701E-4</v>
      </c>
      <c r="AYI33" s="18">
        <v>-1.39985015447541E-4</v>
      </c>
      <c r="AYJ33" s="18">
        <v>-1.3822397083596E-4</v>
      </c>
      <c r="AYK33" s="18">
        <v>-1.71062744702188E-4</v>
      </c>
      <c r="AYL33" s="18">
        <v>-2.7229776657183797E-4</v>
      </c>
      <c r="AYM33" s="18">
        <v>-2.74179019006781E-4</v>
      </c>
      <c r="AYN33" s="18">
        <v>-2.4644406897206202E-4</v>
      </c>
      <c r="AYO33" s="18">
        <v>-2.4304118584039799E-4</v>
      </c>
      <c r="AYP33" s="18">
        <v>-3.14212231098509E-4</v>
      </c>
      <c r="AYQ33" s="18">
        <v>-3.30602567807758E-4</v>
      </c>
      <c r="AYR33" s="18">
        <v>-2.7632773384850203E-4</v>
      </c>
      <c r="AYS33" s="18">
        <v>-2.7516372142605202E-4</v>
      </c>
      <c r="AYT33" s="18">
        <v>-3.1492947111105802E-4</v>
      </c>
      <c r="AYU33" s="18">
        <v>-3.2293030348456899E-4</v>
      </c>
      <c r="AYV33" s="18">
        <v>-4.0514744597364101E-4</v>
      </c>
      <c r="AYW33" s="18">
        <v>-4.2285105315265E-4</v>
      </c>
      <c r="AYX33" s="18">
        <v>-3.3257297437821998E-4</v>
      </c>
      <c r="AYY33" s="18">
        <v>-3.0230063753977599E-4</v>
      </c>
      <c r="AYZ33" s="18">
        <v>-3.5714245173223898E-4</v>
      </c>
      <c r="AZA33" s="18">
        <v>-4.1485022077908298E-4</v>
      </c>
      <c r="AZB33" s="18">
        <v>-4.7205111350406799E-4</v>
      </c>
      <c r="AZC33" s="18">
        <v>-4.1655216321079199E-4</v>
      </c>
      <c r="AZD33" s="18">
        <v>-3.0833106334282601E-4</v>
      </c>
      <c r="AZE33" s="18">
        <v>-3.1836240619853503E-4</v>
      </c>
      <c r="AZF33" s="18">
        <v>-3.5009727155404998E-4</v>
      </c>
      <c r="AZG33" s="18">
        <v>-3.7045747162828198E-4</v>
      </c>
      <c r="AZH33" s="18">
        <v>-3.99564794312468E-4</v>
      </c>
      <c r="AZI33" s="18">
        <v>-3.51679006162619E-4</v>
      </c>
      <c r="AZJ33" s="18">
        <v>-2.6023691496573898E-4</v>
      </c>
      <c r="AZK33" s="18">
        <v>-3.3149811609145497E-4</v>
      </c>
      <c r="AZL33" s="18">
        <v>-3.96699841190117E-4</v>
      </c>
      <c r="AZM33" s="18">
        <v>-3.535893088214E-4</v>
      </c>
      <c r="AZN33" s="18">
        <v>-3.4699290451695099E-4</v>
      </c>
      <c r="AZO33" s="18">
        <v>-3.0928671553809197E-4</v>
      </c>
      <c r="AZP33" s="18">
        <v>-1.6055457748070901E-4</v>
      </c>
      <c r="AZQ33" s="18">
        <v>-2.75014463378797E-4</v>
      </c>
      <c r="AZR33" s="18">
        <v>-5.3160908129806696E-4</v>
      </c>
      <c r="AZS33" s="18">
        <v>-3.3881176040839701E-4</v>
      </c>
      <c r="AZT33" s="18">
        <v>-6.9052382372203306E-5</v>
      </c>
      <c r="AZU33" s="18">
        <v>-3.3382614093635499E-4</v>
      </c>
      <c r="AZV33" s="18">
        <v>-5.9075032863786705E-4</v>
      </c>
      <c r="AZW33" s="18">
        <v>-3.8389169761576802E-4</v>
      </c>
      <c r="AZX33" s="18">
        <v>-2.5104201821390899E-4</v>
      </c>
      <c r="AZY33" s="18">
        <v>-3.6320292949115703E-4</v>
      </c>
      <c r="AZZ33" s="18">
        <v>-3.9434076265754098E-4</v>
      </c>
      <c r="BAA33" s="18">
        <v>-3.1492846937913801E-4</v>
      </c>
      <c r="BAB33" s="18">
        <v>-2.79701566756274E-4</v>
      </c>
      <c r="BAC33" s="18">
        <v>-3.4490229012307201E-4</v>
      </c>
      <c r="BAD33" s="18">
        <v>-4.0066970455515601E-4</v>
      </c>
      <c r="BAE33" s="18">
        <v>-3.6792008482444601E-4</v>
      </c>
      <c r="BAF33" s="18">
        <v>-3.20899793002371E-4</v>
      </c>
      <c r="BAG33" s="18">
        <v>-2.8674774866632702E-4</v>
      </c>
      <c r="BAH33" s="18">
        <v>-2.8686595302590502E-4</v>
      </c>
      <c r="BAI33" s="18">
        <v>-4.1983584025107002E-4</v>
      </c>
      <c r="BAJ33" s="18">
        <v>-5.1692068702074902E-4</v>
      </c>
      <c r="BAK33" s="18">
        <v>-3.1501962697844099E-4</v>
      </c>
      <c r="BAL33" s="18">
        <v>-1.5464335776910101E-4</v>
      </c>
      <c r="BAM33" s="18">
        <v>-4.9190243379299003E-4</v>
      </c>
      <c r="BAN33" s="18">
        <v>-6.74072381369628E-4</v>
      </c>
      <c r="BAO33" s="18">
        <v>-3.4573873622695202E-4</v>
      </c>
      <c r="BAP33" s="18">
        <v>-2.5671382401076798E-4</v>
      </c>
      <c r="BAQ33" s="18">
        <v>-3.6278520730509401E-4</v>
      </c>
      <c r="BAR33" s="18">
        <v>-3.0474887020798198E-4</v>
      </c>
      <c r="BAS33" s="18">
        <v>-4.2798593067194801E-4</v>
      </c>
      <c r="BAT33" s="18">
        <v>-5.5907456546211399E-4</v>
      </c>
      <c r="BAU33" s="18">
        <v>-3.5185831616563098E-4</v>
      </c>
      <c r="BAV33" s="18">
        <v>-2.75312979473418E-4</v>
      </c>
      <c r="BAW33" s="18">
        <v>-4.02849473084554E-4</v>
      </c>
      <c r="BAX33" s="18">
        <v>-4.0057954868766201E-4</v>
      </c>
      <c r="BAY33" s="18">
        <v>-4.34852802578877E-4</v>
      </c>
      <c r="BAZ33" s="18">
        <v>-5.0474062932315202E-4</v>
      </c>
      <c r="BBA33" s="18">
        <v>-4.8829119043414205E-4</v>
      </c>
      <c r="BBB33" s="18">
        <v>-4.20283614392946E-4</v>
      </c>
      <c r="BBC33" s="18">
        <v>-3.75443091100324E-4</v>
      </c>
      <c r="BBD33" s="18">
        <v>-4.4894316293525501E-4</v>
      </c>
      <c r="BBE33" s="18">
        <v>-6.1630450841121398E-4</v>
      </c>
      <c r="BBF33" s="18">
        <v>-5.6241834641412804E-4</v>
      </c>
      <c r="BBG33" s="18">
        <v>-3.8693696247304999E-4</v>
      </c>
      <c r="BBH33" s="18">
        <v>-4.18880188055692E-4</v>
      </c>
      <c r="BBI33" s="18">
        <v>-6.3293325730334705E-4</v>
      </c>
      <c r="BBJ33" s="18">
        <v>-6.2364920641588795E-4</v>
      </c>
      <c r="BBK33" s="18">
        <v>-3.3558818727974499E-4</v>
      </c>
      <c r="BBL33" s="18">
        <v>-3.7000969748640601E-4</v>
      </c>
      <c r="BBM33" s="18">
        <v>-6.8670021320904595E-4</v>
      </c>
      <c r="BBN33" s="18">
        <v>-6.8741645148961896E-4</v>
      </c>
      <c r="BBO33" s="18">
        <v>-5.7677817264106801E-4</v>
      </c>
      <c r="BBP33" s="18">
        <v>-5.4390934681897098E-4</v>
      </c>
      <c r="BBQ33" s="18">
        <v>-5.1536800263618499E-4</v>
      </c>
      <c r="BBR33" s="18">
        <v>-5.3328097177401902E-4</v>
      </c>
      <c r="BBS33" s="18">
        <v>-5.4707281603588699E-4</v>
      </c>
      <c r="BBT33" s="18">
        <v>-5.4399850095454495E-4</v>
      </c>
      <c r="BBU33" s="18">
        <v>-5.7830080506970905E-4</v>
      </c>
      <c r="BBV33" s="18">
        <v>-6.1167750894541796E-4</v>
      </c>
      <c r="BBW33" s="18">
        <v>-5.4292364266777995E-4</v>
      </c>
      <c r="BBX33" s="18">
        <v>-4.50257435136824E-4</v>
      </c>
      <c r="BBY33" s="18">
        <v>-4.9312655012706498E-4</v>
      </c>
      <c r="BBZ33" s="18">
        <v>-4.7378210615989198E-4</v>
      </c>
      <c r="BCA33" s="18">
        <v>-4.1756691758593201E-4</v>
      </c>
      <c r="BCB33" s="18">
        <v>-4.8148442243894902E-4</v>
      </c>
      <c r="BCC33" s="18">
        <v>-4.8255928072565802E-4</v>
      </c>
      <c r="BCD33" s="18">
        <v>-3.45678632315382E-4</v>
      </c>
      <c r="BCE33" s="18">
        <v>-3.8568279418310598E-4</v>
      </c>
      <c r="BCF33" s="18">
        <v>-5.22831906732246E-4</v>
      </c>
      <c r="BCG33" s="18">
        <v>-4.5064510536707499E-4</v>
      </c>
      <c r="BCH33" s="18">
        <v>-1.8252756585107599E-4</v>
      </c>
      <c r="BCI33" s="18">
        <v>-2.38711700737248E-4</v>
      </c>
      <c r="BCJ33" s="18">
        <v>-5.4910332651802996E-4</v>
      </c>
      <c r="BCK33" s="18">
        <v>-5.0817356441068497E-4</v>
      </c>
      <c r="BCL33" s="18">
        <v>-1.2646163532442601E-4</v>
      </c>
      <c r="BCM33" s="18">
        <v>-1.2452027897791299E-4</v>
      </c>
      <c r="BCN33" s="18">
        <v>-3.3767880167356803E-4</v>
      </c>
      <c r="BCO33" s="18">
        <v>-3.5254450249044801E-4</v>
      </c>
      <c r="BCP33" s="18">
        <v>-1.4935922220243801E-4</v>
      </c>
      <c r="BCQ33" s="18">
        <v>-1.1207175714156301E-4</v>
      </c>
      <c r="BCR33" s="18">
        <v>-2.4847457945426001E-4</v>
      </c>
      <c r="BCS33" s="18">
        <v>-2.6713283709672798E-4</v>
      </c>
      <c r="BCT33" s="18">
        <v>-1.17325840752358E-4</v>
      </c>
      <c r="BCU33" s="18">
        <v>-1.01115815778152E-4</v>
      </c>
      <c r="BCV33" s="18">
        <v>-6.4573639221798804E-5</v>
      </c>
      <c r="BCW33" s="18">
        <v>-7.5171962310938105E-5</v>
      </c>
      <c r="BCX33" s="18">
        <v>-1.3123789283753199E-4</v>
      </c>
      <c r="BCY33" s="18">
        <v>-9.4309047782847796E-5</v>
      </c>
      <c r="BCZ33" s="18">
        <v>-7.3679381838054296E-5</v>
      </c>
      <c r="BDA33" s="18">
        <v>-9.1890867070509795E-5</v>
      </c>
      <c r="BDB33" s="18">
        <v>1.36135359906086E-5</v>
      </c>
      <c r="BDC33" s="18">
        <v>4.2720858674738502E-5</v>
      </c>
      <c r="BDD33" s="18">
        <v>-9.8547375286583904E-5</v>
      </c>
      <c r="BDE33" s="18">
        <v>-1.48433621962984E-4</v>
      </c>
      <c r="BDF33" s="18">
        <v>-7.0127240659023594E-5</v>
      </c>
      <c r="BDG33" s="18">
        <v>9.4547459965732496E-5</v>
      </c>
      <c r="BDH33" s="18">
        <v>1.95066243554808E-4</v>
      </c>
      <c r="BDI33" s="18">
        <v>1.79691162086714E-4</v>
      </c>
      <c r="BDJ33" s="18">
        <v>1.6365864220047001E-4</v>
      </c>
      <c r="BDK33" s="18">
        <v>9.9580824233891295E-5</v>
      </c>
      <c r="BDL33" s="18">
        <v>7.6417666817596403E-5</v>
      </c>
      <c r="BDM33" s="18">
        <v>6.8359051102029306E-5</v>
      </c>
      <c r="BDN33" s="18">
        <v>-2.08733811297157E-5</v>
      </c>
      <c r="BDO33" s="18">
        <v>-8.07288316692633E-5</v>
      </c>
      <c r="BDP33" s="18">
        <v>-2.4769492850629201E-5</v>
      </c>
      <c r="BDQ33" s="18">
        <v>1.45342427355088E-4</v>
      </c>
      <c r="BDR33" s="18">
        <v>1.42458007640677E-4</v>
      </c>
      <c r="BDS33" s="18">
        <v>-4.0617338836257399E-5</v>
      </c>
      <c r="BDT33" s="18">
        <v>-6.4375139680439205E-5</v>
      </c>
      <c r="BDU33" s="18">
        <v>2.0100145128820702E-5</v>
      </c>
      <c r="BDV33" s="18">
        <v>9.6756267951803005E-5</v>
      </c>
      <c r="BDW33" s="18">
        <v>2.6760949699500202E-5</v>
      </c>
      <c r="BDX33" s="18">
        <v>-1.05497326795933E-4</v>
      </c>
      <c r="BDY33" s="18">
        <v>-7.5942750254409596E-5</v>
      </c>
      <c r="BDZ33" s="18">
        <v>9.0155326813556801E-5</v>
      </c>
      <c r="BEA33" s="18">
        <v>8.9263361671754193E-5</v>
      </c>
      <c r="BEB33" s="18">
        <v>-1.47096425922366E-4</v>
      </c>
      <c r="BEC33" s="18">
        <v>-1.9086657219458101E-4</v>
      </c>
      <c r="BED33" s="18">
        <v>-1.6915909390774399E-4</v>
      </c>
      <c r="BEE33" s="18">
        <v>-1.52329487631941E-4</v>
      </c>
      <c r="BEF33" s="18">
        <v>-1.56700515915875E-4</v>
      </c>
      <c r="BEG33" s="18">
        <v>-1.00325126242584E-4</v>
      </c>
      <c r="BEH33" s="18">
        <v>-1.08976389938231E-4</v>
      </c>
      <c r="BEI33" s="18">
        <v>-2.3838117615915201E-4</v>
      </c>
      <c r="BEJ33" s="18">
        <v>-2.3528922987936499E-4</v>
      </c>
      <c r="BEK33" s="18">
        <v>-2.2500070130937401E-4</v>
      </c>
      <c r="BEL33" s="18">
        <v>-2.34158808732176E-4</v>
      </c>
      <c r="BEM33" s="18">
        <v>-3.8761971523509897E-4</v>
      </c>
      <c r="BEN33" s="18">
        <v>-4.31625324341211E-4</v>
      </c>
      <c r="BEO33" s="18">
        <v>-4.0557874493418701E-4</v>
      </c>
      <c r="BEP33" s="18">
        <v>-3.8060072779433297E-4</v>
      </c>
      <c r="BEQ33" s="18">
        <v>-4.1191229607473402E-4</v>
      </c>
      <c r="BER33" s="18">
        <v>-5.4426036771870702E-4</v>
      </c>
      <c r="BES33" s="18">
        <v>-5.4574697628817503E-4</v>
      </c>
      <c r="BET33" s="18">
        <v>-6.6295957679124396E-4</v>
      </c>
      <c r="BEU33" s="18">
        <v>-6.6090825651005103E-4</v>
      </c>
      <c r="BEV33" s="18">
        <v>-7.4886360218534499E-4</v>
      </c>
      <c r="BEW33" s="18">
        <v>-7.6373068560464598E-4</v>
      </c>
      <c r="BEX33" s="18">
        <v>-9.6419935234509603E-4</v>
      </c>
      <c r="BEY33">
        <v>-1.1330331882704601E-3</v>
      </c>
      <c r="BEZ33">
        <v>-1.0831978785793E-3</v>
      </c>
      <c r="BFA33">
        <v>-1.02503656317481E-3</v>
      </c>
      <c r="BFB33">
        <v>-1.03409090731473E-3</v>
      </c>
      <c r="BFC33">
        <v>-1.24740726435715E-3</v>
      </c>
      <c r="BFD33">
        <v>-1.23759365235046E-3</v>
      </c>
      <c r="BFE33">
        <v>-1.6588127167048901E-3</v>
      </c>
      <c r="BFF33">
        <v>-1.71307792038857E-3</v>
      </c>
      <c r="BFG33">
        <v>-1.7898078747780801E-3</v>
      </c>
      <c r="BFH33">
        <v>-1.8672671653182E-3</v>
      </c>
      <c r="BFI33">
        <v>-2.0183026050878601E-3</v>
      </c>
      <c r="BFJ33">
        <v>-2.2362264509720102E-3</v>
      </c>
      <c r="BFK33">
        <v>-2.2413557493988702E-3</v>
      </c>
      <c r="BFL33">
        <v>-2.3989641940384198E-3</v>
      </c>
      <c r="BFM33">
        <v>-2.3834865036094499E-3</v>
      </c>
      <c r="BFN33">
        <v>-2.9231084530463298E-3</v>
      </c>
      <c r="BFO33">
        <v>-2.9433722248901799E-3</v>
      </c>
      <c r="BFP33">
        <v>-3.0414225407042399E-3</v>
      </c>
      <c r="BFQ33">
        <v>-3.0811469166747902E-3</v>
      </c>
      <c r="BFR33">
        <v>-3.3765440212332699E-3</v>
      </c>
      <c r="BFS33">
        <v>-3.7239474826287699E-3</v>
      </c>
      <c r="BFT33">
        <v>-3.78820389316836E-3</v>
      </c>
      <c r="BFU33">
        <v>-3.9778352832092996E-3</v>
      </c>
      <c r="BFV33">
        <v>-3.9894617594916602E-3</v>
      </c>
      <c r="BFW33">
        <v>-4.5406942216291097E-3</v>
      </c>
      <c r="BFX33">
        <v>-4.5357285499173202E-3</v>
      </c>
      <c r="BFY33">
        <v>-4.83705812061968E-3</v>
      </c>
      <c r="BFZ33">
        <v>-4.9017744818644002E-3</v>
      </c>
      <c r="BGA33">
        <v>-5.0607947057830999E-3</v>
      </c>
      <c r="BGB33">
        <v>-5.1686576358799504E-3</v>
      </c>
      <c r="BGC33">
        <v>-5.2073713175680098E-3</v>
      </c>
      <c r="BGD33">
        <v>-5.2822425123837599E-3</v>
      </c>
      <c r="BGE33">
        <v>-5.30072235394413E-3</v>
      </c>
      <c r="BGF33">
        <v>-5.56165807595768E-3</v>
      </c>
      <c r="BGG33">
        <v>-5.5270759688242303E-3</v>
      </c>
      <c r="BGH33">
        <v>-5.4362082671660303E-3</v>
      </c>
      <c r="BGI33">
        <v>-5.4040196996019097E-3</v>
      </c>
      <c r="BGJ33">
        <v>-5.53278594254469E-3</v>
      </c>
      <c r="BGK33">
        <v>-5.5798405958042002E-3</v>
      </c>
      <c r="BGL33">
        <v>-5.3328650262101096E-3</v>
      </c>
      <c r="BGM33">
        <v>-5.08172795034517E-3</v>
      </c>
      <c r="BGN33">
        <v>-5.0326968060949101E-3</v>
      </c>
      <c r="BGO33">
        <v>-4.87681641920195E-3</v>
      </c>
      <c r="BGP33">
        <v>-4.9886193608700098E-3</v>
      </c>
      <c r="BGQ33">
        <v>-4.5895298120004402E-3</v>
      </c>
      <c r="BGR33">
        <v>-4.5895298120004202E-3</v>
      </c>
      <c r="BGS33">
        <v>-4.1904402631308402E-3</v>
      </c>
      <c r="BGT33">
        <v>-4.0906678759133897E-3</v>
      </c>
      <c r="BGU33">
        <v>-3.69157832704383E-3</v>
      </c>
      <c r="BGV33">
        <v>-3.4920335526090101E-3</v>
      </c>
      <c r="BGW33">
        <v>-3.29248877817422E-3</v>
      </c>
      <c r="BGX33">
        <v>-3.0929440037394101E-3</v>
      </c>
      <c r="BGY33">
        <v>-3.0929440037394101E-3</v>
      </c>
      <c r="BGZ33">
        <v>-2.5940820676524099E-3</v>
      </c>
      <c r="BHA33">
        <v>-2.5940820676523999E-3</v>
      </c>
      <c r="BHB33">
        <v>-1.8956753571306099E-3</v>
      </c>
      <c r="BHC33">
        <v>-1.7959029699131999E-3</v>
      </c>
      <c r="BHD33">
        <v>-1.7959029699132201E-3</v>
      </c>
      <c r="BHE33">
        <v>-1.7959029699131999E-3</v>
      </c>
      <c r="BHF33">
        <v>-1.5963581954784099E-3</v>
      </c>
      <c r="BHG33">
        <v>-1.29704103382619E-3</v>
      </c>
      <c r="BHH33">
        <v>-1.2970410338262099E-3</v>
      </c>
      <c r="BHI33" s="18">
        <v>-8.97951484956603E-4</v>
      </c>
      <c r="BHJ33" s="18">
        <v>-9.9772387217400495E-4</v>
      </c>
      <c r="BHK33" s="18">
        <v>-7.9817909773920105E-4</v>
      </c>
      <c r="BHL33" s="18">
        <v>-7.9817909773920105E-4</v>
      </c>
      <c r="BHM33" s="18">
        <v>-6.9840671052180604E-4</v>
      </c>
      <c r="BHN33" s="18">
        <v>-5.9863432330440399E-4</v>
      </c>
      <c r="BHO33" s="18">
        <v>-4.9886193608700204E-4</v>
      </c>
      <c r="BHP33" s="18">
        <v>-3.9908954886959998E-4</v>
      </c>
      <c r="BHQ33" s="18">
        <v>-4.9886193608700204E-4</v>
      </c>
      <c r="BHR33" s="18">
        <v>-5.9863432330440399E-4</v>
      </c>
      <c r="BHS33" s="18">
        <v>-3.9908954886959998E-4</v>
      </c>
      <c r="BHT33" s="18">
        <v>-1.99544774434803E-4</v>
      </c>
      <c r="BHU33" s="18">
        <v>-9.9772387217401894E-5</v>
      </c>
      <c r="BHV33" s="18">
        <v>-2.9931716165220498E-4</v>
      </c>
      <c r="BHW33" s="18">
        <v>-2.9931716165219099E-4</v>
      </c>
      <c r="BHX33" s="18">
        <v>-9.9772387217408805E-5</v>
      </c>
      <c r="BHY33" s="18">
        <v>-1.9954477443479601E-4</v>
      </c>
      <c r="BHZ33" s="18">
        <v>-9.9772387217401894E-5</v>
      </c>
      <c r="BIA33">
        <v>0</v>
      </c>
      <c r="BIB33" s="18">
        <v>-9.9772387217401894E-5</v>
      </c>
      <c r="BIC33" s="18">
        <v>9.9772387217401894E-5</v>
      </c>
      <c r="BID33">
        <v>0</v>
      </c>
      <c r="BIE33">
        <v>0</v>
      </c>
      <c r="BIF33" s="18">
        <v>-9.9772387217401894E-5</v>
      </c>
      <c r="BIG33" s="18">
        <v>-6.1695253359750305E-5</v>
      </c>
      <c r="BIH33" s="18">
        <v>-9.5577956058780195E-5</v>
      </c>
      <c r="BII33" s="18">
        <v>1.5727320941853E-4</v>
      </c>
      <c r="BIJ33" s="18">
        <v>1.99544774434803E-4</v>
      </c>
      <c r="BIK33" s="18">
        <v>9.9772387217394995E-5</v>
      </c>
      <c r="BIL33">
        <v>0</v>
      </c>
      <c r="BIM33" s="18">
        <v>9.9772387217401894E-5</v>
      </c>
      <c r="BIN33">
        <v>0</v>
      </c>
      <c r="BIO33" s="18">
        <v>9.9772387217408805E-5</v>
      </c>
      <c r="BIP33" s="18">
        <v>3.2027135841559902E-4</v>
      </c>
      <c r="BIQ33" s="18">
        <v>2.7836296488879803E-4</v>
      </c>
      <c r="BIR33">
        <v>0</v>
      </c>
      <c r="BIS33">
        <v>0</v>
      </c>
      <c r="BIT33" s="18">
        <v>3.9908954886960698E-4</v>
      </c>
      <c r="BIU33" s="18">
        <v>5.9863432330439705E-4</v>
      </c>
      <c r="BIV33" s="18">
        <v>9.9772387217408805E-5</v>
      </c>
      <c r="BIW33">
        <v>0</v>
      </c>
      <c r="BIX33" s="18">
        <v>1.9954477443479601E-4</v>
      </c>
      <c r="BIY33" s="18">
        <v>4.9886193608700204E-4</v>
      </c>
      <c r="BIZ33" s="18">
        <v>2.9931716165219798E-4</v>
      </c>
      <c r="BJA33" s="18">
        <v>2.9931716165219798E-4</v>
      </c>
      <c r="BJB33" s="18">
        <v>1.9954477443479601E-4</v>
      </c>
      <c r="BJC33" s="18">
        <v>2.9931716165220498E-4</v>
      </c>
      <c r="BJD33" s="18">
        <v>2.08078306713509E-4</v>
      </c>
      <c r="BJE33" s="18">
        <v>3.9055601659089502E-4</v>
      </c>
      <c r="BJF33" s="18">
        <v>3.9908954886959998E-4</v>
      </c>
      <c r="BJG33" s="18">
        <v>3.8735731385670903E-4</v>
      </c>
      <c r="BJH33" s="18">
        <v>4.1082178388249902E-4</v>
      </c>
      <c r="BJI33" s="18">
        <v>3.8675768180953298E-4</v>
      </c>
      <c r="BJJ33" s="18">
        <v>3.1164902871227198E-4</v>
      </c>
      <c r="BJK33" s="18">
        <v>2.9931716165220498E-4</v>
      </c>
      <c r="BJL33" s="18">
        <v>2.9931716165218503E-4</v>
      </c>
      <c r="BJM33" s="18">
        <v>2.9931716165220498E-4</v>
      </c>
      <c r="BJN33" s="18">
        <v>4.9886193608700204E-4</v>
      </c>
      <c r="BJO33" s="18">
        <v>4.9886193608700898E-4</v>
      </c>
      <c r="BJP33" s="18">
        <v>4.9886193608700204E-4</v>
      </c>
      <c r="BJQ33" s="18">
        <v>3.9908954886959998E-4</v>
      </c>
      <c r="BJR33" s="18">
        <v>4.9886193608700204E-4</v>
      </c>
      <c r="BJS33" s="18">
        <v>3.9908954886960698E-4</v>
      </c>
      <c r="BJT33" s="18">
        <v>4.9886193608700204E-4</v>
      </c>
      <c r="BJU33" s="18">
        <v>4.9886193608698795E-4</v>
      </c>
      <c r="BJV33" s="18">
        <v>4.9886193608700204E-4</v>
      </c>
      <c r="BJW33" s="18">
        <v>3.9908954886960698E-4</v>
      </c>
      <c r="BJX33" s="18">
        <v>4.9886193608700898E-4</v>
      </c>
      <c r="BJY33" s="18">
        <v>4.9886193608700204E-4</v>
      </c>
      <c r="BJZ33" s="18">
        <v>4.9886193608700204E-4</v>
      </c>
      <c r="BKA33" s="18">
        <v>4.9886193608699499E-4</v>
      </c>
      <c r="BKB33" s="18">
        <v>5.9863432330440399E-4</v>
      </c>
      <c r="BKC33" s="18">
        <v>4.9886193608700204E-4</v>
      </c>
      <c r="BKD33" s="18">
        <v>5.9863432330439705E-4</v>
      </c>
      <c r="BKE33" s="18">
        <v>4.9886193608700204E-4</v>
      </c>
      <c r="BKF33" s="18">
        <v>4.9886193608700898E-4</v>
      </c>
      <c r="BKG33" s="18">
        <v>4.9886193608700204E-4</v>
      </c>
      <c r="BKH33" s="18">
        <v>5.9863432330440399E-4</v>
      </c>
      <c r="BKI33" s="18">
        <v>5.9863432330439705E-4</v>
      </c>
      <c r="BKJ33" s="18">
        <v>3.9908954886960698E-4</v>
      </c>
      <c r="BKK33" s="18">
        <v>5.9863432330439705E-4</v>
      </c>
      <c r="BKL33" s="18">
        <v>5.9863432330441104E-4</v>
      </c>
      <c r="BKM33" s="18">
        <v>6.98406710521799E-4</v>
      </c>
      <c r="BKN33" s="18">
        <v>6.9840671052180604E-4</v>
      </c>
      <c r="BKO33" s="18">
        <v>5.9863432330439E-4</v>
      </c>
      <c r="BKP33" s="18">
        <v>6.9840671052181298E-4</v>
      </c>
      <c r="BKQ33" s="18">
        <v>7.4769027891171498E-4</v>
      </c>
      <c r="BKR33" s="18">
        <v>5.4935075491448898E-4</v>
      </c>
      <c r="BKS33" s="18">
        <v>4.9886193608700204E-4</v>
      </c>
      <c r="BKT33" s="18">
        <v>5.9863432330441104E-4</v>
      </c>
      <c r="BKU33" s="18">
        <v>6.9840671052179195E-4</v>
      </c>
      <c r="BKV33" s="18">
        <v>6.9840671052180604E-4</v>
      </c>
      <c r="BKW33" s="18">
        <v>6.9840671052180604E-4</v>
      </c>
      <c r="BKX33" s="18">
        <v>6.9840671052180604E-4</v>
      </c>
      <c r="BKY33" s="18">
        <v>4.9886193608700204E-4</v>
      </c>
      <c r="BKZ33" s="18">
        <v>4.4401605710972497E-4</v>
      </c>
      <c r="BLA33" s="18">
        <v>6.5348020228167504E-4</v>
      </c>
      <c r="BLB33" s="18">
        <v>7.9817909773921504E-4</v>
      </c>
      <c r="BLC33" s="18">
        <v>4.9886193608700204E-4</v>
      </c>
      <c r="BLD33" s="18">
        <v>6.1766889933773095E-4</v>
      </c>
      <c r="BLE33" s="18">
        <v>6.7937213448847301E-4</v>
      </c>
      <c r="BLF33" s="18">
        <v>6.9840671052179195E-4</v>
      </c>
      <c r="BLG33" s="18">
        <v>6.9840671052180604E-4</v>
      </c>
      <c r="BLH33" s="18">
        <v>7.9817909773920105E-4</v>
      </c>
      <c r="BLI33" s="18">
        <v>7.9817909773920105E-4</v>
      </c>
      <c r="BLJ33" s="18">
        <v>5.9863432330439705E-4</v>
      </c>
      <c r="BLK33" s="18">
        <v>4.9886193608701603E-4</v>
      </c>
      <c r="BLL33" s="18">
        <v>7.9817909773921504E-4</v>
      </c>
      <c r="BLM33" s="18">
        <v>6.9840671052179195E-4</v>
      </c>
      <c r="BLN33" s="18">
        <v>5.9863432330439705E-4</v>
      </c>
      <c r="BLO33" s="18">
        <v>4.9886193608700204E-4</v>
      </c>
      <c r="BLP33" s="18">
        <v>7.0324567130185202E-4</v>
      </c>
      <c r="BLQ33" s="18">
        <v>6.9356774974175996E-4</v>
      </c>
      <c r="BLR33" s="18">
        <v>7.8481558419531096E-4</v>
      </c>
      <c r="BLS33" s="18">
        <v>7.1177022406569701E-4</v>
      </c>
      <c r="BLT33" s="18">
        <v>4.9886193608700204E-4</v>
      </c>
      <c r="BLU33" s="18">
        <v>5.9863432330441104E-4</v>
      </c>
      <c r="BLV33" s="18">
        <v>5.9863432330439705E-4</v>
      </c>
      <c r="BLW33" s="18">
        <v>5.9863432330439705E-4</v>
      </c>
      <c r="BLX33" s="18">
        <v>4.9886193608700204E-4</v>
      </c>
      <c r="BLY33" s="18">
        <v>8.9795148495661005E-4</v>
      </c>
      <c r="BLZ33" s="18">
        <v>7.9817909773920105E-4</v>
      </c>
      <c r="BMA33" s="18">
        <v>4.9886193608700204E-4</v>
      </c>
      <c r="BMB33" s="18">
        <v>5.9863432330441104E-4</v>
      </c>
      <c r="BMC33" s="18">
        <v>5.9863432330439705E-4</v>
      </c>
      <c r="BMD33" s="18">
        <v>6.8491947921774099E-4</v>
      </c>
      <c r="BME33" s="18">
        <v>5.1234916739106796E-4</v>
      </c>
      <c r="BMF33" s="18">
        <v>4.9886193608700204E-4</v>
      </c>
      <c r="BMG33" s="18">
        <v>5.9863432330439705E-4</v>
      </c>
      <c r="BMH33" s="18">
        <v>4.9886193608698795E-4</v>
      </c>
      <c r="BMI33" s="18">
        <v>5.9863432330441104E-4</v>
      </c>
      <c r="BMJ33" s="18">
        <v>5.9863432330441104E-4</v>
      </c>
      <c r="BMK33" s="18">
        <v>5.9863432330439705E-4</v>
      </c>
      <c r="BML33" s="18">
        <v>5.9863432330441104E-4</v>
      </c>
      <c r="BMM33" s="18">
        <v>5.9863432330439705E-4</v>
      </c>
      <c r="BMN33" s="18">
        <v>4.9886193608698795E-4</v>
      </c>
      <c r="BMO33" s="18">
        <v>3.9908954886960698E-4</v>
      </c>
      <c r="BMP33" s="18">
        <v>5.9863432330439705E-4</v>
      </c>
      <c r="BMQ33" s="18">
        <v>5.05186507712737E-4</v>
      </c>
      <c r="BMR33" s="18">
        <v>5.9230975167868995E-4</v>
      </c>
      <c r="BMS33" s="18">
        <v>5.9863432330439705E-4</v>
      </c>
      <c r="BMT33" s="18">
        <v>4.9886193608700204E-4</v>
      </c>
      <c r="BMU33" s="18">
        <v>3.9908954886960698E-4</v>
      </c>
      <c r="BMV33" s="18">
        <v>4.9886193608698795E-4</v>
      </c>
      <c r="BMW33" s="18">
        <v>5.9863432330441104E-4</v>
      </c>
      <c r="BMX33" s="18">
        <v>4.9886193608701603E-4</v>
      </c>
      <c r="BMY33" s="18">
        <v>4.9886193608698795E-4</v>
      </c>
      <c r="BMZ33" s="18">
        <v>4.9886193608698795E-4</v>
      </c>
      <c r="BNA33" s="18">
        <v>5.9863432330439705E-4</v>
      </c>
      <c r="BNB33" s="18">
        <v>6.9840671052182003E-4</v>
      </c>
      <c r="BNC33" s="18">
        <v>4.9886193608700204E-4</v>
      </c>
      <c r="BND33" s="18">
        <v>5.9863432330441104E-4</v>
      </c>
      <c r="BNE33" s="18">
        <v>4.9886193608698795E-4</v>
      </c>
      <c r="BNF33" s="18">
        <v>6.9840671052180604E-4</v>
      </c>
      <c r="BNG33" s="18">
        <v>5.9863432330441104E-4</v>
      </c>
      <c r="BNH33" s="18">
        <v>6.8481471821117603E-4</v>
      </c>
      <c r="BNI33" s="18">
        <v>6.1852195324843496E-4</v>
      </c>
      <c r="BNJ33" s="18">
        <v>5.1102419008881796E-4</v>
      </c>
      <c r="BNK33" s="18">
        <v>5.5347035678270096E-4</v>
      </c>
      <c r="BNL33" s="18">
        <v>7.8094641101900098E-4</v>
      </c>
      <c r="BNM33" s="18">
        <v>7.9279637744883403E-4</v>
      </c>
      <c r="BNN33" s="18">
        <v>5.5144797049380603E-4</v>
      </c>
      <c r="BNO33" s="18">
        <v>5.4611114550154295E-4</v>
      </c>
      <c r="BNP33" s="18">
        <v>7.6389431231969895E-4</v>
      </c>
      <c r="BNQ33" s="18">
        <v>7.8391962815807504E-4</v>
      </c>
      <c r="BNR33" s="18">
        <v>6.1806100481950899E-4</v>
      </c>
      <c r="BNS33" s="18">
        <v>5.7548114312673505E-4</v>
      </c>
      <c r="BNT33" s="18">
        <v>7.2733571419549004E-4</v>
      </c>
      <c r="BNU33" s="18">
        <v>8.0227375651060996E-4</v>
      </c>
      <c r="BNV33" s="18">
        <v>7.18727352626361E-4</v>
      </c>
      <c r="BNW33" s="18">
        <v>5.9507643997624895E-4</v>
      </c>
      <c r="BNX33" s="18">
        <v>5.9719460775685396E-4</v>
      </c>
      <c r="BNY33" s="18">
        <v>7.0395605069881097E-4</v>
      </c>
      <c r="BNZ33" s="18">
        <v>6.8654776457716105E-4</v>
      </c>
      <c r="BOA33" s="18">
        <v>5.7332506183896403E-4</v>
      </c>
      <c r="BOB33" s="18">
        <v>5.8350284305901101E-4</v>
      </c>
      <c r="BOC33" s="18">
        <v>7.4046975124879202E-4</v>
      </c>
      <c r="BOD33" s="18">
        <v>7.5194058260716302E-4</v>
      </c>
      <c r="BOE33" s="18">
        <v>4.88196267893467E-4</v>
      </c>
      <c r="BOF33" s="18">
        <v>4.56558443906823E-4</v>
      </c>
      <c r="BOG33" s="18">
        <v>6.6975407636071696E-4</v>
      </c>
      <c r="BOH33" s="18">
        <v>7.4782197846283405E-4</v>
      </c>
      <c r="BOI33" s="18">
        <v>6.3694991316748297E-4</v>
      </c>
      <c r="BOJ33" s="18">
        <v>5.7803132534402202E-4</v>
      </c>
      <c r="BOK33" s="18">
        <v>5.7681909083931405E-4</v>
      </c>
      <c r="BOL33" s="18">
        <v>5.5022974964588601E-4</v>
      </c>
      <c r="BOM33" s="18">
        <v>6.0468052996978596E-4</v>
      </c>
      <c r="BON33" s="18">
        <v>7.0265601649339895E-4</v>
      </c>
      <c r="BOO33" s="18">
        <v>6.5738429579348303E-4</v>
      </c>
      <c r="BOP33" s="18">
        <v>5.6357231098846895E-4</v>
      </c>
      <c r="BOQ33" s="18">
        <v>6.1540805704338099E-4</v>
      </c>
      <c r="BOR33" s="18">
        <v>7.0736826634166996E-4</v>
      </c>
      <c r="BOS33" s="18">
        <v>6.7801323457457297E-4</v>
      </c>
      <c r="BOT33" s="18">
        <v>4.5951669518781702E-4</v>
      </c>
      <c r="BOU33" s="18">
        <v>4.4579400104995099E-4</v>
      </c>
      <c r="BOV33" s="18">
        <v>6.2791851667656697E-4</v>
      </c>
      <c r="BOW33" s="18">
        <v>6.7668227092909595E-4</v>
      </c>
      <c r="BOX33" s="18">
        <v>5.3040397858192202E-4</v>
      </c>
      <c r="BOY33" s="18">
        <v>4.4493196762437898E-4</v>
      </c>
      <c r="BOZ33" s="18">
        <v>5.7849925784003698E-4</v>
      </c>
      <c r="BPA33" s="18">
        <v>6.72430969509779E-4</v>
      </c>
      <c r="BPB33" s="18">
        <v>4.6530050047477402E-4</v>
      </c>
      <c r="BPC33" s="18">
        <v>3.0787064840836998E-4</v>
      </c>
      <c r="BPD33" s="18">
        <v>5.6919248956041602E-4</v>
      </c>
      <c r="BPE33" s="18">
        <v>8.4359648612444805E-4</v>
      </c>
      <c r="BPF33" s="18">
        <v>6.4416844538267505E-4</v>
      </c>
      <c r="BPG33" s="18">
        <v>3.5843429652626598E-4</v>
      </c>
      <c r="BPH33" s="18">
        <v>4.2202123434767399E-4</v>
      </c>
      <c r="BPI33" s="18">
        <v>4.9881105216950596E-4</v>
      </c>
      <c r="BPJ33" s="18">
        <v>5.1623530187316902E-4</v>
      </c>
      <c r="BPK33" s="18">
        <v>5.9030432669560096E-4</v>
      </c>
      <c r="BPL33" s="18">
        <v>5.6835939012717096E-4</v>
      </c>
      <c r="BPM33" s="18">
        <v>4.80494837324152E-4</v>
      </c>
      <c r="BPN33" s="18">
        <v>4.9439512631127504E-4</v>
      </c>
      <c r="BPO33" s="18">
        <v>4.1161497436087397E-4</v>
      </c>
      <c r="BPP33" s="18">
        <v>3.44489109964873E-4</v>
      </c>
      <c r="BPQ33" s="18">
        <v>3.1649397583552398E-4</v>
      </c>
      <c r="BPR33" s="18">
        <v>3.9091918808040101E-4</v>
      </c>
      <c r="BPS33" s="18">
        <v>5.6097024712983801E-4</v>
      </c>
      <c r="BPT33" s="18">
        <v>6.0500778339983498E-4</v>
      </c>
      <c r="BPU33" s="18">
        <v>4.31878746204733E-4</v>
      </c>
      <c r="BPV33" s="18">
        <v>2.6056357100923101E-4</v>
      </c>
      <c r="BPW33" s="18">
        <v>3.8052689622777798E-4</v>
      </c>
      <c r="BPX33" s="18">
        <v>6.1413595910639297E-4</v>
      </c>
      <c r="BPY33" s="18">
        <v>5.3351089071984603E-4</v>
      </c>
      <c r="BPZ33" s="18">
        <v>2.1382120532173401E-4</v>
      </c>
      <c r="BQA33" s="18">
        <v>2.3460479130299399E-4</v>
      </c>
      <c r="BQB33" s="18">
        <v>3.6235934223938199E-4</v>
      </c>
      <c r="BQC33" s="18">
        <v>3.5269538881352297E-4</v>
      </c>
      <c r="BQD33" s="18">
        <v>3.6580847366548999E-4</v>
      </c>
      <c r="BQE33" s="18">
        <v>3.7759857666300097E-4</v>
      </c>
      <c r="BQF33" s="18">
        <v>1.64714234057172E-4</v>
      </c>
      <c r="BQG33" s="18">
        <v>9.2801290522526102E-5</v>
      </c>
      <c r="BQH33" s="18">
        <v>3.1106735569480499E-4</v>
      </c>
      <c r="BQI33" s="18">
        <v>4.3220599963481E-4</v>
      </c>
      <c r="BQJ33" s="18">
        <v>2.8018780185098897E-4</v>
      </c>
      <c r="BQK33" s="18">
        <v>1.3402823864464E-4</v>
      </c>
      <c r="BQL33" s="18">
        <v>2.19782605457935E-4</v>
      </c>
      <c r="BQM33" s="18">
        <v>3.3052895754545598E-4</v>
      </c>
      <c r="BQN33" s="18">
        <v>2.6523092328323202E-4</v>
      </c>
      <c r="BQO33" s="18">
        <v>1.8341756576498099E-4</v>
      </c>
      <c r="BQP33" s="18">
        <v>2.11738955600532E-4</v>
      </c>
      <c r="BQQ33" s="18">
        <v>2.39987511593348E-4</v>
      </c>
      <c r="BQR33" s="18">
        <v>2.3503580801578701E-4</v>
      </c>
      <c r="BQS33" s="18">
        <v>3.1896234469530599E-4</v>
      </c>
      <c r="BQT33" s="18">
        <v>3.0363331512325798E-4</v>
      </c>
      <c r="BQU33" s="18">
        <v>1.5357863791987101E-4</v>
      </c>
      <c r="BQV33" s="18">
        <v>1.4514886892386101E-4</v>
      </c>
      <c r="BQW33" s="18">
        <v>1.6950131319587401E-4</v>
      </c>
      <c r="BQX33" s="18">
        <v>1.7027454919685199E-4</v>
      </c>
      <c r="BQY33" s="18">
        <v>7.2448721254031402E-5</v>
      </c>
      <c r="BQZ33" s="18">
        <v>5.59753024005904E-5</v>
      </c>
      <c r="BRA33" s="18">
        <v>1.9302065803467001E-4</v>
      </c>
      <c r="BRB33" s="18">
        <v>1.7358998562405601E-4</v>
      </c>
      <c r="BRC33" s="18">
        <v>7.8959867243849597E-5</v>
      </c>
      <c r="BRD33" s="18">
        <v>1.2519738465197001E-4</v>
      </c>
      <c r="BRE33" s="18">
        <v>1.67435027056656E-4</v>
      </c>
      <c r="BRF33" s="18">
        <v>1.45683648919342E-4</v>
      </c>
      <c r="BRG33" s="18">
        <v>1.35544778930324E-4</v>
      </c>
      <c r="BRH33" s="18">
        <v>9.6874997092627398E-5</v>
      </c>
      <c r="BRI33" s="18">
        <v>1.12024436367708E-4</v>
      </c>
      <c r="BRJ33" s="18">
        <v>2.3613729517063501E-4</v>
      </c>
      <c r="BRK33" s="18">
        <v>2.7410667485008801E-4</v>
      </c>
      <c r="BRL33" s="18">
        <v>2.8045618957264702E-4</v>
      </c>
      <c r="BRM33" s="18">
        <v>2.2291944931210301E-4</v>
      </c>
      <c r="BRN33" s="18">
        <v>1.6234962847999601E-5</v>
      </c>
      <c r="BRO33" s="18">
        <v>5.5781743969390799E-5</v>
      </c>
      <c r="BRP33" s="18">
        <v>3.4160469025043501E-4</v>
      </c>
      <c r="BRQ33" s="18">
        <v>3.4233302867711602E-4</v>
      </c>
      <c r="BRR33" s="18">
        <v>7.5288243394255801E-5</v>
      </c>
      <c r="BRS33" s="18">
        <v>4.91508711149002E-5</v>
      </c>
      <c r="BRT33" s="18">
        <v>3.7466925937426599E-4</v>
      </c>
      <c r="BRU33" s="18">
        <v>4.3007985006318601E-4</v>
      </c>
      <c r="BRV33" s="18">
        <v>2.2671080002634099E-4</v>
      </c>
      <c r="BRW33" s="18">
        <v>1.51110269060117E-4</v>
      </c>
      <c r="BRX33" s="18">
        <v>7.1779248535852602E-5</v>
      </c>
      <c r="BRY33" s="18">
        <v>1.06300494512989E-4</v>
      </c>
      <c r="BRZ33" s="18">
        <v>3.7609700223537003E-4</v>
      </c>
      <c r="BSA33" s="18">
        <v>5.0275006601688201E-4</v>
      </c>
      <c r="BSB33" s="18">
        <v>2.8894582200092401E-4</v>
      </c>
      <c r="BSC33" s="18">
        <v>7.3919366241625902E-5</v>
      </c>
      <c r="BSD33" s="18">
        <v>2.41116935016716E-4</v>
      </c>
      <c r="BSE33" s="18">
        <v>5.3306490814897202E-4</v>
      </c>
      <c r="BSF33" s="18">
        <v>4.4790618248729999E-4</v>
      </c>
      <c r="BSG33" s="18">
        <v>1.3117375064633499E-4</v>
      </c>
      <c r="BSH33" s="18">
        <v>1.5231452177383301E-4</v>
      </c>
      <c r="BSI33" s="18">
        <v>3.6389084838320197E-4</v>
      </c>
      <c r="BSJ33" s="18">
        <v>3.6512403508917601E-4</v>
      </c>
      <c r="BSK33" s="18">
        <v>1.9725898904363E-4</v>
      </c>
      <c r="BSL33" s="18">
        <v>1.60834085918354E-4</v>
      </c>
      <c r="BSM33" s="18">
        <v>2.6697095371630499E-4</v>
      </c>
      <c r="BSN33" s="18">
        <v>3.1578060326695098E-4</v>
      </c>
      <c r="BSO33" s="18">
        <v>1.10983810369003E-4</v>
      </c>
      <c r="BSP33" s="18">
        <v>2.47834609848063E-5</v>
      </c>
      <c r="BSQ33" s="18">
        <v>2.09330450173073E-4</v>
      </c>
      <c r="BSR33" s="18">
        <v>3.2169810355284201E-4</v>
      </c>
      <c r="BSS33" s="18">
        <v>2.5625140843365998E-4</v>
      </c>
      <c r="BST33" s="18">
        <v>1.4764617177592801E-4</v>
      </c>
      <c r="BSU33" s="18">
        <v>4.8824615408726798E-5</v>
      </c>
      <c r="BSV33" s="18">
        <v>8.0535273238008202E-5</v>
      </c>
      <c r="BSW33" s="18">
        <v>2.0226955832972001E-4</v>
      </c>
      <c r="BSX33" s="18">
        <v>1.6615594505245399E-4</v>
      </c>
      <c r="BSY33" s="18">
        <v>4.8918401452935297E-6</v>
      </c>
      <c r="BSZ33" s="18">
        <v>2.1928972986501299E-5</v>
      </c>
      <c r="BTA33" s="18">
        <v>1.5973359648732699E-4</v>
      </c>
      <c r="BTB33" s="18">
        <v>1.6849061891338599E-4</v>
      </c>
      <c r="BTC33" s="18">
        <v>1.05527258512094E-4</v>
      </c>
      <c r="BTD33" s="18">
        <v>1.0866510009008201E-4</v>
      </c>
      <c r="BTE33" s="18">
        <v>1.4070301134946799E-4</v>
      </c>
      <c r="BTF33" s="18">
        <v>1.25866857370232E-4</v>
      </c>
      <c r="BTG33" s="18">
        <v>7.73385659516012E-5</v>
      </c>
      <c r="BTH33" s="18">
        <v>-9.7157352948462603E-5</v>
      </c>
      <c r="BTI33" s="18">
        <v>-8.9173566523298401E-5</v>
      </c>
      <c r="BTJ33" s="18">
        <v>1.12678943227861E-4</v>
      </c>
      <c r="BTK33" s="18">
        <v>1.3117375064633499E-4</v>
      </c>
      <c r="BTL33" s="18">
        <v>-1.4323124364157199E-4</v>
      </c>
      <c r="BTM33" s="18">
        <v>-2.0232842403816701E-4</v>
      </c>
      <c r="BTN33" s="18">
        <v>5.0028868122414798E-5</v>
      </c>
      <c r="BTO33" s="18">
        <v>1.2164349221932501E-4</v>
      </c>
      <c r="BTP33" s="18">
        <v>-3.5369311268545999E-5</v>
      </c>
      <c r="BTQ33" s="18">
        <v>-1.0473905665309101E-4</v>
      </c>
      <c r="BTR33" s="18">
        <v>-1.32289205935415E-4</v>
      </c>
      <c r="BTS33" s="18">
        <v>-1.13213723223343E-4</v>
      </c>
      <c r="BTT33" s="18">
        <v>-1.36511573362446E-4</v>
      </c>
      <c r="BTU33" s="18">
        <v>-1.9162384461360299E-4</v>
      </c>
      <c r="BTV33" s="18">
        <v>-4.72927101753728E-4</v>
      </c>
      <c r="BTW33" s="18">
        <v>-5.37569631431866E-4</v>
      </c>
      <c r="BTX33" s="18">
        <v>-2.05391436325752E-4</v>
      </c>
      <c r="BTY33" s="18">
        <v>-8.4281726378004906E-5</v>
      </c>
      <c r="BTZ33" s="18">
        <v>-3.5717117810407602E-4</v>
      </c>
      <c r="BUA33" s="18">
        <v>-5.6966740612360203E-4</v>
      </c>
      <c r="BUB33" s="18">
        <v>-4.3406475920865201E-4</v>
      </c>
      <c r="BUC33" s="18">
        <v>-2.3913944630202201E-4</v>
      </c>
      <c r="BUD33" s="18">
        <v>-3.1927363454342601E-4</v>
      </c>
      <c r="BUE33" s="18">
        <v>-5.9693519955009101E-4</v>
      </c>
      <c r="BUF33" s="18">
        <v>-6.5001111637813503E-4</v>
      </c>
      <c r="BUG33" s="18">
        <v>-5.8444569211821198E-4</v>
      </c>
      <c r="BUH33" s="18">
        <v>-5.8068527084401101E-4</v>
      </c>
      <c r="BUI33" s="18">
        <v>-6.2944902509648405E-4</v>
      </c>
      <c r="BUJ33" s="18">
        <v>-5.8080399998475197E-4</v>
      </c>
      <c r="BUK33" s="18">
        <v>-2.8875126584590401E-4</v>
      </c>
      <c r="BUL33" s="18">
        <v>-3.1154326998181198E-4</v>
      </c>
      <c r="BUM33" s="18">
        <v>-6.2675816381324502E-4</v>
      </c>
      <c r="BUN33" s="18">
        <v>-6.5209236837548902E-4</v>
      </c>
      <c r="BUO33" s="18">
        <v>-5.0838521044690999E-4</v>
      </c>
      <c r="BUP33" s="18">
        <v>-4.8733323674401898E-4</v>
      </c>
      <c r="BUQ33" s="18">
        <v>-3.0138943413471299E-4</v>
      </c>
      <c r="BUR33" s="18">
        <v>-2.6664370028622799E-4</v>
      </c>
      <c r="BUS33" s="18">
        <v>-7.4586045333016604E-4</v>
      </c>
      <c r="BUT33" s="18">
        <v>-8.50658375691704E-4</v>
      </c>
      <c r="BUU33" s="18">
        <v>-4.7862111189220198E-4</v>
      </c>
      <c r="BUV33" s="18">
        <v>-3.4982693268098498E-4</v>
      </c>
      <c r="BUW33" s="18">
        <v>-5.5712003070712503E-4</v>
      </c>
      <c r="BUX33" s="18">
        <v>-6.9612890692163898E-4</v>
      </c>
      <c r="BUY33" s="18">
        <v>-7.0904843334240698E-4</v>
      </c>
      <c r="BUZ33" s="18">
        <v>-7.0598641877869697E-4</v>
      </c>
      <c r="BVA33" s="18">
        <v>-5.98480673828089E-4</v>
      </c>
      <c r="BVB33" s="18">
        <v>-4.2468316163862802E-4</v>
      </c>
      <c r="BVC33" s="18">
        <v>-4.4487210419202802E-4</v>
      </c>
      <c r="BVD33" s="18">
        <v>-6.4232465166691401E-4</v>
      </c>
      <c r="BVE33" s="18">
        <v>-6.9580165349153401E-4</v>
      </c>
      <c r="BVF33" s="18">
        <v>-5.67096271705008E-4</v>
      </c>
      <c r="BVG33" s="18">
        <v>-5.3367451743488404E-4</v>
      </c>
      <c r="BVH33" s="18">
        <v>-7.6263019617364702E-4</v>
      </c>
      <c r="BVI33" s="18">
        <v>-7.1976797862505204E-4</v>
      </c>
      <c r="BVJ33" s="18">
        <v>-2.9680988156144302E-4</v>
      </c>
      <c r="BVK33" s="18">
        <v>-3.7490671765585899E-4</v>
      </c>
      <c r="BVL33" s="18">
        <v>-7.5103365160736303E-4</v>
      </c>
      <c r="BVM33" s="18">
        <v>-7.0325065992121695E-4</v>
      </c>
      <c r="BVN33" s="18">
        <v>-4.0606962507930202E-4</v>
      </c>
      <c r="BVO33" s="18">
        <v>-3.8467443436443401E-4</v>
      </c>
      <c r="BVP33" s="18">
        <v>-6.1428461996332296E-4</v>
      </c>
      <c r="BVQ33" s="18">
        <v>-6.2843833081399603E-4</v>
      </c>
      <c r="BVR33" s="18">
        <v>-1.92263385615676E-4</v>
      </c>
      <c r="BVS33" s="18">
        <v>-1.24320385368359E-4</v>
      </c>
      <c r="BVT33" s="18">
        <v>-5.6764601755854196E-4</v>
      </c>
      <c r="BVU33" s="18">
        <v>-7.1737443905570098E-4</v>
      </c>
      <c r="BVV33" s="18">
        <v>-4.4476834090936802E-4</v>
      </c>
      <c r="BVW33" s="18">
        <v>-2.8646248728308999E-4</v>
      </c>
      <c r="BVX33" s="18">
        <v>-2.40150140584566E-4</v>
      </c>
      <c r="BVY33" s="18">
        <v>-2.8507964199625503E-4</v>
      </c>
      <c r="BVZ33" s="18">
        <v>-5.0121955759696503E-4</v>
      </c>
      <c r="BWA33" s="18">
        <v>-5.5344740913362801E-4</v>
      </c>
      <c r="BWB33" s="18">
        <v>-4.39267889202066E-4</v>
      </c>
      <c r="BWC33" s="18">
        <v>-4.7771418089240198E-4</v>
      </c>
      <c r="BWD33" s="18">
        <v>-5.7051547141490002E-4</v>
      </c>
      <c r="BWE33" s="18">
        <v>-5.5288369514586101E-4</v>
      </c>
      <c r="BWF33" s="18">
        <v>-4.56632275473378E-4</v>
      </c>
      <c r="BWG33" s="18">
        <v>-4.2658582106283501E-4</v>
      </c>
      <c r="BWH33" s="18">
        <v>-6.2226840638847304E-4</v>
      </c>
      <c r="BWI33" s="18">
        <v>-7.5097378817504102E-4</v>
      </c>
      <c r="BWJ33" s="18">
        <v>-4.0085851329496602E-4</v>
      </c>
      <c r="BWK33" s="18">
        <v>-6.5096494039990004E-5</v>
      </c>
      <c r="BWL33" s="18">
        <v>-3.1953404047405098E-4</v>
      </c>
      <c r="BWM33" s="18">
        <v>-6.5952541122318799E-4</v>
      </c>
      <c r="BWN33" s="18">
        <v>-4.8393698468315801E-4</v>
      </c>
      <c r="BWO33" s="18">
        <v>-2.9416990419565899E-4</v>
      </c>
      <c r="BWP33" s="18">
        <v>-5.3387605765707602E-4</v>
      </c>
      <c r="BWQ33" s="18">
        <v>-6.2416408174557902E-4</v>
      </c>
      <c r="BWR33" s="18">
        <v>-4.09168555426303E-4</v>
      </c>
      <c r="BWS33" s="18">
        <v>-4.8170607410496998E-4</v>
      </c>
      <c r="BWT33" s="18">
        <v>-6.7449725564902498E-4</v>
      </c>
      <c r="BWU33" s="18">
        <v>-6.1552578846033002E-4</v>
      </c>
      <c r="BWV33" s="18">
        <v>-5.1436257416508004E-4</v>
      </c>
      <c r="BWW33" s="18">
        <v>-4.0371998536035898E-4</v>
      </c>
      <c r="BWX33" s="18">
        <v>-3.73524870092886E-4</v>
      </c>
      <c r="BWY33" s="18">
        <v>-6.9330335291563296E-4</v>
      </c>
      <c r="BWZ33" s="18">
        <v>-7.9607489809280197E-4</v>
      </c>
      <c r="BXA33" s="18">
        <v>-1.84144906467786E-4</v>
      </c>
      <c r="BXB33" s="18">
        <v>-3.5466090484173501E-5</v>
      </c>
      <c r="BXC33" s="18">
        <v>-6.1011513190151103E-4</v>
      </c>
      <c r="BXD33" s="18">
        <v>-7.7026378151964705E-4</v>
      </c>
      <c r="BXE33" s="18">
        <v>-2.8357108350154898E-4</v>
      </c>
      <c r="BXF33" s="18">
        <v>-5.0615529759254201E-5</v>
      </c>
      <c r="BXG33" s="18">
        <v>-3.3674278182133002E-4</v>
      </c>
      <c r="BXH33" s="18">
        <v>-4.1989508477603601E-4</v>
      </c>
      <c r="BXI33" s="18">
        <v>-1.07936761663401E-4</v>
      </c>
      <c r="BXJ33" s="18">
        <v>-2.4631308094297201E-4</v>
      </c>
      <c r="BXK33" s="18">
        <v>-8.3093736563427602E-4</v>
      </c>
      <c r="BXL33" s="18">
        <v>-7.4826895875756895E-4</v>
      </c>
      <c r="BXM33" s="18">
        <v>-2.20042013664753E-4</v>
      </c>
      <c r="BXN33" s="18">
        <v>-1.85974732049357E-4</v>
      </c>
      <c r="BXO33" s="18">
        <v>-3.5644184195353297E-4</v>
      </c>
      <c r="BXP33" s="18">
        <v>-3.74208310945325E-4</v>
      </c>
      <c r="BXQ33" s="18">
        <v>-3.70737229594034E-4</v>
      </c>
      <c r="BXR33" s="18">
        <v>-4.4395120505803798E-4</v>
      </c>
      <c r="BXS33" s="18">
        <v>-5.3616483621983502E-4</v>
      </c>
      <c r="BXT33" s="18">
        <v>-4.41349141199393E-4</v>
      </c>
      <c r="BXU33" s="18">
        <v>-2.9836333763041901E-4</v>
      </c>
      <c r="BXV33" s="18">
        <v>-4.2040093077923198E-4</v>
      </c>
      <c r="BXW33" s="18">
        <v>-5.2483568165130601E-4</v>
      </c>
      <c r="BXX33" s="18">
        <v>-4.2083992928300298E-4</v>
      </c>
      <c r="BXY33" s="18">
        <v>-8.13438286640225E-4</v>
      </c>
      <c r="BXZ33">
        <v>-1.03415875253805E-3</v>
      </c>
      <c r="BYA33" s="18">
        <v>-4.8538567974555597E-4</v>
      </c>
      <c r="BYB33" s="18">
        <v>-1.7562634004716899E-4</v>
      </c>
      <c r="BYC33" s="18">
        <v>-1.5031608085785901E-4</v>
      </c>
      <c r="BYD33" s="18">
        <v>-3.3902457631698702E-4</v>
      </c>
      <c r="BYE33" s="18">
        <v>-5.5458581207179503E-4</v>
      </c>
      <c r="BYF33" s="18">
        <v>-5.4974585356787299E-4</v>
      </c>
      <c r="BYG33" s="18">
        <v>-6.44673293662009E-4</v>
      </c>
      <c r="BYH33" s="18">
        <v>-6.6273708436770298E-4</v>
      </c>
      <c r="BYI33" s="18">
        <v>-5.0981993737510202E-4</v>
      </c>
      <c r="BYJ33" s="18">
        <v>-4.6701059919171297E-4</v>
      </c>
      <c r="BYK33" s="18">
        <v>-6.0460969157484501E-4</v>
      </c>
      <c r="BYL33" s="18">
        <v>-4.9886193608700204E-4</v>
      </c>
      <c r="BYM33" s="18">
        <v>-4.7781594872736699E-4</v>
      </c>
      <c r="BYN33" s="18">
        <v>-4.9836407187479805E-4</v>
      </c>
      <c r="BYO33" s="18">
        <v>-4.2063340044144699E-4</v>
      </c>
      <c r="BYP33" s="18">
        <v>-3.9908954886959299E-4</v>
      </c>
      <c r="BYQ33" s="18">
        <v>-4.9886193608701603E-4</v>
      </c>
      <c r="BYR33" s="18">
        <v>-2.9931716165218503E-4</v>
      </c>
      <c r="BYS33" s="18">
        <v>-9.9772387217408805E-5</v>
      </c>
      <c r="BYT33" s="18">
        <v>-1.9954477443481699E-4</v>
      </c>
      <c r="BYU33" s="18">
        <v>-5.9863432330439705E-4</v>
      </c>
      <c r="BYV33" s="18">
        <v>-4.9886193608698795E-4</v>
      </c>
      <c r="BYW33" s="18">
        <v>-5.9863432330441104E-4</v>
      </c>
      <c r="BYX33" s="18">
        <v>-5.9863432330439705E-4</v>
      </c>
      <c r="BYY33" s="18">
        <v>-3.9908954886960698E-4</v>
      </c>
      <c r="BYZ33" s="18">
        <v>-1.99544774434803E-4</v>
      </c>
      <c r="BZA33" s="18">
        <v>-3.0228638789578301E-4</v>
      </c>
      <c r="BZB33" s="18">
        <v>-1.96575548191219E-4</v>
      </c>
      <c r="BZC33" s="18">
        <v>-2.9931716165219798E-4</v>
      </c>
      <c r="BZD33" s="18">
        <v>-6.9840671052180604E-4</v>
      </c>
      <c r="BZE33" s="18">
        <v>-5.9863432330439705E-4</v>
      </c>
      <c r="BZF33" s="18">
        <v>-2.9931716165219798E-4</v>
      </c>
      <c r="BZG33" s="18">
        <v>-4.9886193608701603E-4</v>
      </c>
      <c r="BZH33" s="18">
        <v>-7.9817909773918696E-4</v>
      </c>
      <c r="BZI33" s="18">
        <v>-5.9863432330441104E-4</v>
      </c>
      <c r="BZJ33" s="18">
        <v>-2.9931716165219798E-4</v>
      </c>
      <c r="BZK33" s="18">
        <v>-2.9931716165221202E-4</v>
      </c>
      <c r="BZL33" s="18">
        <v>-3.9908954886957998E-4</v>
      </c>
      <c r="BZM33" s="18">
        <v>-1.99544774434803E-4</v>
      </c>
      <c r="BZN33" s="18">
        <v>-3.9908954886960698E-4</v>
      </c>
      <c r="BZO33" s="18">
        <v>-6.9840671052180604E-4</v>
      </c>
      <c r="BZP33" s="18">
        <v>-8.4688897490260695E-4</v>
      </c>
      <c r="BZQ33" s="18">
        <v>-3.50379671706202E-4</v>
      </c>
      <c r="BZR33" s="18">
        <v>-9.9772387217394995E-5</v>
      </c>
      <c r="BZS33" s="18">
        <v>-4.9886193608700204E-4</v>
      </c>
      <c r="BZT33" s="18">
        <v>-5.9863432330439705E-4</v>
      </c>
      <c r="BZU33" s="18">
        <v>-4.9886193608700204E-4</v>
      </c>
      <c r="BZV33" s="18">
        <v>-4.9886193608700204E-4</v>
      </c>
      <c r="BZW33" s="18">
        <v>-3.9908954886960698E-4</v>
      </c>
      <c r="BZX33" s="18">
        <v>-3.9908954886959299E-4</v>
      </c>
      <c r="BZY33" s="18">
        <v>-4.9886193608701603E-4</v>
      </c>
      <c r="BZZ33" s="18">
        <v>-4.9886193608698795E-4</v>
      </c>
      <c r="CAA33" s="18">
        <v>-4.9886193608701603E-4</v>
      </c>
      <c r="CAB33" s="18">
        <v>-6.5424645421550899E-4</v>
      </c>
      <c r="CAC33" s="18">
        <v>-5.4302219239328597E-4</v>
      </c>
      <c r="CAD33" s="18">
        <v>-9.9772387217408805E-5</v>
      </c>
      <c r="CAE33" s="18">
        <v>-1.99544774434803E-4</v>
      </c>
      <c r="CAF33" s="18">
        <v>-7.9817909773921504E-4</v>
      </c>
      <c r="CAG33" s="18">
        <v>-6.9840671052177796E-4</v>
      </c>
      <c r="CAH33" s="18">
        <v>-5.9863432330441104E-4</v>
      </c>
      <c r="CAI33" s="18">
        <v>-7.2147009555098497E-4</v>
      </c>
      <c r="CAJ33" s="18">
        <v>-7.7511571271002202E-4</v>
      </c>
      <c r="CAK33" s="18">
        <v>-4.9886193608700204E-4</v>
      </c>
      <c r="CAL33" s="18">
        <v>-1.9470481593088199E-4</v>
      </c>
      <c r="CAM33" s="18">
        <v>-5.9557430418843895E-4</v>
      </c>
      <c r="CAN33" s="18">
        <v>-9.0585146257648997E-4</v>
      </c>
      <c r="CAO33" s="18">
        <v>-2.9931716165219798E-4</v>
      </c>
      <c r="CAP33" s="18">
        <v>-8.4163994961097805E-5</v>
      </c>
      <c r="CAQ33" s="18">
        <v>-6.14242715560708E-4</v>
      </c>
      <c r="CAR33" s="18">
        <v>-3.9908954886959299E-4</v>
      </c>
      <c r="CAS33">
        <v>0</v>
      </c>
      <c r="CAT33" s="18">
        <v>-5.9863432330441104E-4</v>
      </c>
      <c r="CAU33" s="18">
        <v>-7.9817909773921504E-4</v>
      </c>
      <c r="CAV33">
        <v>0</v>
      </c>
      <c r="CAW33" s="18">
        <v>-1.9954477443478999E-4</v>
      </c>
      <c r="CAX33">
        <v>-1.2970410338261999E-3</v>
      </c>
      <c r="CAY33" s="18">
        <v>-7.9817909773921504E-4</v>
      </c>
      <c r="CAZ33" s="18">
        <v>9.9772387217408805E-5</v>
      </c>
      <c r="CBA33" s="18">
        <v>9.9772387217408805E-5</v>
      </c>
      <c r="CBB33" s="18">
        <v>-3.9908954886960698E-4</v>
      </c>
      <c r="CBC33">
        <v>-1.3968134210436099E-3</v>
      </c>
      <c r="CBD33">
        <v>-1.19726864660879E-3</v>
      </c>
      <c r="CBE33" s="18">
        <v>2.9931716165218503E-4</v>
      </c>
      <c r="CBF33" s="18">
        <v>4.9886193608700204E-4</v>
      </c>
      <c r="CBG33" s="18">
        <v>-7.9817909773918696E-4</v>
      </c>
      <c r="CBH33" s="18">
        <v>-9.9772387217400495E-4</v>
      </c>
      <c r="CBI33" s="18">
        <v>-1.99544774434803E-4</v>
      </c>
      <c r="CBJ33" s="18">
        <v>-6.9840671052180604E-4</v>
      </c>
      <c r="CBK33">
        <v>-1.1972686466088199E-3</v>
      </c>
      <c r="CBL33" s="18">
        <v>-3.9908954886957998E-4</v>
      </c>
      <c r="CBM33" s="18">
        <v>2.9931716165219798E-4</v>
      </c>
      <c r="CBN33" s="18">
        <v>-2.9931716165219798E-4</v>
      </c>
      <c r="CBO33">
        <v>-1.4615746798625499E-3</v>
      </c>
      <c r="CBP33" s="18">
        <v>-9.3296261335506299E-4</v>
      </c>
      <c r="CBQ33" s="18">
        <v>5.9863432330440399E-4</v>
      </c>
      <c r="CBR33" s="18">
        <v>7.9817909773920105E-4</v>
      </c>
      <c r="CBS33" s="18">
        <v>-6.0809673650809998E-4</v>
      </c>
      <c r="CBT33">
        <v>-1.5868957822746999E-3</v>
      </c>
      <c r="CBU33" s="18">
        <v>-5.9863432330441104E-4</v>
      </c>
      <c r="CBV33" s="18">
        <v>5.9863432330441104E-4</v>
      </c>
      <c r="CBW33" s="18">
        <v>-1.9954477443480999E-4</v>
      </c>
      <c r="CBX33" s="18">
        <v>-9.9246985826313E-4</v>
      </c>
      <c r="CBY33" s="18">
        <v>-8.0343311165007698E-4</v>
      </c>
      <c r="CBZ33" s="18">
        <v>-5.9863432330439705E-4</v>
      </c>
      <c r="CCA33" s="18">
        <v>-3.9908954886959998E-4</v>
      </c>
      <c r="CCB33" s="18">
        <v>-5.0622414053978001E-4</v>
      </c>
      <c r="CCC33" s="18">
        <v>-5.9127211885162602E-4</v>
      </c>
      <c r="CCD33" s="18">
        <v>-2.4567254221702302E-4</v>
      </c>
      <c r="CCE33">
        <v>-1.05136849160918E-3</v>
      </c>
      <c r="CCF33">
        <v>-1.4965858082609999E-3</v>
      </c>
      <c r="CCG33">
        <v>0</v>
      </c>
      <c r="CCH33" s="18">
        <v>9.977238721740121E-4</v>
      </c>
      <c r="CCI33" s="18">
        <v>-2.9931716165220498E-4</v>
      </c>
      <c r="CCJ33" s="18">
        <v>-9.9772387217400495E-4</v>
      </c>
      <c r="CCK33">
        <v>0</v>
      </c>
      <c r="CCL33" s="18">
        <v>-9.9772387217401894E-5</v>
      </c>
      <c r="CCM33" s="18">
        <v>-4.9886193608700204E-4</v>
      </c>
      <c r="CCN33" s="18">
        <v>7.1842803546472102E-4</v>
      </c>
      <c r="CCO33" s="18">
        <v>-2.00213249429148E-5</v>
      </c>
      <c r="CCP33">
        <v>-1.7959029699132099E-3</v>
      </c>
      <c r="CCQ33" s="18">
        <v>-6.98406710521799E-4</v>
      </c>
      <c r="CCR33" s="18">
        <v>8.2750519551401305E-4</v>
      </c>
      <c r="CCS33" s="18">
        <v>-2.93260977748122E-5</v>
      </c>
      <c r="CCT33">
        <v>-1.6961305826957999E-3</v>
      </c>
      <c r="CCU33">
        <v>-1.4965858082610099E-3</v>
      </c>
      <c r="CCV33" s="18">
        <v>-7.5045996038086704E-4</v>
      </c>
      <c r="CCW33" s="18">
        <v>2.5159802429386403E-4</v>
      </c>
      <c r="CCX33" s="18">
        <v>9.9772387217400495E-4</v>
      </c>
      <c r="CCY33" s="18">
        <v>-4.9886193608700204E-4</v>
      </c>
      <c r="CCZ33">
        <v>-1.5963581954783999E-3</v>
      </c>
      <c r="CDA33" s="18">
        <v>-3.9908954886960698E-4</v>
      </c>
      <c r="CDB33" s="18">
        <v>-9.9772387217394995E-5</v>
      </c>
      <c r="CDC33" s="18">
        <v>9.9772387217394995E-5</v>
      </c>
      <c r="CDD33" s="18">
        <v>6.0170531738295402E-4</v>
      </c>
      <c r="CDE33" s="18">
        <v>-2.0261576851334599E-4</v>
      </c>
      <c r="CDF33">
        <v>-1.1972686466088E-3</v>
      </c>
      <c r="CDG33" s="18">
        <v>-7.9817909773920105E-4</v>
      </c>
      <c r="CDH33" s="18">
        <v>-1.99544774434803E-4</v>
      </c>
      <c r="CDI33" s="18">
        <v>-6.9840671052180604E-4</v>
      </c>
      <c r="CDJ33" s="18">
        <v>-4.9886193608699499E-4</v>
      </c>
      <c r="CDK33" s="18">
        <v>5.9863432330439705E-4</v>
      </c>
      <c r="CDL33">
        <v>0</v>
      </c>
      <c r="CDM33" s="18">
        <v>1.9954477443479601E-4</v>
      </c>
      <c r="CDN33" s="18">
        <v>5.9863432330441104E-4</v>
      </c>
      <c r="CDO33">
        <v>-2.0952201315654101E-3</v>
      </c>
      <c r="CDP33">
        <v>-2.1949925187828099E-3</v>
      </c>
      <c r="CDQ33" s="18">
        <v>9.9286994553587893E-4</v>
      </c>
      <c r="CDR33">
        <v>1.5014397348991301E-3</v>
      </c>
      <c r="CDS33" s="18">
        <v>4.9886193608699499E-4</v>
      </c>
      <c r="CDT33" s="18">
        <v>-8.9795148495659595E-4</v>
      </c>
      <c r="CDU33">
        <v>-1.05002056665787E-3</v>
      </c>
      <c r="CDV33" s="18">
        <v>7.5070340500567995E-4</v>
      </c>
      <c r="CDW33" s="18">
        <v>7.9817909773920105E-4</v>
      </c>
      <c r="CDX33">
        <v>-1.0974962593914E-3</v>
      </c>
      <c r="CDY33">
        <v>-1.2970410338262099E-3</v>
      </c>
      <c r="CDZ33" s="18">
        <v>3.9908954886959998E-4</v>
      </c>
      <c r="CEA33" s="18">
        <v>4.5612842491792E-4</v>
      </c>
      <c r="CEB33" s="18">
        <v>-5.5590081213532201E-4</v>
      </c>
      <c r="CEC33" s="18">
        <v>-1.0870201587336E-4</v>
      </c>
      <c r="CED33" s="18">
        <v>1.0870201587336E-4</v>
      </c>
      <c r="CEE33" s="18">
        <v>-7.9817909773920105E-4</v>
      </c>
      <c r="CEF33" s="18">
        <v>9.9772387217400495E-4</v>
      </c>
    </row>
    <row r="34" spans="1:2164" x14ac:dyDescent="0.3">
      <c r="A34">
        <v>33</v>
      </c>
      <c r="B34" t="str">
        <f t="array" ref="B34">INDEX(MtrxNb!A$2:C$145,MATCH(1,(MtrxNb!B$2:B$145=I34)*(MtrxNb!C$2:C$145=J34),0),1)</f>
        <v>M55</v>
      </c>
      <c r="C34" s="1">
        <v>41610</v>
      </c>
      <c r="D34" s="1">
        <v>41550</v>
      </c>
      <c r="E34">
        <f t="shared" si="0"/>
        <v>60</v>
      </c>
      <c r="G34">
        <v>57.4</v>
      </c>
      <c r="H34">
        <v>14</v>
      </c>
      <c r="I34">
        <v>55</v>
      </c>
      <c r="J34" s="2" t="s">
        <v>10</v>
      </c>
      <c r="K34" s="2">
        <v>3</v>
      </c>
      <c r="L34" s="2" t="s">
        <v>1238</v>
      </c>
      <c r="M34" t="s">
        <v>1303</v>
      </c>
      <c r="N34" t="s">
        <v>1304</v>
      </c>
      <c r="O34" s="18">
        <v>8.0000000000000199E-4</v>
      </c>
      <c r="P34">
        <v>5.7999999999999996E-3</v>
      </c>
      <c r="Q34">
        <v>5.1999999999999902E-3</v>
      </c>
      <c r="R34">
        <v>-4.5999999999999904E-3</v>
      </c>
      <c r="S34">
        <v>-8.8999999999999999E-3</v>
      </c>
      <c r="T34">
        <v>-2.5999999999999899E-3</v>
      </c>
      <c r="U34">
        <v>3.0999999999999899E-3</v>
      </c>
      <c r="V34">
        <v>4.3E-3</v>
      </c>
      <c r="W34">
        <v>3.6999999999999902E-3</v>
      </c>
      <c r="X34">
        <v>-1.5999999999999901E-3</v>
      </c>
      <c r="Y34">
        <v>1.2999999999999999E-3</v>
      </c>
      <c r="Z34">
        <v>1.9999999999999901E-3</v>
      </c>
      <c r="AA34">
        <v>-7.4999999999999997E-3</v>
      </c>
      <c r="AB34" s="18">
        <v>6.0000000000000298E-4</v>
      </c>
      <c r="AC34">
        <v>1.79999999999999E-3</v>
      </c>
      <c r="AD34">
        <v>-1.6999999999999999E-3</v>
      </c>
      <c r="AE34">
        <v>-1.3820569999999899E-3</v>
      </c>
      <c r="AF34">
        <v>-1.5179429999999999E-3</v>
      </c>
      <c r="AG34">
        <v>-1.6999999999999999E-3</v>
      </c>
      <c r="AH34">
        <v>-1.5999999999999901E-3</v>
      </c>
      <c r="AI34">
        <v>-1.784538E-3</v>
      </c>
      <c r="AJ34" s="18">
        <v>-8.1546199999999597E-4</v>
      </c>
      <c r="AK34">
        <v>2.0999999999999899E-3</v>
      </c>
      <c r="AL34">
        <v>-1.0999999999999901E-3</v>
      </c>
      <c r="AM34">
        <v>-3.3E-3</v>
      </c>
      <c r="AN34">
        <v>-5.1999999999999902E-3</v>
      </c>
      <c r="AO34">
        <v>1.6999999999999999E-3</v>
      </c>
      <c r="AP34">
        <v>1.1999999999999899E-3</v>
      </c>
      <c r="AQ34">
        <v>1E-3</v>
      </c>
      <c r="AR34" s="18">
        <v>7.9999999999999505E-4</v>
      </c>
      <c r="AS34">
        <v>-1.39999999999999E-3</v>
      </c>
      <c r="AT34">
        <v>-1.89999999999999E-3</v>
      </c>
      <c r="AU34">
        <v>-1.6999999999999999E-3</v>
      </c>
      <c r="AV34">
        <v>-1.8E-3</v>
      </c>
      <c r="AW34">
        <v>-1.6999999999999999E-3</v>
      </c>
      <c r="AX34">
        <v>-1.2286949999999899E-3</v>
      </c>
      <c r="AY34" s="18">
        <v>5.2869499999999505E-4</v>
      </c>
      <c r="AZ34">
        <v>1.8835530000000001E-3</v>
      </c>
      <c r="BA34">
        <v>1.1037249999999901E-3</v>
      </c>
      <c r="BB34">
        <v>-1.5872779999999899E-3</v>
      </c>
      <c r="BC34">
        <v>-1.6000000000000001E-3</v>
      </c>
      <c r="BD34">
        <v>0</v>
      </c>
      <c r="BE34">
        <v>1.6000000000000001E-3</v>
      </c>
      <c r="BF34">
        <v>-1.6000000000000001E-3</v>
      </c>
      <c r="BG34" s="18">
        <v>-6.9999999999999902E-4</v>
      </c>
      <c r="BH34" s="18">
        <v>-1.99999999999998E-4</v>
      </c>
      <c r="BI34" s="18">
        <v>-1.00000000000002E-4</v>
      </c>
      <c r="BJ34">
        <v>1.8E-3</v>
      </c>
      <c r="BK34">
        <v>1.1999999999999899E-3</v>
      </c>
      <c r="BL34" s="18">
        <v>-3.9999999999999698E-4</v>
      </c>
      <c r="BM34" s="18">
        <v>-4.9337100000000601E-4</v>
      </c>
      <c r="BN34" s="18">
        <v>9.33710000000018E-5</v>
      </c>
      <c r="BO34" s="18">
        <v>3.9690700000000098E-4</v>
      </c>
      <c r="BP34" s="18">
        <v>-5.9690700000000004E-4</v>
      </c>
      <c r="BQ34" s="18">
        <v>6.0000000000000298E-4</v>
      </c>
      <c r="BR34" s="18">
        <v>7.9999999999999505E-4</v>
      </c>
      <c r="BS34" s="18">
        <v>1.00000000000002E-4</v>
      </c>
      <c r="BT34" s="18">
        <v>-6.0000000000000298E-4</v>
      </c>
      <c r="BU34" s="18">
        <v>3.00000000000001E-4</v>
      </c>
      <c r="BV34">
        <v>1.5E-3</v>
      </c>
      <c r="BW34" s="18">
        <v>5.9999999999999604E-4</v>
      </c>
      <c r="BX34" s="18">
        <v>5.0000000000000001E-4</v>
      </c>
      <c r="BY34" s="18">
        <v>4.0000000000000398E-4</v>
      </c>
      <c r="BZ34" s="18">
        <v>3.9999999999999698E-4</v>
      </c>
      <c r="CA34" s="18">
        <v>8.0000000000000199E-4</v>
      </c>
      <c r="CB34" s="18">
        <v>8.9999999999999802E-4</v>
      </c>
      <c r="CC34" s="18">
        <v>8.0000000000000199E-4</v>
      </c>
      <c r="CD34">
        <v>1.1999999999999899E-3</v>
      </c>
      <c r="CE34" s="18">
        <v>5.9999999999999604E-4</v>
      </c>
      <c r="CF34" s="18">
        <v>1.99999999999998E-4</v>
      </c>
      <c r="CG34">
        <v>1.5E-3</v>
      </c>
      <c r="CH34" s="18">
        <v>9.0000000000000496E-4</v>
      </c>
      <c r="CI34" s="18">
        <v>4.9999999999999296E-4</v>
      </c>
      <c r="CJ34" s="18">
        <v>4.0000000000000398E-4</v>
      </c>
      <c r="CK34" s="18">
        <v>9.9999999999995898E-5</v>
      </c>
      <c r="CL34" s="18">
        <v>2.00000000000005E-4</v>
      </c>
      <c r="CM34" s="18">
        <v>4.9999999999999296E-4</v>
      </c>
      <c r="CN34">
        <v>1.2999999999999999E-3</v>
      </c>
      <c r="CO34" s="18">
        <v>6.0000000000000298E-4</v>
      </c>
      <c r="CP34" s="18">
        <v>9.9999999999995898E-5</v>
      </c>
      <c r="CQ34" s="18">
        <v>9.0000000000000496E-4</v>
      </c>
      <c r="CR34" s="18">
        <v>3.9999999999999698E-4</v>
      </c>
      <c r="CS34" s="18">
        <v>1.99999999999998E-4</v>
      </c>
      <c r="CT34" s="18">
        <v>1.99999999999998E-4</v>
      </c>
      <c r="CU34" s="18">
        <v>5.0000000000000001E-4</v>
      </c>
      <c r="CV34" s="18">
        <v>6.0000000000000298E-4</v>
      </c>
      <c r="CW34" s="18">
        <v>5.9999999999999604E-4</v>
      </c>
      <c r="CX34" s="18">
        <v>1.99999999999998E-4</v>
      </c>
      <c r="CY34" s="18">
        <v>-9.9999999999995898E-5</v>
      </c>
      <c r="CZ34" s="18">
        <v>-1.99999999999998E-4</v>
      </c>
      <c r="DA34" s="18">
        <v>5.9999999999999604E-4</v>
      </c>
      <c r="DB34" s="18">
        <v>3.00000000000001E-4</v>
      </c>
      <c r="DC34" s="18">
        <v>9.9999999999995898E-5</v>
      </c>
      <c r="DD34" s="18">
        <v>3.6382200000000599E-4</v>
      </c>
      <c r="DE34" s="18">
        <v>1.3617799999999299E-4</v>
      </c>
      <c r="DF34" s="18">
        <v>2.00000000000005E-4</v>
      </c>
      <c r="DG34" s="18">
        <v>3.9999999999999698E-4</v>
      </c>
      <c r="DH34" s="18">
        <v>-3.00000000000001E-4</v>
      </c>
      <c r="DI34" s="18">
        <v>1.99999999999998E-4</v>
      </c>
      <c r="DJ34" s="18">
        <v>3.00000000000001E-4</v>
      </c>
      <c r="DK34" s="18">
        <v>-1.99999999999998E-4</v>
      </c>
      <c r="DL34" s="18">
        <v>2.3963500000000101E-4</v>
      </c>
      <c r="DM34" s="18">
        <v>3.1134199999999901E-4</v>
      </c>
      <c r="DN34" s="18">
        <v>1.4902299999999799E-4</v>
      </c>
      <c r="DO34">
        <v>0</v>
      </c>
      <c r="DP34" s="18">
        <v>-5.3663000000002403E-5</v>
      </c>
      <c r="DQ34" s="18">
        <v>-2.4633699999999898E-4</v>
      </c>
      <c r="DR34" s="18">
        <v>1.00000000000002E-4</v>
      </c>
      <c r="DS34" s="18">
        <v>1.99999999999998E-4</v>
      </c>
      <c r="DT34" s="18">
        <v>1.00000000000002E-4</v>
      </c>
      <c r="DU34" s="18">
        <v>-3.00000000000001E-4</v>
      </c>
      <c r="DV34" s="18">
        <v>-1.99999999999998E-4</v>
      </c>
      <c r="DW34" s="18">
        <v>9.9999999999995898E-5</v>
      </c>
      <c r="DX34" s="18">
        <v>1.99999999999998E-4</v>
      </c>
      <c r="DY34" s="18">
        <v>-9.9999999999995898E-5</v>
      </c>
      <c r="DZ34" s="18">
        <v>-1.00000000000002E-4</v>
      </c>
      <c r="EA34" s="18">
        <v>-3.04189999999968E-5</v>
      </c>
      <c r="EB34" s="18">
        <v>3.3041899999999798E-4</v>
      </c>
      <c r="EC34">
        <v>0</v>
      </c>
      <c r="ED34" s="18">
        <v>-1.99999999999998E-4</v>
      </c>
      <c r="EE34" s="18">
        <v>-3.00000000000001E-4</v>
      </c>
      <c r="EF34" s="18">
        <v>2.7819600000000101E-4</v>
      </c>
      <c r="EG34" s="18">
        <v>2.21803999999999E-4</v>
      </c>
      <c r="EH34" s="18">
        <v>-3.9999999999999698E-4</v>
      </c>
      <c r="EI34" s="18">
        <v>-1.00000000000002E-4</v>
      </c>
      <c r="EJ34" s="18">
        <v>1.00000000000002E-4</v>
      </c>
      <c r="EK34" s="18">
        <v>1.99999999999998E-4</v>
      </c>
      <c r="EL34" s="18">
        <v>-3.00000000000001E-4</v>
      </c>
      <c r="EM34" s="18">
        <v>-9.9999999999995898E-5</v>
      </c>
      <c r="EN34">
        <v>0</v>
      </c>
      <c r="EO34" s="18">
        <v>9.9999999999995898E-5</v>
      </c>
      <c r="EP34">
        <v>0</v>
      </c>
      <c r="EQ34" s="18">
        <v>-9.9999999999995898E-5</v>
      </c>
      <c r="ER34" s="18">
        <v>-1.00000000000002E-4</v>
      </c>
      <c r="ES34">
        <v>0</v>
      </c>
      <c r="ET34" s="18">
        <v>1.00000000000002E-4</v>
      </c>
      <c r="EU34" s="18">
        <v>9.9999999999995898E-5</v>
      </c>
      <c r="EV34" s="18">
        <v>-3.00000000000001E-4</v>
      </c>
      <c r="EW34" s="18">
        <v>-1.99999999999998E-4</v>
      </c>
      <c r="EX34" s="18">
        <v>1.00000000000002E-4</v>
      </c>
      <c r="EY34" s="18">
        <v>9.9999999999995898E-5</v>
      </c>
      <c r="EZ34" s="18">
        <v>4.0000000000000398E-4</v>
      </c>
      <c r="FA34" s="18">
        <v>2.9999999999999401E-4</v>
      </c>
      <c r="FB34" s="18">
        <v>2.00000000000005E-4</v>
      </c>
      <c r="FC34">
        <v>0</v>
      </c>
      <c r="FD34">
        <v>0</v>
      </c>
      <c r="FE34" s="18">
        <v>1.99999999999998E-4</v>
      </c>
      <c r="FF34" s="18">
        <v>3.00000000000001E-4</v>
      </c>
      <c r="FG34">
        <v>0</v>
      </c>
      <c r="FH34" s="18">
        <v>-1.00000000000002E-4</v>
      </c>
      <c r="FI34" s="18">
        <v>1.99999999999998E-4</v>
      </c>
      <c r="FJ34" s="18">
        <v>4.0000000000000398E-4</v>
      </c>
      <c r="FK34" s="18">
        <v>3.3938799999999603E-4</v>
      </c>
      <c r="FL34" s="18">
        <v>1.6061199999999699E-4</v>
      </c>
      <c r="FM34" s="18">
        <v>2.00000000000005E-4</v>
      </c>
      <c r="FN34" s="18">
        <v>2.6903699999999899E-4</v>
      </c>
      <c r="FO34" s="18">
        <v>4.30962999999999E-4</v>
      </c>
      <c r="FP34" s="18">
        <v>5.0000000000000001E-4</v>
      </c>
      <c r="FQ34" s="18">
        <v>5.0000000000000001E-4</v>
      </c>
      <c r="FR34" s="18">
        <v>3.9999999999999698E-4</v>
      </c>
      <c r="FS34" s="18">
        <v>6.9999999999999902E-4</v>
      </c>
      <c r="FT34" s="18">
        <v>6.0465799999999403E-4</v>
      </c>
      <c r="FU34" s="18">
        <v>5.9534200000001204E-4</v>
      </c>
      <c r="FV34" s="18">
        <v>8.9999999999999802E-4</v>
      </c>
      <c r="FW34" s="18">
        <v>8.9999999999999802E-4</v>
      </c>
      <c r="FX34" s="18">
        <v>8.9999999999999802E-4</v>
      </c>
      <c r="FY34" s="18">
        <v>8.9999999999999802E-4</v>
      </c>
      <c r="FZ34">
        <v>1E-3</v>
      </c>
      <c r="GA34">
        <v>1.1000000000000001E-3</v>
      </c>
      <c r="GB34">
        <v>1.29999999999999E-3</v>
      </c>
      <c r="GC34">
        <v>1.39999999999999E-3</v>
      </c>
      <c r="GD34">
        <v>1.3298590000000001E-3</v>
      </c>
      <c r="GE34">
        <v>1.17014099999999E-3</v>
      </c>
      <c r="GF34">
        <v>1.29999999999999E-3</v>
      </c>
      <c r="GG34">
        <v>1.2999999999999999E-3</v>
      </c>
      <c r="GH34">
        <v>1.1999999999999899E-3</v>
      </c>
      <c r="GI34">
        <v>1E-3</v>
      </c>
      <c r="GJ34">
        <v>1.1999999999999999E-3</v>
      </c>
      <c r="GK34">
        <v>1E-3</v>
      </c>
      <c r="GL34" s="18">
        <v>8.9999999999999802E-4</v>
      </c>
      <c r="GM34">
        <v>1E-3</v>
      </c>
      <c r="GN34" s="18">
        <v>7.9999999999999505E-4</v>
      </c>
      <c r="GO34" s="18">
        <v>7.9999999999999505E-4</v>
      </c>
      <c r="GP34" s="18">
        <v>7.0000000000000596E-4</v>
      </c>
      <c r="GQ34">
        <v>1E-3</v>
      </c>
      <c r="GR34" s="18">
        <v>8.9999999999999802E-4</v>
      </c>
      <c r="GS34" s="18">
        <v>2.9999999999999401E-4</v>
      </c>
      <c r="GT34" s="18">
        <v>4.0000000000001102E-4</v>
      </c>
      <c r="GU34" s="18">
        <v>2.9999999999999401E-4</v>
      </c>
      <c r="GV34" s="18">
        <v>2.00000000000005E-4</v>
      </c>
      <c r="GW34" s="18">
        <v>5.0000000000000001E-4</v>
      </c>
      <c r="GX34" s="18">
        <v>2.9999999999999401E-4</v>
      </c>
      <c r="GY34" s="18">
        <v>1.00000000000002E-4</v>
      </c>
      <c r="GZ34" s="18">
        <v>3.9999999999999698E-4</v>
      </c>
      <c r="HA34" s="18">
        <v>1.9999999999999101E-4</v>
      </c>
      <c r="HB34" s="18">
        <v>2.00000000000005E-4</v>
      </c>
      <c r="HC34" s="18">
        <v>2.00000000000005E-4</v>
      </c>
      <c r="HD34" s="18">
        <v>1.9999999999999101E-4</v>
      </c>
      <c r="HE34" s="18">
        <v>2.00000000000005E-4</v>
      </c>
      <c r="HF34" s="18">
        <v>1.00000000000002E-4</v>
      </c>
      <c r="HG34">
        <v>0</v>
      </c>
      <c r="HH34">
        <v>0</v>
      </c>
      <c r="HI34">
        <v>0</v>
      </c>
      <c r="HJ34" s="18">
        <v>-1.00000000000002E-4</v>
      </c>
      <c r="HK34" s="18">
        <v>-2.00000000000005E-4</v>
      </c>
      <c r="HL34" s="18">
        <v>-1.00000000000002E-4</v>
      </c>
      <c r="HM34" s="18">
        <v>-3.0822799999999302E-4</v>
      </c>
      <c r="HN34" s="18">
        <v>-4.91772000000001E-4</v>
      </c>
      <c r="HO34" s="18">
        <v>-6.0000000000000298E-4</v>
      </c>
      <c r="HP34" s="18">
        <v>-3.9999999999999698E-4</v>
      </c>
      <c r="HQ34" s="18">
        <v>-6.9999999999999197E-4</v>
      </c>
      <c r="HR34" s="18">
        <v>-7.0000000000000596E-4</v>
      </c>
      <c r="HS34" s="18">
        <v>-7.0000000000000596E-4</v>
      </c>
      <c r="HT34" s="18">
        <v>-7.9999999999999505E-4</v>
      </c>
      <c r="HU34" s="18">
        <v>-8.9999999999999802E-4</v>
      </c>
      <c r="HV34">
        <v>-1E-3</v>
      </c>
      <c r="HW34" s="18">
        <v>-8.9999999999999802E-4</v>
      </c>
      <c r="HX34" s="18">
        <v>-8.9999999999999802E-4</v>
      </c>
      <c r="HY34" s="18">
        <v>-8.9999999999999802E-4</v>
      </c>
      <c r="HZ34" s="18">
        <v>-9.0000000000001103E-4</v>
      </c>
      <c r="IA34" s="18">
        <v>-8.9999999999999802E-4</v>
      </c>
      <c r="IB34" s="18">
        <v>-8.9999999999999802E-4</v>
      </c>
      <c r="IC34" s="18">
        <v>-8.2439099999999301E-4</v>
      </c>
      <c r="ID34" s="18">
        <v>-8.7560899999999898E-4</v>
      </c>
      <c r="IE34" s="18">
        <v>-8.0000000000000904E-4</v>
      </c>
      <c r="IF34" s="18">
        <v>-7.9999999999999505E-4</v>
      </c>
      <c r="IG34" s="18">
        <v>-6.0000000000000298E-4</v>
      </c>
      <c r="IH34" s="18">
        <v>-6.9999999999999197E-4</v>
      </c>
      <c r="II34" s="18">
        <v>-7.0000000000000596E-4</v>
      </c>
      <c r="IJ34" s="18">
        <v>-6.9999999999999197E-4</v>
      </c>
      <c r="IK34" s="18">
        <v>-6.29459000000012E-4</v>
      </c>
      <c r="IL34" s="18">
        <v>-5.7054099999999299E-4</v>
      </c>
      <c r="IM34" s="18">
        <v>-5.0000000000000001E-4</v>
      </c>
      <c r="IN34" s="18">
        <v>-3.9999999999999698E-4</v>
      </c>
      <c r="IO34" s="18">
        <v>-3.9999999999999698E-4</v>
      </c>
      <c r="IP34" s="18">
        <v>-3.9999999999999698E-4</v>
      </c>
      <c r="IQ34" s="18">
        <v>-3.00000000000008E-4</v>
      </c>
      <c r="IR34" s="18">
        <v>-1.9999999999999101E-4</v>
      </c>
      <c r="IS34" s="18">
        <v>-1.00000000000002E-4</v>
      </c>
      <c r="IT34" s="18">
        <v>-2.00000000000005E-4</v>
      </c>
      <c r="IU34" s="18">
        <v>-1.45800000000001E-4</v>
      </c>
      <c r="IV34" s="18">
        <v>-1.5419999999999299E-4</v>
      </c>
      <c r="IW34" s="18">
        <v>-3.00000000000008E-4</v>
      </c>
      <c r="IX34" s="18">
        <v>-1.9999999999999101E-4</v>
      </c>
      <c r="IY34" s="18">
        <v>-2.00000000000005E-4</v>
      </c>
      <c r="IZ34" s="18">
        <v>-1.9999999999999101E-4</v>
      </c>
      <c r="JA34" s="18">
        <v>-3.00000000000008E-4</v>
      </c>
      <c r="JB34" s="18">
        <v>-2.9999999999999401E-4</v>
      </c>
      <c r="JC34" s="18">
        <v>-2.00000000000005E-4</v>
      </c>
      <c r="JD34" s="18">
        <v>-2.9999999999999401E-4</v>
      </c>
      <c r="JE34" s="18">
        <v>-2.00000000000005E-4</v>
      </c>
      <c r="JF34" s="18">
        <v>-1.9999999999999101E-4</v>
      </c>
      <c r="JG34" s="18">
        <v>-3.00000000000008E-4</v>
      </c>
      <c r="JH34" s="18">
        <v>-2.9999999999999401E-4</v>
      </c>
      <c r="JI34" s="18">
        <v>-2.9999999999999401E-4</v>
      </c>
      <c r="JJ34" s="18">
        <v>-2.00000000000005E-4</v>
      </c>
      <c r="JK34" s="18">
        <v>-2.9999999999999401E-4</v>
      </c>
      <c r="JL34" s="18">
        <v>-3.00000000000008E-4</v>
      </c>
      <c r="JM34" s="18">
        <v>-3.9999999999999698E-4</v>
      </c>
      <c r="JN34" s="18">
        <v>-5.0000000000000001E-4</v>
      </c>
      <c r="JO34" s="18">
        <v>-5.0000000000000001E-4</v>
      </c>
      <c r="JP34" s="18">
        <v>-5.0000000000000001E-4</v>
      </c>
      <c r="JQ34" s="18">
        <v>-3.9999999999999698E-4</v>
      </c>
      <c r="JR34" s="18">
        <v>-3.00000000000001E-4</v>
      </c>
      <c r="JS34" s="18">
        <v>-2.9999999999999401E-4</v>
      </c>
      <c r="JT34" s="18">
        <v>-3.00000000000001E-4</v>
      </c>
      <c r="JU34" s="18">
        <v>-3.00000000000001E-4</v>
      </c>
      <c r="JV34" s="18">
        <v>-1.99999999999998E-4</v>
      </c>
      <c r="JW34" s="18">
        <v>-3.00000000000001E-4</v>
      </c>
      <c r="JX34" s="18">
        <v>-3.00000000000001E-4</v>
      </c>
      <c r="JY34" s="18">
        <v>-1.99999999999998E-4</v>
      </c>
      <c r="JZ34" s="18">
        <v>-1.5366199999999799E-4</v>
      </c>
      <c r="KA34" s="18">
        <v>-1.23854999999999E-4</v>
      </c>
      <c r="KB34" s="18">
        <v>-2.22483000000002E-4</v>
      </c>
      <c r="KC34" s="18">
        <v>-1.7278500000000101E-4</v>
      </c>
      <c r="KD34" s="18">
        <v>-1.2721499999999899E-4</v>
      </c>
      <c r="KE34" s="18">
        <v>-9.9999999999995898E-5</v>
      </c>
      <c r="KF34" s="18">
        <v>-1.00000000000002E-4</v>
      </c>
      <c r="KG34" s="18">
        <v>-9.9999999999995898E-5</v>
      </c>
      <c r="KH34" s="18">
        <v>-1.00000000000002E-4</v>
      </c>
      <c r="KI34" s="18">
        <v>-9.9999999999995898E-5</v>
      </c>
      <c r="KJ34" s="18">
        <v>-1.00000000000002E-4</v>
      </c>
      <c r="KK34" s="18">
        <v>-1.00000000000002E-4</v>
      </c>
      <c r="KL34" s="18">
        <v>-9.9999999999995898E-5</v>
      </c>
      <c r="KM34" s="18">
        <v>-1.99999999999998E-4</v>
      </c>
      <c r="KN34" s="18">
        <v>-2.00000000000005E-4</v>
      </c>
      <c r="KO34" s="18">
        <v>-1.99999999999998E-4</v>
      </c>
      <c r="KP34" s="18">
        <v>-1.99999999999998E-4</v>
      </c>
      <c r="KQ34" s="18">
        <v>-1.99999999999998E-4</v>
      </c>
      <c r="KR34" s="18">
        <v>-3.00000000000001E-4</v>
      </c>
      <c r="KS34" s="18">
        <v>-1.99999999999998E-4</v>
      </c>
      <c r="KT34" s="18">
        <v>-3.00000000000001E-4</v>
      </c>
      <c r="KU34" s="18">
        <v>-3.00000000000001E-4</v>
      </c>
      <c r="KV34" s="18">
        <v>-2.9999999999999401E-4</v>
      </c>
      <c r="KW34" s="18">
        <v>-3.00000000000001E-4</v>
      </c>
      <c r="KX34" s="18">
        <v>-3.00000000000001E-4</v>
      </c>
      <c r="KY34" s="18">
        <v>-3.00000000000001E-4</v>
      </c>
      <c r="KZ34" s="18">
        <v>-1.99999999999998E-4</v>
      </c>
      <c r="LA34" s="18">
        <v>-3.00000000000001E-4</v>
      </c>
      <c r="LB34" s="18">
        <v>-1.99999999999998E-4</v>
      </c>
      <c r="LC34" s="18">
        <v>-2.9999999999999401E-4</v>
      </c>
      <c r="LD34" s="18">
        <v>-3.00000000000001E-4</v>
      </c>
      <c r="LE34" s="18">
        <v>-1.99999999999998E-4</v>
      </c>
      <c r="LF34" s="18">
        <v>-2.00000000000005E-4</v>
      </c>
      <c r="LG34" s="18">
        <v>-2.9999999999999401E-4</v>
      </c>
      <c r="LH34" s="18">
        <v>-3.00000000000001E-4</v>
      </c>
      <c r="LI34" s="18">
        <v>-1.99999999999998E-4</v>
      </c>
      <c r="LJ34" s="18">
        <v>-3.00000000000001E-4</v>
      </c>
      <c r="LK34" s="18">
        <v>-3.00000000000001E-4</v>
      </c>
      <c r="LL34" s="18">
        <v>-3.00000000000001E-4</v>
      </c>
      <c r="LM34" s="18">
        <v>-2.9999999999999401E-4</v>
      </c>
      <c r="LN34" s="18">
        <v>-3.00000000000001E-4</v>
      </c>
      <c r="LO34" s="18">
        <v>-1.99999999999998E-4</v>
      </c>
      <c r="LP34" s="18">
        <v>-1.99999999999998E-4</v>
      </c>
      <c r="LQ34" s="18">
        <v>-2.00000000000005E-4</v>
      </c>
      <c r="LR34" s="18">
        <v>-1.99999999999998E-4</v>
      </c>
      <c r="LS34" s="18">
        <v>-9.9637999999999103E-5</v>
      </c>
      <c r="LT34" s="18">
        <v>-1.00361999999999E-4</v>
      </c>
      <c r="LU34" s="18">
        <v>-1.00000000000002E-4</v>
      </c>
      <c r="LV34">
        <v>0</v>
      </c>
      <c r="LW34">
        <v>0</v>
      </c>
      <c r="LX34">
        <v>0</v>
      </c>
      <c r="LY34">
        <v>0</v>
      </c>
      <c r="LZ34" s="18">
        <v>1.00000000000002E-4</v>
      </c>
      <c r="MA34" s="18">
        <v>1.00000000000002E-4</v>
      </c>
      <c r="MB34" s="18">
        <v>9.9999999999995898E-5</v>
      </c>
      <c r="MC34" s="18">
        <v>3.00000000000001E-4</v>
      </c>
      <c r="MD34" s="18">
        <v>3.00000000000001E-4</v>
      </c>
      <c r="ME34" s="18">
        <v>9.9999999999995898E-5</v>
      </c>
      <c r="MF34" s="18">
        <v>1.99999999999998E-4</v>
      </c>
      <c r="MG34" s="18">
        <v>2.00000000000005E-4</v>
      </c>
      <c r="MH34" s="18">
        <v>3.0594599999999401E-4</v>
      </c>
      <c r="MI34" s="18">
        <v>2.94054000000001E-4</v>
      </c>
      <c r="MJ34" s="18">
        <v>4.0000000000000398E-4</v>
      </c>
      <c r="MK34" s="18">
        <v>3.84956999999998E-4</v>
      </c>
      <c r="ML34" s="18">
        <v>5.3315300000000105E-4</v>
      </c>
      <c r="MM34" s="18">
        <v>5.8188999999999398E-4</v>
      </c>
      <c r="MN34" s="18">
        <v>6.8705499999999805E-4</v>
      </c>
      <c r="MO34" s="18">
        <v>9.1294500000000495E-4</v>
      </c>
      <c r="MP34">
        <v>1.0999999999999901E-3</v>
      </c>
      <c r="MQ34">
        <v>1.2999999999999999E-3</v>
      </c>
      <c r="MR34">
        <v>1.6414489999999899E-3</v>
      </c>
      <c r="MS34">
        <v>1.858551E-3</v>
      </c>
      <c r="MT34">
        <v>2E-3</v>
      </c>
      <c r="MU34">
        <v>2.6999999999999902E-3</v>
      </c>
      <c r="MV34">
        <v>2.79999999999999E-3</v>
      </c>
      <c r="MW34">
        <v>3.2000000000000002E-3</v>
      </c>
      <c r="MX34">
        <v>3.52972999999999E-3</v>
      </c>
      <c r="MY34">
        <v>3.8702699999999899E-3</v>
      </c>
      <c r="MZ34">
        <v>4.1999999999999997E-3</v>
      </c>
      <c r="NA34">
        <v>4.4999999999999901E-3</v>
      </c>
      <c r="NB34">
        <v>4.7913110000000004E-3</v>
      </c>
      <c r="NC34">
        <v>4.9086889999999904E-3</v>
      </c>
      <c r="ND34">
        <v>5.0752239999999997E-3</v>
      </c>
      <c r="NE34">
        <v>5.4546959999999898E-3</v>
      </c>
      <c r="NF34">
        <v>5.5278690000000004E-3</v>
      </c>
      <c r="NG34">
        <v>5.6217539999999996E-3</v>
      </c>
      <c r="NH34">
        <v>5.8833879999999799E-3</v>
      </c>
      <c r="NI34">
        <v>6.0368330000000097E-3</v>
      </c>
      <c r="NJ34">
        <v>6.1486809999999796E-3</v>
      </c>
      <c r="NK34">
        <v>6.3080640000000004E-3</v>
      </c>
      <c r="NL34">
        <v>6.5812170000000003E-3</v>
      </c>
      <c r="NM34">
        <v>6.7165640000000004E-3</v>
      </c>
      <c r="NN34">
        <v>6.8446099999999697E-3</v>
      </c>
      <c r="NO34">
        <v>7.0504550000000102E-3</v>
      </c>
      <c r="NP34">
        <v>7.2102840000000104E-3</v>
      </c>
      <c r="NQ34">
        <v>7.3627239999999802E-3</v>
      </c>
      <c r="NR34">
        <v>7.6116919999999998E-3</v>
      </c>
      <c r="NS34">
        <v>7.7663059999999997E-3</v>
      </c>
      <c r="NT34">
        <v>7.8475769999999893E-3</v>
      </c>
      <c r="NU34">
        <v>7.9334079999999994E-3</v>
      </c>
      <c r="NV34">
        <v>7.9886169999999999E-3</v>
      </c>
      <c r="NW34">
        <v>8.0193430000000104E-3</v>
      </c>
      <c r="NX34">
        <v>8.0621539999999794E-3</v>
      </c>
      <c r="NY34">
        <v>8.09145E-3</v>
      </c>
      <c r="NZ34">
        <v>7.9621219999999795E-3</v>
      </c>
      <c r="OA34">
        <v>7.8439419999999892E-3</v>
      </c>
      <c r="OB34">
        <v>7.7961980000000302E-3</v>
      </c>
      <c r="OC34">
        <v>7.61124499999998E-3</v>
      </c>
      <c r="OD34">
        <v>7.4802939999999898E-3</v>
      </c>
      <c r="OE34">
        <v>7.3679380000000096E-3</v>
      </c>
      <c r="OF34">
        <v>7.0915520000000001E-3</v>
      </c>
      <c r="OG34">
        <v>6.8784659999999703E-3</v>
      </c>
      <c r="OH34">
        <v>6.6445170000000104E-3</v>
      </c>
      <c r="OI34">
        <v>6.3871139999999698E-3</v>
      </c>
      <c r="OJ34">
        <v>6.1830580000000104E-3</v>
      </c>
      <c r="OK34">
        <v>5.9782870000000196E-3</v>
      </c>
      <c r="OL34">
        <v>5.6858949999999903E-3</v>
      </c>
      <c r="OM34">
        <v>5.3547029999999598E-3</v>
      </c>
      <c r="ON34">
        <v>5.0835909999999897E-3</v>
      </c>
      <c r="OO34">
        <v>4.7771030000000004E-3</v>
      </c>
      <c r="OP34">
        <v>4.4015950000000298E-3</v>
      </c>
      <c r="OQ34">
        <v>4.1729799999999902E-3</v>
      </c>
      <c r="OR34">
        <v>3.9527119999999598E-3</v>
      </c>
      <c r="OS34">
        <v>3.6053659999999901E-3</v>
      </c>
      <c r="OT34">
        <v>3.4030970000000198E-3</v>
      </c>
      <c r="OU34">
        <v>3.2030650000000002E-3</v>
      </c>
      <c r="OV34">
        <v>2.8589660000000101E-3</v>
      </c>
      <c r="OW34">
        <v>2.6739539999999702E-3</v>
      </c>
      <c r="OX34">
        <v>2.4968389999999699E-3</v>
      </c>
      <c r="OY34">
        <v>2.2299290000000098E-3</v>
      </c>
      <c r="OZ34">
        <v>2.0137419999999798E-3</v>
      </c>
      <c r="PA34">
        <v>1.8582350000000401E-3</v>
      </c>
      <c r="PB34">
        <v>1.68198299999999E-3</v>
      </c>
      <c r="PC34">
        <v>1.5144649999999601E-3</v>
      </c>
      <c r="PD34">
        <v>1.4382300000000401E-3</v>
      </c>
      <c r="PE34">
        <v>1.36074399999996E-3</v>
      </c>
      <c r="PF34">
        <v>1.02233899999998E-3</v>
      </c>
      <c r="PG34" s="18">
        <v>9.5859200000003499E-4</v>
      </c>
      <c r="PH34" s="18">
        <v>8.9755699999999295E-4</v>
      </c>
      <c r="PI34" s="18">
        <v>8.0376799999998195E-4</v>
      </c>
      <c r="PJ34" s="18">
        <v>7.0855000000002999E-4</v>
      </c>
      <c r="PK34" s="18">
        <v>6.2942499999996105E-4</v>
      </c>
      <c r="PL34" s="18">
        <v>5.2771000000001401E-4</v>
      </c>
      <c r="PM34" s="18">
        <v>4.7796999999999402E-4</v>
      </c>
      <c r="PN34" s="18">
        <v>4.6318800000000299E-4</v>
      </c>
      <c r="PO34" s="18">
        <v>4.4900100000000399E-4</v>
      </c>
      <c r="PP34" s="18">
        <v>3.1527900000000099E-4</v>
      </c>
      <c r="PQ34" s="18">
        <v>2.6384000000001501E-4</v>
      </c>
      <c r="PR34" s="18">
        <v>2.26705999999965E-4</v>
      </c>
      <c r="PS34" s="18">
        <v>2.1183499999999299E-4</v>
      </c>
      <c r="PT34" s="18">
        <v>3.0377500000000602E-4</v>
      </c>
      <c r="PU34" s="18">
        <v>2.73496000000039E-4</v>
      </c>
      <c r="PV34" s="18">
        <v>1.37507999999952E-4</v>
      </c>
      <c r="PW34" s="18">
        <v>8.1778000000032298E-5</v>
      </c>
      <c r="PX34" s="18">
        <v>8.6753999999966596E-5</v>
      </c>
      <c r="PY34" s="18">
        <v>9.9659000000029696E-5</v>
      </c>
      <c r="PZ34" s="18">
        <v>5.6683999999973499E-5</v>
      </c>
      <c r="QA34" s="18">
        <v>8.8542999999996404E-5</v>
      </c>
      <c r="QB34" s="18">
        <v>1.06424000000049E-4</v>
      </c>
      <c r="QC34" s="18">
        <v>9.2029999999965195E-5</v>
      </c>
      <c r="QD34" s="18">
        <v>3.0338000000018601E-5</v>
      </c>
      <c r="QE34" s="18">
        <v>-1.20989999999876E-5</v>
      </c>
      <c r="QF34" s="18">
        <v>-5.8145000000009398E-5</v>
      </c>
      <c r="QG34" s="18">
        <v>-4.1485000000007698E-5</v>
      </c>
      <c r="QH34" s="18">
        <v>4.3519999999852498E-6</v>
      </c>
      <c r="QI34" s="18">
        <v>5.2988000000031498E-5</v>
      </c>
      <c r="QJ34" s="18">
        <v>2.86999999999926E-5</v>
      </c>
      <c r="QK34" s="18">
        <v>2.77160000000109E-5</v>
      </c>
      <c r="QL34" s="18">
        <v>3.6268999999977599E-5</v>
      </c>
      <c r="QM34" s="18">
        <v>7.5131999999977704E-5</v>
      </c>
      <c r="QN34" s="18">
        <v>-4.3242999999970597E-5</v>
      </c>
      <c r="QO34" s="18">
        <v>-5.5880000000008098E-5</v>
      </c>
      <c r="QP34" s="18">
        <v>-9.6849999999815106E-6</v>
      </c>
      <c r="QQ34" s="18">
        <v>-8.70299999999879E-6</v>
      </c>
      <c r="QR34" s="18">
        <v>-5.7810000000379998E-6</v>
      </c>
      <c r="QS34" s="18">
        <v>-5.7219999999857898E-6</v>
      </c>
      <c r="QT34" s="18">
        <v>-4.6133999999975398E-5</v>
      </c>
      <c r="QU34" s="18">
        <v>-3.7074000000025802E-5</v>
      </c>
      <c r="QV34" s="18">
        <v>-2.0862000000010301E-5</v>
      </c>
      <c r="QW34" s="18">
        <v>1.95500000000348E-5</v>
      </c>
      <c r="QX34" s="18">
        <v>-6.0409000000039001E-5</v>
      </c>
      <c r="QY34" s="18">
        <v>-1.54969999999754E-5</v>
      </c>
      <c r="QZ34" s="18">
        <v>9.7960000000008E-5</v>
      </c>
      <c r="RA34" s="18">
        <v>-1.9818000000004698E-5</v>
      </c>
      <c r="RB34" s="18">
        <v>-3.8474999999982199E-5</v>
      </c>
      <c r="RC34" s="18">
        <v>-4.3363000000018402E-5</v>
      </c>
      <c r="RD34" s="18">
        <v>1.15339999999797E-5</v>
      </c>
      <c r="RE34" s="18">
        <v>2.40499999999976E-5</v>
      </c>
      <c r="RF34" s="18">
        <v>-6.9440000000087201E-6</v>
      </c>
      <c r="RG34" s="18">
        <v>-1.16734999999978E-4</v>
      </c>
      <c r="RH34" s="18">
        <v>-3.0548000000019102E-5</v>
      </c>
      <c r="RI34" s="18">
        <v>1.12360000000255E-5</v>
      </c>
      <c r="RJ34" s="18">
        <v>4.6639999999986597E-5</v>
      </c>
      <c r="RK34" s="18">
        <v>-9.6559999999690193E-6</v>
      </c>
      <c r="RL34" s="18">
        <v>-9.4056000000008994E-5</v>
      </c>
      <c r="RM34" s="18">
        <v>-1.3420000000002801E-4</v>
      </c>
      <c r="RN34" s="18">
        <v>1.57060000000042E-5</v>
      </c>
      <c r="RO34" s="18">
        <v>1.01716000000029E-4</v>
      </c>
      <c r="RP34" s="18">
        <v>1.45255999999982E-4</v>
      </c>
      <c r="RQ34" s="18">
        <v>1.69069000000021E-4</v>
      </c>
      <c r="RR34" s="18">
        <v>-1.56075000000033E-4</v>
      </c>
      <c r="RS34" s="18">
        <v>-1.01685999999989E-4</v>
      </c>
      <c r="RT34" s="18">
        <v>9.8050000000293702E-6</v>
      </c>
      <c r="RU34" s="18">
        <v>-9.7394000000028402E-5</v>
      </c>
      <c r="RV34" s="18">
        <v>3.4690000000003803E-5</v>
      </c>
      <c r="RW34" s="18">
        <v>7.9423000000022797E-5</v>
      </c>
      <c r="RX34" s="18">
        <v>-6.7859000000003404E-5</v>
      </c>
      <c r="RY34" s="18">
        <v>-5.0784000000025899E-5</v>
      </c>
      <c r="RZ34" s="18">
        <v>5.0670000000252398E-6</v>
      </c>
      <c r="SA34" s="18">
        <v>9.5843999999955994E-5</v>
      </c>
      <c r="SB34" s="18">
        <v>4.4912000000008002E-5</v>
      </c>
      <c r="SC34" s="18">
        <v>-4.4166999999983797E-5</v>
      </c>
      <c r="SD34" s="18">
        <v>-9.8197999999993695E-5</v>
      </c>
      <c r="SE34" s="18">
        <v>1.0955299999998399E-4</v>
      </c>
      <c r="SF34" s="18">
        <v>8.4132000000014501E-5</v>
      </c>
      <c r="SG34" s="18">
        <v>5.3823000000008297E-5</v>
      </c>
      <c r="SH34" s="18">
        <v>2.7119999999603E-6</v>
      </c>
      <c r="SI34" s="18">
        <v>-1.8280799999997801E-4</v>
      </c>
      <c r="SJ34" s="18">
        <v>-9.3638999999978698E-5</v>
      </c>
      <c r="SK34" s="18">
        <v>6.5386999999972301E-5</v>
      </c>
      <c r="SL34" s="18">
        <v>8.2344000000011895E-5</v>
      </c>
      <c r="SM34" s="18">
        <v>6.51179999999751E-5</v>
      </c>
      <c r="SN34" s="18">
        <v>2.71200000000471E-5</v>
      </c>
      <c r="SO34" s="18">
        <v>-8.9795000000003595E-5</v>
      </c>
      <c r="SP34" s="18">
        <v>1.7601299999997399E-4</v>
      </c>
      <c r="SQ34" s="18">
        <v>1.5470400000000499E-4</v>
      </c>
      <c r="SR34" s="18">
        <v>-3.4093999999984498E-5</v>
      </c>
      <c r="SS34" s="18">
        <v>-7.48640000000078E-5</v>
      </c>
      <c r="ST34" s="18">
        <v>-2.9712000000014999E-5</v>
      </c>
      <c r="SU34" s="18">
        <v>2.5241999999980799E-5</v>
      </c>
      <c r="SV34" s="18">
        <v>1.13040000000008E-4</v>
      </c>
      <c r="SW34" s="18">
        <v>1.39058000000025E-4</v>
      </c>
      <c r="SX34" s="18">
        <v>1.75654999999996E-4</v>
      </c>
      <c r="SY34" s="18">
        <v>2.4089199999999199E-4</v>
      </c>
      <c r="SZ34" s="18">
        <v>2.40147000000023E-4</v>
      </c>
      <c r="TA34" s="18">
        <v>7.3432999999956103E-5</v>
      </c>
      <c r="TB34" s="18">
        <v>-1.2999799999996399E-4</v>
      </c>
      <c r="TC34" s="18">
        <v>1.85079999999726E-5</v>
      </c>
      <c r="TD34" s="18">
        <v>1.55270000000151E-5</v>
      </c>
      <c r="TE34" s="18">
        <v>6.2279999999970103E-6</v>
      </c>
      <c r="TF34" s="18">
        <v>-2.1606000000007301E-5</v>
      </c>
      <c r="TG34" s="18">
        <v>2.6519999999918801E-6</v>
      </c>
      <c r="TH34" s="18">
        <v>-6.0946000000006101E-5</v>
      </c>
      <c r="TI34" s="18">
        <v>-1.7085599999999701E-4</v>
      </c>
      <c r="TJ34" s="18">
        <v>-2.1436899999999201E-4</v>
      </c>
      <c r="TK34" s="18">
        <v>-1.05886999999971E-4</v>
      </c>
      <c r="TL34" s="18">
        <v>-2.4915000000014201E-5</v>
      </c>
      <c r="TM34" s="18">
        <v>-4.7772999999973198E-5</v>
      </c>
      <c r="TN34" s="18">
        <v>-3.6836000000039998E-5</v>
      </c>
      <c r="TO34" s="18">
        <v>-1.30829999999693E-5</v>
      </c>
      <c r="TP34" s="18">
        <v>2.7895E-5</v>
      </c>
      <c r="TQ34" s="18">
        <v>-8.6754999999993907E-5</v>
      </c>
      <c r="TR34" s="18">
        <v>-9.7869999999999902E-5</v>
      </c>
      <c r="TS34" s="18">
        <v>-9.1345000000020397E-5</v>
      </c>
      <c r="TT34" s="18">
        <v>-2.2560000000004798E-5</v>
      </c>
      <c r="TU34" s="18">
        <v>-2.1875000000004499E-5</v>
      </c>
      <c r="TV34" s="18">
        <v>-7.5700000000122798E-6</v>
      </c>
      <c r="TW34" s="18">
        <v>2.8670000000008401E-5</v>
      </c>
      <c r="TX34" s="18">
        <v>-1.72375999999974E-4</v>
      </c>
      <c r="TY34" s="18">
        <v>-1.2645199999999901E-4</v>
      </c>
      <c r="TZ34" s="18">
        <v>-2.6583000000024401E-5</v>
      </c>
      <c r="UA34" s="18">
        <v>1.6537300000002401E-4</v>
      </c>
      <c r="UB34" s="18">
        <v>2.4586999999964801E-5</v>
      </c>
      <c r="UC34" s="18">
        <v>-7.6234999999980001E-5</v>
      </c>
      <c r="UD34" s="18">
        <v>-1.50472000000012E-4</v>
      </c>
      <c r="UE34" s="18">
        <v>-7.3969000000007003E-5</v>
      </c>
      <c r="UF34" s="18">
        <v>1.43049999999922E-5</v>
      </c>
      <c r="UG34" s="18">
        <v>1.08063000000047E-4</v>
      </c>
      <c r="UH34" s="18">
        <v>-1.7815800000003899E-4</v>
      </c>
      <c r="UI34" s="18">
        <v>-1.7237700000000101E-4</v>
      </c>
      <c r="UJ34" s="18">
        <v>-9.4859999999974396E-5</v>
      </c>
      <c r="UK34" s="18">
        <v>1.8960200000001001E-4</v>
      </c>
      <c r="UL34" s="18">
        <v>-1.1234999999998299E-5</v>
      </c>
      <c r="UM34" s="18">
        <v>-6.4551999999995502E-5</v>
      </c>
      <c r="UN34" s="18">
        <v>-6.9766999999998304E-5</v>
      </c>
      <c r="UO34" s="18">
        <v>-1.98790000000004E-5</v>
      </c>
      <c r="UP34" s="18">
        <v>-1.2794100000001999E-4</v>
      </c>
      <c r="UQ34" s="18">
        <v>-1.3577900000000199E-4</v>
      </c>
      <c r="UR34" s="18">
        <v>1.74551999999994E-4</v>
      </c>
      <c r="US34" s="18">
        <v>-2.4092199999997601E-4</v>
      </c>
      <c r="UT34" s="18">
        <v>-2.5576400000004701E-4</v>
      </c>
      <c r="UU34" s="18">
        <v>-8.1538999999963794E-5</v>
      </c>
      <c r="UV34" s="18">
        <v>1.96699999999716E-5</v>
      </c>
      <c r="UW34" s="18">
        <v>-2.142799999999E-5</v>
      </c>
      <c r="UX34" s="18">
        <v>-7.2925999999973098E-5</v>
      </c>
      <c r="UY34" s="18">
        <v>-1.6236400000002501E-4</v>
      </c>
      <c r="UZ34" s="18">
        <v>-2.1009999999987901E-5</v>
      </c>
      <c r="VA34" s="18">
        <v>-3.6656999999995499E-5</v>
      </c>
      <c r="VB34" s="18">
        <v>-1.4078600000000301E-4</v>
      </c>
      <c r="VC34" s="18">
        <v>2.5003999999995101E-5</v>
      </c>
      <c r="VD34" s="18">
        <v>-1.0243100000001301E-4</v>
      </c>
      <c r="VE34" s="18">
        <v>-1.66236999999958E-4</v>
      </c>
      <c r="VF34" s="18">
        <v>4.9709999999980603E-5</v>
      </c>
      <c r="VG34" s="18">
        <v>-2.75069999999821E-5</v>
      </c>
      <c r="VH34" s="18">
        <v>-4.1455000000023502E-5</v>
      </c>
      <c r="VI34" s="18">
        <v>-2.2799000000017699E-5</v>
      </c>
      <c r="VJ34" s="18">
        <v>-2.0849699999997401E-4</v>
      </c>
      <c r="VK34" s="18">
        <v>-1.5986000000001101E-4</v>
      </c>
      <c r="VL34" s="18">
        <v>-7.9482999999991297E-5</v>
      </c>
      <c r="VM34" s="18">
        <v>1.06394999999981E-4</v>
      </c>
      <c r="VN34" s="18">
        <v>-1.20109999999784E-5</v>
      </c>
      <c r="VO34" s="18">
        <v>-1.4421300000000401E-4</v>
      </c>
      <c r="VP34" s="18">
        <v>-3.1057000000001E-4</v>
      </c>
      <c r="VQ34" s="18">
        <v>-1.7107000000016101E-5</v>
      </c>
      <c r="VR34" s="18">
        <v>2.49750000000381E-5</v>
      </c>
      <c r="VS34" s="18">
        <v>3.58219999999631E-5</v>
      </c>
      <c r="VT34" s="18">
        <v>-3.2483999999999203E-5</v>
      </c>
      <c r="VU34" s="18">
        <v>-4.2346199999998498E-4</v>
      </c>
      <c r="VV34" s="18">
        <v>-3.7395899999997901E-4</v>
      </c>
      <c r="VW34" s="18">
        <v>-1.13964000000021E-4</v>
      </c>
      <c r="VX34" s="18">
        <v>-1.51634000000011E-4</v>
      </c>
      <c r="VY34" s="18">
        <v>-1.64209999999886E-5</v>
      </c>
      <c r="VZ34" s="18">
        <v>-6.3062000000002602E-5</v>
      </c>
      <c r="WA34" s="18">
        <v>-6.2814399999999704E-4</v>
      </c>
      <c r="WB34" s="18">
        <v>-1.2442400000001099E-4</v>
      </c>
      <c r="WC34" s="18">
        <v>-6.1423000000004795E-5</v>
      </c>
      <c r="WD34" s="18">
        <v>-1.5008399999999399E-4</v>
      </c>
      <c r="WE34" s="18">
        <v>-2.9659299999995598E-4</v>
      </c>
      <c r="WF34" s="18">
        <v>-1.7669800000003001E-4</v>
      </c>
      <c r="WG34" s="18">
        <v>-1.5533000000000899E-4</v>
      </c>
      <c r="WH34" s="18">
        <v>-3.2636499999999502E-4</v>
      </c>
      <c r="WI34" s="18">
        <v>-1.7094600000000499E-4</v>
      </c>
      <c r="WJ34" s="18">
        <v>-2.1901799999995901E-4</v>
      </c>
      <c r="WK34" s="18">
        <v>-3.19421000000041E-4</v>
      </c>
      <c r="WL34" s="18">
        <v>-3.6686599999996501E-4</v>
      </c>
      <c r="WM34" s="18">
        <v>-1.8274800000000999E-4</v>
      </c>
      <c r="WN34" s="18">
        <v>-1.7842700000003599E-4</v>
      </c>
      <c r="WO34" s="18">
        <v>-4.1696399999996398E-4</v>
      </c>
      <c r="WP34" s="18">
        <v>-4.2647099999998302E-4</v>
      </c>
      <c r="WQ34" s="18">
        <v>-3.8394400000002401E-4</v>
      </c>
      <c r="WR34" s="18">
        <v>-3.3908999999998602E-4</v>
      </c>
      <c r="WS34" s="18">
        <v>-3.4630299999999198E-4</v>
      </c>
      <c r="WT34" s="18">
        <v>-2.5376700000001497E-4</v>
      </c>
      <c r="WU34" s="18">
        <v>-3.8081400000000698E-4</v>
      </c>
      <c r="WV34" s="18">
        <v>-7.21752999999991E-4</v>
      </c>
      <c r="WW34" s="18">
        <v>-3.4257799999998201E-4</v>
      </c>
      <c r="WX34" s="18">
        <v>-2.2456000000004001E-4</v>
      </c>
      <c r="WY34" s="18">
        <v>-1.4251500000000901E-4</v>
      </c>
      <c r="WZ34" s="18">
        <v>-1.21354999999989E-4</v>
      </c>
      <c r="XA34" s="18">
        <v>-5.82630000000028E-5</v>
      </c>
      <c r="XB34" s="18">
        <v>-1.9547399999997301E-4</v>
      </c>
      <c r="XC34" s="18">
        <v>-4.3949500000001098E-4</v>
      </c>
      <c r="XD34" s="18">
        <v>5.6684000000028997E-5</v>
      </c>
      <c r="XE34" s="18">
        <v>2.6529999999635999E-6</v>
      </c>
      <c r="XF34" s="18">
        <v>-8.2254999999975501E-5</v>
      </c>
      <c r="XG34" s="18">
        <v>-2.5054800000001698E-4</v>
      </c>
      <c r="XH34" s="18">
        <v>-3.50742999999986E-4</v>
      </c>
      <c r="XI34" s="18">
        <v>-1.2326299999998401E-4</v>
      </c>
      <c r="XJ34" s="18">
        <v>1.4778999999998099E-4</v>
      </c>
      <c r="XK34" s="18">
        <v>-6.0855999999998002E-5</v>
      </c>
      <c r="XL34" s="18">
        <v>8.1949999999886196E-6</v>
      </c>
      <c r="XM34" s="18">
        <v>5.0753999999986199E-5</v>
      </c>
      <c r="XN34" s="18">
        <v>7.7456000000031196E-5</v>
      </c>
      <c r="XO34" s="18">
        <v>-2.42740000000019E-4</v>
      </c>
      <c r="XP34" s="18">
        <v>-2.3900999999992801E-5</v>
      </c>
      <c r="XQ34" s="18">
        <v>1.93804000000019E-4</v>
      </c>
      <c r="XR34" s="18">
        <v>2.6375099999997799E-4</v>
      </c>
      <c r="XS34" s="18">
        <v>2.2322000000019001E-5</v>
      </c>
      <c r="XT34" s="18">
        <v>-1.7774200000003599E-4</v>
      </c>
      <c r="XU34" s="18">
        <v>-3.6063699999999699E-4</v>
      </c>
      <c r="XV34" s="18">
        <v>2.7021700000001703E-4</v>
      </c>
      <c r="XW34" s="18">
        <v>7.1258000000018405E-5</v>
      </c>
      <c r="XX34" s="18">
        <v>6.5921999999995999E-5</v>
      </c>
      <c r="XY34" s="18">
        <v>3.6272399999997997E-4</v>
      </c>
      <c r="XZ34" s="18">
        <v>7.5280999999982598E-5</v>
      </c>
      <c r="YA34" s="18">
        <v>-8.6455999999956998E-5</v>
      </c>
      <c r="YB34" s="18">
        <v>-1.68205000000032E-4</v>
      </c>
      <c r="YC34" s="18">
        <v>1.1470899999999E-4</v>
      </c>
      <c r="YD34" s="18">
        <v>5.64460000000432E-5</v>
      </c>
      <c r="YE34" s="18">
        <v>1.1080499999999099E-4</v>
      </c>
      <c r="YF34" s="18">
        <v>2.3525999999995901E-4</v>
      </c>
      <c r="YG34" s="18">
        <v>1.3217300000001301E-4</v>
      </c>
      <c r="YH34" s="18">
        <v>-1.92493000000015E-4</v>
      </c>
      <c r="YI34" s="18">
        <v>-1.93297999999952E-4</v>
      </c>
      <c r="YJ34" s="18">
        <v>4.2411700000000098E-4</v>
      </c>
      <c r="YK34" s="18">
        <v>5.8888999999950897E-5</v>
      </c>
      <c r="YL34" s="18">
        <v>2.28286000000021E-4</v>
      </c>
      <c r="YM34" s="18">
        <v>4.3633599999998098E-4</v>
      </c>
      <c r="YN34" s="18">
        <v>2.6872700000002398E-4</v>
      </c>
      <c r="YO34" s="18">
        <v>1.2062500000004E-4</v>
      </c>
      <c r="YP34" s="18">
        <v>-2.6331571479409899E-5</v>
      </c>
      <c r="YQ34" s="18">
        <v>-3.7013888591175202E-5</v>
      </c>
      <c r="YR34" s="18">
        <v>-2.9701958963235201E-5</v>
      </c>
      <c r="YS34" s="18">
        <v>-2.9420214885389399E-6</v>
      </c>
      <c r="YT34" s="18">
        <v>1.3428842709928201E-4</v>
      </c>
      <c r="YU34" s="18">
        <v>2.00233790850212E-4</v>
      </c>
      <c r="YV34" s="18">
        <v>1.7130327400372001E-4</v>
      </c>
      <c r="YW34" s="18">
        <v>8.8078565151583605E-5</v>
      </c>
      <c r="YX34" s="18">
        <v>6.2204109063102004E-5</v>
      </c>
      <c r="YY34" s="18">
        <v>-6.6688056471919598E-5</v>
      </c>
      <c r="YZ34" s="18">
        <v>-1.3928698869031199E-4</v>
      </c>
      <c r="ZA34" s="18">
        <v>6.8772387656845695E-5</v>
      </c>
      <c r="ZB34" s="18">
        <v>1.7978530403478499E-4</v>
      </c>
      <c r="ZC34" s="18">
        <v>2.5909626182513102E-4</v>
      </c>
      <c r="ZD34" s="18">
        <v>1.8529656318161299E-4</v>
      </c>
      <c r="ZE34" s="18">
        <v>3.51001371538539E-5</v>
      </c>
      <c r="ZF34" s="18">
        <v>2.6075701858085902E-5</v>
      </c>
      <c r="ZG34" s="18">
        <v>-5.36070814494138E-5</v>
      </c>
      <c r="ZH34" s="18">
        <v>-1.25149952534153E-4</v>
      </c>
      <c r="ZI34" s="18">
        <v>-1.4439958955075801E-4</v>
      </c>
      <c r="ZJ34" s="18">
        <v>-9.7760403294677695E-5</v>
      </c>
      <c r="ZK34" s="18">
        <v>2.2133968051291E-4</v>
      </c>
      <c r="ZL34" s="18">
        <v>4.53703795945892E-4</v>
      </c>
      <c r="ZM34" s="18">
        <v>3.5274358491493802E-4</v>
      </c>
      <c r="ZN34" s="18">
        <v>1.04044062871455E-4</v>
      </c>
      <c r="ZO34" s="18">
        <v>-5.2835639332726698E-5</v>
      </c>
      <c r="ZP34" s="18">
        <v>-1.5353902242914899E-4</v>
      </c>
      <c r="ZQ34" s="18">
        <v>-6.6030653624704603E-5</v>
      </c>
      <c r="ZR34" s="18">
        <v>2.6446569062033E-5</v>
      </c>
      <c r="ZS34" s="18">
        <v>3.9556293480180701E-5</v>
      </c>
      <c r="ZT34" s="18">
        <v>9.3905109337488705E-5</v>
      </c>
      <c r="ZU34" s="18">
        <v>6.4745555638956399E-5</v>
      </c>
      <c r="ZV34" s="18">
        <v>-1.02758964885707E-4</v>
      </c>
      <c r="ZW34" s="18">
        <v>-5.9034009035729898E-5</v>
      </c>
      <c r="ZX34" s="18">
        <v>1.1669667189872999E-4</v>
      </c>
      <c r="ZY34" s="18">
        <v>2.2862190243200199E-4</v>
      </c>
      <c r="ZZ34" s="18">
        <v>8.5594617367123997E-5</v>
      </c>
      <c r="AAA34" s="18">
        <v>-2.27766128754747E-4</v>
      </c>
      <c r="AAB34" s="18">
        <v>-1.6319115286328399E-4</v>
      </c>
      <c r="AAC34" s="18">
        <v>-4.6067073282640703E-5</v>
      </c>
      <c r="AAD34" s="18">
        <v>-3.4986097884437399E-5</v>
      </c>
      <c r="AAE34" s="18">
        <v>2.1097264844016601E-4</v>
      </c>
      <c r="AAF34" s="18">
        <v>1.9960513739858399E-4</v>
      </c>
      <c r="AAG34" s="18">
        <v>6.3860074252797204E-5</v>
      </c>
      <c r="AAH34" s="18">
        <v>3.0558690953697003E-5</v>
      </c>
      <c r="AAI34" s="18">
        <v>-1.8401146519592099E-4</v>
      </c>
      <c r="AAJ34" s="18">
        <v>-2.6940579510664699E-4</v>
      </c>
      <c r="AAK34" s="18">
        <v>-1.55936722026628E-5</v>
      </c>
      <c r="AAL34" s="18">
        <v>6.2888344679656803E-5</v>
      </c>
      <c r="AAM34" s="18">
        <v>2.76751265696484E-5</v>
      </c>
      <c r="AAN34" s="18">
        <v>1.4719786406108801E-4</v>
      </c>
      <c r="AAO34" s="18">
        <v>1.5113940620525799E-4</v>
      </c>
      <c r="AAP34" s="18">
        <v>-2.8731187703301398E-5</v>
      </c>
      <c r="AAQ34" s="18">
        <v>-5.1407752681920098E-5</v>
      </c>
      <c r="AAR34" s="18">
        <v>-9.9332036923749299E-5</v>
      </c>
      <c r="AAS34" s="18">
        <v>-1.4639863086191E-4</v>
      </c>
      <c r="AAT34" s="18">
        <v>-8.9956859000705996E-6</v>
      </c>
      <c r="AAU34" s="18">
        <v>7.8911341190757102E-5</v>
      </c>
      <c r="AAV34" s="18">
        <v>1.1483946093943001E-4</v>
      </c>
      <c r="AAW34" s="18">
        <v>3.07589784101502E-5</v>
      </c>
      <c r="AAX34" s="18">
        <v>-2.43502589622524E-4</v>
      </c>
      <c r="AAY34" s="18">
        <v>-2.3327738790163101E-4</v>
      </c>
      <c r="AAZ34" s="18">
        <v>5.1521791951392103E-5</v>
      </c>
      <c r="ABA34" s="18">
        <v>1.04900794861917E-4</v>
      </c>
      <c r="ABB34" s="18">
        <v>5.11221753516921E-5</v>
      </c>
      <c r="ABC34" s="18">
        <v>2.9420214886499699E-6</v>
      </c>
      <c r="ABD34" s="18">
        <v>-8.7221833161177294E-5</v>
      </c>
      <c r="ABE34" s="18">
        <v>-1.6199230306462799E-4</v>
      </c>
      <c r="ABF34" s="18">
        <v>-1.39686605289846E-4</v>
      </c>
      <c r="ABG34" s="18">
        <v>7.8939132273192397E-5</v>
      </c>
      <c r="ABH34" s="18">
        <v>1.08556759675915E-4</v>
      </c>
      <c r="ABI34" s="18">
        <v>-9.7703862816544905E-5</v>
      </c>
      <c r="ABJ34" s="18">
        <v>-1.2866217036982999E-4</v>
      </c>
      <c r="ABK34" s="18">
        <v>-1.9426541631251099E-4</v>
      </c>
      <c r="ABL34" s="18">
        <v>-1.91865800088508E-4</v>
      </c>
      <c r="ABM34" s="18">
        <v>-1.75927135137587E-5</v>
      </c>
      <c r="ABN34" s="18">
        <v>5.4521312231214897E-5</v>
      </c>
      <c r="ABO34" s="18">
        <v>-1.6993767771034101E-5</v>
      </c>
      <c r="ABP34" s="18">
        <v>-9.5246747801314106E-5</v>
      </c>
      <c r="ABQ34" s="18">
        <v>-9.9903191584094206E-5</v>
      </c>
      <c r="ABR34" s="18">
        <v>-1.36145638058526E-4</v>
      </c>
      <c r="ABS34" s="18">
        <v>-1.5922181963679E-4</v>
      </c>
      <c r="ABT34" s="18">
        <v>-3.84408169288308E-5</v>
      </c>
      <c r="ABU34" s="18">
        <v>-2.5990411984255701E-5</v>
      </c>
      <c r="ABV34" s="18">
        <v>-1.4668324987893099E-4</v>
      </c>
      <c r="ABW34" s="18">
        <v>-1.6116432046975299E-4</v>
      </c>
      <c r="ABX34" s="18">
        <v>-1.5690845159976801E-4</v>
      </c>
      <c r="ABY34" s="18">
        <v>-1.3346044450446201E-4</v>
      </c>
      <c r="ABZ34" s="18">
        <v>-6.97719083124215E-5</v>
      </c>
      <c r="ACA34" s="18">
        <v>-8.0024901115749407E-5</v>
      </c>
      <c r="ACB34" s="18">
        <v>-1.2543552986432599E-4</v>
      </c>
      <c r="ACC34" s="18">
        <v>-1.0115954017414401E-4</v>
      </c>
      <c r="ACD34" s="18">
        <v>-1.9400763006477401E-4</v>
      </c>
      <c r="ACE34" s="18">
        <v>-2.6466501976329899E-4</v>
      </c>
      <c r="ACF34" s="18">
        <v>-1.04044062871455E-4</v>
      </c>
      <c r="ACG34" s="18">
        <v>6.0204109438799502E-5</v>
      </c>
      <c r="ACH34" s="18">
        <v>-3.71279278605363E-5</v>
      </c>
      <c r="ACI34" s="18">
        <v>-2.36590276594117E-4</v>
      </c>
      <c r="ACJ34" s="18">
        <v>-2.1437082700642701E-4</v>
      </c>
      <c r="ACK34" s="18">
        <v>-1.9083753003729101E-4</v>
      </c>
      <c r="ACL34" s="18">
        <v>-1.86154253485337E-4</v>
      </c>
      <c r="ACM34" s="18">
        <v>8.8621928729493095E-5</v>
      </c>
      <c r="ACN34" s="18">
        <v>8.0509807589168497E-5</v>
      </c>
      <c r="ACO34" s="18">
        <v>-2.9419544066577798E-4</v>
      </c>
      <c r="ACP34" s="18">
        <v>-3.2304162595175802E-4</v>
      </c>
      <c r="ACQ34" s="18">
        <v>-1.4425680088570001E-4</v>
      </c>
      <c r="ACR34" s="18">
        <v>-9.5133666845104105E-5</v>
      </c>
      <c r="ACS34" s="18">
        <v>-1.4825392519479601E-4</v>
      </c>
      <c r="ACT34" s="18">
        <v>-1.4337131949954099E-4</v>
      </c>
      <c r="ACU34" s="18">
        <v>-1.4659796000510099E-4</v>
      </c>
      <c r="ACV34" s="18">
        <v>-2.17655924616477E-4</v>
      </c>
      <c r="ACW34" s="18">
        <v>-2.11857171513063E-4</v>
      </c>
      <c r="ACX34" s="18">
        <v>-9.8618093598346003E-5</v>
      </c>
      <c r="ACY34" s="18">
        <v>-1.07470990833358E-4</v>
      </c>
      <c r="ACZ34" s="18">
        <v>-2.3256344457617199E-4</v>
      </c>
      <c r="ADA34" s="18">
        <v>-2.1919785053670001E-4</v>
      </c>
      <c r="ADB34" s="18">
        <v>-1.84554828773775E-4</v>
      </c>
      <c r="ADC34" s="18">
        <v>-2.2502343640934299E-4</v>
      </c>
      <c r="ADD34" s="18">
        <v>-1.65248651278981E-4</v>
      </c>
      <c r="ADE34" s="18">
        <v>-1.3174698052348301E-4</v>
      </c>
      <c r="ADF34" s="18">
        <v>-1.7044558370005099E-4</v>
      </c>
      <c r="ADG34" s="18">
        <v>-2.05374182793094E-4</v>
      </c>
      <c r="ADH34" s="18">
        <v>-4.3119876902802902E-4</v>
      </c>
      <c r="ADI34" s="18">
        <v>-4.0149585175158699E-4</v>
      </c>
      <c r="ADJ34" s="18">
        <v>-3.5882695703537399E-4</v>
      </c>
      <c r="ADK34" s="18">
        <v>-3.84931408289046E-4</v>
      </c>
      <c r="ADL34" s="18">
        <v>-3.8804400952513398E-4</v>
      </c>
      <c r="ADM34" s="18">
        <v>-3.6622417653703299E-4</v>
      </c>
      <c r="ADN34" s="18">
        <v>-4.7743738037137002E-4</v>
      </c>
      <c r="ADO34" s="18">
        <v>-6.0050108509418498E-4</v>
      </c>
      <c r="ADP34" s="18">
        <v>-5.1796348679833404E-4</v>
      </c>
      <c r="ADQ34" s="18">
        <v>-4.3216954028790701E-4</v>
      </c>
      <c r="ADR34" s="18">
        <v>-5.6668700423928499E-4</v>
      </c>
      <c r="ADS34" s="18">
        <v>-8.6262465828174095E-4</v>
      </c>
      <c r="ADT34" s="18">
        <v>-8.1584364167369596E-4</v>
      </c>
      <c r="ADU34" s="18">
        <v>-6.4702623208090504E-4</v>
      </c>
      <c r="ADV34" s="18">
        <v>-6.5342297261389195E-4</v>
      </c>
      <c r="ADW34" s="18">
        <v>-9.5338841698738798E-4</v>
      </c>
      <c r="ADX34" s="18">
        <v>-9.7283834146050198E-4</v>
      </c>
      <c r="ADY34" s="18">
        <v>-7.8602668512783803E-4</v>
      </c>
      <c r="ADZ34" s="18">
        <v>-7.3327729398214804E-4</v>
      </c>
      <c r="AEA34" s="18">
        <v>-9.4879043030920898E-4</v>
      </c>
      <c r="AEB34">
        <v>-1.0338129347027801E-3</v>
      </c>
      <c r="AEC34" s="18">
        <v>-9.11006057914443E-4</v>
      </c>
      <c r="AED34" s="18">
        <v>-8.0878949829338298E-4</v>
      </c>
      <c r="AEE34" s="18">
        <v>-8.1675787245555299E-4</v>
      </c>
      <c r="AEF34" s="18">
        <v>-8.55142148906196E-4</v>
      </c>
      <c r="AEG34" s="18">
        <v>-8.5120060676202505E-4</v>
      </c>
      <c r="AEH34" s="18">
        <v>-8.4243299940084295E-4</v>
      </c>
      <c r="AEI34" s="18">
        <v>-7.9265342082607195E-4</v>
      </c>
      <c r="AEJ34" s="18">
        <v>-5.9367597856602096E-4</v>
      </c>
      <c r="AEK34" s="18">
        <v>-5.9236213118457604E-4</v>
      </c>
      <c r="AEL34" s="18">
        <v>-7.2944979110739396E-4</v>
      </c>
      <c r="AEM34" s="18">
        <v>-7.1077130875102303E-4</v>
      </c>
      <c r="AEN34" s="18">
        <v>-4.1966067823900801E-4</v>
      </c>
      <c r="AEO34" s="18">
        <v>-4.03494893062739E-4</v>
      </c>
      <c r="AEP34" s="18">
        <v>-4.7181016532871201E-4</v>
      </c>
      <c r="AEQ34" s="18">
        <v>-4.4924859793266098E-4</v>
      </c>
      <c r="AER34" s="18">
        <v>-4.3836695167775899E-4</v>
      </c>
      <c r="AES34" s="18">
        <v>-4.6846852724058402E-4</v>
      </c>
      <c r="AET34" s="18">
        <v>-2.8885571957965001E-4</v>
      </c>
      <c r="AEU34" s="18">
        <v>-1.4242833932209801E-4</v>
      </c>
      <c r="AEV34" s="18">
        <v>-2.37104890776329E-4</v>
      </c>
      <c r="AEW34" s="18">
        <v>-3.58313301166257E-4</v>
      </c>
      <c r="AEX34" s="18">
        <v>-2.50156158089986E-4</v>
      </c>
      <c r="AEY34" s="18">
        <v>-5.6691891603122201E-5</v>
      </c>
      <c r="AEZ34" s="18">
        <v>-1.19494946409004E-4</v>
      </c>
      <c r="AFA34" s="18">
        <v>-2.9982265570843697E-4</v>
      </c>
      <c r="AFB34" s="18">
        <v>-2.6149491973592699E-4</v>
      </c>
      <c r="AFC34" s="18">
        <v>-1.9506464951135599E-5</v>
      </c>
      <c r="AFD34" s="18">
        <v>-2.7616669465102499E-5</v>
      </c>
      <c r="AFE34" s="18">
        <v>-2.6320934203005698E-4</v>
      </c>
      <c r="AFF34" s="18">
        <v>-2.6937704571100497E-4</v>
      </c>
      <c r="AFG34" s="18">
        <v>-1.5368085278105701E-4</v>
      </c>
      <c r="AFH34" s="18">
        <v>-1.4031525874153001E-4</v>
      </c>
      <c r="AFI34" s="18">
        <v>-6.3917573044136494E-5</v>
      </c>
      <c r="AFJ34" s="18">
        <v>-3.1387631861723401E-5</v>
      </c>
      <c r="AFK34" s="18">
        <v>-2.1234303629957799E-4</v>
      </c>
      <c r="AFL34" s="18">
        <v>-3.26954418700176E-4</v>
      </c>
      <c r="AFM34" s="18">
        <v>-1.57051240264938E-4</v>
      </c>
      <c r="AFN34" s="18">
        <v>1.513655681179E-5</v>
      </c>
      <c r="AFO34" s="18">
        <v>-1.1680975285494E-4</v>
      </c>
      <c r="AFP34" s="18">
        <v>-3.2110008343189101E-4</v>
      </c>
      <c r="AFQ34" s="18">
        <v>-2.42987975440256E-4</v>
      </c>
      <c r="AFR34" s="18">
        <v>-3.3843788563803199E-5</v>
      </c>
      <c r="AFS34" s="18">
        <v>-5.2778140541387402E-5</v>
      </c>
      <c r="AFT34" s="18">
        <v>-1.9983417425062299E-4</v>
      </c>
      <c r="AFU34" s="18">
        <v>-1.98491577473536E-4</v>
      </c>
      <c r="AFV34" s="18">
        <v>-5.8320065710326602E-5</v>
      </c>
      <c r="AFW34" s="18">
        <v>-5.8118819940666797E-5</v>
      </c>
      <c r="AFX34" s="18">
        <v>-1.5706753159205799E-6</v>
      </c>
      <c r="AFY34" s="18">
        <v>-5.3694287949768101E-6</v>
      </c>
      <c r="AFZ34" s="18">
        <v>-8.9964525506525103E-5</v>
      </c>
      <c r="AGA34" s="18">
        <v>-9.4675593141024805E-5</v>
      </c>
      <c r="AGB34" s="18">
        <v>-1.7935789635215E-5</v>
      </c>
      <c r="AGC34" s="18">
        <v>-5.4240526470294896E-7</v>
      </c>
      <c r="AGD34" s="18">
        <v>-2.2419737044088102E-5</v>
      </c>
      <c r="AGE34" s="18">
        <v>-2.4818394954773098E-5</v>
      </c>
      <c r="AGF34" s="18">
        <v>-4.9037844166876997E-5</v>
      </c>
      <c r="AGG34" s="18">
        <v>-8.6621929105135096E-5</v>
      </c>
      <c r="AGH34" s="18">
        <v>-1.4252033738837401E-5</v>
      </c>
      <c r="AGI34" s="18">
        <v>1.1918061968324501E-4</v>
      </c>
      <c r="AGJ34" s="18">
        <v>8.0738844441152703E-5</v>
      </c>
      <c r="AGK34" s="18">
        <v>-3.1872538335087E-5</v>
      </c>
      <c r="AGL34" s="18">
        <v>-1.8620983565031901E-5</v>
      </c>
      <c r="AGM34" s="18">
        <v>3.5042638362570101E-5</v>
      </c>
      <c r="AGN34" s="18">
        <v>2.94738804242911E-5</v>
      </c>
      <c r="AGO34" s="18">
        <v>8.6736926687758204E-5</v>
      </c>
      <c r="AGP34" s="18">
        <v>8.65366392314159E-5</v>
      </c>
      <c r="AGQ34" s="18">
        <v>8.3823654594861104E-5</v>
      </c>
      <c r="AGR34" s="18">
        <v>7.5540953706931799E-5</v>
      </c>
      <c r="AGS34" s="18">
        <v>-3.88404335283087E-6</v>
      </c>
      <c r="AGT34" s="18">
        <v>-1.5936748324119001E-5</v>
      </c>
      <c r="AGU34" s="18">
        <v>9.0364142106114098E-5</v>
      </c>
      <c r="AGV34" s="18">
        <v>1.3143265379772501E-4</v>
      </c>
      <c r="AGW34" s="18">
        <v>5.5063717495862302E-5</v>
      </c>
      <c r="AGX34" s="18">
        <v>4.2836599524753699E-6</v>
      </c>
      <c r="AGY34" s="18">
        <v>8.5423079306368098E-5</v>
      </c>
      <c r="AGZ34" s="18">
        <v>1.7293048979771699E-4</v>
      </c>
      <c r="AHA34" s="18">
        <v>1.1309724756281001E-4</v>
      </c>
      <c r="AHB34" s="18">
        <v>1.0653567716123399E-5</v>
      </c>
      <c r="AHC34" s="18">
        <v>5.66621838942182E-5</v>
      </c>
      <c r="AHD34" s="18">
        <v>1.88410122731019E-4</v>
      </c>
      <c r="AHE34" s="18">
        <v>1.64876825761828E-4</v>
      </c>
      <c r="AHF34" s="18">
        <v>3.3614751711707997E-5</v>
      </c>
      <c r="AHG34" s="18">
        <v>3.6814559447984002E-5</v>
      </c>
      <c r="AHH34" s="18">
        <v>9.4675593141024805E-5</v>
      </c>
      <c r="AHI34" s="18">
        <v>9.4619052662892002E-5</v>
      </c>
      <c r="AHJ34" s="18">
        <v>1.3063342059849099E-4</v>
      </c>
      <c r="AHK34" s="18">
        <v>1.3437467528626401E-4</v>
      </c>
      <c r="AHL34" s="18">
        <v>2.35620463647778E-5</v>
      </c>
      <c r="AHM34" s="18">
        <v>-8.5673199046176699E-7</v>
      </c>
      <c r="AHN34" s="18">
        <v>1.08727339423408E-4</v>
      </c>
      <c r="AHO34" s="18">
        <v>1.53110656433863E-4</v>
      </c>
      <c r="AHP34" s="18">
        <v>3.5499753753498399E-5</v>
      </c>
      <c r="AHQ34" s="18">
        <v>-4.2325818594923697E-5</v>
      </c>
      <c r="AHR34" s="18">
        <v>9.8045980624850094E-5</v>
      </c>
      <c r="AHS34" s="18">
        <v>2.38989892818064E-4</v>
      </c>
      <c r="AHT34" s="18">
        <v>9.8960211406595695E-5</v>
      </c>
      <c r="AHU34" s="18">
        <v>-1.13039748771526E-4</v>
      </c>
      <c r="AHV34" s="18">
        <v>-2.6961183244189599E-5</v>
      </c>
      <c r="AHW34" s="18">
        <v>1.8069953481653E-4</v>
      </c>
      <c r="AHX34" s="18">
        <v>1.20465717668938E-4</v>
      </c>
      <c r="AHY34" s="18">
        <v>-1.26949664702058E-4</v>
      </c>
      <c r="AHZ34" s="18">
        <v>-9.8817422741537196E-5</v>
      </c>
      <c r="AIA34" s="18">
        <v>1.5796547104662801E-4</v>
      </c>
      <c r="AIB34" s="18">
        <v>1.55166238223147E-4</v>
      </c>
      <c r="AIC34" s="18">
        <v>1.6569235029018001E-6</v>
      </c>
      <c r="AID34" s="18">
        <v>-6.5740284727056001E-7</v>
      </c>
      <c r="AIE34" s="18">
        <v>-7.7680867057172698E-6</v>
      </c>
      <c r="AIF34" s="18">
        <v>-1.16243389760017E-5</v>
      </c>
      <c r="AIG34" s="18">
        <v>2.4505026542165299E-5</v>
      </c>
      <c r="AIH34" s="18">
        <v>3.94412958975576E-5</v>
      </c>
      <c r="AII34" s="18">
        <v>-1.17096288498319E-5</v>
      </c>
      <c r="AIJ34" s="18">
        <v>-4.1297548543595097E-5</v>
      </c>
      <c r="AIK34" s="18">
        <v>2.05337766891466E-5</v>
      </c>
      <c r="AIL34" s="18">
        <v>6.8573058513710095E-5</v>
      </c>
      <c r="AIM34" s="18">
        <v>-2.3961662964366801E-5</v>
      </c>
      <c r="AIN34" s="18">
        <v>-1.2392235333968899E-4</v>
      </c>
      <c r="AIO34" s="18">
        <v>-4.9694288700940997E-5</v>
      </c>
      <c r="AIP34" s="18">
        <v>7.5141337107398302E-5</v>
      </c>
      <c r="AIQ34" s="18">
        <v>3.7182551709813401E-7</v>
      </c>
      <c r="AIR34" s="18">
        <v>-1.9500810903355599E-4</v>
      </c>
      <c r="AIS34" s="18">
        <v>-1.5119594668333499E-4</v>
      </c>
      <c r="AIT34" s="18">
        <v>4.9294672101352003E-5</v>
      </c>
      <c r="AIU34" s="18">
        <v>2.9759457754574501E-5</v>
      </c>
      <c r="AIV34" s="18">
        <v>-1.82527038067037E-4</v>
      </c>
      <c r="AIW34" s="18">
        <v>-1.8278386600145601E-4</v>
      </c>
      <c r="AIX34" s="18">
        <v>-8.1138461040797195E-5</v>
      </c>
      <c r="AIY34" s="18">
        <v>-7.5741241163329505E-5</v>
      </c>
      <c r="AIZ34" s="18">
        <v>-4.7066593938160901E-5</v>
      </c>
      <c r="AJA34" s="18">
        <v>-5.3121216662843599E-5</v>
      </c>
      <c r="AJB34" s="18">
        <v>-2.4433057221734302E-4</v>
      </c>
      <c r="AJC34" s="18">
        <v>-2.84371772170888E-4</v>
      </c>
      <c r="AJD34" s="18">
        <v>-6.1203630094375198E-5</v>
      </c>
      <c r="AJE34" s="18">
        <v>2.6846185661621998E-5</v>
      </c>
      <c r="AJF34" s="18">
        <v>-1.9657878434942101E-4</v>
      </c>
      <c r="AJG34" s="18">
        <v>-3.2369807048576699E-4</v>
      </c>
      <c r="AJH34" s="18">
        <v>-1.7258837198946801E-4</v>
      </c>
      <c r="AJI34" s="18">
        <v>-5.1978907342209399E-5</v>
      </c>
      <c r="AJJ34" s="18">
        <v>-1.42571127987212E-4</v>
      </c>
      <c r="AJK34" s="18">
        <v>-2.5544029701118898E-4</v>
      </c>
      <c r="AJL34" s="18">
        <v>-2.2019737119227599E-4</v>
      </c>
      <c r="AJM34" s="18">
        <v>-1.42256801261342E-4</v>
      </c>
      <c r="AJN34" s="18">
        <v>-1.7598655055572801E-4</v>
      </c>
      <c r="AJO34" s="18">
        <v>-2.9476755363933E-4</v>
      </c>
      <c r="AJP34" s="18">
        <v>-2.6817819591218301E-4</v>
      </c>
      <c r="AJQ34" s="18">
        <v>-1.03129832089654E-4</v>
      </c>
      <c r="AJR34" s="18">
        <v>-1.1649638444227699E-4</v>
      </c>
      <c r="AJS34" s="18">
        <v>-3.8484516010206499E-4</v>
      </c>
      <c r="AJT34" s="18">
        <v>-3.9070045368361201E-4</v>
      </c>
      <c r="AJU34" s="18">
        <v>-2.7960128911869099E-4</v>
      </c>
      <c r="AJV34" s="18">
        <v>-2.6392328535546002E-4</v>
      </c>
      <c r="AJW34" s="18">
        <v>-2.4435836329977901E-4</v>
      </c>
      <c r="AJX34" s="18">
        <v>-2.6426540316371001E-4</v>
      </c>
      <c r="AJY34" s="18">
        <v>-3.5137319705541499E-4</v>
      </c>
      <c r="AJZ34" s="18">
        <v>-3.6108378459420699E-4</v>
      </c>
      <c r="AKA34" s="18">
        <v>-3.8944314678029902E-4</v>
      </c>
      <c r="AKB34" s="18">
        <v>-4.08979319440339E-4</v>
      </c>
      <c r="AKC34" s="18">
        <v>-3.9561180877439802E-4</v>
      </c>
      <c r="AKD34" s="18">
        <v>-3.6733869477523201E-4</v>
      </c>
      <c r="AKE34" s="18">
        <v>-3.8113265480998999E-4</v>
      </c>
      <c r="AKF34" s="18">
        <v>-4.3171242489709001E-4</v>
      </c>
      <c r="AKG34" s="18">
        <v>-4.7555142001642897E-4</v>
      </c>
      <c r="AKH34" s="18">
        <v>-5.0099942673609201E-4</v>
      </c>
      <c r="AKI34" s="18">
        <v>-5.0476847250635604E-4</v>
      </c>
      <c r="AKJ34" s="18">
        <v>-5.2815898081032199E-4</v>
      </c>
      <c r="AKK34" s="18">
        <v>-5.3315754240135195E-4</v>
      </c>
      <c r="AKL34" s="18">
        <v>-5.1544983130491495E-4</v>
      </c>
      <c r="AKM34" s="18">
        <v>-5.2947282819171195E-4</v>
      </c>
      <c r="AKN34" s="18">
        <v>-6.4034295590459302E-4</v>
      </c>
      <c r="AKO34" s="18">
        <v>-6.3663045061240699E-4</v>
      </c>
      <c r="AKP34" s="18">
        <v>-5.6177469083523702E-4</v>
      </c>
      <c r="AKQ34" s="18">
        <v>-5.7416951361483005E-4</v>
      </c>
      <c r="AKR34" s="18">
        <v>-8.0159160793485896E-4</v>
      </c>
      <c r="AKS34" s="18">
        <v>-8.1013209507047003E-4</v>
      </c>
      <c r="AKT34" s="18">
        <v>-6.1886524072474105E-4</v>
      </c>
      <c r="AKU34" s="18">
        <v>-5.9227684131080095E-4</v>
      </c>
      <c r="AKV34" s="18">
        <v>-8.3497923942099596E-4</v>
      </c>
      <c r="AKW34" s="18">
        <v>-8.9938171893838505E-4</v>
      </c>
      <c r="AKX34" s="18">
        <v>-7.9716515931732503E-4</v>
      </c>
      <c r="AKY34" s="18">
        <v>-7.2762228785705398E-4</v>
      </c>
      <c r="AKZ34" s="18">
        <v>-8.7967496653085198E-4</v>
      </c>
      <c r="ALA34" s="18">
        <v>-9.9274442301117106E-4</v>
      </c>
      <c r="ALB34" s="18">
        <v>-8.0956094041018101E-4</v>
      </c>
      <c r="ALC34" s="18">
        <v>-6.2677611609546202E-4</v>
      </c>
      <c r="ALD34" s="18">
        <v>-8.6945072312316597E-4</v>
      </c>
      <c r="ALE34">
        <v>-1.1571353839865399E-3</v>
      </c>
      <c r="ALF34">
        <v>-1.0144502167299099E-3</v>
      </c>
      <c r="ALG34" s="18">
        <v>-7.8548427986319103E-4</v>
      </c>
      <c r="ALH34" s="18">
        <v>-8.9266969336637605E-4</v>
      </c>
      <c r="ALI34">
        <v>-1.13383112386949E-3</v>
      </c>
      <c r="ALJ34">
        <v>-1.05997392643464E-3</v>
      </c>
      <c r="ALK34" s="18">
        <v>-8.1201709711220505E-4</v>
      </c>
      <c r="ALL34" s="18">
        <v>-8.2018480041745601E-4</v>
      </c>
      <c r="ALM34">
        <v>-1.001168954251E-3</v>
      </c>
      <c r="ALN34">
        <v>-1.00236876236292E-3</v>
      </c>
      <c r="ALO34" s="18">
        <v>-9.6338458185629596E-4</v>
      </c>
      <c r="ALP34" s="18">
        <v>-9.4844831250084905E-4</v>
      </c>
      <c r="ALQ34" s="18">
        <v>-9.30911181152016E-4</v>
      </c>
      <c r="ALR34" s="18">
        <v>-9.2491405721867304E-4</v>
      </c>
      <c r="ALS34" s="18">
        <v>-9.7298113012550503E-4</v>
      </c>
      <c r="ALT34" s="18">
        <v>-9.6704054667029395E-4</v>
      </c>
      <c r="ALU34" s="18">
        <v>-8.7784746328040098E-4</v>
      </c>
      <c r="ALV34" s="18">
        <v>-8.6099648417453602E-4</v>
      </c>
      <c r="ALW34">
        <v>-1.00556761178605E-3</v>
      </c>
      <c r="ALX34">
        <v>-1.0315283160614501E-3</v>
      </c>
      <c r="ALY34" s="18">
        <v>-8.6208321133024403E-4</v>
      </c>
      <c r="ALZ34" s="18">
        <v>-7.8419918187749805E-4</v>
      </c>
      <c r="AMA34" s="18">
        <v>-9.2959829208383304E-4</v>
      </c>
      <c r="AMB34">
        <v>-1.0282154273689699E-3</v>
      </c>
      <c r="AMC34" s="18">
        <v>-9.1965866769311202E-4</v>
      </c>
      <c r="AMD34" s="18">
        <v>-8.0764718897280397E-4</v>
      </c>
      <c r="AME34" s="18">
        <v>-8.7116418710408896E-4</v>
      </c>
      <c r="AMF34" s="18">
        <v>-9.801215216928001E-4</v>
      </c>
      <c r="AMG34" s="18">
        <v>-9.9762702870642705E-4</v>
      </c>
      <c r="AMH34" s="18">
        <v>-9.5370274371325804E-4</v>
      </c>
      <c r="AMI34" s="18">
        <v>-9.13261927160125E-4</v>
      </c>
      <c r="AMJ34" s="18">
        <v>-9.4727725378451701E-4</v>
      </c>
      <c r="AMK34">
        <v>-1.0267875407181601E-3</v>
      </c>
      <c r="AML34">
        <v>-1.1540505738328801E-3</v>
      </c>
      <c r="AMM34">
        <v>-1.09170463441787E-3</v>
      </c>
      <c r="AMN34">
        <v>-1.0960170437658799E-3</v>
      </c>
      <c r="AMO34">
        <v>-1.17070126548241E-3</v>
      </c>
      <c r="AMP34">
        <v>-1.32980808753657E-3</v>
      </c>
      <c r="AMQ34">
        <v>-1.2917103467291399E-3</v>
      </c>
      <c r="AMR34">
        <v>-1.44353494686416E-3</v>
      </c>
      <c r="AMS34">
        <v>-1.47834854837469E-3</v>
      </c>
      <c r="AMT34">
        <v>-1.65327903779666E-3</v>
      </c>
      <c r="AMU34">
        <v>-1.63797094292417E-3</v>
      </c>
      <c r="AMV34">
        <v>-1.8862708483681199E-3</v>
      </c>
      <c r="AMW34">
        <v>-1.92594118111771E-3</v>
      </c>
      <c r="AMX34">
        <v>-2.24826790543086E-3</v>
      </c>
      <c r="AMY34">
        <v>-2.2582075298215802E-3</v>
      </c>
      <c r="AMZ34">
        <v>-2.5235864929103401E-3</v>
      </c>
      <c r="ANA34">
        <v>-2.63154334853021E-3</v>
      </c>
      <c r="ANB34">
        <v>-2.8560243796748501E-3</v>
      </c>
      <c r="ANC34">
        <v>-2.9204843579836901E-3</v>
      </c>
      <c r="AND34">
        <v>-3.2238479809235101E-3</v>
      </c>
      <c r="ANE34">
        <v>-3.4194550356998398E-3</v>
      </c>
      <c r="ANF34">
        <v>-3.6487630903747599E-3</v>
      </c>
      <c r="ANG34">
        <v>-3.7459810884047898E-3</v>
      </c>
      <c r="ANH34">
        <v>-3.9114578182226E-3</v>
      </c>
      <c r="ANI34">
        <v>-4.1244007585782196E-3</v>
      </c>
      <c r="ANJ34">
        <v>-4.2585473553256297E-3</v>
      </c>
      <c r="ANK34">
        <v>-4.4587801878626298E-3</v>
      </c>
      <c r="ANL34">
        <v>-4.55582760614509E-3</v>
      </c>
      <c r="ANM34">
        <v>-4.7441236896066099E-3</v>
      </c>
      <c r="ANN34">
        <v>-4.7844495085771401E-3</v>
      </c>
      <c r="ANO34">
        <v>-4.8022003437670404E-3</v>
      </c>
      <c r="ANP34">
        <v>-4.7921466801068499E-3</v>
      </c>
      <c r="ANQ34">
        <v>-4.9712745812943698E-3</v>
      </c>
      <c r="ANR34">
        <v>-4.9279779914395902E-3</v>
      </c>
      <c r="ANS34">
        <v>-4.8216071441465804E-3</v>
      </c>
      <c r="ANT34">
        <v>-4.8050839081511202E-3</v>
      </c>
      <c r="ANU34">
        <v>-4.7974020696323798E-3</v>
      </c>
      <c r="ANV34">
        <v>-4.7600029391394703E-3</v>
      </c>
      <c r="ANW34">
        <v>-4.4760164088703197E-3</v>
      </c>
      <c r="ANX34">
        <v>-4.4079579645388799E-3</v>
      </c>
      <c r="ANY34">
        <v>-4.2801247350770701E-3</v>
      </c>
      <c r="ANZ34">
        <v>-4.2385119014944003E-3</v>
      </c>
      <c r="AOA34">
        <v>-3.81865189411231E-3</v>
      </c>
      <c r="AOB34">
        <v>-3.7489796503714901E-3</v>
      </c>
      <c r="AOC34">
        <v>-3.6021679865253201E-3</v>
      </c>
      <c r="AOD34">
        <v>-3.5554435103954899E-3</v>
      </c>
      <c r="AOE34">
        <v>-3.1778384064322001E-3</v>
      </c>
      <c r="AOF34">
        <v>-3.0408350780699498E-3</v>
      </c>
      <c r="AOG34">
        <v>-2.8044172978498299E-3</v>
      </c>
      <c r="AOH34">
        <v>-2.7318451984006901E-3</v>
      </c>
      <c r="AOI34">
        <v>-2.4425189470454701E-3</v>
      </c>
      <c r="AOJ34">
        <v>-2.3209971682428801E-3</v>
      </c>
      <c r="AOK34">
        <v>-2.20012991734797E-3</v>
      </c>
      <c r="AOL34">
        <v>-2.1156364018344001E-3</v>
      </c>
      <c r="AOM34">
        <v>-1.9323954204420099E-3</v>
      </c>
      <c r="AON34">
        <v>-1.7289915295644E-3</v>
      </c>
      <c r="AOO34">
        <v>-1.5706408166159501E-3</v>
      </c>
      <c r="AOP34">
        <v>-1.48504619924882E-3</v>
      </c>
      <c r="AOQ34">
        <v>-1.4012944181431E-3</v>
      </c>
      <c r="AOR34">
        <v>-1.27334523278549E-3</v>
      </c>
      <c r="AOS34">
        <v>-1.1881090245508201E-3</v>
      </c>
      <c r="AOT34">
        <v>-1.05554747781713E-3</v>
      </c>
      <c r="AOU34">
        <v>-1.0319854314523799E-3</v>
      </c>
      <c r="AOV34" s="18">
        <v>-9.7136733071617699E-4</v>
      </c>
      <c r="AOW34" s="18">
        <v>-9.0030936610485603E-4</v>
      </c>
      <c r="AOX34" s="18">
        <v>-7.2420973459287597E-4</v>
      </c>
      <c r="AOY34" s="18">
        <v>-7.1519775736858505E-4</v>
      </c>
      <c r="AOZ34" s="18">
        <v>-7.0610240689687699E-4</v>
      </c>
      <c r="APA34" s="18">
        <v>-6.6481923305108904E-4</v>
      </c>
      <c r="APB34" s="18">
        <v>-4.7526584268629802E-4</v>
      </c>
      <c r="APC34" s="18">
        <v>-4.7703680545858797E-4</v>
      </c>
      <c r="APD34" s="18">
        <v>-4.9777182791735299E-4</v>
      </c>
      <c r="APE34" s="18">
        <v>-4.7947858746279199E-4</v>
      </c>
      <c r="APF34" s="18">
        <v>-3.2920357975353698E-4</v>
      </c>
      <c r="APG34" s="18">
        <v>-3.0832576862968499E-4</v>
      </c>
      <c r="APH34" s="18">
        <v>-2.6463722868084999E-4</v>
      </c>
      <c r="API34" s="18">
        <v>-2.5550450399479299E-4</v>
      </c>
      <c r="APJ34" s="18">
        <v>-2.0171917629232999E-4</v>
      </c>
      <c r="APK34" s="18">
        <v>-1.9911256441969199E-4</v>
      </c>
      <c r="APL34" s="18">
        <v>-1.7080303451930099E-4</v>
      </c>
      <c r="APM34" s="18">
        <v>-1.5563006180639699E-4</v>
      </c>
      <c r="APN34" s="18">
        <v>-9.0091981160583798E-5</v>
      </c>
      <c r="APO34" s="18">
        <v>-8.4802092360280996E-5</v>
      </c>
      <c r="APP34" s="18">
        <v>-5.9568747794835897E-5</v>
      </c>
      <c r="APQ34" s="18">
        <v>-3.4893141505135103E-5</v>
      </c>
      <c r="APR34" s="18">
        <v>1.8592234169362199E-5</v>
      </c>
      <c r="APS34" s="18">
        <v>1.39913725516471E-6</v>
      </c>
      <c r="APT34" s="18">
        <v>2.1862957081592E-5</v>
      </c>
      <c r="APU34" s="18">
        <v>5.9839950427187297E-5</v>
      </c>
      <c r="APV34" s="18">
        <v>1.34949663199435E-5</v>
      </c>
      <c r="APW34" s="18">
        <v>-1.2651650714096099E-5</v>
      </c>
      <c r="APX34" s="18">
        <v>1.2239288549092901E-4</v>
      </c>
      <c r="APY34" s="18">
        <v>2.1880494212941901E-4</v>
      </c>
      <c r="APZ34" s="18">
        <v>1.3172589763335501E-4</v>
      </c>
      <c r="AQA34" s="18">
        <v>4.1704831648725599E-5</v>
      </c>
      <c r="AQB34" s="18">
        <v>1.5192522301977999E-4</v>
      </c>
      <c r="AQC34" s="18">
        <v>2.79915615844505E-4</v>
      </c>
      <c r="AQD34" s="18">
        <v>2.3885381234525701E-4</v>
      </c>
      <c r="AQE34" s="18">
        <v>1.71866762158509E-4</v>
      </c>
      <c r="AQF34" s="18">
        <v>2.5686818366198102E-4</v>
      </c>
      <c r="AQG34" s="18">
        <v>3.8676657804494099E-4</v>
      </c>
      <c r="AQH34" s="18">
        <v>3.7195776434362199E-4</v>
      </c>
      <c r="AQI34" s="18">
        <v>3.5772777180813299E-4</v>
      </c>
      <c r="AQJ34" s="18">
        <v>4.4086527416005401E-4</v>
      </c>
      <c r="AQK34" s="18">
        <v>5.7636884238233799E-4</v>
      </c>
      <c r="AQL34" s="18">
        <v>5.3081542496874403E-4</v>
      </c>
      <c r="AQM34" s="18">
        <v>5.0505404983649995E-4</v>
      </c>
      <c r="AQN34" s="18">
        <v>5.73113452481122E-4</v>
      </c>
      <c r="AQO34" s="18">
        <v>6.8316805567057704E-4</v>
      </c>
      <c r="AQP34" s="18">
        <v>6.6833145088680801E-4</v>
      </c>
      <c r="AQQ34" s="18">
        <v>7.1988199223380002E-4</v>
      </c>
      <c r="AQR34" s="18">
        <v>7.6754944854109898E-4</v>
      </c>
      <c r="AQS34" s="18">
        <v>8.3330794122027298E-4</v>
      </c>
      <c r="AQT34" s="18">
        <v>8.0234963366695999E-4</v>
      </c>
      <c r="AQU34" s="18">
        <v>8.23554229588102E-4</v>
      </c>
      <c r="AQV34" s="18">
        <v>8.6873677979773501E-4</v>
      </c>
      <c r="AQW34" s="18">
        <v>9.1112009718388699E-4</v>
      </c>
      <c r="AQX34" s="18">
        <v>8.9489777152956796E-4</v>
      </c>
      <c r="AQY34" s="18">
        <v>9.4205061365470999E-4</v>
      </c>
      <c r="AQZ34" s="18">
        <v>9.7479425867813497E-4</v>
      </c>
      <c r="ARA34" s="18">
        <v>9.8024897734683104E-4</v>
      </c>
      <c r="ARB34" s="18">
        <v>9.5905779781038604E-4</v>
      </c>
      <c r="ARC34" s="18">
        <v>9.8257672008161801E-4</v>
      </c>
      <c r="ARD34">
        <v>1.00816655715316E-3</v>
      </c>
      <c r="ARE34">
        <v>1.0076663176687699E-3</v>
      </c>
      <c r="ARF34" s="18">
        <v>9.9730024390917694E-4</v>
      </c>
      <c r="ARG34">
        <v>1.0220036412813499E-3</v>
      </c>
      <c r="ARH34">
        <v>1.04976405772477E-3</v>
      </c>
      <c r="ARI34">
        <v>1.0784952454280499E-3</v>
      </c>
      <c r="ARJ34">
        <v>1.0476787682266401E-3</v>
      </c>
      <c r="ARK34">
        <v>1.0342422590112401E-3</v>
      </c>
      <c r="ARL34">
        <v>1.07848087073023E-3</v>
      </c>
      <c r="ARM34">
        <v>1.1171660575221001E-3</v>
      </c>
      <c r="ARN34">
        <v>1.08966246901326E-3</v>
      </c>
      <c r="ARO34">
        <v>1.08633520562287E-3</v>
      </c>
      <c r="ARP34">
        <v>1.1210069767814601E-3</v>
      </c>
      <c r="ARQ34">
        <v>1.140698396178E-3</v>
      </c>
      <c r="ARR34">
        <v>1.1104971560436099E-3</v>
      </c>
      <c r="ARS34">
        <v>1.10258532235962E-3</v>
      </c>
      <c r="ART34">
        <v>1.1370299732925901E-3</v>
      </c>
      <c r="ARU34">
        <v>1.1452542170759499E-3</v>
      </c>
      <c r="ARV34">
        <v>1.1255474646683901E-3</v>
      </c>
      <c r="ARW34">
        <v>1.1367146882536E-3</v>
      </c>
      <c r="ARX34">
        <v>1.17314304748658E-3</v>
      </c>
      <c r="ARY34">
        <v>1.14756854342609E-3</v>
      </c>
      <c r="ARZ34">
        <v>1.0849351100545501E-3</v>
      </c>
      <c r="ASA34">
        <v>1.1011440193241699E-3</v>
      </c>
      <c r="ASB34">
        <v>1.17835531291868E-3</v>
      </c>
      <c r="ASC34">
        <v>1.1668172221295499E-3</v>
      </c>
      <c r="ASD34">
        <v>1.0845498681527801E-3</v>
      </c>
      <c r="ASE34">
        <v>1.09450290892815E-3</v>
      </c>
      <c r="ASF34">
        <v>1.1878799876987799E-3</v>
      </c>
      <c r="ASG34">
        <v>1.1789695916724599E-3</v>
      </c>
      <c r="ASH34">
        <v>1.0490069903058799E-3</v>
      </c>
      <c r="ASI34">
        <v>1.07361168141964E-3</v>
      </c>
      <c r="ASJ34">
        <v>1.2131564563576901E-3</v>
      </c>
      <c r="ASK34">
        <v>1.16707405006408E-3</v>
      </c>
      <c r="ASL34">
        <v>1.0468507856318499E-3</v>
      </c>
      <c r="ASM34">
        <v>1.07543918467004E-3</v>
      </c>
      <c r="ASN34">
        <v>1.16000553198597E-3</v>
      </c>
      <c r="ASO34">
        <v>1.1533653799030901E-3</v>
      </c>
      <c r="ASP34">
        <v>1.0509494911389E-3</v>
      </c>
      <c r="ASQ34">
        <v>1.0323285075738401E-3</v>
      </c>
      <c r="ASR34">
        <v>1.0732120648200799E-3</v>
      </c>
      <c r="ASS34">
        <v>1.0921751661933899E-3</v>
      </c>
      <c r="AST34">
        <v>1.07701081829914E-3</v>
      </c>
      <c r="ASU34">
        <v>1.03905394953046E-3</v>
      </c>
      <c r="ASV34" s="18">
        <v>9.8901658470812405E-4</v>
      </c>
      <c r="ASW34">
        <v>1.04026813234028E-3</v>
      </c>
      <c r="ASX34">
        <v>1.0686562439221E-3</v>
      </c>
      <c r="ASY34">
        <v>1.0388402456894799E-3</v>
      </c>
      <c r="ASZ34">
        <v>1.02281820749153E-3</v>
      </c>
      <c r="ATA34">
        <v>1.0261732619643799E-3</v>
      </c>
      <c r="ATB34">
        <v>1.0046965050977399E-3</v>
      </c>
      <c r="ATC34" s="18">
        <v>9.9689966899635298E-4</v>
      </c>
      <c r="ATD34">
        <v>1.0222748439137001E-3</v>
      </c>
      <c r="ATE34">
        <v>1.0454803977723501E-3</v>
      </c>
      <c r="ATF34">
        <v>1.0090089144457999E-3</v>
      </c>
      <c r="ATG34" s="18">
        <v>9.7213877283289197E-4</v>
      </c>
      <c r="ATH34" s="18">
        <v>9.2034386162281802E-4</v>
      </c>
      <c r="ATI34" s="18">
        <v>9.3102617873463901E-4</v>
      </c>
      <c r="ATJ34" s="18">
        <v>9.5960020307506101E-4</v>
      </c>
      <c r="ATK34" s="18">
        <v>9.6401323530789697E-4</v>
      </c>
      <c r="ATL34" s="18">
        <v>9.3669555955758199E-4</v>
      </c>
      <c r="ATM34" s="18">
        <v>9.4513446549518399E-4</v>
      </c>
      <c r="ATN34" s="18">
        <v>9.8823172620676704E-4</v>
      </c>
      <c r="ATO34" s="18">
        <v>9.5817231642419899E-4</v>
      </c>
      <c r="ATP34" s="18">
        <v>8.4513160933952203E-4</v>
      </c>
      <c r="ATQ34" s="18">
        <v>8.7889010802952305E-4</v>
      </c>
      <c r="ATR34" s="18">
        <v>9.6565482579974405E-4</v>
      </c>
      <c r="ATS34" s="18">
        <v>9.1306259801687795E-4</v>
      </c>
      <c r="ATT34" s="18">
        <v>7.7156094754804395E-4</v>
      </c>
      <c r="ATU34" s="18">
        <v>8.2365485247287696E-4</v>
      </c>
      <c r="ATV34" s="18">
        <v>9.5104725786798695E-4</v>
      </c>
      <c r="ATW34" s="18">
        <v>8.9925234665796895E-4</v>
      </c>
      <c r="ATX34" s="18">
        <v>6.95478546889588E-4</v>
      </c>
      <c r="ATY34" s="18">
        <v>7.1641194017835197E-4</v>
      </c>
      <c r="ATZ34" s="18">
        <v>9.1974491588006602E-4</v>
      </c>
      <c r="AUA34" s="18">
        <v>9.2477126855353099E-4</v>
      </c>
      <c r="AUB34" s="18">
        <v>6.9769129204175196E-4</v>
      </c>
      <c r="AUC34" s="18">
        <v>6.6159163423235002E-4</v>
      </c>
      <c r="AUD34" s="18">
        <v>8.1604392913009396E-4</v>
      </c>
      <c r="AUE34" s="18">
        <v>8.5171522094426501E-4</v>
      </c>
      <c r="AUF34" s="18">
        <v>6.6461798728151202E-4</v>
      </c>
      <c r="AUG34" s="18">
        <v>6.1702432108967599E-4</v>
      </c>
      <c r="AUH34" s="18">
        <v>7.5586761077375798E-4</v>
      </c>
      <c r="AUI34" s="18">
        <v>8.0887478816721304E-4</v>
      </c>
      <c r="AUJ34" s="18">
        <v>6.9700609811199001E-4</v>
      </c>
      <c r="AUK34" s="18">
        <v>6.4705402316334005E-4</v>
      </c>
      <c r="AUL34" s="18">
        <v>6.7708564186341703E-4</v>
      </c>
      <c r="AUM34" s="18">
        <v>7.0493134818058701E-4</v>
      </c>
      <c r="AUN34" s="18">
        <v>7.0344596273844097E-4</v>
      </c>
      <c r="AUO34" s="18">
        <v>6.7061606952811804E-4</v>
      </c>
      <c r="AUP34" s="18">
        <v>5.86593085790038E-4</v>
      </c>
      <c r="AUQ34" s="18">
        <v>6.1755235165653001E-4</v>
      </c>
      <c r="AUR34" s="18">
        <v>7.0565966620381095E-4</v>
      </c>
      <c r="AUS34" s="18">
        <v>6.7791266614505798E-4</v>
      </c>
      <c r="AUT34" s="18">
        <v>5.8780726859983202E-4</v>
      </c>
      <c r="AUU34" s="18">
        <v>6.03957720764991E-4</v>
      </c>
      <c r="AUV34" s="18">
        <v>6.9412061710152895E-4</v>
      </c>
      <c r="AUW34" s="18">
        <v>6.9342200678715305E-4</v>
      </c>
      <c r="AUX34" s="18">
        <v>5.7261225468355204E-4</v>
      </c>
      <c r="AUY34" s="18">
        <v>5.4686621256230805E-4</v>
      </c>
      <c r="AUZ34" s="18">
        <v>6.3734439393783805E-4</v>
      </c>
      <c r="AVA34" s="18">
        <v>6.7958396434575298E-4</v>
      </c>
      <c r="AVB34" s="18">
        <v>5.9885949460236599E-4</v>
      </c>
      <c r="AVC34" s="18">
        <v>5.4516712327917695E-4</v>
      </c>
      <c r="AVD34" s="18">
        <v>5.9264770851474803E-4</v>
      </c>
      <c r="AVE34" s="18">
        <v>6.2216375471940699E-4</v>
      </c>
      <c r="AVF34" s="18">
        <v>5.4525241315292396E-4</v>
      </c>
      <c r="AVG34" s="18">
        <v>5.5192131463147E-4</v>
      </c>
      <c r="AVH34" s="18">
        <v>6.2643495660039095E-4</v>
      </c>
      <c r="AVI34" s="18">
        <v>6.0201521993197196E-4</v>
      </c>
      <c r="AVJ34" s="18">
        <v>5.0986669866898095E-4</v>
      </c>
      <c r="AVK34" s="18">
        <v>4.9969899573934495E-4</v>
      </c>
      <c r="AVL34" s="18">
        <v>5.4146803437168901E-4</v>
      </c>
      <c r="AVM34" s="18">
        <v>5.3447138978274201E-4</v>
      </c>
      <c r="AVN34" s="18">
        <v>5.0838131322683501E-4</v>
      </c>
      <c r="AVO34" s="18">
        <v>5.4922270469273595E-4</v>
      </c>
      <c r="AVP34" s="18">
        <v>5.0479722190199805E-4</v>
      </c>
      <c r="AVQ34" s="18">
        <v>4.2337222521782099E-4</v>
      </c>
      <c r="AVR34" s="18">
        <v>5.0896780089817995E-4</v>
      </c>
      <c r="AVS34" s="18">
        <v>5.9730223567114305E-4</v>
      </c>
      <c r="AVT34" s="18">
        <v>5.0962424543221597E-4</v>
      </c>
      <c r="AVU34" s="18">
        <v>4.3705310429636898E-4</v>
      </c>
      <c r="AVV34" s="18">
        <v>4.7906459616536801E-4</v>
      </c>
      <c r="AVW34" s="18">
        <v>5.1964820138361502E-4</v>
      </c>
      <c r="AVX34" s="18">
        <v>4.8711921851440898E-4</v>
      </c>
      <c r="AVY34" s="18">
        <v>4.66897851924663E-4</v>
      </c>
      <c r="AVZ34" s="18">
        <v>4.5390312508908299E-4</v>
      </c>
      <c r="AWA34" s="18">
        <v>4.4776321249059798E-4</v>
      </c>
      <c r="AWB34" s="18">
        <v>4.4861994448108702E-4</v>
      </c>
      <c r="AWC34" s="18">
        <v>4.4447907319375402E-4</v>
      </c>
      <c r="AWD34" s="18">
        <v>3.8387438884218602E-4</v>
      </c>
      <c r="AWE34" s="18">
        <v>3.62711000388121E-4</v>
      </c>
      <c r="AWF34" s="18">
        <v>4.66441694846914E-4</v>
      </c>
      <c r="AWG34" s="18">
        <v>5.0939520858023202E-4</v>
      </c>
      <c r="AWH34" s="18">
        <v>3.5414368048330898E-4</v>
      </c>
      <c r="AWI34" s="18">
        <v>2.7417531984563699E-4</v>
      </c>
      <c r="AWJ34" s="18">
        <v>3.6025484368606899E-4</v>
      </c>
      <c r="AWK34" s="18">
        <v>4.2351597219614202E-4</v>
      </c>
      <c r="AWL34" s="18">
        <v>3.4531857433073299E-4</v>
      </c>
      <c r="AWM34" s="18">
        <v>2.8125821262151002E-4</v>
      </c>
      <c r="AWN34" s="18">
        <v>3.4389068767998101E-4</v>
      </c>
      <c r="AWO34" s="18">
        <v>3.9072920307919802E-4</v>
      </c>
      <c r="AWP34" s="18">
        <v>3.6348244250483598E-4</v>
      </c>
      <c r="AWQ34" s="18">
        <v>3.4837367677559202E-4</v>
      </c>
      <c r="AWR34" s="18">
        <v>3.36322888430662E-4</v>
      </c>
      <c r="AWS34" s="18">
        <v>3.2329845388617801E-4</v>
      </c>
      <c r="AWT34" s="18">
        <v>2.9151120542492099E-4</v>
      </c>
      <c r="AWU34" s="18">
        <v>3.2798268875144899E-4</v>
      </c>
      <c r="AWV34" s="18">
        <v>3.68280716639468E-4</v>
      </c>
      <c r="AWW34" s="18">
        <v>2.9762332694094302E-4</v>
      </c>
      <c r="AWX34" s="18">
        <v>1.9475032278581901E-4</v>
      </c>
      <c r="AWY34" s="18">
        <v>2.20654486583149E-4</v>
      </c>
      <c r="AWZ34" s="18">
        <v>2.4721509491459898E-4</v>
      </c>
      <c r="AXA34" s="18">
        <v>2.28279784623752E-4</v>
      </c>
      <c r="AXB34" s="18">
        <v>2.7874455712822901E-4</v>
      </c>
      <c r="AXC34" s="18">
        <v>3.01479579211283E-4</v>
      </c>
      <c r="AXD34" s="18">
        <v>2.2071102706128199E-4</v>
      </c>
      <c r="AXE34" s="18">
        <v>1.96235708227965E-4</v>
      </c>
      <c r="AXF34" s="18">
        <v>2.38760855965969E-4</v>
      </c>
      <c r="AXG34" s="18">
        <v>2.4955721234715101E-4</v>
      </c>
      <c r="AXH34" s="18">
        <v>1.9417916812552999E-4</v>
      </c>
      <c r="AXI34" s="18">
        <v>1.9083753003729101E-4</v>
      </c>
      <c r="AXJ34" s="18">
        <v>2.6555050114951401E-4</v>
      </c>
      <c r="AXK34" s="18">
        <v>2.5455481562497402E-4</v>
      </c>
      <c r="AXL34" s="18">
        <v>9.57048215053935E-5</v>
      </c>
      <c r="AXM34" s="18">
        <v>1.0061617659629E-4</v>
      </c>
      <c r="AXN34" s="18">
        <v>2.5863914643431402E-4</v>
      </c>
      <c r="AXO34" s="18">
        <v>2.62066074396216E-4</v>
      </c>
      <c r="AXP34" s="18">
        <v>3.0502150475564199E-5</v>
      </c>
      <c r="AXQ34" s="18">
        <v>-3.2553899012022201E-6</v>
      </c>
      <c r="AXR34" s="18">
        <v>1.8678194862375901E-4</v>
      </c>
      <c r="AXS34" s="18">
        <v>1.9523522925912699E-4</v>
      </c>
      <c r="AXT34" s="18">
        <v>-8.5679907240898595E-5</v>
      </c>
      <c r="AXU34" s="18">
        <v>-9.4789632410385795E-5</v>
      </c>
      <c r="AXV34" s="18">
        <v>1.7455770559166001E-4</v>
      </c>
      <c r="AXW34" s="18">
        <v>1.48083345447247E-4</v>
      </c>
      <c r="AXX34" s="18">
        <v>-1.10041186804854E-4</v>
      </c>
      <c r="AXY34" s="18">
        <v>-8.0395768319696498E-5</v>
      </c>
      <c r="AXZ34" s="18">
        <v>5.1321504494938797E-5</v>
      </c>
      <c r="AYA34" s="18">
        <v>3.2415901912996497E-5</v>
      </c>
      <c r="AYB34" s="18">
        <v>-5.6263525607891297E-5</v>
      </c>
      <c r="AYC34" s="18">
        <v>-6.4602766973842403E-5</v>
      </c>
      <c r="AYD34" s="18">
        <v>-1.20517466580816E-5</v>
      </c>
      <c r="AYE34" s="18">
        <v>-6.3976988462499603E-6</v>
      </c>
      <c r="AYF34" s="18">
        <v>-1.36830831988288E-4</v>
      </c>
      <c r="AYG34" s="18">
        <v>-1.6964635050076201E-4</v>
      </c>
      <c r="AYH34" s="18">
        <v>-1.4568372922335501E-4</v>
      </c>
      <c r="AYI34" s="18">
        <v>-1.1812455854953699E-4</v>
      </c>
      <c r="AYJ34" s="18">
        <v>-9.2876839286215596E-5</v>
      </c>
      <c r="AYK34" s="18">
        <v>-1.35945350602184E-4</v>
      </c>
      <c r="AYL34" s="18">
        <v>-2.6860656190746902E-4</v>
      </c>
      <c r="AYM34" s="18">
        <v>-2.5803924237827099E-4</v>
      </c>
      <c r="AYN34" s="18">
        <v>-1.51853349530661E-4</v>
      </c>
      <c r="AYO34" s="18">
        <v>-1.5864970666318301E-4</v>
      </c>
      <c r="AYP34" s="18">
        <v>-3.3043884545347297E-4</v>
      </c>
      <c r="AYQ34" s="18">
        <v>-3.40549049591742E-4</v>
      </c>
      <c r="AYR34" s="18">
        <v>-1.7116048533866101E-4</v>
      </c>
      <c r="AYS34" s="18">
        <v>-1.7118827642104099E-4</v>
      </c>
      <c r="AYT34" s="18">
        <v>-4.7289593417126902E-4</v>
      </c>
      <c r="AYU34" s="18">
        <v>-4.9997019837166802E-4</v>
      </c>
      <c r="AYV34" s="18">
        <v>-1.38201219847811E-4</v>
      </c>
      <c r="AYW34" s="18">
        <v>-9.3762320672374696E-5</v>
      </c>
      <c r="AYX34" s="18">
        <v>-4.64099577414334E-4</v>
      </c>
      <c r="AYY34" s="18">
        <v>-5.4603822996751497E-4</v>
      </c>
      <c r="AYZ34" s="18">
        <v>-3.4617530632124999E-4</v>
      </c>
      <c r="AZA34" s="18">
        <v>-2.7717388181230902E-4</v>
      </c>
      <c r="AZB34" s="18">
        <v>-2.7703205146040102E-4</v>
      </c>
      <c r="AZC34" s="18">
        <v>-3.2475508993273702E-4</v>
      </c>
      <c r="AZD34" s="18">
        <v>-4.76237572259397E-4</v>
      </c>
      <c r="AZE34" s="18">
        <v>-4.11691345763631E-4</v>
      </c>
      <c r="AZF34" s="18">
        <v>-1.14811669856995E-4</v>
      </c>
      <c r="AZG34" s="18">
        <v>-1.9809100256079599E-4</v>
      </c>
      <c r="AZH34" s="18">
        <v>-5.2456147310089797E-4</v>
      </c>
      <c r="AZI34" s="18">
        <v>-4.21116355972195E-4</v>
      </c>
      <c r="AZJ34" s="18">
        <v>-1.8044174856887601E-4</v>
      </c>
      <c r="AZK34" s="18">
        <v>-2.8414273531882003E-4</v>
      </c>
      <c r="AZL34" s="18">
        <v>-3.6645321338904502E-4</v>
      </c>
      <c r="AZM34" s="18">
        <v>-2.5838231849978301E-4</v>
      </c>
      <c r="AZN34" s="18">
        <v>-2.1422803834131299E-4</v>
      </c>
      <c r="AZO34" s="18">
        <v>-3.3309433129871598E-4</v>
      </c>
      <c r="AZP34" s="18">
        <v>-4.1363384659667802E-4</v>
      </c>
      <c r="AZQ34" s="18">
        <v>-2.78116861989752E-4</v>
      </c>
      <c r="AZR34" s="18">
        <v>-1.5028267421476801E-4</v>
      </c>
      <c r="AZS34" s="18">
        <v>-2.9519591963458799E-4</v>
      </c>
      <c r="AZT34" s="18">
        <v>-4.2103106609844799E-4</v>
      </c>
      <c r="AZU34" s="18">
        <v>-3.1395969186465101E-4</v>
      </c>
      <c r="AZV34" s="18">
        <v>-2.15769964261508E-4</v>
      </c>
      <c r="AZW34" s="18">
        <v>-3.35865773039789E-4</v>
      </c>
      <c r="AZX34" s="18">
        <v>-4.8431902737766598E-4</v>
      </c>
      <c r="AZY34" s="18">
        <v>-3.7207947011855198E-4</v>
      </c>
      <c r="AZZ34" s="18">
        <v>-2.2468131860112201E-4</v>
      </c>
      <c r="BAA34" s="18">
        <v>-2.4770000138793399E-4</v>
      </c>
      <c r="BAB34" s="18">
        <v>-2.9482505243061299E-4</v>
      </c>
      <c r="BAC34" s="18">
        <v>-3.3432288880630402E-4</v>
      </c>
      <c r="BAD34" s="18">
        <v>-3.8484516010209302E-4</v>
      </c>
      <c r="BAE34" s="18">
        <v>-3.1207468982294401E-4</v>
      </c>
      <c r="BAF34" s="18">
        <v>-2.0328985160822301E-4</v>
      </c>
      <c r="BAG34" s="18">
        <v>-3.6779485185292599E-4</v>
      </c>
      <c r="BAH34" s="18">
        <v>-5.1930608357530995E-4</v>
      </c>
      <c r="BAI34" s="18">
        <v>-2.9191082202450997E-4</v>
      </c>
      <c r="BAJ34" s="18">
        <v>-1.5842258643758401E-4</v>
      </c>
      <c r="BAK34" s="18">
        <v>-4.2137318390667001E-4</v>
      </c>
      <c r="BAL34" s="18">
        <v>-5.1744983092929999E-4</v>
      </c>
      <c r="BAM34" s="18">
        <v>-2.1419928894567101E-4</v>
      </c>
      <c r="BAN34" s="18">
        <v>-1.5807951031607199E-4</v>
      </c>
      <c r="BAO34" s="18">
        <v>-4.8769037317472603E-4</v>
      </c>
      <c r="BAP34" s="18">
        <v>-5.1036597984013799E-4</v>
      </c>
      <c r="BAQ34" s="18">
        <v>-1.6363389355641901E-4</v>
      </c>
      <c r="BAR34" s="18">
        <v>-1.5171056086557501E-4</v>
      </c>
      <c r="BAS34" s="18">
        <v>-4.4287964848219099E-4</v>
      </c>
      <c r="BAT34" s="18">
        <v>-4.8120642614160603E-4</v>
      </c>
      <c r="BAU34" s="18">
        <v>-3.3449442686703202E-4</v>
      </c>
      <c r="BAV34" s="18">
        <v>-3.30210766914612E-4</v>
      </c>
      <c r="BAW34" s="18">
        <v>-3.9194242757584202E-4</v>
      </c>
      <c r="BAX34" s="18">
        <v>-3.7769135215018302E-4</v>
      </c>
      <c r="BAY34" s="18">
        <v>-3.5572777218381701E-4</v>
      </c>
      <c r="BAZ34" s="18">
        <v>-3.6499657734262399E-4</v>
      </c>
      <c r="BBA34" s="18">
        <v>-4.1973159341487899E-4</v>
      </c>
      <c r="BBB34" s="18">
        <v>-4.3194050343592301E-4</v>
      </c>
      <c r="BBC34" s="18">
        <v>-4.4422224525919498E-4</v>
      </c>
      <c r="BBD34" s="18">
        <v>-4.3532430730439098E-4</v>
      </c>
      <c r="BBE34" s="18">
        <v>-4.1163480528555397E-4</v>
      </c>
      <c r="BBF34" s="18">
        <v>-4.5508855850323599E-4</v>
      </c>
      <c r="BBG34" s="18">
        <v>-5.8749294187399005E-4</v>
      </c>
      <c r="BBH34" s="18">
        <v>-5.4014077060568402E-4</v>
      </c>
      <c r="BBI34" s="18">
        <v>-4.1436216461992998E-4</v>
      </c>
      <c r="BBJ34" s="18">
        <v>-4.6963958595683199E-4</v>
      </c>
      <c r="BBK34" s="18">
        <v>-5.4806602067425305E-4</v>
      </c>
      <c r="BBL34" s="18">
        <v>-4.8563287475911199E-4</v>
      </c>
      <c r="BBM34" s="18">
        <v>-3.8747285486484502E-4</v>
      </c>
      <c r="BBN34" s="18">
        <v>-4.3249824171159802E-4</v>
      </c>
      <c r="BBO34" s="18">
        <v>-5.0181207631988501E-4</v>
      </c>
      <c r="BBP34" s="18">
        <v>-5.3060172112773198E-4</v>
      </c>
      <c r="BBQ34" s="18">
        <v>-5.2658830549445702E-4</v>
      </c>
      <c r="BBR34" s="18">
        <v>-4.4499272906275901E-4</v>
      </c>
      <c r="BBS34" s="18">
        <v>-4.0853562043405203E-4</v>
      </c>
      <c r="BBT34" s="18">
        <v>-5.1799223619394797E-4</v>
      </c>
      <c r="BBU34" s="18">
        <v>-5.8963477185019998E-4</v>
      </c>
      <c r="BBV34" s="18">
        <v>-4.1740385068011999E-4</v>
      </c>
      <c r="BBW34" s="18">
        <v>-2.8921221208577598E-4</v>
      </c>
      <c r="BBX34" s="18">
        <v>-4.8077806014634701E-4</v>
      </c>
      <c r="BBY34" s="18">
        <v>-6.0451450072748704E-4</v>
      </c>
      <c r="BBZ34" s="18">
        <v>-4.6191462334463297E-4</v>
      </c>
      <c r="BCA34" s="18">
        <v>-4.1981688328865299E-4</v>
      </c>
      <c r="BCB34" s="18">
        <v>-3.7116523933677898E-4</v>
      </c>
      <c r="BCC34" s="18">
        <v>-2.7093430464225599E-4</v>
      </c>
      <c r="BCD34" s="18">
        <v>-4.2627208092613201E-4</v>
      </c>
      <c r="BCE34" s="18">
        <v>-5.4462375970132295E-4</v>
      </c>
      <c r="BCF34" s="18">
        <v>-3.83731600177045E-4</v>
      </c>
      <c r="BCG34" s="18">
        <v>-3.5784181107759101E-4</v>
      </c>
      <c r="BCH34" s="18">
        <v>-2.7618969416776101E-4</v>
      </c>
      <c r="BCI34" s="18">
        <v>-1.7735693841522399E-4</v>
      </c>
      <c r="BCJ34" s="18">
        <v>-2.5955337721603102E-4</v>
      </c>
      <c r="BCK34" s="18">
        <v>-3.3233726387982201E-4</v>
      </c>
      <c r="BCL34" s="18">
        <v>-2.5554091989593499E-4</v>
      </c>
      <c r="BCM34" s="18">
        <v>-2.4814274208104198E-4</v>
      </c>
      <c r="BCN34" s="18">
        <v>-2.6093813977340298E-4</v>
      </c>
      <c r="BCO34" s="18">
        <v>-2.2485285666179399E-4</v>
      </c>
      <c r="BCP34" s="18">
        <v>-1.5905028157600599E-4</v>
      </c>
      <c r="BCQ34" s="18">
        <v>-1.7534352240625099E-4</v>
      </c>
      <c r="BCR34" s="18">
        <v>-2.31221806112347E-4</v>
      </c>
      <c r="BCS34" s="18">
        <v>-2.38618067300883E-4</v>
      </c>
      <c r="BCT34" s="18">
        <v>1.05241954357071E-5</v>
      </c>
      <c r="BCU34" s="18">
        <v>2.2562525709174301E-5</v>
      </c>
      <c r="BCV34" s="18">
        <v>-1.88710074758957E-4</v>
      </c>
      <c r="BCW34" s="18">
        <v>-1.5398080480902201E-4</v>
      </c>
      <c r="BCX34" s="18">
        <v>-2.06775236674672E-5</v>
      </c>
      <c r="BCY34" s="18">
        <v>-3.5728790605454802E-5</v>
      </c>
      <c r="BCZ34" s="18">
        <v>1.11384741894871E-5</v>
      </c>
      <c r="BDA34" s="18">
        <v>3.7182551715364501E-7</v>
      </c>
      <c r="BDB34" s="18">
        <v>-5.6749390394405999E-5</v>
      </c>
      <c r="BDC34" s="18">
        <v>-1.7221846309867201E-5</v>
      </c>
      <c r="BDD34" s="18">
        <v>-3.2129366269617599E-5</v>
      </c>
      <c r="BDE34" s="18">
        <v>-5.07944322412634E-5</v>
      </c>
      <c r="BDF34" s="18">
        <v>8.4254895529600698E-6</v>
      </c>
      <c r="BDG34" s="18">
        <v>1.1518253706091399E-4</v>
      </c>
      <c r="BDH34" s="18">
        <v>1.9530710274831499E-4</v>
      </c>
      <c r="BDI34" s="18">
        <v>1.48733081788976E-4</v>
      </c>
      <c r="BDJ34" s="18">
        <v>1.0313200097894401E-4</v>
      </c>
      <c r="BDK34" s="18">
        <v>1.5301126991573699E-4</v>
      </c>
      <c r="BDL34" s="18">
        <v>6.5996818502139706E-5</v>
      </c>
      <c r="BDM34" s="18">
        <v>-6.9859806222066697E-5</v>
      </c>
      <c r="BDN34" s="18">
        <v>-9.5881038554429505E-5</v>
      </c>
      <c r="BDO34" s="18">
        <v>-8.0412641195570694E-5</v>
      </c>
      <c r="BDP34" s="18">
        <v>-4.3348081835065097E-5</v>
      </c>
      <c r="BDQ34" s="18">
        <v>1.3785922542047799E-4</v>
      </c>
      <c r="BDR34" s="18">
        <v>1.36923710988889E-4</v>
      </c>
      <c r="BDS34" s="18">
        <v>-4.2095247099915801E-5</v>
      </c>
      <c r="BDT34" s="18">
        <v>-4.0234860076315799E-5</v>
      </c>
      <c r="BDU34" s="18">
        <v>1.19983837466225E-4</v>
      </c>
      <c r="BDV34" s="18">
        <v>1.47187281417354E-4</v>
      </c>
      <c r="BDW34" s="18">
        <v>-2.1681296717174198E-5</v>
      </c>
      <c r="BDX34" s="18">
        <v>-1.9454346696481901E-4</v>
      </c>
      <c r="BDY34" s="18">
        <v>-1.4328075889971599E-4</v>
      </c>
      <c r="BDZ34" s="18">
        <v>1.19421754855325E-4</v>
      </c>
      <c r="BEA34" s="18">
        <v>1.1821148747798101E-4</v>
      </c>
      <c r="BEB34" s="18">
        <v>-6.6342194564222802E-5</v>
      </c>
      <c r="BEC34" s="18">
        <v>-9.9686947317351103E-5</v>
      </c>
      <c r="BED34" s="18">
        <v>-1.17633925827892E-4</v>
      </c>
      <c r="BEE34" s="18">
        <v>-1.3627455878253899E-4</v>
      </c>
      <c r="BEF34" s="18">
        <v>-2.0707084687607199E-4</v>
      </c>
      <c r="BEG34" s="18">
        <v>-2.29992401609036E-4</v>
      </c>
      <c r="BEH34" s="18">
        <v>-1.750098869365E-4</v>
      </c>
      <c r="BEI34" s="18">
        <v>-1.1764940486708099E-4</v>
      </c>
      <c r="BEJ34" s="18">
        <v>-1.20387259925303E-4</v>
      </c>
      <c r="BEK34" s="18">
        <v>-3.32461706222281E-4</v>
      </c>
      <c r="BEL34" s="18">
        <v>-3.32994765634697E-4</v>
      </c>
      <c r="BEM34" s="18">
        <v>-3.0724731880810098E-4</v>
      </c>
      <c r="BEN34" s="18">
        <v>-2.9660934911898598E-4</v>
      </c>
      <c r="BEO34" s="18">
        <v>-3.5444581164378799E-4</v>
      </c>
      <c r="BEP34" s="18">
        <v>-4.1689502784955602E-4</v>
      </c>
      <c r="BEQ34" s="18">
        <v>-4.2891933898686602E-4</v>
      </c>
      <c r="BER34" s="18">
        <v>-5.0784599241934705E-4</v>
      </c>
      <c r="BES34" s="18">
        <v>-5.1026749461402499E-4</v>
      </c>
      <c r="BET34" s="18">
        <v>-4.7600173902848097E-4</v>
      </c>
      <c r="BEU34" s="18">
        <v>-4.6237728221415399E-4</v>
      </c>
      <c r="BEV34" s="18">
        <v>-8.2537332813506503E-4</v>
      </c>
      <c r="BEW34" s="18">
        <v>-9.5246301203330498E-4</v>
      </c>
      <c r="BEX34" s="18">
        <v>-7.3249038598532901E-4</v>
      </c>
      <c r="BEY34" s="18">
        <v>-5.40311342258043E-4</v>
      </c>
      <c r="BEZ34" s="18">
        <v>-7.4823256885009305E-4</v>
      </c>
      <c r="BFA34">
        <v>-1.19645426971728E-3</v>
      </c>
      <c r="BFB34">
        <v>-1.1795434193931E-3</v>
      </c>
      <c r="BFC34">
        <v>-1.27729935657047E-3</v>
      </c>
      <c r="BFD34">
        <v>-1.2672650694100999E-3</v>
      </c>
      <c r="BFE34">
        <v>-1.3685956972023701E-3</v>
      </c>
      <c r="BFF34">
        <v>-1.37342418999228E-3</v>
      </c>
      <c r="BFG34">
        <v>-1.5771660760007999E-3</v>
      </c>
      <c r="BFH34">
        <v>-1.69530500548253E-3</v>
      </c>
      <c r="BFI34">
        <v>-1.7384083250102599E-3</v>
      </c>
      <c r="BFJ34">
        <v>-1.8322132374322599E-3</v>
      </c>
      <c r="BFK34">
        <v>-1.8789357498125399E-3</v>
      </c>
      <c r="BFL34">
        <v>-2.2007285282673499E-3</v>
      </c>
      <c r="BFM34">
        <v>-2.1865429562819799E-3</v>
      </c>
      <c r="BFN34">
        <v>-2.5499134014635699E-3</v>
      </c>
      <c r="BFO34">
        <v>-2.56673621475236E-3</v>
      </c>
      <c r="BFP34">
        <v>-2.71379289177647E-3</v>
      </c>
      <c r="BFQ34">
        <v>-2.7717173913366601E-3</v>
      </c>
      <c r="BFR34">
        <v>-3.01456900475968E-3</v>
      </c>
      <c r="BFS34">
        <v>-3.2889185280715601E-3</v>
      </c>
      <c r="BFT34">
        <v>-3.2894815781223902E-3</v>
      </c>
      <c r="BFU34">
        <v>-3.3058284109557801E-3</v>
      </c>
      <c r="BFV34">
        <v>-3.3218163235677802E-3</v>
      </c>
      <c r="BFW34">
        <v>-3.9436064258462E-3</v>
      </c>
      <c r="BFX34">
        <v>-3.9392964808693202E-3</v>
      </c>
      <c r="BFY34">
        <v>-4.1549291713020497E-3</v>
      </c>
      <c r="BFZ34">
        <v>-4.20153752576829E-3</v>
      </c>
      <c r="BGA34">
        <v>-4.2661779934606197E-3</v>
      </c>
      <c r="BGB34">
        <v>-4.3057791803697504E-3</v>
      </c>
      <c r="BGC34">
        <v>-4.3729282198521902E-3</v>
      </c>
      <c r="BGD34">
        <v>-4.5008131393892399E-3</v>
      </c>
      <c r="BGE34">
        <v>-4.5162380019503597E-3</v>
      </c>
      <c r="BGF34">
        <v>-4.73328412214987E-3</v>
      </c>
      <c r="BGG34">
        <v>-4.7038623383935801E-3</v>
      </c>
      <c r="BGH34">
        <v>-4.3730791404843899E-3</v>
      </c>
      <c r="BGI34">
        <v>-4.3249528727367604E-3</v>
      </c>
      <c r="BGJ34">
        <v>-4.4638356496242201E-3</v>
      </c>
      <c r="BGK34">
        <v>-4.5142731314121399E-3</v>
      </c>
      <c r="BGL34">
        <v>-4.4502237695291502E-3</v>
      </c>
      <c r="BGM34">
        <v>-4.2567357795496403E-3</v>
      </c>
      <c r="BGN34">
        <v>-4.1599917845598702E-3</v>
      </c>
      <c r="BGO34">
        <v>-3.96650379458035E-3</v>
      </c>
      <c r="BGP34">
        <v>-3.8697597995905699E-3</v>
      </c>
      <c r="BGQ34">
        <v>-3.5733690919002399E-3</v>
      </c>
      <c r="BGR34">
        <v>-3.5856865373423202E-3</v>
      </c>
      <c r="BGS34">
        <v>-3.2892958296519901E-3</v>
      </c>
      <c r="BGT34">
        <v>-3.2892958296519901E-3</v>
      </c>
      <c r="BGU34">
        <v>-2.9990638446826998E-3</v>
      </c>
      <c r="BGV34">
        <v>-2.80557585470317E-3</v>
      </c>
      <c r="BGW34">
        <v>-2.5153438697338702E-3</v>
      </c>
      <c r="BGX34">
        <v>-2.3218558797543499E-3</v>
      </c>
      <c r="BGY34">
        <v>-2.2251118847645798E-3</v>
      </c>
      <c r="BGZ34">
        <v>-2.0316238947850501E-3</v>
      </c>
      <c r="BHA34">
        <v>-1.93487989979528E-3</v>
      </c>
      <c r="BHB34">
        <v>-1.6446479148259901E-3</v>
      </c>
      <c r="BHC34">
        <v>-1.54790391983623E-3</v>
      </c>
      <c r="BHD34">
        <v>-1.3544159298567099E-3</v>
      </c>
      <c r="BHE34">
        <v>-1.16092793987717E-3</v>
      </c>
      <c r="BHF34">
        <v>-1.16092793987716E-3</v>
      </c>
      <c r="BHG34">
        <v>-1.16092793987717E-3</v>
      </c>
      <c r="BHH34" s="18">
        <v>-9.6743994989764704E-4</v>
      </c>
      <c r="BHI34" s="18">
        <v>-6.7720796492835096E-4</v>
      </c>
      <c r="BHJ34" s="18">
        <v>-7.7395195991811195E-4</v>
      </c>
      <c r="BHK34" s="18">
        <v>-6.7720796492835801E-4</v>
      </c>
      <c r="BHL34" s="18">
        <v>-7.7395195991811195E-4</v>
      </c>
      <c r="BHM34" s="18">
        <v>-3.8697597995906302E-4</v>
      </c>
      <c r="BHN34" s="18">
        <v>-3.8697597995904898E-4</v>
      </c>
      <c r="BHO34" s="18">
        <v>-2.9023198496930198E-4</v>
      </c>
      <c r="BHP34" s="18">
        <v>-1.93487989979524E-4</v>
      </c>
      <c r="BHQ34" s="18">
        <v>-3.8697597995905597E-4</v>
      </c>
      <c r="BHR34" s="18">
        <v>-5.8046396993858705E-4</v>
      </c>
      <c r="BHS34" s="18">
        <v>-3.8697597995905597E-4</v>
      </c>
      <c r="BHT34">
        <v>0</v>
      </c>
      <c r="BHU34" s="18">
        <v>-9.6743994989767395E-5</v>
      </c>
      <c r="BHV34" s="18">
        <v>-1.9348798997952799E-4</v>
      </c>
      <c r="BHW34" s="18">
        <v>-1.9348798997952799E-4</v>
      </c>
      <c r="BHX34" s="18">
        <v>-9.6743994989767395E-5</v>
      </c>
      <c r="BHY34">
        <v>0</v>
      </c>
      <c r="BHZ34">
        <v>0</v>
      </c>
      <c r="BIA34">
        <v>0</v>
      </c>
      <c r="BIB34" s="18">
        <v>-9.6743994989763993E-5</v>
      </c>
      <c r="BIC34">
        <v>0</v>
      </c>
      <c r="BID34" s="18">
        <v>-9.6743994989767395E-5</v>
      </c>
      <c r="BIE34">
        <v>0</v>
      </c>
      <c r="BIF34" s="18">
        <v>-9.6743994989760497E-5</v>
      </c>
      <c r="BIG34" s="18">
        <v>-9.6743994989763993E-5</v>
      </c>
      <c r="BIH34">
        <v>0</v>
      </c>
      <c r="BII34" s="18">
        <v>9.6743994989763993E-5</v>
      </c>
      <c r="BIJ34" s="18">
        <v>1.73798652119212E-4</v>
      </c>
      <c r="BIK34" s="18">
        <v>1.16433332850079E-4</v>
      </c>
      <c r="BIL34" s="18">
        <v>2.32359727166418E-4</v>
      </c>
      <c r="BIM34" s="18">
        <v>8.7641352501176899E-5</v>
      </c>
      <c r="BIN34" s="18">
        <v>-2.9769094698300199E-5</v>
      </c>
      <c r="BIO34" s="18">
        <v>9.6743994989763993E-5</v>
      </c>
      <c r="BIP34" s="18">
        <v>9.6743994989763993E-5</v>
      </c>
      <c r="BIQ34" s="18">
        <v>1.01634403936498E-4</v>
      </c>
      <c r="BIR34" s="18">
        <v>9.1853586043029402E-5</v>
      </c>
      <c r="BIS34">
        <v>0</v>
      </c>
      <c r="BIT34" s="18">
        <v>2.9023198496929499E-4</v>
      </c>
      <c r="BIU34" s="18">
        <v>3.8697597995905901E-4</v>
      </c>
      <c r="BIV34" s="18">
        <v>9.6743994989760497E-5</v>
      </c>
      <c r="BIW34">
        <v>0</v>
      </c>
      <c r="BIX34" s="18">
        <v>1.93487989979531E-4</v>
      </c>
      <c r="BIY34" s="18">
        <v>1.9348798997952799E-4</v>
      </c>
      <c r="BIZ34" s="18">
        <v>3.8697597995906302E-4</v>
      </c>
      <c r="BJA34" s="18">
        <v>2.90231984969288E-4</v>
      </c>
      <c r="BJB34" s="18">
        <v>2.90231984969288E-4</v>
      </c>
      <c r="BJC34" s="18">
        <v>9.6743994989767395E-5</v>
      </c>
      <c r="BJD34" s="18">
        <v>1.93487989979534E-4</v>
      </c>
      <c r="BJE34" s="18">
        <v>2.87532827509075E-4</v>
      </c>
      <c r="BJF34" s="18">
        <v>2.9293114242950798E-4</v>
      </c>
      <c r="BJG34" s="18">
        <v>3.2100915209538802E-4</v>
      </c>
      <c r="BJH34" s="18">
        <v>2.5945481784319502E-4</v>
      </c>
      <c r="BJI34" s="18">
        <v>3.8697597995906302E-4</v>
      </c>
      <c r="BJJ34" s="18">
        <v>3.8697597995905597E-4</v>
      </c>
      <c r="BJK34" s="18">
        <v>2.9023198496929499E-4</v>
      </c>
      <c r="BJL34" s="18">
        <v>9.6743994989760497E-5</v>
      </c>
      <c r="BJM34" s="18">
        <v>1.9348798997952799E-4</v>
      </c>
      <c r="BJN34" s="18">
        <v>3.8697597995906302E-4</v>
      </c>
      <c r="BJO34" s="18">
        <v>3.8697597995905597E-4</v>
      </c>
      <c r="BJP34" s="18">
        <v>2.9023198496929499E-4</v>
      </c>
      <c r="BJQ34" s="18">
        <v>1.9348798997952799E-4</v>
      </c>
      <c r="BJR34" s="18">
        <v>3.8697597995904898E-4</v>
      </c>
      <c r="BJS34" s="18">
        <v>4.8371997494883002E-4</v>
      </c>
      <c r="BJT34" s="18">
        <v>2.90231984969288E-4</v>
      </c>
      <c r="BJU34" s="18">
        <v>2.9023198496929499E-4</v>
      </c>
      <c r="BJV34" s="18">
        <v>2.9023198496930198E-4</v>
      </c>
      <c r="BJW34" s="18">
        <v>4.8371997494881598E-4</v>
      </c>
      <c r="BJX34" s="18">
        <v>3.8697597995906302E-4</v>
      </c>
      <c r="BJY34" s="18">
        <v>2.90231984969288E-4</v>
      </c>
      <c r="BJZ34" s="18">
        <v>2.90231984969288E-4</v>
      </c>
      <c r="BKA34" s="18">
        <v>5.80463969938598E-4</v>
      </c>
      <c r="BKB34" s="18">
        <v>5.8046396993857697E-4</v>
      </c>
      <c r="BKC34" s="18">
        <v>3.8697597995906302E-4</v>
      </c>
      <c r="BKD34" s="18">
        <v>3.8697597995906302E-4</v>
      </c>
      <c r="BKE34" s="18">
        <v>3.8697597995904898E-4</v>
      </c>
      <c r="BKF34" s="18">
        <v>4.8371997494882298E-4</v>
      </c>
      <c r="BKG34" s="18">
        <v>4.8371997494882298E-4</v>
      </c>
      <c r="BKH34" s="18">
        <v>3.8697597995906302E-4</v>
      </c>
      <c r="BKI34" s="18">
        <v>3.8697597995904898E-4</v>
      </c>
      <c r="BKJ34" s="18">
        <v>3.8697597995906302E-4</v>
      </c>
      <c r="BKK34" s="18">
        <v>4.8371997494882298E-4</v>
      </c>
      <c r="BKL34" s="18">
        <v>4.8371997494881598E-4</v>
      </c>
      <c r="BKM34" s="18">
        <v>4.8371997494883002E-4</v>
      </c>
      <c r="BKN34" s="18">
        <v>4.8371997494882298E-4</v>
      </c>
      <c r="BKO34" s="18">
        <v>4.8371997494881598E-4</v>
      </c>
      <c r="BKP34" s="18">
        <v>4.8371997494883002E-4</v>
      </c>
      <c r="BKQ34" s="18">
        <v>3.8697597995905597E-4</v>
      </c>
      <c r="BKR34" s="18">
        <v>4.8371997494881598E-4</v>
      </c>
      <c r="BKS34" s="18">
        <v>4.8371997494882298E-4</v>
      </c>
      <c r="BKT34" s="18">
        <v>5.8046396993859095E-4</v>
      </c>
      <c r="BKU34" s="18">
        <v>6.7720796492835096E-4</v>
      </c>
      <c r="BKV34" s="18">
        <v>5.8046396993857697E-4</v>
      </c>
      <c r="BKW34" s="18">
        <v>2.9023198496930198E-4</v>
      </c>
      <c r="BKX34" s="18">
        <v>2.9023198496929499E-4</v>
      </c>
      <c r="BKY34" s="18">
        <v>6.7720796492835096E-4</v>
      </c>
      <c r="BKZ34" s="18">
        <v>6.7720796492835096E-4</v>
      </c>
      <c r="BLA34" s="18">
        <v>3.8697597995906302E-4</v>
      </c>
      <c r="BLB34" s="18">
        <v>3.8697597995905597E-4</v>
      </c>
      <c r="BLC34" s="18">
        <v>5.8046396993858401E-4</v>
      </c>
      <c r="BLD34" s="18">
        <v>6.7720796492834402E-4</v>
      </c>
      <c r="BLE34" s="18">
        <v>5.1534074971123296E-4</v>
      </c>
      <c r="BLF34" s="18">
        <v>4.5209920018641299E-4</v>
      </c>
      <c r="BLG34" s="18">
        <v>3.8697597995906302E-4</v>
      </c>
      <c r="BLH34" s="18">
        <v>4.8371997494883002E-4</v>
      </c>
      <c r="BLI34" s="18">
        <v>4.8371997494881598E-4</v>
      </c>
      <c r="BLJ34" s="18">
        <v>6.7720796492835096E-4</v>
      </c>
      <c r="BLK34" s="18">
        <v>6.7720796492835096E-4</v>
      </c>
      <c r="BLL34" s="18">
        <v>5.8046396993857697E-4</v>
      </c>
      <c r="BLM34" s="18">
        <v>5.80463969938598E-4</v>
      </c>
      <c r="BLN34" s="18">
        <v>4.8371997494881598E-4</v>
      </c>
      <c r="BLO34" s="18">
        <v>3.8697597995905597E-4</v>
      </c>
      <c r="BLP34" s="18">
        <v>4.8371997494883002E-4</v>
      </c>
      <c r="BLQ34" s="18">
        <v>4.8371997494881598E-4</v>
      </c>
      <c r="BLR34" s="18">
        <v>4.8371997494882298E-4</v>
      </c>
      <c r="BLS34" s="18">
        <v>5.8046396993859095E-4</v>
      </c>
      <c r="BLT34" s="18">
        <v>5.8046396993858401E-4</v>
      </c>
      <c r="BLU34" s="18">
        <v>4.8371997494882298E-4</v>
      </c>
      <c r="BLV34" s="18">
        <v>3.8697597995906898E-4</v>
      </c>
      <c r="BLW34" s="18">
        <v>4.8371997494880899E-4</v>
      </c>
      <c r="BLX34" s="18">
        <v>5.8046396993857697E-4</v>
      </c>
      <c r="BLY34" s="18">
        <v>4.8371997494882298E-4</v>
      </c>
      <c r="BLZ34" s="18">
        <v>4.8371997494882298E-4</v>
      </c>
      <c r="BMA34" s="18">
        <v>4.8371997494882298E-4</v>
      </c>
      <c r="BMB34" s="18">
        <v>5.8046396993859095E-4</v>
      </c>
      <c r="BMC34" s="18">
        <v>4.70740800581001E-4</v>
      </c>
      <c r="BMD34" s="18">
        <v>4.9669914931665905E-4</v>
      </c>
      <c r="BME34" s="18">
        <v>3.8697597995904199E-4</v>
      </c>
      <c r="BMF34" s="18">
        <v>4.8371997494882298E-4</v>
      </c>
      <c r="BMG34" s="18">
        <v>3.8697597995905597E-4</v>
      </c>
      <c r="BMH34" s="18">
        <v>3.8697597995905597E-4</v>
      </c>
      <c r="BMI34" s="18">
        <v>4.8371997494882298E-4</v>
      </c>
      <c r="BMJ34" s="18">
        <v>3.8697597995906898E-4</v>
      </c>
      <c r="BMK34" s="18">
        <v>4.8371997494882298E-4</v>
      </c>
      <c r="BML34" s="18">
        <v>3.8697597995905597E-4</v>
      </c>
      <c r="BMM34" s="18">
        <v>4.8371997494882298E-4</v>
      </c>
      <c r="BMN34" s="18">
        <v>5.8046396993857697E-4</v>
      </c>
      <c r="BMO34" s="18">
        <v>6.7720796492835801E-4</v>
      </c>
      <c r="BMP34" s="18">
        <v>2.90231984969288E-4</v>
      </c>
      <c r="BMQ34" s="18">
        <v>2.9406594949074599E-4</v>
      </c>
      <c r="BMR34" s="18">
        <v>2.8639802044784501E-4</v>
      </c>
      <c r="BMS34" s="18">
        <v>2.9023198496930198E-4</v>
      </c>
      <c r="BMT34" s="18">
        <v>5.8046396993857697E-4</v>
      </c>
      <c r="BMU34" s="18">
        <v>5.8046396993857697E-4</v>
      </c>
      <c r="BMV34" s="18">
        <v>4.8371997494883702E-4</v>
      </c>
      <c r="BMW34" s="18">
        <v>2.90231984969288E-4</v>
      </c>
      <c r="BMX34" s="18">
        <v>3.8697597995906898E-4</v>
      </c>
      <c r="BMY34" s="18">
        <v>5.8046396993857697E-4</v>
      </c>
      <c r="BMZ34" s="18">
        <v>5.8046396993859095E-4</v>
      </c>
      <c r="BNA34" s="18">
        <v>1.93487989979534E-4</v>
      </c>
      <c r="BNB34" s="18">
        <v>2.90231984969288E-4</v>
      </c>
      <c r="BNC34" s="18">
        <v>5.3360408108539504E-4</v>
      </c>
      <c r="BND34" s="18">
        <v>5.3057986380201905E-4</v>
      </c>
      <c r="BNE34" s="18">
        <v>5.8046396993859095E-4</v>
      </c>
      <c r="BNF34" s="18">
        <v>5.8111795934470602E-4</v>
      </c>
      <c r="BNG34" s="18">
        <v>3.86321990552926E-4</v>
      </c>
      <c r="BNH34" s="18">
        <v>1.9348798997952099E-4</v>
      </c>
      <c r="BNI34" s="18">
        <v>4.8371997494882298E-4</v>
      </c>
      <c r="BNJ34" s="18">
        <v>7.7395195991812604E-4</v>
      </c>
      <c r="BNK34" s="18">
        <v>5.8046396993857697E-4</v>
      </c>
      <c r="BNL34" s="18">
        <v>3.8697597995905597E-4</v>
      </c>
      <c r="BNM34" s="18">
        <v>2.9023198496930198E-4</v>
      </c>
      <c r="BNN34" s="18">
        <v>6.7720796492834402E-4</v>
      </c>
      <c r="BNO34" s="18">
        <v>6.7720796492835801E-4</v>
      </c>
      <c r="BNP34" s="18">
        <v>4.8371997494882298E-4</v>
      </c>
      <c r="BNQ34" s="18">
        <v>4.8371997494882298E-4</v>
      </c>
      <c r="BNR34" s="18">
        <v>4.8371997494882298E-4</v>
      </c>
      <c r="BNS34" s="18">
        <v>5.8046396993859095E-4</v>
      </c>
      <c r="BNT34" s="18">
        <v>4.8371997494880899E-4</v>
      </c>
      <c r="BNU34" s="18">
        <v>3.8697597995906898E-4</v>
      </c>
      <c r="BNV34" s="18">
        <v>6.7720796492834402E-4</v>
      </c>
      <c r="BNW34" s="18">
        <v>6.7720796492835801E-4</v>
      </c>
      <c r="BNX34" s="18">
        <v>5.8046396993857697E-4</v>
      </c>
      <c r="BNY34" s="18">
        <v>4.8371997494882298E-4</v>
      </c>
      <c r="BNZ34" s="18">
        <v>4.8371997494882298E-4</v>
      </c>
      <c r="BOA34" s="18">
        <v>4.9178552181113001E-4</v>
      </c>
      <c r="BOB34" s="18">
        <v>4.7565442808650201E-4</v>
      </c>
      <c r="BOC34" s="18">
        <v>5.8046396993860396E-4</v>
      </c>
      <c r="BOD34" s="18">
        <v>5.8046396993859095E-4</v>
      </c>
      <c r="BOE34" s="18">
        <v>4.8371997494882298E-4</v>
      </c>
      <c r="BOF34" s="18">
        <v>4.8371997494880899E-4</v>
      </c>
      <c r="BOG34" s="18">
        <v>4.8371997494882298E-4</v>
      </c>
      <c r="BOH34" s="18">
        <v>5.8046396993859095E-4</v>
      </c>
      <c r="BOI34" s="18">
        <v>5.8046396993857697E-4</v>
      </c>
      <c r="BOJ34" s="18">
        <v>4.8371997494882298E-4</v>
      </c>
      <c r="BOK34" s="18">
        <v>4.8371997494882298E-4</v>
      </c>
      <c r="BOL34" s="18">
        <v>4.8371997494882298E-4</v>
      </c>
      <c r="BOM34" s="18">
        <v>4.8371997494883702E-4</v>
      </c>
      <c r="BON34" s="18">
        <v>4.7544255873749298E-4</v>
      </c>
      <c r="BOO34" s="18">
        <v>4.8173188585177897E-4</v>
      </c>
      <c r="BOP34" s="18">
        <v>4.6088548981138E-4</v>
      </c>
      <c r="BOQ34" s="18">
        <v>4.3580944631005299E-4</v>
      </c>
      <c r="BOR34" s="18">
        <v>3.83803744363336E-4</v>
      </c>
      <c r="BOS34" s="18">
        <v>4.0514740453799399E-4</v>
      </c>
      <c r="BOT34" s="18">
        <v>6.4889873711443304E-4</v>
      </c>
      <c r="BOU34" s="18">
        <v>6.5787367752965999E-4</v>
      </c>
      <c r="BOV34" s="18">
        <v>3.7636509858857099E-4</v>
      </c>
      <c r="BOW34" s="18">
        <v>3.2360963068071798E-4</v>
      </c>
      <c r="BOX34" s="18">
        <v>5.4612081915715496E-4</v>
      </c>
      <c r="BOY34" s="18">
        <v>6.2960991939339697E-4</v>
      </c>
      <c r="BOZ34" s="18">
        <v>2.0204789865621499E-4</v>
      </c>
      <c r="BPA34" s="18">
        <v>8.0469720152590005E-5</v>
      </c>
      <c r="BPB34" s="18">
        <v>6.0253030775580998E-4</v>
      </c>
      <c r="BPC34" s="18">
        <v>8.5504761371828198E-4</v>
      </c>
      <c r="BPD34" s="18">
        <v>4.3752471734120798E-4</v>
      </c>
      <c r="BPE34" s="18">
        <v>9.4021618970749303E-5</v>
      </c>
      <c r="BPF34" s="18">
        <v>3.1733868492547697E-4</v>
      </c>
      <c r="BPG34" s="18">
        <v>6.3428168691144395E-4</v>
      </c>
      <c r="BPH34" s="18">
        <v>5.3509877580798504E-4</v>
      </c>
      <c r="BPI34" s="18">
        <v>2.4162683444649199E-4</v>
      </c>
      <c r="BPJ34" s="18">
        <v>2.7414829580224499E-4</v>
      </c>
      <c r="BPK34" s="18">
        <v>4.40632134460286E-4</v>
      </c>
      <c r="BPL34" s="18">
        <v>4.4362926342505999E-4</v>
      </c>
      <c r="BPM34" s="18">
        <v>5.1015333669987496E-4</v>
      </c>
      <c r="BPN34" s="18">
        <v>5.3112743481366299E-4</v>
      </c>
      <c r="BPO34" s="18">
        <v>3.29081471037315E-4</v>
      </c>
      <c r="BPP34" s="18">
        <v>2.4465298660977699E-4</v>
      </c>
      <c r="BPQ34" s="18">
        <v>2.65052425393305E-4</v>
      </c>
      <c r="BPR34" s="18">
        <v>3.2564996153504301E-4</v>
      </c>
      <c r="BPS34" s="18">
        <v>5.1804474437117099E-4</v>
      </c>
      <c r="BPT34" s="18">
        <v>5.9726162978868103E-4</v>
      </c>
      <c r="BPU34" s="18">
        <v>3.6472389367145299E-4</v>
      </c>
      <c r="BPV34" s="18">
        <v>1.4567420533574601E-4</v>
      </c>
      <c r="BPW34" s="18">
        <v>2.52820114666804E-4</v>
      </c>
      <c r="BPX34" s="18">
        <v>4.55111808190397E-4</v>
      </c>
      <c r="BPY34" s="18">
        <v>4.3694135105142002E-4</v>
      </c>
      <c r="BPZ34" s="18">
        <v>2.5956704087738702E-4</v>
      </c>
      <c r="BQA34" s="18">
        <v>2.3334458103540999E-4</v>
      </c>
      <c r="BQB34" s="18">
        <v>2.75878078432656E-4</v>
      </c>
      <c r="BQC34" s="18">
        <v>2.8610682102293801E-4</v>
      </c>
      <c r="BQD34" s="18">
        <v>2.94172367885231E-4</v>
      </c>
      <c r="BQE34" s="18">
        <v>2.8982566019032598E-4</v>
      </c>
      <c r="BQF34" s="18">
        <v>1.8227632840017699E-4</v>
      </c>
      <c r="BQG34" s="18">
        <v>1.5313316734943901E-4</v>
      </c>
      <c r="BQH34" s="18">
        <v>7.2642163517960796E-5</v>
      </c>
      <c r="BQI34" s="18">
        <v>1.05532219494636E-4</v>
      </c>
      <c r="BQJ34" s="18">
        <v>3.6711056802786398E-4</v>
      </c>
      <c r="BQK34" s="18">
        <v>3.6876779266202498E-4</v>
      </c>
      <c r="BQL34" s="18">
        <v>1.0009036977647E-4</v>
      </c>
      <c r="BQM34" s="18">
        <v>1.12803498158037E-5</v>
      </c>
      <c r="BQN34" s="18">
        <v>2.15597862594493E-4</v>
      </c>
      <c r="BQO34" s="18">
        <v>4.5315177485188898E-4</v>
      </c>
      <c r="BQP34" s="18">
        <v>3.7539959351860698E-4</v>
      </c>
      <c r="BQQ34" s="18">
        <v>1.34039772498262E-4</v>
      </c>
      <c r="BQR34" s="18">
        <v>1.20351464647172E-4</v>
      </c>
      <c r="BQS34" s="18">
        <v>2.55054900951054E-4</v>
      </c>
      <c r="BQT34" s="18">
        <v>2.6136938150404798E-4</v>
      </c>
      <c r="BQU34" s="18">
        <v>3.1102226949256102E-5</v>
      </c>
      <c r="BQV34" s="18">
        <v>3.12773335801874E-6</v>
      </c>
      <c r="BQW34" s="18">
        <v>2.0149936020463701E-4</v>
      </c>
      <c r="BQX34" s="18">
        <v>2.6149127893772202E-4</v>
      </c>
      <c r="BQY34" s="18">
        <v>1.70094324551062E-4</v>
      </c>
      <c r="BQZ34" s="18">
        <v>1.04299700998469E-4</v>
      </c>
      <c r="BRA34" s="18">
        <v>4.3536732625276598E-5</v>
      </c>
      <c r="BRB34" s="18">
        <v>7.8545482092254302E-5</v>
      </c>
      <c r="BRC34" s="18">
        <v>1.39892784195141E-4</v>
      </c>
      <c r="BRD34" s="18">
        <v>1.0454446330579401E-4</v>
      </c>
      <c r="BRE34" s="18">
        <v>6.1332790503645902E-5</v>
      </c>
      <c r="BRF34" s="18">
        <v>1.6803271001784799E-4</v>
      </c>
      <c r="BRG34" s="18">
        <v>1.9120579913771399E-4</v>
      </c>
      <c r="BRH34" s="18">
        <v>-2.5443670682301302E-5</v>
      </c>
      <c r="BRI34" s="18">
        <v>-1.4993384343533999E-5</v>
      </c>
      <c r="BRJ34" s="18">
        <v>3.1684238823118099E-4</v>
      </c>
      <c r="BRK34" s="18">
        <v>3.3754947291879302E-4</v>
      </c>
      <c r="BRL34" s="18">
        <v>1.04154585005983E-5</v>
      </c>
      <c r="BRM34" s="18">
        <v>-5.0597109379629801E-6</v>
      </c>
      <c r="BRN34" s="18">
        <v>3.2518849267894302E-4</v>
      </c>
      <c r="BRO34" s="18">
        <v>3.32403659825272E-4</v>
      </c>
      <c r="BRP34" s="18">
        <v>1.2584458868268499E-4</v>
      </c>
      <c r="BRQ34" s="18">
        <v>1.06612849918669E-4</v>
      </c>
      <c r="BRR34" s="18">
        <v>2.41532992771353E-4</v>
      </c>
      <c r="BRS34" s="18">
        <v>2.5999948653498902E-4</v>
      </c>
      <c r="BRT34" s="18">
        <v>8.8449164859352698E-5</v>
      </c>
      <c r="BRU34" s="18">
        <v>7.6108500858443299E-5</v>
      </c>
      <c r="BRV34" s="18">
        <v>2.0462128892294299E-4</v>
      </c>
      <c r="BRW34" s="18">
        <v>2.2875214359323299E-4</v>
      </c>
      <c r="BRX34" s="18">
        <v>2.5836354557974502E-4</v>
      </c>
      <c r="BRY34" s="18">
        <v>1.9114098066108599E-4</v>
      </c>
      <c r="BRZ34" s="18">
        <v>1.5508739604823399E-4</v>
      </c>
      <c r="BSA34" s="18">
        <v>2.0010818155666299E-4</v>
      </c>
      <c r="BSB34" s="18">
        <v>2.6662354787196298E-4</v>
      </c>
      <c r="BSC34" s="18">
        <v>3.0808415436474302E-4</v>
      </c>
      <c r="BSD34" s="18">
        <v>2.31636082083874E-4</v>
      </c>
      <c r="BSE34" s="18">
        <v>1.8342854938049801E-4</v>
      </c>
      <c r="BSF34" s="18">
        <v>2.0542716640122E-4</v>
      </c>
      <c r="BSG34" s="18">
        <v>1.9803302286415501E-4</v>
      </c>
      <c r="BSH34" s="18">
        <v>2.0441812653347599E-4</v>
      </c>
      <c r="BSI34" s="18">
        <v>4.1855321992370598E-4</v>
      </c>
      <c r="BSJ34" s="18">
        <v>4.2799640127466599E-4</v>
      </c>
      <c r="BSK34" s="18">
        <v>1.71636423831181E-4</v>
      </c>
      <c r="BSL34" s="18">
        <v>1.20085418660959E-4</v>
      </c>
      <c r="BSM34" s="18">
        <v>1.30262886933865E-4</v>
      </c>
      <c r="BSN34" s="18">
        <v>1.6235287007196301E-4</v>
      </c>
      <c r="BSO34" s="18">
        <v>2.1289483537448301E-4</v>
      </c>
      <c r="BSP34" s="18">
        <v>2.1073260708645499E-4</v>
      </c>
      <c r="BSQ34" s="18">
        <v>2.0270285550230601E-4</v>
      </c>
      <c r="BSR34" s="18">
        <v>1.6481790706432401E-4</v>
      </c>
      <c r="BSS34" s="18">
        <v>1.3519392835847899E-4</v>
      </c>
      <c r="BST34" s="18">
        <v>2.2448476597425299E-4</v>
      </c>
      <c r="BSU34" s="18">
        <v>1.2298290131090801E-4</v>
      </c>
      <c r="BSV34" s="18">
        <v>-5.1320754462180701E-5</v>
      </c>
      <c r="BSW34" s="18">
        <v>7.0148103327116699E-5</v>
      </c>
      <c r="BSX34" s="18">
        <v>2.2331803339467599E-4</v>
      </c>
      <c r="BSY34" s="18">
        <v>2.04158852626895E-4</v>
      </c>
      <c r="BSZ34" s="18">
        <v>1.6689403319680699E-4</v>
      </c>
      <c r="BTA34" s="18">
        <v>8.3612932549798001E-5</v>
      </c>
      <c r="BTB34" s="18">
        <v>-7.4012058487005206E-5</v>
      </c>
      <c r="BTC34" s="18">
        <v>-4.7990826154642398E-5</v>
      </c>
      <c r="BTD34" s="18">
        <v>2.10560402775367E-4</v>
      </c>
      <c r="BTE34" s="18">
        <v>1.75989903605733E-4</v>
      </c>
      <c r="BTF34" s="18">
        <v>-1.2110897012795799E-4</v>
      </c>
      <c r="BTG34" s="18">
        <v>-3.8302882496316001E-5</v>
      </c>
      <c r="BTH34" s="18">
        <v>2.4081902208830601E-4</v>
      </c>
      <c r="BTI34" s="18">
        <v>1.8004057467596501E-4</v>
      </c>
      <c r="BTJ34" s="18">
        <v>-1.49752932164487E-4</v>
      </c>
      <c r="BTK34" s="18">
        <v>-1.6448607516150699E-4</v>
      </c>
      <c r="BTL34" s="18">
        <v>-1.23170584661186E-4</v>
      </c>
      <c r="BTM34" s="18">
        <v>-1.03880799500161E-4</v>
      </c>
      <c r="BTN34" s="18">
        <v>1.2606709987114599E-4</v>
      </c>
      <c r="BTO34" s="18">
        <v>1.3957546389159399E-4</v>
      </c>
      <c r="BTP34" s="18">
        <v>-2.8771373877969903E-4</v>
      </c>
      <c r="BTQ34" s="18">
        <v>-2.89703762756665E-4</v>
      </c>
      <c r="BTR34" s="18">
        <v>6.6888798136155397E-6</v>
      </c>
      <c r="BTS34" s="18">
        <v>-1.7442942296636E-5</v>
      </c>
      <c r="BTT34" s="18">
        <v>-2.3222718789331299E-4</v>
      </c>
      <c r="BTU34" s="18">
        <v>-2.7557526972832297E-4</v>
      </c>
      <c r="BTV34" s="18">
        <v>-9.5981652309257094E-5</v>
      </c>
      <c r="BTW34" s="18">
        <v>-5.6540092991857999E-5</v>
      </c>
      <c r="BTX34" s="18">
        <v>-3.5324908842573801E-4</v>
      </c>
      <c r="BTY34" s="18">
        <v>-4.3484297380008599E-4</v>
      </c>
      <c r="BTZ34" s="18">
        <v>-1.94860787268436E-4</v>
      </c>
      <c r="BUA34" s="18">
        <v>-7.1085552638600004E-5</v>
      </c>
      <c r="BUB34" s="18">
        <v>-2.8759861342564298E-4</v>
      </c>
      <c r="BUC34" s="18">
        <v>-6.1513024566327203E-4</v>
      </c>
      <c r="BUD34" s="18">
        <v>-5.6347669185835504E-4</v>
      </c>
      <c r="BUE34" s="18">
        <v>-3.2100141257577998E-4</v>
      </c>
      <c r="BUF34" s="18">
        <v>-2.7956886184152198E-4</v>
      </c>
      <c r="BUG34" s="18">
        <v>-4.39932675376508E-4</v>
      </c>
      <c r="BUH34" s="18">
        <v>-5.0863832573833003E-4</v>
      </c>
      <c r="BUI34" s="18">
        <v>-5.4142099588055904E-4</v>
      </c>
      <c r="BUJ34" s="18">
        <v>-5.0233932422455397E-4</v>
      </c>
      <c r="BUK34" s="18">
        <v>-5.1849266906798998E-4</v>
      </c>
      <c r="BUL34" s="18">
        <v>-5.2565656189699995E-4</v>
      </c>
      <c r="BUM34" s="18">
        <v>-2.30309721912569E-4</v>
      </c>
      <c r="BUN34" s="18">
        <v>-2.04058238872123E-4</v>
      </c>
      <c r="BUO34" s="18">
        <v>-7.0617408446822696E-4</v>
      </c>
      <c r="BUP34" s="18">
        <v>-7.9194150578645796E-4</v>
      </c>
      <c r="BUQ34" s="18">
        <v>-1.6363569544554301E-4</v>
      </c>
      <c r="BUR34" s="18">
        <v>8.2387186133292494E-6</v>
      </c>
      <c r="BUS34" s="18">
        <v>-4.4507945590996302E-4</v>
      </c>
      <c r="BUT34" s="18">
        <v>-6.3795699128110697E-4</v>
      </c>
      <c r="BUU34" s="18">
        <v>-5.7483056711032899E-4</v>
      </c>
      <c r="BUV34" s="18">
        <v>-4.82697390921771E-4</v>
      </c>
      <c r="BUW34" s="18">
        <v>-3.60939268587476E-4</v>
      </c>
      <c r="BUX34" s="18">
        <v>-4.0837575165078501E-4</v>
      </c>
      <c r="BUY34" s="18">
        <v>-4.4658575991195199E-4</v>
      </c>
      <c r="BUZ34" s="18">
        <v>-3.2782670142231203E-4</v>
      </c>
      <c r="BVA34" s="18">
        <v>-4.0864953715660698E-4</v>
      </c>
      <c r="BVB34" s="18">
        <v>-6.2876727919704202E-4</v>
      </c>
      <c r="BVC34" s="18">
        <v>-6.2894819046764496E-4</v>
      </c>
      <c r="BVD34" s="18">
        <v>-4.9322023525683002E-4</v>
      </c>
      <c r="BVE34" s="18">
        <v>-4.8700830333850398E-4</v>
      </c>
      <c r="BVF34" s="18">
        <v>-5.49248552515202E-4</v>
      </c>
      <c r="BVG34" s="18">
        <v>-5.7567320730668404E-4</v>
      </c>
      <c r="BVH34" s="18">
        <v>-5.0827843807699203E-4</v>
      </c>
      <c r="BVI34" s="18">
        <v>-3.7461403227925701E-4</v>
      </c>
      <c r="BVJ34" s="18">
        <v>-3.9657588658190102E-4</v>
      </c>
      <c r="BVK34" s="18">
        <v>-5.2206832712280095E-4</v>
      </c>
      <c r="BVL34" s="18">
        <v>-4.78566422335735E-4</v>
      </c>
      <c r="BVM34" s="18">
        <v>-4.3020893644007898E-4</v>
      </c>
      <c r="BVN34" s="18">
        <v>-4.2034878847072E-4</v>
      </c>
      <c r="BVO34" s="18">
        <v>-3.9545172136011498E-4</v>
      </c>
      <c r="BVP34" s="18">
        <v>-2.8596944455004598E-4</v>
      </c>
      <c r="BVQ34" s="18">
        <v>-3.6026302806248202E-4</v>
      </c>
      <c r="BVR34" s="18">
        <v>-6.1830828589866296E-4</v>
      </c>
      <c r="BVS34" s="18">
        <v>-5.1233684866680497E-4</v>
      </c>
      <c r="BVT34" s="18">
        <v>-4.6628670705178802E-5</v>
      </c>
      <c r="BVU34" s="18">
        <v>-1.5376780795657501E-4</v>
      </c>
      <c r="BVV34" s="18">
        <v>-7.6292217704933198E-4</v>
      </c>
      <c r="BVW34" s="18">
        <v>-7.0606573119383299E-4</v>
      </c>
      <c r="BVX34" s="18">
        <v>-6.7402508749342394E-5</v>
      </c>
      <c r="BVY34" s="18">
        <v>-4.9367493203319998E-5</v>
      </c>
      <c r="BVZ34" s="18">
        <v>-5.5109346049965404E-4</v>
      </c>
      <c r="BWA34" s="18">
        <v>-6.4112245479713804E-4</v>
      </c>
      <c r="BWB34" s="18">
        <v>-3.1772759578535499E-4</v>
      </c>
      <c r="BWC34" s="18">
        <v>-2.0911117773043901E-4</v>
      </c>
      <c r="BWD34" s="18">
        <v>-3.2611820247079E-4</v>
      </c>
      <c r="BWE34" s="18">
        <v>-3.70944532549294E-4</v>
      </c>
      <c r="BWF34" s="18">
        <v>-3.8712012851159402E-4</v>
      </c>
      <c r="BWG34" s="18">
        <v>-4.9164234069853897E-4</v>
      </c>
      <c r="BWH34" s="18">
        <v>-2.24903667472547E-4</v>
      </c>
      <c r="BWI34" s="18">
        <v>-1.55690111137002E-5</v>
      </c>
      <c r="BWJ34" s="18">
        <v>-4.2535045301168802E-4</v>
      </c>
      <c r="BWK34" s="18">
        <v>-6.1597385329958899E-4</v>
      </c>
      <c r="BWL34" s="18">
        <v>-3.1100969277324199E-4</v>
      </c>
      <c r="BWM34" s="18">
        <v>-1.6584145853130999E-4</v>
      </c>
      <c r="BWN34" s="18">
        <v>-6.2665535778640103E-4</v>
      </c>
      <c r="BWO34" s="18">
        <v>-9.1971807204908797E-4</v>
      </c>
      <c r="BWP34" s="18">
        <v>-3.5789473506513098E-4</v>
      </c>
      <c r="BWQ34" s="18">
        <v>9.6743994989753599E-5</v>
      </c>
      <c r="BWR34" s="18">
        <v>-2.90231984969288E-4</v>
      </c>
      <c r="BWS34" s="18">
        <v>-4.8371997494882298E-4</v>
      </c>
      <c r="BWT34" s="18">
        <v>-3.8697597995905597E-4</v>
      </c>
      <c r="BWU34" s="18">
        <v>-4.8371997494882298E-4</v>
      </c>
      <c r="BWV34" s="18">
        <v>-5.1170317549963096E-4</v>
      </c>
      <c r="BWW34" s="18">
        <v>-3.5899277940824799E-4</v>
      </c>
      <c r="BWX34" s="18">
        <v>-4.8371997494883702E-4</v>
      </c>
      <c r="BWY34" s="18">
        <v>-5.8046396993856298E-4</v>
      </c>
      <c r="BWZ34" s="18">
        <v>-4.8371997494883702E-4</v>
      </c>
      <c r="BXA34">
        <v>0</v>
      </c>
      <c r="BXB34" s="18">
        <v>-1.93487989979534E-4</v>
      </c>
      <c r="BXC34" s="18">
        <v>-7.7395195991811195E-4</v>
      </c>
      <c r="BXD34" s="18">
        <v>-5.8046396993859095E-4</v>
      </c>
      <c r="BXE34">
        <v>0</v>
      </c>
      <c r="BXF34" s="18">
        <v>-3.7643088450514598E-5</v>
      </c>
      <c r="BXG34" s="18">
        <v>-5.4282088148806197E-4</v>
      </c>
      <c r="BXH34" s="18">
        <v>-3.8697597995905597E-4</v>
      </c>
      <c r="BXI34" s="18">
        <v>-1.93487989979534E-4</v>
      </c>
      <c r="BXJ34" s="18">
        <v>-2.90231984969288E-4</v>
      </c>
      <c r="BXK34" s="18">
        <v>-3.8697597995906898E-4</v>
      </c>
      <c r="BXL34" s="18">
        <v>-1.9348798997952099E-4</v>
      </c>
      <c r="BXM34" s="18">
        <v>-3.8697597995906898E-4</v>
      </c>
      <c r="BXN34" s="18">
        <v>-5.8046396993857697E-4</v>
      </c>
      <c r="BXO34" s="18">
        <v>-2.0538072928362401E-4</v>
      </c>
      <c r="BXP34" s="18">
        <v>1.1892739304089601E-5</v>
      </c>
      <c r="BXQ34" s="18">
        <v>-3.8697597995904199E-4</v>
      </c>
      <c r="BXR34" s="18">
        <v>-6.77207964928372E-4</v>
      </c>
      <c r="BXS34" s="18">
        <v>-4.8371997494880899E-4</v>
      </c>
      <c r="BXT34" s="18">
        <v>-1.9348798997952099E-4</v>
      </c>
      <c r="BXU34" s="18">
        <v>-3.8697597995908302E-4</v>
      </c>
      <c r="BXV34" s="18">
        <v>-4.8371997494880899E-4</v>
      </c>
      <c r="BXW34" s="18">
        <v>-3.8697597995905597E-4</v>
      </c>
      <c r="BXX34" s="18">
        <v>-9.6743994989767395E-5</v>
      </c>
      <c r="BXY34" s="18">
        <v>-1.9348798997952099E-4</v>
      </c>
      <c r="BXZ34" s="18">
        <v>-3.8697597995905597E-4</v>
      </c>
      <c r="BYA34" s="18">
        <v>-7.7395195991812604E-4</v>
      </c>
      <c r="BYB34" s="18">
        <v>-7.7395195991811195E-4</v>
      </c>
      <c r="BYC34" s="18">
        <v>-2.90231984969288E-4</v>
      </c>
      <c r="BYD34" s="18">
        <v>-1.93487989979534E-4</v>
      </c>
      <c r="BYE34" s="18">
        <v>-4.8371997494882298E-4</v>
      </c>
      <c r="BYF34" s="18">
        <v>-5.8046396993859095E-4</v>
      </c>
      <c r="BYG34" s="18">
        <v>-4.8371997494882298E-4</v>
      </c>
      <c r="BYH34" s="18">
        <v>-2.90231984969288E-4</v>
      </c>
      <c r="BYI34" s="18">
        <v>-4.8371997494880899E-4</v>
      </c>
      <c r="BYJ34" s="18">
        <v>-4.8371997494882298E-4</v>
      </c>
      <c r="BYK34" s="18">
        <v>-2.90231984969288E-4</v>
      </c>
      <c r="BYL34" s="18">
        <v>-2.9023198496930198E-4</v>
      </c>
      <c r="BYM34" s="18">
        <v>-1.93487989979534E-4</v>
      </c>
      <c r="BYN34" s="18">
        <v>9.6743994989753599E-5</v>
      </c>
      <c r="BYO34" s="18">
        <v>-1.9348798997950701E-4</v>
      </c>
      <c r="BYP34" s="18">
        <v>-2.9023198496931602E-4</v>
      </c>
      <c r="BYQ34" s="18">
        <v>-4.8371997494880899E-4</v>
      </c>
      <c r="BYR34" s="18">
        <v>-4.8371997494882298E-4</v>
      </c>
      <c r="BYS34" s="18">
        <v>-6.7720796492835801E-4</v>
      </c>
      <c r="BYT34" s="18">
        <v>-5.8046396993859095E-4</v>
      </c>
      <c r="BYU34" s="18">
        <v>-2.90231984969288E-4</v>
      </c>
      <c r="BYV34" s="18">
        <v>-2.90231984969288E-4</v>
      </c>
      <c r="BYW34" s="18">
        <v>-1.93487989979534E-4</v>
      </c>
      <c r="BYX34" s="18">
        <v>-9.6743994989753599E-5</v>
      </c>
      <c r="BYY34" s="18">
        <v>-2.90231984969288E-4</v>
      </c>
      <c r="BYZ34" s="18">
        <v>-3.8697597995908302E-4</v>
      </c>
      <c r="BZA34" s="18">
        <v>-7.7395195991809796E-4</v>
      </c>
      <c r="BZB34" s="18">
        <v>-7.7395195991811195E-4</v>
      </c>
      <c r="BZC34" s="18">
        <v>-9.67439949897813E-5</v>
      </c>
      <c r="BZD34" s="18">
        <v>3.8697597995906898E-4</v>
      </c>
      <c r="BZE34" s="18">
        <v>-2.5252794780193601E-4</v>
      </c>
      <c r="BZF34">
        <v>-1.10188798205476E-3</v>
      </c>
      <c r="BZG34" s="18">
        <v>-8.70695954907879E-4</v>
      </c>
      <c r="BZH34" s="18">
        <v>1.6690370759628301E-4</v>
      </c>
      <c r="BZI34" s="18">
        <v>4.1356026234230699E-4</v>
      </c>
      <c r="BZJ34" s="18">
        <v>-1.93487989979534E-4</v>
      </c>
      <c r="BZK34" s="18">
        <v>-8.70695954907879E-4</v>
      </c>
      <c r="BZL34" s="18">
        <v>-6.7720796492835801E-4</v>
      </c>
      <c r="BZM34" s="18">
        <v>2.54339962828253E-5</v>
      </c>
      <c r="BZN34" s="18">
        <v>-1.22177991272579E-4</v>
      </c>
      <c r="BZO34" s="18">
        <v>-7.7395195991812604E-4</v>
      </c>
      <c r="BZP34" s="18">
        <v>-8.70695954907879E-4</v>
      </c>
      <c r="BZQ34" s="18">
        <v>-3.8697597995905597E-4</v>
      </c>
      <c r="BZR34" s="18">
        <v>-1.9348798997952099E-4</v>
      </c>
      <c r="BZS34" s="18">
        <v>-2.90231984969288E-4</v>
      </c>
      <c r="BZT34" s="18">
        <v>-3.8697597995906898E-4</v>
      </c>
      <c r="BZU34" s="18">
        <v>-3.8697597995904199E-4</v>
      </c>
      <c r="BZV34" s="18">
        <v>-2.9023198496930198E-4</v>
      </c>
      <c r="BZW34" s="18">
        <v>-9.67439949897813E-5</v>
      </c>
      <c r="BZX34" s="18">
        <v>-4.8371997494882298E-4</v>
      </c>
      <c r="BZY34" s="18">
        <v>-9.6743994989763305E-4</v>
      </c>
      <c r="BZZ34" s="18">
        <v>-2.90231984969288E-4</v>
      </c>
      <c r="CAA34" s="18">
        <v>1.93487989979534E-4</v>
      </c>
      <c r="CAB34" s="18">
        <v>-1.93487989979534E-4</v>
      </c>
      <c r="CAC34" s="18">
        <v>-7.7395195991811195E-4</v>
      </c>
      <c r="CAD34" s="18">
        <v>-8.7069595490788605E-4</v>
      </c>
      <c r="CAE34" s="18">
        <v>-2.9023198496930198E-4</v>
      </c>
      <c r="CAF34" s="18">
        <v>-1.9348798997952099E-4</v>
      </c>
      <c r="CAG34" s="18">
        <v>-2.9023198496929499E-4</v>
      </c>
      <c r="CAH34" s="18">
        <v>-5.8046396993858401E-4</v>
      </c>
      <c r="CAI34" s="18">
        <v>-3.8697597995906302E-4</v>
      </c>
      <c r="CAJ34" s="18">
        <v>1.9348798997952799E-4</v>
      </c>
      <c r="CAK34" s="18">
        <v>-3.8697597995905597E-4</v>
      </c>
      <c r="CAL34" s="18">
        <v>-6.7720796492835801E-4</v>
      </c>
      <c r="CAM34" s="18">
        <v>-1.9348798997952099E-4</v>
      </c>
      <c r="CAN34" s="18">
        <v>-3.8697597995905597E-4</v>
      </c>
      <c r="CAO34" s="18">
        <v>-4.8371997494883002E-4</v>
      </c>
      <c r="CAP34" s="18">
        <v>-1.9348798997952099E-4</v>
      </c>
      <c r="CAQ34" s="18">
        <v>-3.8697597995906302E-4</v>
      </c>
      <c r="CAR34" s="18">
        <v>-7.7395195991811195E-4</v>
      </c>
      <c r="CAS34" s="18">
        <v>-3.8697597995906302E-4</v>
      </c>
      <c r="CAT34" s="18">
        <v>-9.6743994989760497E-5</v>
      </c>
      <c r="CAU34" s="18">
        <v>-2.9023198496929499E-4</v>
      </c>
      <c r="CAV34" s="18">
        <v>-7.7395195991811899E-4</v>
      </c>
      <c r="CAW34" s="18">
        <v>-3.8697597995905597E-4</v>
      </c>
      <c r="CAX34" s="18">
        <v>-3.8697597995905597E-4</v>
      </c>
      <c r="CAY34" s="18">
        <v>-6.0998346512981805E-4</v>
      </c>
      <c r="CAZ34" s="18">
        <v>-2.60712489778068E-4</v>
      </c>
      <c r="CBA34">
        <v>0</v>
      </c>
      <c r="CBB34" s="18">
        <v>-5.8046396993858401E-4</v>
      </c>
      <c r="CBC34" s="18">
        <v>-4.8371997494881598E-4</v>
      </c>
      <c r="CBD34" s="18">
        <v>-1.93487989979534E-4</v>
      </c>
      <c r="CBE34" s="18">
        <v>-6.7720796492835096E-4</v>
      </c>
      <c r="CBF34" s="18">
        <v>-5.8046396993858401E-4</v>
      </c>
      <c r="CBG34">
        <v>0</v>
      </c>
      <c r="CBH34" s="18">
        <v>-9.6743994989760497E-5</v>
      </c>
      <c r="CBI34" s="18">
        <v>-8.7069595490788605E-4</v>
      </c>
      <c r="CBJ34" s="18">
        <v>-9.6743994989765398E-4</v>
      </c>
      <c r="CBK34" s="18">
        <v>9.6743994989774402E-5</v>
      </c>
      <c r="CBL34" s="18">
        <v>7.7395195991811899E-4</v>
      </c>
      <c r="CBM34" s="18">
        <v>-3.8697597995906302E-4</v>
      </c>
      <c r="CBN34" s="18">
        <v>-8.70695954907879E-4</v>
      </c>
      <c r="CBO34" s="18">
        <v>-1.9348798997952799E-4</v>
      </c>
      <c r="CBP34" s="18">
        <v>-4.8371997494882298E-4</v>
      </c>
      <c r="CBQ34" s="18">
        <v>-5.8046396993859095E-4</v>
      </c>
      <c r="CBR34" s="18">
        <v>-8.70695954907879E-4</v>
      </c>
      <c r="CBS34" s="18">
        <v>-7.7395195991811899E-4</v>
      </c>
      <c r="CBT34" s="18">
        <v>-9.6743994989760497E-5</v>
      </c>
      <c r="CBU34" s="18">
        <v>7.3677324264352599E-5</v>
      </c>
      <c r="CBV34" s="18">
        <v>-4.6065330422340802E-4</v>
      </c>
      <c r="CBW34" s="18">
        <v>-5.8046396993859095E-4</v>
      </c>
      <c r="CBX34" s="18">
        <v>-4.3539247969163298E-4</v>
      </c>
      <c r="CBY34" s="18">
        <v>-3.3855948022648498E-4</v>
      </c>
      <c r="CBZ34" s="18">
        <v>-2.90231984969288E-4</v>
      </c>
      <c r="CCA34" s="18">
        <v>-4.8371997494881598E-4</v>
      </c>
      <c r="CCB34" s="18">
        <v>-1.93487989979534E-4</v>
      </c>
      <c r="CCC34" s="18">
        <v>-7.7395195991811195E-4</v>
      </c>
      <c r="CCD34" s="18">
        <v>-9.6743994989764704E-4</v>
      </c>
      <c r="CCE34" s="18">
        <v>-2.9023198496929499E-4</v>
      </c>
      <c r="CCF34" s="18">
        <v>-9.6743994989767395E-5</v>
      </c>
      <c r="CCG34" s="18">
        <v>-9.6743994989760497E-5</v>
      </c>
      <c r="CCH34" s="18">
        <v>-9.6743994989767395E-5</v>
      </c>
      <c r="CCI34">
        <v>0</v>
      </c>
      <c r="CCJ34" s="18">
        <v>-2.90231984969288E-4</v>
      </c>
      <c r="CCK34" s="18">
        <v>-9.6743994989767395E-5</v>
      </c>
      <c r="CCL34" s="18">
        <v>2.9023198496929499E-4</v>
      </c>
      <c r="CCM34" s="18">
        <v>-5.8046396993859095E-4</v>
      </c>
      <c r="CCN34" s="18">
        <v>-8.7069595490787196E-4</v>
      </c>
      <c r="CCO34">
        <v>0</v>
      </c>
      <c r="CCP34" s="18">
        <v>-9.6743994989774402E-5</v>
      </c>
      <c r="CCQ34" s="18">
        <v>-4.8371997494882298E-4</v>
      </c>
      <c r="CCR34">
        <v>0</v>
      </c>
      <c r="CCS34" s="18">
        <v>-2.90231984969288E-4</v>
      </c>
      <c r="CCT34" s="18">
        <v>-9.6743994989763999E-4</v>
      </c>
      <c r="CCU34" s="18">
        <v>-4.8371997494883002E-4</v>
      </c>
      <c r="CCV34" s="18">
        <v>-7.7395195991811195E-4</v>
      </c>
      <c r="CCW34" s="18">
        <v>-8.70695954907879E-4</v>
      </c>
      <c r="CCX34" s="18">
        <v>-9.6743994989774402E-5</v>
      </c>
      <c r="CCY34" s="18">
        <v>2.9023198496930198E-4</v>
      </c>
      <c r="CCZ34" s="18">
        <v>3.2706435874180201E-4</v>
      </c>
      <c r="CDA34" s="18">
        <v>9.1566256377906207E-5</v>
      </c>
      <c r="CDB34" s="18">
        <v>-9.0235059006853104E-4</v>
      </c>
      <c r="CDC34" s="18">
        <v>-8.70695954907879E-4</v>
      </c>
      <c r="CDD34" s="18">
        <v>4.8371997494882298E-4</v>
      </c>
      <c r="CDE34">
        <v>1.4511599248464701E-3</v>
      </c>
      <c r="CDF34" s="18">
        <v>-9.6743994989767395E-5</v>
      </c>
      <c r="CDG34" s="18">
        <v>-7.7395195991812604E-4</v>
      </c>
      <c r="CDH34" s="18">
        <v>-1.9348798997952099E-4</v>
      </c>
      <c r="CDI34" s="18">
        <v>-6.7720796492835096E-4</v>
      </c>
      <c r="CDJ34">
        <v>-1.74139190981576E-3</v>
      </c>
      <c r="CDK34">
        <v>-1.31664804165263E-3</v>
      </c>
      <c r="CDL34" s="18">
        <v>5.4269608173452405E-4</v>
      </c>
      <c r="CDM34" s="18">
        <v>8.70695954907879E-4</v>
      </c>
      <c r="CDN34" s="18">
        <v>-9.6743994989767395E-5</v>
      </c>
      <c r="CDO34" s="18">
        <v>-4.8371997494882298E-4</v>
      </c>
      <c r="CDP34" s="18">
        <v>-3.8697597995904898E-4</v>
      </c>
      <c r="CDQ34" s="18">
        <v>-9.6743994989767395E-5</v>
      </c>
      <c r="CDR34" s="18">
        <v>-6.7720796492835801E-4</v>
      </c>
      <c r="CDS34" s="18">
        <v>8.7069595490788605E-4</v>
      </c>
      <c r="CDT34" s="18">
        <v>5.8046396993859095E-4</v>
      </c>
      <c r="CDU34">
        <v>-2.4421241445658202E-3</v>
      </c>
      <c r="CDV34" s="18">
        <v>-5.5693970011687301E-4</v>
      </c>
      <c r="CDW34">
        <v>2.0316238947850401E-3</v>
      </c>
      <c r="CDX34" s="18">
        <v>9.6743994989767395E-5</v>
      </c>
      <c r="CDY34" s="18">
        <v>-1.9348798997952099E-4</v>
      </c>
      <c r="CDZ34">
        <v>1.4511599248464701E-3</v>
      </c>
      <c r="CEA34" s="18">
        <v>-5.80463969938598E-4</v>
      </c>
      <c r="CEB34" s="18">
        <v>-4.3427411910955301E-4</v>
      </c>
      <c r="CEC34" s="18">
        <v>-1.4618985082903E-4</v>
      </c>
      <c r="CED34">
        <v>-2.3218558797543499E-3</v>
      </c>
      <c r="CEE34">
        <v>-1.54790391983623E-3</v>
      </c>
      <c r="CEF34" s="18">
        <v>3.8697597995905901E-4</v>
      </c>
    </row>
    <row r="35" spans="1:2164" x14ac:dyDescent="0.3">
      <c r="A35">
        <v>34</v>
      </c>
      <c r="B35" t="str">
        <f t="array" ref="B35">INDEX(MtrxNb!A$2:C$145,MATCH(1,(MtrxNb!B$2:B$145=I35)*(MtrxNb!C$2:C$145=J35),0),1)</f>
        <v>M115</v>
      </c>
      <c r="C35" s="1">
        <v>41610</v>
      </c>
      <c r="D35" s="1">
        <v>41550</v>
      </c>
      <c r="E35">
        <f t="shared" si="0"/>
        <v>60</v>
      </c>
      <c r="G35">
        <v>50.6</v>
      </c>
      <c r="H35">
        <v>14</v>
      </c>
      <c r="I35">
        <v>55</v>
      </c>
      <c r="J35" s="2" t="s">
        <v>11</v>
      </c>
      <c r="K35" s="2">
        <v>1</v>
      </c>
      <c r="L35" s="2" t="s">
        <v>1238</v>
      </c>
      <c r="M35" t="s">
        <v>1305</v>
      </c>
      <c r="N35" t="s">
        <v>1306</v>
      </c>
      <c r="O35">
        <v>5.6743059999999996E-3</v>
      </c>
      <c r="P35">
        <v>5.1999999999999902E-3</v>
      </c>
      <c r="Q35">
        <v>-1.1900000000000001E-2</v>
      </c>
      <c r="R35">
        <v>-6.1000000000000004E-3</v>
      </c>
      <c r="S35">
        <v>-2.5000000000000001E-3</v>
      </c>
      <c r="T35">
        <v>-2.5999999999999899E-3</v>
      </c>
      <c r="U35">
        <v>8.3999999999999995E-3</v>
      </c>
      <c r="V35">
        <v>3.3999999999999898E-3</v>
      </c>
      <c r="W35">
        <v>-8.8999999999999895E-3</v>
      </c>
      <c r="X35">
        <v>3.8999999999999998E-3</v>
      </c>
      <c r="Y35" s="18">
        <v>8.0000000000000199E-4</v>
      </c>
      <c r="Z35">
        <v>-2E-3</v>
      </c>
      <c r="AA35">
        <v>-1.79999999999999E-3</v>
      </c>
      <c r="AB35">
        <v>5.9999999999999897E-3</v>
      </c>
      <c r="AC35">
        <v>3.4999999999999901E-3</v>
      </c>
      <c r="AD35">
        <v>-6.8218329999999898E-3</v>
      </c>
      <c r="AE35">
        <v>2.5218329999999998E-3</v>
      </c>
      <c r="AF35">
        <v>-1.5999999999999901E-3</v>
      </c>
      <c r="AG35">
        <v>-5.5999999999999999E-3</v>
      </c>
      <c r="AH35">
        <v>2.79999999999999E-3</v>
      </c>
      <c r="AI35" s="18">
        <v>-5.9999999999999604E-4</v>
      </c>
      <c r="AJ35">
        <v>-1E-3</v>
      </c>
      <c r="AK35">
        <v>1.89999999999999E-3</v>
      </c>
      <c r="AL35">
        <v>-1.2999999999999999E-3</v>
      </c>
      <c r="AM35">
        <v>-3.5999999999999899E-3</v>
      </c>
      <c r="AN35">
        <v>-5.4000000000000003E-3</v>
      </c>
      <c r="AO35">
        <v>-1.89999999999999E-3</v>
      </c>
      <c r="AP35">
        <v>1.8E-3</v>
      </c>
      <c r="AQ35">
        <v>2.79999999999999E-3</v>
      </c>
      <c r="AR35">
        <v>-2.2000000000000001E-3</v>
      </c>
      <c r="AS35">
        <v>0</v>
      </c>
      <c r="AT35">
        <v>-1.1999999999999899E-3</v>
      </c>
      <c r="AU35">
        <v>-4.3999999999999899E-3</v>
      </c>
      <c r="AV35" s="18">
        <v>3.9999999999999698E-4</v>
      </c>
      <c r="AW35" s="18">
        <v>-6.9999999999999902E-4</v>
      </c>
      <c r="AX35">
        <v>-1.39999999999999E-3</v>
      </c>
      <c r="AY35" s="18">
        <v>3.9999999999999698E-4</v>
      </c>
      <c r="AZ35" s="18">
        <v>3.00000000000001E-4</v>
      </c>
      <c r="BA35" s="18">
        <v>1.99999999999998E-4</v>
      </c>
      <c r="BB35" s="18">
        <v>1.99999999999998E-4</v>
      </c>
      <c r="BC35">
        <v>-1.39999999999999E-3</v>
      </c>
      <c r="BD35" s="18">
        <v>-8.0000000000000199E-4</v>
      </c>
      <c r="BE35">
        <v>0</v>
      </c>
      <c r="BF35" s="18">
        <v>-9.9999999999995898E-5</v>
      </c>
      <c r="BG35" s="18">
        <v>6.9999999999999902E-4</v>
      </c>
      <c r="BH35" s="18">
        <v>7.9999999999999505E-4</v>
      </c>
      <c r="BI35" s="18">
        <v>-2.9999999999999401E-4</v>
      </c>
      <c r="BJ35" s="18">
        <v>5.9999999999999604E-4</v>
      </c>
      <c r="BK35" s="18">
        <v>3.00000000000001E-4</v>
      </c>
      <c r="BL35" s="18">
        <v>-4.4432200000000301E-4</v>
      </c>
      <c r="BM35" s="18">
        <v>5.4432199999999899E-4</v>
      </c>
      <c r="BN35" s="18">
        <v>-9.9999999999995898E-5</v>
      </c>
      <c r="BO35" s="18">
        <v>-5.0000000000000001E-4</v>
      </c>
      <c r="BP35" s="18">
        <v>3.2649199999999702E-4</v>
      </c>
      <c r="BQ35" s="18">
        <v>7.7350799999999903E-4</v>
      </c>
      <c r="BR35" s="18">
        <v>6.0000000000000298E-4</v>
      </c>
      <c r="BS35">
        <v>0</v>
      </c>
      <c r="BT35">
        <v>1.5E-3</v>
      </c>
      <c r="BU35" s="18">
        <v>6.9999999999999902E-4</v>
      </c>
      <c r="BV35" s="18">
        <v>-1.99999999999998E-4</v>
      </c>
      <c r="BW35">
        <v>1.29999999999999E-3</v>
      </c>
      <c r="BX35">
        <v>1E-3</v>
      </c>
      <c r="BY35" s="18">
        <v>8.0000000000000199E-4</v>
      </c>
      <c r="BZ35" s="18">
        <v>1.99999999999998E-4</v>
      </c>
      <c r="CA35" s="18">
        <v>6.0000000000000298E-4</v>
      </c>
      <c r="CB35" s="18">
        <v>9.9999999999999395E-4</v>
      </c>
      <c r="CC35">
        <v>1.1999999999999899E-3</v>
      </c>
      <c r="CD35" s="18">
        <v>5.0000000000000001E-4</v>
      </c>
      <c r="CE35" s="18">
        <v>5.0000000000000001E-4</v>
      </c>
      <c r="CF35" s="18">
        <v>5.0000000000000001E-4</v>
      </c>
      <c r="CG35" s="18">
        <v>9.0000000000000496E-4</v>
      </c>
      <c r="CH35">
        <v>1.1999999999999899E-3</v>
      </c>
      <c r="CI35" s="18">
        <v>9.5735099999999496E-4</v>
      </c>
      <c r="CJ35" s="18">
        <v>-1.5735099999999999E-4</v>
      </c>
      <c r="CK35" s="18">
        <v>9.0000000000000496E-4</v>
      </c>
      <c r="CL35" s="18">
        <v>8.9999999999999802E-4</v>
      </c>
      <c r="CM35" s="18">
        <v>3.9999999999999698E-4</v>
      </c>
      <c r="CN35" s="18">
        <v>6.9999999999999902E-4</v>
      </c>
      <c r="CO35" s="18">
        <v>6.0000000000000298E-4</v>
      </c>
      <c r="CP35" s="18">
        <v>3.00000000000001E-4</v>
      </c>
      <c r="CQ35" s="18">
        <v>3.9999999999999698E-4</v>
      </c>
      <c r="CR35" s="18">
        <v>5.0000000000000001E-4</v>
      </c>
      <c r="CS35" s="18">
        <v>3.00000000000001E-4</v>
      </c>
      <c r="CT35" s="18">
        <v>9.9999999999995898E-5</v>
      </c>
      <c r="CU35" s="18">
        <v>5.0000000000000001E-4</v>
      </c>
      <c r="CV35" s="18">
        <v>4.0000000000000398E-4</v>
      </c>
      <c r="CW35" s="18">
        <v>1.99999999999998E-4</v>
      </c>
      <c r="CX35" s="18">
        <v>5.0000000000000001E-4</v>
      </c>
      <c r="CY35" s="18">
        <v>5.0000000000000001E-4</v>
      </c>
      <c r="CZ35" s="18">
        <v>4.9999999999999296E-4</v>
      </c>
      <c r="DA35" s="18">
        <v>-9.9999999999995898E-5</v>
      </c>
      <c r="DB35">
        <v>0</v>
      </c>
      <c r="DC35" s="18">
        <v>1.99999999999998E-4</v>
      </c>
      <c r="DD35" s="18">
        <v>6.0000000000000298E-4</v>
      </c>
      <c r="DE35" s="18">
        <v>1.99999999999998E-4</v>
      </c>
      <c r="DF35">
        <v>0</v>
      </c>
      <c r="DG35">
        <v>0</v>
      </c>
      <c r="DH35">
        <v>0</v>
      </c>
      <c r="DI35" s="18">
        <v>1.99999999999998E-4</v>
      </c>
      <c r="DJ35" s="18">
        <v>3.9999999999999698E-4</v>
      </c>
      <c r="DK35">
        <v>0</v>
      </c>
      <c r="DL35" s="18">
        <v>1.00000000000002E-4</v>
      </c>
      <c r="DM35" s="18">
        <v>1.99999999999998E-4</v>
      </c>
      <c r="DN35" s="18">
        <v>3.00000000000001E-4</v>
      </c>
      <c r="DO35" s="18">
        <v>9.9999999999995898E-5</v>
      </c>
      <c r="DP35" s="18">
        <v>-9.9999999999995898E-5</v>
      </c>
      <c r="DQ35" s="18">
        <v>-3.00000000000001E-4</v>
      </c>
      <c r="DR35">
        <v>0</v>
      </c>
      <c r="DS35" s="18">
        <v>1.00000000000002E-4</v>
      </c>
      <c r="DT35" s="18">
        <v>2.01329999999999E-4</v>
      </c>
      <c r="DU35" s="18">
        <v>-1.5112700000000001E-4</v>
      </c>
      <c r="DV35" s="18">
        <v>-1.5020300000000099E-4</v>
      </c>
      <c r="DW35" s="18">
        <v>1.76610000000021E-5</v>
      </c>
      <c r="DX35" s="18">
        <v>1.8233899999999599E-4</v>
      </c>
      <c r="DY35" s="18">
        <v>1.00000000000002E-4</v>
      </c>
      <c r="DZ35">
        <v>0</v>
      </c>
      <c r="EA35" s="18">
        <v>-1.00000000000002E-4</v>
      </c>
      <c r="EB35" s="18">
        <v>3.2468000000000699E-5</v>
      </c>
      <c r="EC35" s="18">
        <v>-1.3246799999999599E-4</v>
      </c>
      <c r="ED35" s="18">
        <v>-2.00000000000005E-4</v>
      </c>
      <c r="EE35" s="18">
        <v>1.2955500000000301E-4</v>
      </c>
      <c r="EF35" s="18">
        <v>-5.8612999999999E-5</v>
      </c>
      <c r="EG35" s="18">
        <v>-7.0942000000004296E-5</v>
      </c>
      <c r="EH35" s="18">
        <v>1.00000000000002E-4</v>
      </c>
      <c r="EI35" s="18">
        <v>-1.00000000000002E-4</v>
      </c>
      <c r="EJ35" s="18">
        <v>-9.9999999999995898E-5</v>
      </c>
      <c r="EK35" s="18">
        <v>-1.99999999999998E-4</v>
      </c>
      <c r="EL35" s="18">
        <v>-1.00000000000002E-4</v>
      </c>
      <c r="EM35" s="18">
        <v>1.00000000000002E-4</v>
      </c>
      <c r="EN35" s="18">
        <v>9.9999999999995898E-5</v>
      </c>
      <c r="EO35">
        <v>0</v>
      </c>
      <c r="EP35" s="18">
        <v>-2.9999999999999401E-4</v>
      </c>
      <c r="EQ35" s="18">
        <v>-2.00000000000005E-4</v>
      </c>
      <c r="ER35" s="18">
        <v>3.00000000000001E-4</v>
      </c>
      <c r="ES35" s="18">
        <v>-9.9999999999995898E-5</v>
      </c>
      <c r="ET35" s="18">
        <v>-1.00000000000002E-4</v>
      </c>
      <c r="EU35">
        <v>0</v>
      </c>
      <c r="EV35" s="18">
        <v>3.9999999999999698E-4</v>
      </c>
      <c r="EW35" s="18">
        <v>3.00000000000001E-4</v>
      </c>
      <c r="EX35" s="18">
        <v>1.00000000000002E-4</v>
      </c>
      <c r="EY35">
        <v>0</v>
      </c>
      <c r="EZ35">
        <v>0</v>
      </c>
      <c r="FA35" s="18">
        <v>9.9999999999995898E-5</v>
      </c>
      <c r="FB35" s="18">
        <v>3.00000000000001E-4</v>
      </c>
      <c r="FC35" s="18">
        <v>1.00000000000002E-4</v>
      </c>
      <c r="FD35" s="18">
        <v>1.8569300000000001E-4</v>
      </c>
      <c r="FE35" s="18">
        <v>1.14306999999994E-4</v>
      </c>
      <c r="FF35" s="18">
        <v>2.00000000000005E-4</v>
      </c>
      <c r="FG35" s="18">
        <v>2.9999999999999401E-4</v>
      </c>
      <c r="FH35" s="18">
        <v>2.00000000000005E-4</v>
      </c>
      <c r="FI35" s="18">
        <v>1.9999999999999101E-4</v>
      </c>
      <c r="FJ35" s="18">
        <v>3.00000000000008E-4</v>
      </c>
      <c r="FK35" s="18">
        <v>5.0000000000000001E-4</v>
      </c>
      <c r="FL35" s="18">
        <v>3.9999999999999698E-4</v>
      </c>
      <c r="FM35" s="18">
        <v>5.0000000000000001E-4</v>
      </c>
      <c r="FN35" s="18">
        <v>5.0000000000000001E-4</v>
      </c>
      <c r="FO35" s="18">
        <v>3.9999999999999698E-4</v>
      </c>
      <c r="FP35" s="18">
        <v>7.9999999999999505E-4</v>
      </c>
      <c r="FQ35" s="18">
        <v>7.0000000000000596E-4</v>
      </c>
      <c r="FR35" s="18">
        <v>6.9999999999999197E-4</v>
      </c>
      <c r="FS35">
        <v>1E-3</v>
      </c>
      <c r="FT35" s="18">
        <v>8.9999999999999802E-4</v>
      </c>
      <c r="FU35">
        <v>1E-3</v>
      </c>
      <c r="FV35">
        <v>1.1000000000000001E-3</v>
      </c>
      <c r="FW35">
        <v>1.29999999999999E-3</v>
      </c>
      <c r="FX35">
        <v>1.5E-3</v>
      </c>
      <c r="FY35">
        <v>1.8000000000000099E-3</v>
      </c>
      <c r="FZ35">
        <v>1.5693629999999901E-3</v>
      </c>
      <c r="GA35">
        <v>1.6306370000000001E-3</v>
      </c>
      <c r="GB35">
        <v>1.6000000000000001E-3</v>
      </c>
      <c r="GC35">
        <v>1.5999999999999901E-3</v>
      </c>
      <c r="GD35">
        <v>1.6000000000000001E-3</v>
      </c>
      <c r="GE35">
        <v>1.6617520000000001E-3</v>
      </c>
      <c r="GF35">
        <v>1.73824799999999E-3</v>
      </c>
      <c r="GG35">
        <v>1.7006269999999899E-3</v>
      </c>
      <c r="GH35">
        <v>1.6993729999999999E-3</v>
      </c>
      <c r="GI35">
        <v>1.5E-3</v>
      </c>
      <c r="GJ35">
        <v>1.89999999999999E-3</v>
      </c>
      <c r="GK35">
        <v>1.6999999999999999E-3</v>
      </c>
      <c r="GL35">
        <v>1.39999999999999E-3</v>
      </c>
      <c r="GM35">
        <v>1.0999999999999799E-3</v>
      </c>
      <c r="GN35">
        <v>1.1697280000000001E-3</v>
      </c>
      <c r="GO35">
        <v>1.0639429999999899E-3</v>
      </c>
      <c r="GP35" s="18">
        <v>9.2638300000000198E-4</v>
      </c>
      <c r="GQ35" s="18">
        <v>7.6783499999999395E-4</v>
      </c>
      <c r="GR35" s="18">
        <v>6.4868399999999595E-4</v>
      </c>
      <c r="GS35" s="18">
        <v>5.1644500000000404E-4</v>
      </c>
      <c r="GT35" s="18">
        <v>5.3802099999999899E-4</v>
      </c>
      <c r="GU35" s="18">
        <v>5.8383500000000401E-4</v>
      </c>
      <c r="GV35" s="18">
        <v>6.5135199999999296E-4</v>
      </c>
      <c r="GW35" s="18">
        <v>5.3039999999999999E-4</v>
      </c>
      <c r="GX35" s="18">
        <v>3.9862799999999799E-4</v>
      </c>
      <c r="GY35" s="18">
        <v>2.88591000000004E-4</v>
      </c>
      <c r="GZ35" s="18">
        <v>3.4594500000000001E-4</v>
      </c>
      <c r="HA35" s="18">
        <v>2.77459999999993E-4</v>
      </c>
      <c r="HB35" s="18">
        <v>2.6117200000000298E-4</v>
      </c>
      <c r="HC35" s="18">
        <v>3.4390400000000598E-4</v>
      </c>
      <c r="HD35" s="18">
        <v>2.6147899999999502E-4</v>
      </c>
      <c r="HE35" s="18">
        <v>2.04481000000006E-4</v>
      </c>
      <c r="HF35" s="18">
        <v>1.42133999999988E-4</v>
      </c>
      <c r="HG35" s="18">
        <v>1.2563200000000001E-4</v>
      </c>
      <c r="HH35" s="18">
        <v>1.5833000000006701E-5</v>
      </c>
      <c r="HI35" s="18">
        <v>-1.09955999999994E-4</v>
      </c>
      <c r="HJ35" s="18">
        <v>-1.98685000000004E-4</v>
      </c>
      <c r="HK35" s="18">
        <v>-3.2319799999999601E-4</v>
      </c>
      <c r="HL35" s="18">
        <v>-4.2676200000001102E-4</v>
      </c>
      <c r="HM35" s="18">
        <v>-5.2496800000000001E-4</v>
      </c>
      <c r="HN35" s="18">
        <v>-6.6740099999999802E-4</v>
      </c>
      <c r="HO35" s="18">
        <v>-7.6998799999999901E-4</v>
      </c>
      <c r="HP35" s="18">
        <v>-8.9514999999999701E-4</v>
      </c>
      <c r="HQ35" s="18">
        <v>-8.10824000000001E-4</v>
      </c>
      <c r="HR35" s="18">
        <v>-8.4742100000000098E-4</v>
      </c>
      <c r="HS35" s="18">
        <v>-9.2788800000000095E-4</v>
      </c>
      <c r="HT35" s="18">
        <v>-9.5240099999999096E-4</v>
      </c>
      <c r="HU35">
        <v>-1.057304E-3</v>
      </c>
      <c r="HV35">
        <v>-1.14993899999998E-3</v>
      </c>
      <c r="HW35">
        <v>-1.1999999999999999E-3</v>
      </c>
      <c r="HX35">
        <v>-1.2484079999999899E-3</v>
      </c>
      <c r="HY35">
        <v>-1.2515919999999999E-3</v>
      </c>
      <c r="HZ35">
        <v>-1.1999999999999899E-3</v>
      </c>
      <c r="IA35">
        <v>-1.1999999999999999E-3</v>
      </c>
      <c r="IB35">
        <v>-1.29999999999999E-3</v>
      </c>
      <c r="IC35">
        <v>-1.162995E-3</v>
      </c>
      <c r="ID35">
        <v>-1.2110179999999999E-3</v>
      </c>
      <c r="IE35">
        <v>-1.22598699999999E-3</v>
      </c>
      <c r="IF35">
        <v>-1.1007249999999899E-3</v>
      </c>
      <c r="IG35" s="18">
        <v>-9.9927499999999392E-4</v>
      </c>
      <c r="IH35" s="18">
        <v>-9.0000000000001103E-4</v>
      </c>
      <c r="II35" s="18">
        <v>-8.9999999999999802E-4</v>
      </c>
      <c r="IJ35" s="18">
        <v>-8.9999999999999802E-4</v>
      </c>
      <c r="IK35" s="18">
        <v>-8.9999999999999802E-4</v>
      </c>
      <c r="IL35" s="18">
        <v>-7.9999999999999505E-4</v>
      </c>
      <c r="IM35" s="18">
        <v>-8.0000000000000904E-4</v>
      </c>
      <c r="IN35" s="18">
        <v>-5.0000000000000001E-4</v>
      </c>
      <c r="IO35" s="18">
        <v>-3.9999999999999698E-4</v>
      </c>
      <c r="IP35" s="18">
        <v>-3.9999999999999698E-4</v>
      </c>
      <c r="IQ35" s="18">
        <v>-2.9999999999999401E-4</v>
      </c>
      <c r="IR35" s="18">
        <v>-4.0000000000001102E-4</v>
      </c>
      <c r="IS35" s="18">
        <v>-2.9999999999999401E-4</v>
      </c>
      <c r="IT35" s="18">
        <v>-2.9999999999999401E-4</v>
      </c>
      <c r="IU35" s="18">
        <v>-3.00000000000008E-4</v>
      </c>
      <c r="IV35" s="18">
        <v>-2.9999999999999401E-4</v>
      </c>
      <c r="IW35" s="18">
        <v>-5.0000000000000001E-4</v>
      </c>
      <c r="IX35" s="18">
        <v>-3.9999999999999698E-4</v>
      </c>
      <c r="IY35" s="18">
        <v>-3.5559200000000098E-4</v>
      </c>
      <c r="IZ35" s="18">
        <v>-3.44408000000004E-4</v>
      </c>
      <c r="JA35" s="18">
        <v>-1.9999999999999101E-4</v>
      </c>
      <c r="JB35" s="18">
        <v>-3.00000000000008E-4</v>
      </c>
      <c r="JC35" s="18">
        <v>-3.9999999999999698E-4</v>
      </c>
      <c r="JD35" s="18">
        <v>-1.9999999999999101E-4</v>
      </c>
      <c r="JE35" s="18">
        <v>-3.6385500000000998E-4</v>
      </c>
      <c r="JF35" s="18">
        <v>-3.3614499999999598E-4</v>
      </c>
      <c r="JG35" s="18">
        <v>-3.9999999999999698E-4</v>
      </c>
      <c r="JH35" s="18">
        <v>-3.9999999999999698E-4</v>
      </c>
      <c r="JI35" s="18">
        <v>-4.0000000000001102E-4</v>
      </c>
      <c r="JJ35" s="18">
        <v>-4.9999999999998602E-4</v>
      </c>
      <c r="JK35" s="18">
        <v>-4.0000000000001102E-4</v>
      </c>
      <c r="JL35" s="18">
        <v>-5.0000000000000001E-4</v>
      </c>
      <c r="JM35" s="18">
        <v>-5.0000000000000001E-4</v>
      </c>
      <c r="JN35" s="18">
        <v>-5.99999999999989E-4</v>
      </c>
      <c r="JO35" s="18">
        <v>-5.9252800000000796E-4</v>
      </c>
      <c r="JP35" s="18">
        <v>-6.0747199999999703E-4</v>
      </c>
      <c r="JQ35" s="18">
        <v>-3.9999999999999698E-4</v>
      </c>
      <c r="JR35" s="18">
        <v>-2.9999999999999401E-4</v>
      </c>
      <c r="JS35" s="18">
        <v>-4.0000000000001102E-4</v>
      </c>
      <c r="JT35" s="18">
        <v>-3.9999999999999698E-4</v>
      </c>
      <c r="JU35" s="18">
        <v>-2.9999999999999401E-4</v>
      </c>
      <c r="JV35" s="18">
        <v>-3.9999999999999698E-4</v>
      </c>
      <c r="JW35" s="18">
        <v>-4.0000000000001102E-4</v>
      </c>
      <c r="JX35" s="18">
        <v>-3.9999999999999698E-4</v>
      </c>
      <c r="JY35" s="18">
        <v>-3.9999999999999698E-4</v>
      </c>
      <c r="JZ35" s="18">
        <v>-1.9999999999999101E-4</v>
      </c>
      <c r="KA35" s="18">
        <v>-2.00000000000005E-4</v>
      </c>
      <c r="KB35" s="18">
        <v>-2.9999999999999401E-4</v>
      </c>
      <c r="KC35" s="18">
        <v>-2.00000000000005E-4</v>
      </c>
      <c r="KD35" s="18">
        <v>-2.00000000000005E-4</v>
      </c>
      <c r="KE35" s="18">
        <v>-1.9999999999999101E-4</v>
      </c>
      <c r="KF35" s="18">
        <v>-2.00000000000005E-4</v>
      </c>
      <c r="KG35">
        <v>0</v>
      </c>
      <c r="KH35" s="18">
        <v>-1.9999999999999101E-4</v>
      </c>
      <c r="KI35" s="18">
        <v>-1.00000000000002E-4</v>
      </c>
      <c r="KJ35" s="18">
        <v>-1.00000000000002E-4</v>
      </c>
      <c r="KK35" s="18">
        <v>-2.00000000000005E-4</v>
      </c>
      <c r="KL35" s="18">
        <v>-1.9999999999999101E-4</v>
      </c>
      <c r="KM35" s="18">
        <v>-2.00000000000005E-4</v>
      </c>
      <c r="KN35" s="18">
        <v>-2.9999999999999401E-4</v>
      </c>
      <c r="KO35" s="18">
        <v>-2.9999999999999401E-4</v>
      </c>
      <c r="KP35" s="18">
        <v>-3.00000000000008E-4</v>
      </c>
      <c r="KQ35" s="18">
        <v>-3.9999999999999698E-4</v>
      </c>
      <c r="KR35" s="18">
        <v>-2.9999999999999401E-4</v>
      </c>
      <c r="KS35" s="18">
        <v>-4.0000000000000398E-4</v>
      </c>
      <c r="KT35" s="18">
        <v>-4.0000000000000398E-4</v>
      </c>
      <c r="KU35" s="18">
        <v>-3.9999999999999698E-4</v>
      </c>
      <c r="KV35" s="18">
        <v>-3.9999999999999698E-4</v>
      </c>
      <c r="KW35" s="18">
        <v>-3.00000000000001E-4</v>
      </c>
      <c r="KX35" s="18">
        <v>-3.9999999999999698E-4</v>
      </c>
      <c r="KY35" s="18">
        <v>-4.0000000000000398E-4</v>
      </c>
      <c r="KZ35" s="18">
        <v>-3.9999999999999698E-4</v>
      </c>
      <c r="LA35" s="18">
        <v>-3.00000000000001E-4</v>
      </c>
      <c r="LB35" s="18">
        <v>-3.4762699999999603E-4</v>
      </c>
      <c r="LC35" s="18">
        <v>-3.5237300000000299E-4</v>
      </c>
      <c r="LD35" s="18">
        <v>-3.00000000000001E-4</v>
      </c>
      <c r="LE35" s="18">
        <v>-1.99999999999998E-4</v>
      </c>
      <c r="LF35" s="18">
        <v>-3.00000000000001E-4</v>
      </c>
      <c r="LG35" s="18">
        <v>-2.9999999999999401E-4</v>
      </c>
      <c r="LH35" s="18">
        <v>-3.00000000000001E-4</v>
      </c>
      <c r="LI35" s="18">
        <v>-3.9999999999999698E-4</v>
      </c>
      <c r="LJ35" s="18">
        <v>-3.00000000000001E-4</v>
      </c>
      <c r="LK35" s="18">
        <v>-4.0000000000000398E-4</v>
      </c>
      <c r="LL35" s="18">
        <v>-2.9999999999999401E-4</v>
      </c>
      <c r="LM35" s="18">
        <v>-3.00000000000001E-4</v>
      </c>
      <c r="LN35" s="18">
        <v>-3.00000000000001E-4</v>
      </c>
      <c r="LO35" s="18">
        <v>-3.00000000000001E-4</v>
      </c>
      <c r="LP35" s="18">
        <v>-1.99999999999998E-4</v>
      </c>
      <c r="LQ35" s="18">
        <v>-1.99999999999998E-4</v>
      </c>
      <c r="LR35">
        <v>0</v>
      </c>
      <c r="LS35" s="18">
        <v>-1.00000000000002E-4</v>
      </c>
      <c r="LT35">
        <v>0</v>
      </c>
      <c r="LU35">
        <v>0</v>
      </c>
      <c r="LV35">
        <v>0</v>
      </c>
      <c r="LW35" s="18">
        <v>1.00000000000002E-4</v>
      </c>
      <c r="LX35" s="18">
        <v>1.00000000000002E-4</v>
      </c>
      <c r="LY35" s="18">
        <v>9.9999999999995898E-5</v>
      </c>
      <c r="LZ35" s="18">
        <v>1.75311000000004E-4</v>
      </c>
      <c r="MA35" s="18">
        <v>1.5301199999999399E-4</v>
      </c>
      <c r="MB35" s="18">
        <v>2.7167700000000402E-4</v>
      </c>
      <c r="MC35" s="18">
        <v>2.9999999999999401E-4</v>
      </c>
      <c r="MD35" s="18">
        <v>3.00000000000001E-4</v>
      </c>
      <c r="ME35" s="18">
        <v>3.00000000000001E-4</v>
      </c>
      <c r="MF35" s="18">
        <v>3.9686399999999602E-4</v>
      </c>
      <c r="MG35" s="18">
        <v>3.7301300000000499E-4</v>
      </c>
      <c r="MH35" s="18">
        <v>5.3012299999999997E-4</v>
      </c>
      <c r="MI35" s="18">
        <v>5.0000000000000001E-4</v>
      </c>
      <c r="MJ35" s="18">
        <v>4.99562999999994E-4</v>
      </c>
      <c r="MK35" s="18">
        <v>7.0043700000000503E-4</v>
      </c>
      <c r="ML35" s="18">
        <v>6.9999999999999902E-4</v>
      </c>
      <c r="MM35" s="18">
        <v>8.9999999999999802E-4</v>
      </c>
      <c r="MN35" s="18">
        <v>8.9999999999999802E-4</v>
      </c>
      <c r="MO35">
        <v>1.2999999999999999E-3</v>
      </c>
      <c r="MP35">
        <v>1.39999999999999E-3</v>
      </c>
      <c r="MQ35">
        <v>1.6999999999999999E-3</v>
      </c>
      <c r="MR35">
        <v>2.29999999999999E-3</v>
      </c>
      <c r="MS35">
        <v>2.5999999999999899E-3</v>
      </c>
      <c r="MT35">
        <v>2.8999999999999998E-3</v>
      </c>
      <c r="MU35">
        <v>3.5999999999999999E-3</v>
      </c>
      <c r="MV35">
        <v>3.8999999999999998E-3</v>
      </c>
      <c r="MW35">
        <v>4.2999999999999896E-3</v>
      </c>
      <c r="MX35">
        <v>4.8999999999999998E-3</v>
      </c>
      <c r="MY35">
        <v>5.4000000000000003E-3</v>
      </c>
      <c r="MZ35">
        <v>5.7152219999999903E-3</v>
      </c>
      <c r="NA35">
        <v>5.9891570000000002E-3</v>
      </c>
      <c r="NB35">
        <v>6.3940059999999903E-3</v>
      </c>
      <c r="NC35">
        <v>6.5995750000000103E-3</v>
      </c>
      <c r="ND35">
        <v>6.79758199999998E-3</v>
      </c>
      <c r="NE35">
        <v>7.0509170000000098E-3</v>
      </c>
      <c r="NF35">
        <v>7.2285379999999996E-3</v>
      </c>
      <c r="NG35">
        <v>7.3594449999999896E-3</v>
      </c>
      <c r="NH35">
        <v>7.5233279999999897E-3</v>
      </c>
      <c r="NI35">
        <v>7.7031109999999804E-3</v>
      </c>
      <c r="NJ35">
        <v>7.82711800000002E-3</v>
      </c>
      <c r="NK35">
        <v>8.0015659999999808E-3</v>
      </c>
      <c r="NL35">
        <v>8.4273220000000097E-3</v>
      </c>
      <c r="NM35">
        <v>8.5078619999999702E-3</v>
      </c>
      <c r="NN35">
        <v>8.5448480000000198E-3</v>
      </c>
      <c r="NO35">
        <v>8.7416019999999803E-3</v>
      </c>
      <c r="NP35">
        <v>8.9380589999999895E-3</v>
      </c>
      <c r="NQ35">
        <v>9.0992009999999995E-3</v>
      </c>
      <c r="NR35">
        <v>9.2492249999999998E-3</v>
      </c>
      <c r="NS35">
        <v>9.3919489999999793E-3</v>
      </c>
      <c r="NT35">
        <v>9.4558590000000092E-3</v>
      </c>
      <c r="NU35">
        <v>9.5167460000000204E-3</v>
      </c>
      <c r="NV35">
        <v>9.6049899999999799E-3</v>
      </c>
      <c r="NW35">
        <v>9.5782879999999904E-3</v>
      </c>
      <c r="NX35">
        <v>9.5315579999999903E-3</v>
      </c>
      <c r="NY35">
        <v>9.5260440000000095E-3</v>
      </c>
      <c r="NZ35">
        <v>9.3733370000000302E-3</v>
      </c>
      <c r="OA35">
        <v>9.2384219999999597E-3</v>
      </c>
      <c r="OB35">
        <v>9.2122849999999798E-3</v>
      </c>
      <c r="OC35">
        <v>8.9260340000000202E-3</v>
      </c>
      <c r="OD35">
        <v>8.7017119999999708E-3</v>
      </c>
      <c r="OE35">
        <v>8.4519680000000302E-3</v>
      </c>
      <c r="OF35">
        <v>8.0800059999999695E-3</v>
      </c>
      <c r="OG35">
        <v>7.8280569999999994E-3</v>
      </c>
      <c r="OH35">
        <v>7.5688659999999996E-3</v>
      </c>
      <c r="OI35">
        <v>7.2575510000000201E-3</v>
      </c>
      <c r="OJ35">
        <v>6.8638619999999897E-3</v>
      </c>
      <c r="OK35">
        <v>6.4852239999999501E-3</v>
      </c>
      <c r="OL35">
        <v>6.2576530000000297E-3</v>
      </c>
      <c r="OM35">
        <v>5.8987139999999699E-3</v>
      </c>
      <c r="ON35">
        <v>5.5959819999999898E-3</v>
      </c>
      <c r="OO35">
        <v>5.2312320000000301E-3</v>
      </c>
      <c r="OP35">
        <v>4.8262769999999899E-3</v>
      </c>
      <c r="OQ35">
        <v>4.5526920000000196E-3</v>
      </c>
      <c r="OR35">
        <v>4.2647419999999802E-3</v>
      </c>
      <c r="OS35">
        <v>3.9291679999999803E-3</v>
      </c>
      <c r="OT35">
        <v>3.71000199999999E-3</v>
      </c>
      <c r="OU35">
        <v>3.4845470000000002E-3</v>
      </c>
      <c r="OV35">
        <v>3.0264560000000098E-3</v>
      </c>
      <c r="OW35">
        <v>2.7934310000000098E-3</v>
      </c>
      <c r="OX35">
        <v>2.6057659999999998E-3</v>
      </c>
      <c r="OY35">
        <v>2.418786E-3</v>
      </c>
      <c r="OZ35">
        <v>2.0996639999999998E-3</v>
      </c>
      <c r="PA35">
        <v>1.92204099999998E-3</v>
      </c>
      <c r="PB35">
        <v>1.767397E-3</v>
      </c>
      <c r="PC35">
        <v>1.52650399999998E-3</v>
      </c>
      <c r="PD35">
        <v>1.41444800000001E-3</v>
      </c>
      <c r="PE35">
        <v>1.30987199999998E-3</v>
      </c>
      <c r="PF35">
        <v>1.08486400000001E-3</v>
      </c>
      <c r="PG35" s="18">
        <v>9.65952999999963E-4</v>
      </c>
      <c r="PH35" s="18">
        <v>8.7475800000003101E-4</v>
      </c>
      <c r="PI35" s="18">
        <v>8.0749399999996397E-4</v>
      </c>
      <c r="PJ35" s="18">
        <v>7.43568000000027E-4</v>
      </c>
      <c r="PK35" s="18">
        <v>6.4250799999998598E-4</v>
      </c>
      <c r="PL35" s="18">
        <v>4.7072800000003102E-4</v>
      </c>
      <c r="PM35" s="18">
        <v>4.5654099999997699E-4</v>
      </c>
      <c r="PN35" s="18">
        <v>4.10497999999981E-4</v>
      </c>
      <c r="PO35" s="18">
        <v>3.56197000000002E-4</v>
      </c>
      <c r="PP35" s="18">
        <v>2.9629500000000197E-4</v>
      </c>
      <c r="PQ35" s="18">
        <v>2.6884599999998899E-4</v>
      </c>
      <c r="PR35" s="18">
        <v>2.4184600000004501E-4</v>
      </c>
      <c r="PS35" s="18">
        <v>1.9848399999999799E-4</v>
      </c>
      <c r="PT35" s="18">
        <v>2.2917999999999501E-4</v>
      </c>
      <c r="PU35" s="18">
        <v>1.9746999999997701E-4</v>
      </c>
      <c r="PV35" s="18">
        <v>1.04694999999987E-4</v>
      </c>
      <c r="PW35" s="18">
        <v>4.5419000000046499E-5</v>
      </c>
      <c r="PX35" s="18">
        <v>4.2795999999956003E-5</v>
      </c>
      <c r="PY35" s="18">
        <v>4.8906000000015202E-5</v>
      </c>
      <c r="PZ35" s="18">
        <v>6.0080999999989601E-5</v>
      </c>
      <c r="QA35" s="18">
        <v>5.6922999999986499E-5</v>
      </c>
      <c r="QB35" s="18">
        <v>5.6147000000006298E-5</v>
      </c>
      <c r="QC35" s="18">
        <v>6.2286999999994195E-5</v>
      </c>
      <c r="QD35" s="18">
        <v>8.5086000000011904E-5</v>
      </c>
      <c r="QE35" s="18">
        <v>7.42370000000325E-5</v>
      </c>
      <c r="QF35" s="18">
        <v>3.5108000000005899E-5</v>
      </c>
      <c r="QG35" s="18">
        <v>-7.6056000000046504E-5</v>
      </c>
      <c r="QH35" s="18">
        <v>-4.8994999999996098E-5</v>
      </c>
      <c r="QI35" s="18">
        <v>-2.59299999999518E-6</v>
      </c>
      <c r="QJ35" s="18">
        <v>2.1994000000025099E-5</v>
      </c>
      <c r="QK35" s="18">
        <v>8.7619999999954905E-6</v>
      </c>
      <c r="QL35" s="18">
        <v>7.7190000000171204E-6</v>
      </c>
      <c r="QM35" s="18">
        <v>3.8086999999964401E-5</v>
      </c>
      <c r="QN35" s="18">
        <v>-9.2863999999970304E-5</v>
      </c>
      <c r="QO35" s="18">
        <v>-7.3373000000043196E-5</v>
      </c>
      <c r="QP35" s="18">
        <v>4.30350000000245E-5</v>
      </c>
      <c r="QQ35" s="18">
        <v>2.79240000000124E-5</v>
      </c>
      <c r="QR35" s="18">
        <v>3.2515000000010703E-5</v>
      </c>
      <c r="QS35" s="18">
        <v>2.8430999999995402E-5</v>
      </c>
      <c r="QT35" s="18">
        <v>-1.1861300000004501E-4</v>
      </c>
      <c r="QU35" s="18">
        <v>-1.4125999999947601E-5</v>
      </c>
      <c r="QV35" s="18">
        <v>3.9963999999947903E-5</v>
      </c>
      <c r="QW35" s="18">
        <v>2.26500000000129E-5</v>
      </c>
      <c r="QX35" s="18">
        <v>-1.3409999999880401E-6</v>
      </c>
      <c r="QY35" s="18">
        <v>-8.3450000000206902E-6</v>
      </c>
      <c r="QZ35" s="18">
        <v>-9.5359999999766692E-6</v>
      </c>
      <c r="RA35" s="18">
        <v>2.8729000000005101E-5</v>
      </c>
      <c r="RB35" s="18">
        <v>3.1590999999997401E-5</v>
      </c>
      <c r="RC35" s="18">
        <v>1.70760000000047E-5</v>
      </c>
      <c r="RD35" s="18">
        <v>-1.20818000000022E-4</v>
      </c>
      <c r="RE35" s="18">
        <v>-2.1339000000009101E-5</v>
      </c>
      <c r="RF35" s="18">
        <v>1.3471000000042599E-5</v>
      </c>
      <c r="RG35" s="18">
        <v>-2.54210000000254E-5</v>
      </c>
      <c r="RH35" s="18">
        <v>4.8904999999987898E-5</v>
      </c>
      <c r="RI35" s="18">
        <v>-1.9069999999676801E-6</v>
      </c>
      <c r="RJ35" s="18">
        <v>-9.8318000000041596E-5</v>
      </c>
      <c r="RK35" s="18">
        <v>4.3213000000041899E-5</v>
      </c>
      <c r="RL35" s="18">
        <v>2.1159999999964498E-6</v>
      </c>
      <c r="RM35" s="18">
        <v>-2.8132999999985699E-5</v>
      </c>
      <c r="RN35" s="18">
        <v>-9.0600000000051699E-6</v>
      </c>
      <c r="RO35" s="18">
        <v>6.0617999999956701E-5</v>
      </c>
      <c r="RP35" s="18">
        <v>7.2390000000033193E-5</v>
      </c>
      <c r="RQ35" s="18">
        <v>3.7163000000006698E-5</v>
      </c>
      <c r="RR35" s="18">
        <v>-7.0691000000011606E-5</v>
      </c>
      <c r="RS35" s="18">
        <v>-1.35900000000077E-5</v>
      </c>
      <c r="RT35" s="18">
        <v>6.6012000000004097E-5</v>
      </c>
      <c r="RU35" s="18">
        <v>-5.1766000000008598E-5</v>
      </c>
      <c r="RV35" s="18">
        <v>-2.1040999999999401E-5</v>
      </c>
      <c r="RW35" s="18">
        <v>-1.5437000000007001E-5</v>
      </c>
      <c r="RX35" s="18">
        <v>-6.8783999999988396E-5</v>
      </c>
      <c r="RY35" s="18">
        <v>-1.8715999999974099E-5</v>
      </c>
      <c r="RZ35" s="18">
        <v>3.9010999999977702E-5</v>
      </c>
      <c r="SA35" s="18">
        <v>1.16587000000001E-4</v>
      </c>
      <c r="SB35" s="18">
        <v>1.41260000000031E-5</v>
      </c>
      <c r="SC35" s="18">
        <v>-1.29340000000199E-5</v>
      </c>
      <c r="SD35" s="18">
        <v>-9.0899999999893793E-6</v>
      </c>
      <c r="SE35" s="18">
        <v>1.84446999999976E-4</v>
      </c>
      <c r="SF35" s="18">
        <v>2.42290000000422E-5</v>
      </c>
      <c r="SG35" s="18">
        <v>-7.01840000000286E-5</v>
      </c>
      <c r="SH35" s="18">
        <v>-1.2791200000000701E-4</v>
      </c>
      <c r="SI35" s="18">
        <v>4.73860000000381E-5</v>
      </c>
      <c r="SJ35" s="18">
        <v>8.0108999999994797E-5</v>
      </c>
      <c r="SK35" s="18">
        <v>8.1270999999993795E-5</v>
      </c>
      <c r="SL35" s="18">
        <v>-2.1965000000012601E-5</v>
      </c>
      <c r="SM35" s="18">
        <v>-6.9139999999689997E-6</v>
      </c>
      <c r="SN35" s="18">
        <v>5.7219999999857898E-6</v>
      </c>
      <c r="SO35" s="18">
        <v>1.7076999999976401E-5</v>
      </c>
      <c r="SP35" s="18">
        <v>-1.99679999999813E-5</v>
      </c>
      <c r="SQ35" s="18">
        <v>1.46030000000019E-5</v>
      </c>
      <c r="SR35" s="18">
        <v>9.9450999999972604E-5</v>
      </c>
      <c r="SS35" s="18">
        <v>1.0505300000002101E-4</v>
      </c>
      <c r="ST35" s="18">
        <v>1.0371000000009E-5</v>
      </c>
      <c r="SU35" s="18">
        <v>-7.0928999999997301E-5</v>
      </c>
      <c r="SV35" s="18">
        <v>-1.50210000000039E-5</v>
      </c>
      <c r="SW35" s="18">
        <v>-5.17369999999961E-5</v>
      </c>
      <c r="SX35" s="18">
        <v>-6.7591000000033404E-5</v>
      </c>
      <c r="SY35" s="18">
        <v>-6.6071999999972597E-5</v>
      </c>
      <c r="SZ35" s="18">
        <v>1.7443299999997299E-4</v>
      </c>
      <c r="TA35" s="18">
        <v>1.7878400000004199E-4</v>
      </c>
      <c r="TB35" s="18">
        <v>1.3917699999999001E-4</v>
      </c>
      <c r="TC35" s="18">
        <v>2.1305699999996E-4</v>
      </c>
      <c r="TD35" s="18">
        <v>2.5898000000024102E-5</v>
      </c>
      <c r="TE35" s="18">
        <v>-1.3676299999998401E-4</v>
      </c>
      <c r="TF35" s="18">
        <v>-3.1611300000000599E-4</v>
      </c>
      <c r="TG35" s="18">
        <v>-1.9115200000002701E-4</v>
      </c>
      <c r="TH35" s="18">
        <v>-1.15334999999994E-4</v>
      </c>
      <c r="TI35" s="18">
        <v>-4.5597999999980003E-5</v>
      </c>
      <c r="TJ35" s="18">
        <v>5.3972000000013198E-5</v>
      </c>
      <c r="TK35" s="18">
        <v>7.0214999999984595E-5</v>
      </c>
      <c r="TL35" s="18">
        <v>8.3416000000002794E-5</v>
      </c>
      <c r="TM35" s="18">
        <v>9.5785000000014805E-5</v>
      </c>
      <c r="TN35" s="18">
        <v>2.5897999999968601E-5</v>
      </c>
      <c r="TO35" s="18">
        <v>-5.5521999999974502E-5</v>
      </c>
      <c r="TP35" s="18">
        <v>-1.7201900000002299E-4</v>
      </c>
      <c r="TQ35" s="18">
        <v>-8.3147999999977297E-5</v>
      </c>
      <c r="TR35" s="18">
        <v>-3.6329000000001603E-5</v>
      </c>
      <c r="TS35" s="18">
        <v>-1.56460000000357E-5</v>
      </c>
      <c r="TT35" s="18">
        <v>-1.7294299999998E-4</v>
      </c>
      <c r="TU35" s="18">
        <v>-5.3733999999971903E-5</v>
      </c>
      <c r="TV35" s="18">
        <v>-1.19200000003871E-6</v>
      </c>
      <c r="TW35" s="18">
        <v>-5.0360000000137996E-6</v>
      </c>
      <c r="TX35" s="18">
        <v>-6.7651999999973595E-5</v>
      </c>
      <c r="TY35" s="18">
        <v>-9.17910000000077E-5</v>
      </c>
      <c r="TZ35" s="18">
        <v>-9.9926999999999601E-5</v>
      </c>
      <c r="UA35" s="18">
        <v>6.1273000000028305E-5</v>
      </c>
      <c r="UB35" s="18">
        <v>5.5760999999987501E-5</v>
      </c>
      <c r="UC35" s="18">
        <v>-1.4900000000483899E-7</v>
      </c>
      <c r="UD35" s="18">
        <v>-1.6918799999998601E-4</v>
      </c>
      <c r="UE35" s="18">
        <v>-8.4818000000041999E-5</v>
      </c>
      <c r="UF35" s="18">
        <v>-6.2879999999654298E-6</v>
      </c>
      <c r="UG35" s="18">
        <v>7.1286999999975399E-5</v>
      </c>
      <c r="UH35" s="18">
        <v>-2.48163999999995E-4</v>
      </c>
      <c r="UI35" s="18">
        <v>-5.77569999999916E-5</v>
      </c>
      <c r="UJ35" s="18">
        <v>6.4820999999992595E-5</v>
      </c>
      <c r="UK35" s="18">
        <v>6.8306000000017896E-5</v>
      </c>
      <c r="UL35" s="18">
        <v>-1.01088999999998E-4</v>
      </c>
      <c r="UM35" s="18">
        <v>-8.4370000000000197E-5</v>
      </c>
      <c r="UN35" s="18">
        <v>6.5260000000066897E-6</v>
      </c>
      <c r="UO35" s="18">
        <v>-2.9325000000024399E-5</v>
      </c>
      <c r="UP35" s="18">
        <v>-8.4042999999978094E-5</v>
      </c>
      <c r="UQ35" s="18">
        <v>-1.19507000000018E-4</v>
      </c>
      <c r="UR35" s="18">
        <v>-1.04249E-4</v>
      </c>
      <c r="US35" s="18">
        <v>-1.9681399999998901E-4</v>
      </c>
      <c r="UT35" s="18">
        <v>-1.5407800000000099E-4</v>
      </c>
      <c r="UU35" s="18">
        <v>-3.7669999999989602E-5</v>
      </c>
      <c r="UV35" s="18">
        <v>-1.76966E-4</v>
      </c>
      <c r="UW35" s="18">
        <v>-8.69930000000351E-5</v>
      </c>
      <c r="UX35" s="18">
        <v>-1.2487999999977099E-5</v>
      </c>
      <c r="UY35" s="18">
        <v>2.5339999999984798E-6</v>
      </c>
      <c r="UZ35" s="18">
        <v>-1.2850799999997099E-4</v>
      </c>
      <c r="VA35" s="18">
        <v>-1.31369000000047E-4</v>
      </c>
      <c r="VB35" s="18">
        <v>-6.4819999999965407E-5</v>
      </c>
      <c r="VC35" s="18">
        <v>2.66439999999645E-5</v>
      </c>
      <c r="VD35" s="18">
        <v>-6.5684999999981994E-5</v>
      </c>
      <c r="VE35" s="18">
        <v>-1.3825299999997701E-4</v>
      </c>
      <c r="VF35" s="18">
        <v>-1.22785000000014E-4</v>
      </c>
      <c r="VG35" s="18">
        <v>-5.2274000000018799E-5</v>
      </c>
      <c r="VH35" s="18">
        <v>-2.8341999999959001E-5</v>
      </c>
      <c r="VI35" s="18">
        <v>-2.4974000000010901E-5</v>
      </c>
      <c r="VJ35" s="18">
        <v>-2.38895000000016E-4</v>
      </c>
      <c r="VK35" s="18">
        <v>-1.34856000000016E-4</v>
      </c>
      <c r="VL35" s="18">
        <v>-3.5881999999987003E-5</v>
      </c>
      <c r="VM35" s="18">
        <v>1.9223000000012599E-5</v>
      </c>
      <c r="VN35" s="18">
        <v>-1.5017400000000199E-4</v>
      </c>
      <c r="VO35" s="18">
        <v>-1.8614599999999801E-4</v>
      </c>
      <c r="VP35" s="18">
        <v>-1.5813100000000501E-4</v>
      </c>
      <c r="VQ35" s="18">
        <v>-1.16520000000286E-5</v>
      </c>
      <c r="VR35" s="18">
        <v>-2.7656999999958698E-5</v>
      </c>
      <c r="VS35" s="18">
        <v>-8.3715000000039703E-5</v>
      </c>
      <c r="VT35" s="18">
        <v>-2.7322699999998701E-4</v>
      </c>
      <c r="VU35" s="18">
        <v>-1.7037999999997E-4</v>
      </c>
      <c r="VV35" s="18">
        <v>-1.9839399999999001E-4</v>
      </c>
      <c r="VW35" s="18">
        <v>-2.9012600000000101E-4</v>
      </c>
      <c r="VX35" s="18">
        <v>-3.6451200000003903E-4</v>
      </c>
      <c r="VY35" s="18">
        <v>-1.3625600000000099E-4</v>
      </c>
      <c r="VZ35" s="18">
        <v>-5.6565000000008401E-5</v>
      </c>
      <c r="WA35" s="18">
        <v>-3.7366199999999602E-4</v>
      </c>
      <c r="WB35" s="18">
        <v>-2.5805800000000502E-4</v>
      </c>
      <c r="WC35" s="18">
        <v>-2.18629999999997E-4</v>
      </c>
      <c r="WD35" s="18">
        <v>-2.03936999999987E-4</v>
      </c>
      <c r="WE35" s="18">
        <v>-3.25978000000004E-4</v>
      </c>
      <c r="WF35" s="18">
        <v>-3.4230899999998499E-4</v>
      </c>
      <c r="WG35" s="18">
        <v>-3.3691600000001999E-4</v>
      </c>
      <c r="WH35" s="18">
        <v>-2.8222799999999499E-4</v>
      </c>
      <c r="WI35" s="18">
        <v>-2.33142999999991E-4</v>
      </c>
      <c r="WJ35" s="18">
        <v>-3.6799900000000698E-4</v>
      </c>
      <c r="WK35" s="18">
        <v>-5.4520399999996496E-4</v>
      </c>
      <c r="WL35" s="18">
        <v>-4.83513000000046E-4</v>
      </c>
      <c r="WM35" s="18">
        <v>-3.0198699999994799E-4</v>
      </c>
      <c r="WN35" s="18">
        <v>-3.2195400000001301E-4</v>
      </c>
      <c r="WO35" s="18">
        <v>-6.2102099999999905E-4</v>
      </c>
      <c r="WP35" s="18">
        <v>-3.7100900000003301E-4</v>
      </c>
      <c r="WQ35" s="18">
        <v>-4.39732999999997E-4</v>
      </c>
      <c r="WR35" s="18">
        <v>-5.3375999999999402E-4</v>
      </c>
      <c r="WS35" s="18">
        <v>-4.3317700000000599E-4</v>
      </c>
      <c r="WT35" s="18">
        <v>-5.5852499999997597E-4</v>
      </c>
      <c r="WU35" s="18">
        <v>-5.5027000000001903E-4</v>
      </c>
      <c r="WV35" s="18">
        <v>-4.2456399999995999E-4</v>
      </c>
      <c r="WW35" s="18">
        <v>-2.7784699999999698E-4</v>
      </c>
      <c r="WX35" s="18">
        <v>-4.2331200000000901E-4</v>
      </c>
      <c r="WY35" s="18">
        <v>-4.9746100000003202E-4</v>
      </c>
      <c r="WZ35" s="18">
        <v>-2.18867999999983E-4</v>
      </c>
      <c r="XA35" s="18">
        <v>-1.5828000000001001E-4</v>
      </c>
      <c r="XB35" s="18">
        <v>-7.1525999999988405E-5</v>
      </c>
      <c r="XC35" s="18">
        <v>3.68359999999845E-5</v>
      </c>
      <c r="XD35" s="18">
        <v>-3.1840799999999198E-4</v>
      </c>
      <c r="XE35" s="18">
        <v>-2.7129100000000602E-4</v>
      </c>
      <c r="XF35" s="18">
        <v>-1.54553999999973E-4</v>
      </c>
      <c r="XG35" s="18">
        <v>1.35540999999961E-4</v>
      </c>
      <c r="XH35" s="18">
        <v>-1.3026599999999E-4</v>
      </c>
      <c r="XI35" s="18">
        <v>-2.1338500000000999E-4</v>
      </c>
      <c r="XJ35" s="18">
        <v>-2.4416999999998801E-4</v>
      </c>
      <c r="XK35" s="18">
        <v>-1.14798999999998E-4</v>
      </c>
      <c r="XL35" s="18">
        <v>-7.23599999999935E-5</v>
      </c>
      <c r="XM35" s="18">
        <v>2.3539999999821998E-6</v>
      </c>
      <c r="XN35" s="18">
        <v>1.2695800000000999E-4</v>
      </c>
      <c r="XO35" s="18">
        <v>-2.3368000000001301E-4</v>
      </c>
      <c r="XP35" s="18">
        <v>-8.6425999999972802E-5</v>
      </c>
      <c r="XQ35" s="18">
        <v>9.9002999999986394E-5</v>
      </c>
      <c r="XR35" s="18">
        <v>2.9715899999999102E-4</v>
      </c>
      <c r="XS35" s="18">
        <v>8.3357000000006094E-5</v>
      </c>
      <c r="XT35" s="18">
        <v>-9.5218999999979696E-5</v>
      </c>
      <c r="XU35" s="18">
        <v>-2.6339200000002801E-4</v>
      </c>
      <c r="XV35" s="18">
        <v>1.64806000000017E-4</v>
      </c>
      <c r="XW35" s="18">
        <v>7.4536000000013897E-5</v>
      </c>
      <c r="XX35" s="18">
        <v>8.1419999999998702E-5</v>
      </c>
      <c r="XY35" s="18">
        <v>2.4199499999999401E-4</v>
      </c>
      <c r="XZ35" s="18">
        <v>-2.13026999999976E-4</v>
      </c>
      <c r="YA35" s="18">
        <v>1.01953999999959E-4</v>
      </c>
      <c r="YB35" s="18">
        <v>4.3207400000000402E-4</v>
      </c>
      <c r="YC35" s="18">
        <v>1.7318100000002199E-4</v>
      </c>
      <c r="YD35" s="18">
        <v>2.5871399999999301E-4</v>
      </c>
      <c r="YE35" s="18">
        <v>-1.8208999999991199E-5</v>
      </c>
      <c r="YF35" s="18">
        <v>-5.3596500000002701E-4</v>
      </c>
      <c r="YG35" s="18">
        <v>3.20672999999993E-4</v>
      </c>
      <c r="YH35" s="18">
        <v>3.0794700000003002E-4</v>
      </c>
      <c r="YI35" s="18">
        <v>2.4267999999999501E-4</v>
      </c>
      <c r="YJ35" s="18">
        <v>6.52970000000197E-5</v>
      </c>
      <c r="YK35" s="18">
        <v>-1.4993500000004499E-4</v>
      </c>
      <c r="YL35" s="18">
        <v>1.65701000000018E-4</v>
      </c>
      <c r="YM35" s="18">
        <v>4.8783400000001998E-4</v>
      </c>
      <c r="YN35" s="18">
        <v>2.1261000000000099E-4</v>
      </c>
      <c r="YO35" s="18">
        <v>1.18687999999977E-4</v>
      </c>
      <c r="YP35" s="18">
        <v>2.6289437311421899E-5</v>
      </c>
      <c r="YQ35" s="18">
        <v>5.4982140635484401E-5</v>
      </c>
      <c r="YR35" s="18">
        <v>2.50142414362941E-4</v>
      </c>
      <c r="YS35" s="18">
        <v>2.8266399600335098E-4</v>
      </c>
      <c r="YT35" s="18">
        <v>1.19772663761452E-4</v>
      </c>
      <c r="YU35" s="18">
        <v>-1.28443104040476E-5</v>
      </c>
      <c r="YV35" s="18">
        <v>-2.1442567782031701E-4</v>
      </c>
      <c r="YW35" s="18">
        <v>-2.6089872819134898E-4</v>
      </c>
      <c r="YX35" s="18">
        <v>-1.5235687468406699E-4</v>
      </c>
      <c r="YY35" s="18">
        <v>1.9905071981257601E-4</v>
      </c>
      <c r="YZ35" s="18">
        <v>3.2644717178248402E-4</v>
      </c>
      <c r="ZA35" s="18">
        <v>4.7526177672946302E-4</v>
      </c>
      <c r="ZB35" s="18">
        <v>4.7949933764956899E-4</v>
      </c>
      <c r="ZC35" s="18">
        <v>1.5849454433336499E-4</v>
      </c>
      <c r="ZD35" s="18">
        <v>4.4258733718050003E-5</v>
      </c>
      <c r="ZE35" s="18">
        <v>-3.6507563918874997E-5</v>
      </c>
      <c r="ZF35" s="18">
        <v>-6.1689842903500604E-5</v>
      </c>
      <c r="ZG35" s="18">
        <v>-1.04524025831331E-4</v>
      </c>
      <c r="ZH35" s="18">
        <v>-3.0996187090903601E-6</v>
      </c>
      <c r="ZI35" s="18">
        <v>3.63935573950258E-4</v>
      </c>
      <c r="ZJ35" s="18">
        <v>3.1803149468467802E-4</v>
      </c>
      <c r="ZK35" s="18">
        <v>1.5824190417829099E-4</v>
      </c>
      <c r="ZL35" s="18">
        <v>1.6403033596623599E-4</v>
      </c>
      <c r="ZM35" s="18">
        <v>1.32015096149074E-4</v>
      </c>
      <c r="ZN35" s="18">
        <v>1.38559325375542E-5</v>
      </c>
      <c r="ZO35" s="18">
        <v>-3.0149099512099999E-5</v>
      </c>
      <c r="ZP35" s="18">
        <v>9.65839066723872E-5</v>
      </c>
      <c r="ZQ35" s="18">
        <v>1.5140788183271001E-4</v>
      </c>
      <c r="ZR35" s="18">
        <v>6.1626152108196206E-5</v>
      </c>
      <c r="ZS35" s="18">
        <v>3.7330236692611999E-5</v>
      </c>
      <c r="ZT35" s="18">
        <v>7.07997496711687E-5</v>
      </c>
      <c r="ZU35" s="18">
        <v>3.4894063768830997E-5</v>
      </c>
      <c r="ZV35" s="18">
        <v>-1.1521664886437999E-4</v>
      </c>
      <c r="ZW35" s="18">
        <v>1.7398202274421199E-6</v>
      </c>
      <c r="ZX35" s="18">
        <v>3.3799431298708801E-4</v>
      </c>
      <c r="ZY35" s="18">
        <v>3.4552362651568599E-4</v>
      </c>
      <c r="ZZ35" s="18">
        <v>-1.1230597951500301E-4</v>
      </c>
      <c r="AAA35" s="18">
        <v>-6.63302481045291E-4</v>
      </c>
      <c r="AAB35" s="18">
        <v>-3.8529003613202401E-4</v>
      </c>
      <c r="AAC35" s="18">
        <v>3.5055413783841E-4</v>
      </c>
      <c r="AAD35" s="18">
        <v>3.5985405547889199E-4</v>
      </c>
      <c r="AAE35" s="18">
        <v>5.1081928628365903E-4</v>
      </c>
      <c r="AAF35" s="18">
        <v>3.89528658565396E-4</v>
      </c>
      <c r="AAG35" s="18">
        <v>-2.3653912198040499E-4</v>
      </c>
      <c r="AAH35" s="18">
        <v>-2.8952880223342899E-4</v>
      </c>
      <c r="AAI35" s="18">
        <v>-6.4061263518655406E-5</v>
      </c>
      <c r="AAJ35" s="18">
        <v>-5.7988346178039401E-5</v>
      </c>
      <c r="AAK35" s="18">
        <v>1.6485300874002901E-4</v>
      </c>
      <c r="AAL35" s="18">
        <v>2.2483381530058401E-4</v>
      </c>
      <c r="AAM35" s="18">
        <v>-5.0110856301299697E-5</v>
      </c>
      <c r="AAN35" s="18">
        <v>-1.3318806829754E-5</v>
      </c>
      <c r="AAO35" s="18">
        <v>6.4663141535137303E-5</v>
      </c>
      <c r="AAP35" s="18">
        <v>-1.6659282896752599E-4</v>
      </c>
      <c r="AAQ35" s="18">
        <v>-1.4204321188354601E-4</v>
      </c>
      <c r="AAR35" s="18">
        <v>1.4789639598011801E-4</v>
      </c>
      <c r="AAS35" s="18">
        <v>3.5273024001414299E-5</v>
      </c>
      <c r="AAT35" s="18">
        <v>-9.8386356181978595E-5</v>
      </c>
      <c r="AAU35" s="18">
        <v>1.6453455475851E-6</v>
      </c>
      <c r="AAV35" s="18">
        <v>6.9502580471725306E-5</v>
      </c>
      <c r="AAW35" s="18">
        <v>-9.8381048616036292E-6</v>
      </c>
      <c r="AAX35" s="18">
        <v>-4.0429855401702401E-5</v>
      </c>
      <c r="AAY35" s="18">
        <v>4.0303535324193099E-5</v>
      </c>
      <c r="AAZ35" s="18">
        <v>-5.6533011503323497E-5</v>
      </c>
      <c r="ABA35" s="18">
        <v>-1.56216536884856E-4</v>
      </c>
      <c r="ABB35" s="18">
        <v>-1.0208785290760601E-4</v>
      </c>
      <c r="ABC35" s="18">
        <v>-2.7396595637885199E-5</v>
      </c>
      <c r="ABD35" s="18">
        <v>5.0807208997527499E-5</v>
      </c>
      <c r="ABE35" s="18">
        <v>1.6627649801703701E-4</v>
      </c>
      <c r="ABF35" s="18">
        <v>7.6146591944325993E-5</v>
      </c>
      <c r="ABG35" s="18">
        <v>-1.7842445572480099E-4</v>
      </c>
      <c r="ABH35" s="18">
        <v>-1.25023969841486E-4</v>
      </c>
      <c r="ABI35" s="18">
        <v>2.4011429862802401E-5</v>
      </c>
      <c r="ABJ35" s="18">
        <v>-1.2334784040834901E-6</v>
      </c>
      <c r="ABK35" s="18">
        <v>7.7193244015227801E-6</v>
      </c>
      <c r="ABL35" s="18">
        <v>3.7645506129835298E-5</v>
      </c>
      <c r="ABM35" s="18">
        <v>-1.3128795956884799E-5</v>
      </c>
      <c r="ABN35" s="18">
        <v>-6.4030479634269403E-5</v>
      </c>
      <c r="ABO35" s="18">
        <v>-1.1353945791903099E-4</v>
      </c>
      <c r="ABP35" s="18">
        <v>-1.44353064729763E-4</v>
      </c>
      <c r="ABQ35" s="18">
        <v>-1.63840325093311E-4</v>
      </c>
      <c r="ABR35" s="18">
        <v>-6.2038019251697802E-5</v>
      </c>
      <c r="ABS35" s="18">
        <v>4.5650377597294901E-5</v>
      </c>
      <c r="ABT35" s="18">
        <v>-4.24233772974846E-5</v>
      </c>
      <c r="ABU35" s="18">
        <v>-1.60296993842901E-4</v>
      </c>
      <c r="ABV35" s="18">
        <v>-2.5118694340736598E-4</v>
      </c>
      <c r="ABW35" s="18">
        <v>-1.7301498416955001E-4</v>
      </c>
      <c r="ABX35" s="18">
        <v>2.6352491198805501E-4</v>
      </c>
      <c r="ABY35" s="18">
        <v>2.2334663522816101E-4</v>
      </c>
      <c r="ABZ35" s="18">
        <v>-2.57892522648794E-4</v>
      </c>
      <c r="ACA35" s="18">
        <v>-3.0401845818511699E-4</v>
      </c>
      <c r="ACB35" s="18">
        <v>-1.5627598162759601E-5</v>
      </c>
      <c r="ACC35" s="18">
        <v>5.3147845728240801E-5</v>
      </c>
      <c r="ACD35" s="18">
        <v>-1.2239778604483599E-4</v>
      </c>
      <c r="ACE35" s="18">
        <v>-1.5128156175525599E-4</v>
      </c>
      <c r="ACF35" s="18">
        <v>-7.0040767692736096E-5</v>
      </c>
      <c r="ACG35" s="18">
        <v>-9.6742072147659703E-5</v>
      </c>
      <c r="ACH35" s="18">
        <v>-1.67099170790829E-4</v>
      </c>
      <c r="ACI35" s="18">
        <v>-1.4188504640832899E-4</v>
      </c>
      <c r="ACJ35" s="18">
        <v>-7.1148987532576496E-5</v>
      </c>
      <c r="ACK35" s="18">
        <v>-6.3808623363637005E-5</v>
      </c>
      <c r="ACL35" s="18">
        <v>-1.0379582773734001E-4</v>
      </c>
      <c r="ACM35" s="18">
        <v>-2.1189503021667999E-4</v>
      </c>
      <c r="ACN35" s="18">
        <v>-2.25530167996867E-4</v>
      </c>
      <c r="ACO35" s="18">
        <v>-1.9095243517841499E-4</v>
      </c>
      <c r="ACP35" s="18">
        <v>-1.6830080379720501E-4</v>
      </c>
      <c r="ACQ35" s="18">
        <v>2.0436253214795E-5</v>
      </c>
      <c r="ACR35" s="18">
        <v>4.4289517602435999E-5</v>
      </c>
      <c r="ACS35" s="18">
        <v>-1.39702575152889E-4</v>
      </c>
      <c r="ACT35" s="18">
        <v>-2.28060815600505E-4</v>
      </c>
      <c r="ACU35" s="18">
        <v>-2.1603917797008399E-4</v>
      </c>
      <c r="ACV35" s="18">
        <v>-1.57987140996795E-4</v>
      </c>
      <c r="ACW35" s="18">
        <v>-1.3056082298756801E-4</v>
      </c>
      <c r="ACX35" s="18">
        <v>-8.9021686232926197E-5</v>
      </c>
      <c r="ACY35" s="18">
        <v>-1.03100536554268E-4</v>
      </c>
      <c r="ACZ35" s="18">
        <v>-2.5058506539088401E-4</v>
      </c>
      <c r="ADA35" s="18">
        <v>-3.0098146875817602E-4</v>
      </c>
      <c r="ADB35" s="18">
        <v>-2.4084143520913801E-4</v>
      </c>
      <c r="ADC35" s="18">
        <v>-1.91489560886271E-4</v>
      </c>
      <c r="ADD35" s="18">
        <v>-1.4049340252902899E-4</v>
      </c>
      <c r="ADE35" s="18">
        <v>-1.85953769253455E-4</v>
      </c>
      <c r="ADF35" s="18">
        <v>-5.4682050837906405E-4</v>
      </c>
      <c r="ADG35" s="18">
        <v>-5.5200918517700405E-4</v>
      </c>
      <c r="ADH35" s="18">
        <v>-2.9610912291067E-4</v>
      </c>
      <c r="ADI35" s="18">
        <v>-2.7946884110119298E-4</v>
      </c>
      <c r="ADJ35" s="18">
        <v>-3.6823788717904501E-4</v>
      </c>
      <c r="ADK35" s="18">
        <v>-3.7788598116766898E-4</v>
      </c>
      <c r="ADL35" s="18">
        <v>-6.4429077862071505E-4</v>
      </c>
      <c r="ADM35" s="18">
        <v>-8.1227418995421998E-4</v>
      </c>
      <c r="ADN35" s="18">
        <v>-6.2315711119631501E-4</v>
      </c>
      <c r="ADO35" s="18">
        <v>-3.9525446107113699E-4</v>
      </c>
      <c r="ADP35" s="18">
        <v>-5.4441618085304601E-4</v>
      </c>
      <c r="ADQ35" s="18">
        <v>-8.82095224402912E-4</v>
      </c>
      <c r="ADR35" s="18">
        <v>-9.1724086681349505E-4</v>
      </c>
      <c r="ADS35">
        <v>-1.0058846543271E-3</v>
      </c>
      <c r="ADT35" s="18">
        <v>-9.9980961395984493E-4</v>
      </c>
      <c r="ADU35" s="18">
        <v>-8.13540575269333E-4</v>
      </c>
      <c r="ADV35" s="18">
        <v>-8.0851006394655402E-4</v>
      </c>
      <c r="ADW35">
        <v>-1.27304631073205E-3</v>
      </c>
      <c r="ADX35">
        <v>-1.3280921421629499E-3</v>
      </c>
      <c r="ADY35">
        <v>-1.0814941205635701E-3</v>
      </c>
      <c r="ADZ35" s="18">
        <v>-9.7396388918979905E-4</v>
      </c>
      <c r="AEA35">
        <v>-1.0876307286996E-3</v>
      </c>
      <c r="AEB35">
        <v>-1.15216648864402E-3</v>
      </c>
      <c r="AEC35">
        <v>-1.1916484127075799E-3</v>
      </c>
      <c r="AED35">
        <v>-1.2454289203366799E-3</v>
      </c>
      <c r="AEE35">
        <v>-1.14368818226401E-3</v>
      </c>
      <c r="AEF35" s="18">
        <v>-9.8054420986709492E-4</v>
      </c>
      <c r="AEG35">
        <v>-1.0231257526396799E-3</v>
      </c>
      <c r="AEH35">
        <v>-1.1655171408714801E-3</v>
      </c>
      <c r="AEI35">
        <v>-1.06659365898159E-3</v>
      </c>
      <c r="AEJ35" s="18">
        <v>-6.6624499579237496E-4</v>
      </c>
      <c r="AEK35" s="18">
        <v>-6.8620675258151899E-4</v>
      </c>
      <c r="AEL35" s="18">
        <v>-9.95476516846727E-4</v>
      </c>
      <c r="AEM35" s="18">
        <v>-9.6776252874514104E-4</v>
      </c>
      <c r="AEN35" s="18">
        <v>-4.3593801814112399E-4</v>
      </c>
      <c r="AEO35" s="18">
        <v>-4.0177215246622801E-4</v>
      </c>
      <c r="AEP35" s="18">
        <v>-6.3729859079986097E-4</v>
      </c>
      <c r="AEQ35" s="18">
        <v>-6.5298881824482602E-4</v>
      </c>
      <c r="AER35" s="18">
        <v>-3.7447003150814501E-4</v>
      </c>
      <c r="AES35" s="18">
        <v>-3.0588459849012402E-4</v>
      </c>
      <c r="AET35" s="18">
        <v>-3.6580171425520898E-4</v>
      </c>
      <c r="AEU35" s="18">
        <v>-3.5884243334538502E-4</v>
      </c>
      <c r="AEV35" s="18">
        <v>-2.5852624606303998E-4</v>
      </c>
      <c r="AEW35" s="18">
        <v>-1.9272303929035399E-4</v>
      </c>
      <c r="AEX35" s="18">
        <v>-2.4122145695498699E-4</v>
      </c>
      <c r="AEY35" s="18">
        <v>-3.17526214374586E-4</v>
      </c>
      <c r="AEZ35" s="18">
        <v>-2.5760803709612401E-4</v>
      </c>
      <c r="AFA35" s="18">
        <v>-2.5783095488007801E-5</v>
      </c>
      <c r="AFB35" s="18">
        <v>-2.9484592213468902E-5</v>
      </c>
      <c r="AFC35" s="18">
        <v>-2.0224587471479001E-4</v>
      </c>
      <c r="AFD35" s="18">
        <v>-2.0689636429160801E-4</v>
      </c>
      <c r="AFE35" s="18">
        <v>-1.3521131256449801E-4</v>
      </c>
      <c r="AFF35" s="18">
        <v>-1.21923289619185E-4</v>
      </c>
      <c r="AFG35" s="18">
        <v>-7.3267767992657399E-5</v>
      </c>
      <c r="AFH35" s="18">
        <v>-8.27906034169823E-5</v>
      </c>
      <c r="AFI35" s="18">
        <v>-1.82410438003099E-4</v>
      </c>
      <c r="AFJ35" s="18">
        <v>-1.97310899585134E-4</v>
      </c>
      <c r="AFK35" s="18">
        <v>-3.5874902017840597E-5</v>
      </c>
      <c r="AFL35" s="18">
        <v>4.1600704523581098E-5</v>
      </c>
      <c r="AFM35" s="18">
        <v>-1.5023703271071999E-4</v>
      </c>
      <c r="AFN35" s="18">
        <v>-3.24264700527043E-4</v>
      </c>
      <c r="AFO35" s="18">
        <v>-1.8620640940847301E-4</v>
      </c>
      <c r="AFP35" s="18">
        <v>1.6640281809476799E-5</v>
      </c>
      <c r="AFQ35" s="18">
        <v>-3.81210640687523E-5</v>
      </c>
      <c r="AFR35" s="18">
        <v>-1.76146448276293E-4</v>
      </c>
      <c r="AFS35" s="18">
        <v>-1.69693509189883E-4</v>
      </c>
      <c r="AFT35" s="18">
        <v>-1.1091433563559199E-4</v>
      </c>
      <c r="AFU35" s="18">
        <v>-9.6678381352299699E-5</v>
      </c>
      <c r="AFV35" s="18">
        <v>8.4245938091753695E-5</v>
      </c>
      <c r="AFW35" s="18">
        <v>8.3897761743500999E-5</v>
      </c>
      <c r="AFX35" s="18">
        <v>-2.39101614981585E-4</v>
      </c>
      <c r="AFY35" s="18">
        <v>-2.5773541868695499E-4</v>
      </c>
      <c r="AFZ35" s="18">
        <v>9.1711560824936299E-5</v>
      </c>
      <c r="AGA35" s="18">
        <v>1.6368215961809401E-4</v>
      </c>
      <c r="AGB35" s="18">
        <v>-9.6013874053724096E-5</v>
      </c>
      <c r="AGC35" s="18">
        <v>-1.9645638141357801E-4</v>
      </c>
      <c r="AGD35" s="18">
        <v>4.1474384446071802E-5</v>
      </c>
      <c r="AGE35" s="18">
        <v>1.89655265979027E-4</v>
      </c>
      <c r="AGF35" s="18">
        <v>7.3804893700402094E-5</v>
      </c>
      <c r="AGG35" s="18">
        <v>-3.4134020277187802E-5</v>
      </c>
      <c r="AGH35" s="18">
        <v>3.1477052596096102E-5</v>
      </c>
      <c r="AGI35" s="18">
        <v>1.2888363204233101E-4</v>
      </c>
      <c r="AGJ35" s="18">
        <v>1.1942342589998899E-4</v>
      </c>
      <c r="AGK35" s="18">
        <v>1.10407993812289E-4</v>
      </c>
      <c r="AGL35" s="18">
        <v>1.01424407122296E-4</v>
      </c>
      <c r="AGM35" s="18">
        <v>2.8788239517241099E-5</v>
      </c>
      <c r="AGN35" s="18">
        <v>2.9737232368542898E-5</v>
      </c>
      <c r="AGO35" s="18">
        <v>1.19677127568385E-4</v>
      </c>
      <c r="AGP35" s="18">
        <v>1.1939264201560301E-4</v>
      </c>
      <c r="AGQ35" s="18">
        <v>1.53685889281274E-4</v>
      </c>
      <c r="AGR35" s="18">
        <v>1.5580466974124399E-4</v>
      </c>
      <c r="AGS35" s="18">
        <v>6.5517659706693099E-5</v>
      </c>
      <c r="AGT35" s="18">
        <v>4.2043355551579698E-5</v>
      </c>
      <c r="AGU35" s="18">
        <v>1.7810812477442301E-4</v>
      </c>
      <c r="AGV35" s="18">
        <v>2.41285147750347E-4</v>
      </c>
      <c r="AGW35" s="18">
        <v>1.54539345939508E-4</v>
      </c>
      <c r="AGX35" s="18">
        <v>8.9369862581067897E-5</v>
      </c>
      <c r="AGY35" s="18">
        <v>1.4533390297877201E-4</v>
      </c>
      <c r="AGZ35" s="18">
        <v>2.0860540063466401E-4</v>
      </c>
      <c r="AHA35" s="18">
        <v>1.52673205634501E-4</v>
      </c>
      <c r="AHB35" s="18">
        <v>5.6501166105671298E-5</v>
      </c>
      <c r="AHC35" s="18">
        <v>1.1736727472211299E-4</v>
      </c>
      <c r="AHD35" s="18">
        <v>2.9120599317877799E-4</v>
      </c>
      <c r="AHE35" s="18">
        <v>2.4479557208967301E-4</v>
      </c>
      <c r="AHF35" s="18">
        <v>-1.44259651563283E-5</v>
      </c>
      <c r="AHG35" s="18">
        <v>1.4234892770637E-6</v>
      </c>
      <c r="AHH35" s="18">
        <v>3.4754899380912098E-4</v>
      </c>
      <c r="AHI35" s="18">
        <v>3.4726344674312898E-4</v>
      </c>
      <c r="AHJ35" s="18">
        <v>3.0021717921380099E-5</v>
      </c>
      <c r="AHK35" s="18">
        <v>7.7193244015227801E-6</v>
      </c>
      <c r="AHL35" s="18">
        <v>1.5966433194203301E-4</v>
      </c>
      <c r="AHM35" s="18">
        <v>1.9307227715181701E-4</v>
      </c>
      <c r="AHN35" s="18">
        <v>1.5102786008686E-4</v>
      </c>
      <c r="AHO35" s="18">
        <v>1.31066103297716E-4</v>
      </c>
      <c r="AHP35" s="18">
        <v>1.1784283266108499E-4</v>
      </c>
      <c r="AHQ35" s="18">
        <v>1.1483662711852999E-4</v>
      </c>
      <c r="AHR35" s="18">
        <v>1.42423233629396E-4</v>
      </c>
      <c r="AHS35" s="18">
        <v>1.6327135398780301E-4</v>
      </c>
      <c r="AHT35" s="18">
        <v>1.3328041995086499E-4</v>
      </c>
      <c r="AHU35" s="18">
        <v>9.2217902648294897E-5</v>
      </c>
      <c r="AHV35" s="18">
        <v>1.0003170172967399E-4</v>
      </c>
      <c r="AHW35" s="18">
        <v>1.20215314789395E-4</v>
      </c>
      <c r="AHX35" s="18">
        <v>1.12115968642079E-4</v>
      </c>
      <c r="AHY35" s="18">
        <v>7.6146591944325993E-5</v>
      </c>
      <c r="AHZ35" s="18">
        <v>6.4504976059920297E-5</v>
      </c>
      <c r="AIA35" s="18">
        <v>-2.68902538145265E-5</v>
      </c>
      <c r="AIB35" s="18">
        <v>-2.2239764237708099E-5</v>
      </c>
      <c r="AIC35" s="18">
        <v>2.1698923233476301E-4</v>
      </c>
      <c r="AID35" s="18">
        <v>2.1996146945307799E-4</v>
      </c>
      <c r="AIE35" s="18">
        <v>6.1025335604980498E-5</v>
      </c>
      <c r="AIF35" s="18">
        <v>4.2454161181870697E-5</v>
      </c>
      <c r="AIG35" s="18">
        <v>2.8377433886950199E-5</v>
      </c>
      <c r="AIH35" s="18">
        <v>3.0465430462645002E-5</v>
      </c>
      <c r="AII35" s="18">
        <v>1.4023970086068899E-4</v>
      </c>
      <c r="AIJ35" s="18">
        <v>1.79058179138991E-4</v>
      </c>
      <c r="AIK35" s="18">
        <v>1.04081374803222E-5</v>
      </c>
      <c r="AIL35" s="18">
        <v>-9.1268909796993203E-5</v>
      </c>
      <c r="AIM35" s="18">
        <v>-2.8281897693882498E-5</v>
      </c>
      <c r="AIN35" s="18">
        <v>2.1479720746064799E-5</v>
      </c>
      <c r="AIO35" s="18">
        <v>2.2556095188142002E-5</v>
      </c>
      <c r="AIP35" s="18">
        <v>4.0873567942856203E-5</v>
      </c>
      <c r="AIQ35" s="18">
        <v>9.3328245515111806E-6</v>
      </c>
      <c r="AIR35" s="18">
        <v>-8.8896427668627695E-5</v>
      </c>
      <c r="AIS35" s="18">
        <v>-6.2669619639354996E-5</v>
      </c>
      <c r="AIT35" s="18">
        <v>7.1021605941801099E-5</v>
      </c>
      <c r="AIU35" s="18">
        <v>4.4954024901067099E-5</v>
      </c>
      <c r="AIV35" s="18">
        <v>-1.9803803616585901E-4</v>
      </c>
      <c r="AIW35" s="18">
        <v>-1.89276305746388E-4</v>
      </c>
      <c r="AIX35" s="18">
        <v>2.9610912291033701E-5</v>
      </c>
      <c r="AIY35" s="18">
        <v>3.3945070917473697E-5</v>
      </c>
      <c r="AIZ35" s="18">
        <v>-2.1094603736526699E-4</v>
      </c>
      <c r="AJA35" s="18">
        <v>-2.30527772408672E-4</v>
      </c>
      <c r="AJB35" s="18">
        <v>3.56848911449714E-5</v>
      </c>
      <c r="AJC35" s="18">
        <v>8.4372258169262903E-5</v>
      </c>
      <c r="AJD35" s="18">
        <v>-2.4998424888766902E-4</v>
      </c>
      <c r="AJE35" s="18">
        <v>-3.5362297266305898E-4</v>
      </c>
      <c r="AJF35" s="18">
        <v>-7.3932275291177505E-5</v>
      </c>
      <c r="AJG35" s="18">
        <v>5.6216680552889601E-5</v>
      </c>
      <c r="AJH35" s="18">
        <v>-1.93673093654977E-4</v>
      </c>
      <c r="AJI35" s="18">
        <v>-3.7655802808372798E-4</v>
      </c>
      <c r="AJJ35" s="18">
        <v>-2.24581175145566E-4</v>
      </c>
      <c r="AJK35" s="18">
        <v>-5.45076442098335E-5</v>
      </c>
      <c r="AJL35" s="18">
        <v>-1.69693509189827E-4</v>
      </c>
      <c r="AJM35" s="18">
        <v>-3.8408734161232602E-4</v>
      </c>
      <c r="AJN35" s="18">
        <v>-2.9867055439869401E-4</v>
      </c>
      <c r="AJO35" s="18">
        <v>-3.7013905742178097E-5</v>
      </c>
      <c r="AJP35" s="18">
        <v>-8.7219236723279304E-5</v>
      </c>
      <c r="AJQ35" s="18">
        <v>-4.0534626760096998E-4</v>
      </c>
      <c r="AJR35" s="18">
        <v>-4.1126208097968999E-4</v>
      </c>
      <c r="AJS35" s="18">
        <v>-1.9705825943005999E-4</v>
      </c>
      <c r="AJT35" s="18">
        <v>-1.9136324080870599E-4</v>
      </c>
      <c r="AJU35" s="18">
        <v>-2.9076334215077899E-4</v>
      </c>
      <c r="AJV35" s="18">
        <v>-3.1259017773166398E-4</v>
      </c>
      <c r="AJW35" s="18">
        <v>-4.6586526138259199E-4</v>
      </c>
      <c r="AJX35" s="18">
        <v>-4.64599937580856E-4</v>
      </c>
      <c r="AJY35" s="18">
        <v>-2.7336301684960298E-4</v>
      </c>
      <c r="AJZ35" s="18">
        <v>-2.6409388309356298E-4</v>
      </c>
      <c r="AKA35" s="18">
        <v>-4.9186915162796596E-4</v>
      </c>
      <c r="AKB35" s="18">
        <v>-5.42297400393021E-4</v>
      </c>
      <c r="AKC35" s="18">
        <v>-4.0626341505461901E-4</v>
      </c>
      <c r="AKD35" s="18">
        <v>-3.6149940102653201E-4</v>
      </c>
      <c r="AKE35" s="18">
        <v>-4.62480095607564E-4</v>
      </c>
      <c r="AKF35" s="18">
        <v>-5.2571974786563803E-4</v>
      </c>
      <c r="AKG35" s="18">
        <v>-4.8737788903957502E-4</v>
      </c>
      <c r="AKH35" s="18">
        <v>-4.6633975780829801E-4</v>
      </c>
      <c r="AKI35" s="18">
        <v>-5.4267636062554903E-4</v>
      </c>
      <c r="AKJ35" s="18">
        <v>-6.4327809497394196E-4</v>
      </c>
      <c r="AKK35" s="18">
        <v>-6.0509334010988504E-4</v>
      </c>
      <c r="AKL35" s="18">
        <v>-5.1452078300917505E-4</v>
      </c>
      <c r="AKM35" s="18">
        <v>-5.4001833143124602E-4</v>
      </c>
      <c r="AKN35" s="18">
        <v>-6.6950384148989296E-4</v>
      </c>
      <c r="AKO35" s="18">
        <v>-6.7507041700726102E-4</v>
      </c>
      <c r="AKP35" s="18">
        <v>-6.8614412329937003E-4</v>
      </c>
      <c r="AKQ35" s="18">
        <v>-6.9614039363624603E-4</v>
      </c>
      <c r="AKR35" s="18">
        <v>-8.8990796197091395E-4</v>
      </c>
      <c r="AKS35" s="18">
        <v>-8.9886182628989798E-4</v>
      </c>
      <c r="AKT35" s="18">
        <v>-8.5839906397722199E-4</v>
      </c>
      <c r="AKU35" s="18">
        <v>-8.4783276102168195E-4</v>
      </c>
      <c r="AKV35" s="18">
        <v>-8.1809552865313995E-4</v>
      </c>
      <c r="AKW35" s="18">
        <v>-8.2986452612826501E-4</v>
      </c>
      <c r="AKX35">
        <v>-1.01107226961177E-3</v>
      </c>
      <c r="AKY35">
        <v>-1.0494778192332E-3</v>
      </c>
      <c r="AKZ35">
        <v>-1.00455563972989E-3</v>
      </c>
      <c r="ALA35" s="18">
        <v>-9.5298944875388204E-4</v>
      </c>
      <c r="ALB35">
        <v>-1.06757449723066E-3</v>
      </c>
      <c r="ALC35">
        <v>-1.1876305850315699E-3</v>
      </c>
      <c r="ALD35">
        <v>-1.12524438943173E-3</v>
      </c>
      <c r="ALE35">
        <v>-1.0503015535203099E-3</v>
      </c>
      <c r="ALF35">
        <v>-1.1334382102589E-3</v>
      </c>
      <c r="ALG35">
        <v>-1.2342936462756901E-3</v>
      </c>
      <c r="ALH35">
        <v>-1.2035426687470501E-3</v>
      </c>
      <c r="ALI35">
        <v>-1.1632709788206199E-3</v>
      </c>
      <c r="ALJ35">
        <v>-1.1949391038028601E-3</v>
      </c>
      <c r="ALK35">
        <v>-1.2981330535237201E-3</v>
      </c>
      <c r="ALL35">
        <v>-1.2531163993405E-3</v>
      </c>
      <c r="ALM35">
        <v>-1.1848780811574101E-3</v>
      </c>
      <c r="ALN35">
        <v>-1.2047453632667E-3</v>
      </c>
      <c r="ALO35">
        <v>-1.25672235987306E-3</v>
      </c>
      <c r="ALP35">
        <v>-1.2353689592045E-3</v>
      </c>
      <c r="ALQ35">
        <v>-1.1963615315665999E-3</v>
      </c>
      <c r="ALR35">
        <v>-1.18886512494892E-3</v>
      </c>
      <c r="ALS35">
        <v>-1.3056305216546599E-3</v>
      </c>
      <c r="ALT35">
        <v>-1.3081940761691599E-3</v>
      </c>
      <c r="ALU35">
        <v>-1.1089533454836601E-3</v>
      </c>
      <c r="ALV35">
        <v>-1.06722525936919E-3</v>
      </c>
      <c r="ALW35">
        <v>-1.2659288643469501E-3</v>
      </c>
      <c r="ALX35">
        <v>-1.3012963630282201E-3</v>
      </c>
      <c r="ALY35">
        <v>-1.17969046587268E-3</v>
      </c>
      <c r="ALZ35">
        <v>-1.1280605841013001E-3</v>
      </c>
      <c r="AMA35">
        <v>-1.2450807439886001E-3</v>
      </c>
      <c r="AMB35">
        <v>-1.30531525221749E-3</v>
      </c>
      <c r="AMC35">
        <v>-1.19304005658688E-3</v>
      </c>
      <c r="AMD35">
        <v>-1.1483078879565001E-3</v>
      </c>
      <c r="AME35">
        <v>-1.2252453072769101E-3</v>
      </c>
      <c r="AMF35">
        <v>-1.21546983169751E-3</v>
      </c>
      <c r="AMG35">
        <v>-1.1812402752272499E-3</v>
      </c>
      <c r="AMH35">
        <v>-1.25121735212457E-3</v>
      </c>
      <c r="AMI35">
        <v>-1.33135098786052E-3</v>
      </c>
      <c r="AMJ35">
        <v>-1.3270805200294401E-3</v>
      </c>
      <c r="AMK35">
        <v>-1.2834862936100199E-3</v>
      </c>
      <c r="AML35">
        <v>-1.46703573533746E-3</v>
      </c>
      <c r="AMM35">
        <v>-1.5231887250948201E-3</v>
      </c>
      <c r="AMN35">
        <v>-1.49765933127526E-3</v>
      </c>
      <c r="AMO35">
        <v>-1.48813649585088E-3</v>
      </c>
      <c r="AMP35">
        <v>-1.80003244391269E-3</v>
      </c>
      <c r="AMQ35">
        <v>-1.8140454804121901E-3</v>
      </c>
      <c r="AMR35">
        <v>-1.8735210066627101E-3</v>
      </c>
      <c r="AMS35">
        <v>-1.8546982535977399E-3</v>
      </c>
      <c r="AMT35">
        <v>-2.2296109361339398E-3</v>
      </c>
      <c r="AMU35">
        <v>-2.2848467784377601E-3</v>
      </c>
      <c r="AMV35">
        <v>-2.5115477955565601E-3</v>
      </c>
      <c r="AMW35">
        <v>-2.4771271667001701E-3</v>
      </c>
      <c r="AMX35">
        <v>-2.8676366635144702E-3</v>
      </c>
      <c r="AMY35">
        <v>-2.9650113975631599E-3</v>
      </c>
      <c r="AMZ35">
        <v>-3.3091433801993799E-3</v>
      </c>
      <c r="ANA35">
        <v>-3.3572914984894E-3</v>
      </c>
      <c r="ANB35">
        <v>-3.66792212274946E-3</v>
      </c>
      <c r="ANC35">
        <v>-3.8416005527043798E-3</v>
      </c>
      <c r="AND35">
        <v>-4.2267324233610697E-3</v>
      </c>
      <c r="ANE35">
        <v>-4.3945279468482401E-3</v>
      </c>
      <c r="ANF35">
        <v>-4.6003160913000701E-3</v>
      </c>
      <c r="ANG35">
        <v>-4.7554573152560602E-3</v>
      </c>
      <c r="ANH35">
        <v>-5.0411264552885898E-3</v>
      </c>
      <c r="ANI35">
        <v>-5.3013606761814699E-3</v>
      </c>
      <c r="ANJ35">
        <v>-5.3633986954331704E-3</v>
      </c>
      <c r="ANK35">
        <v>-5.5341027652432402E-3</v>
      </c>
      <c r="ANL35">
        <v>-5.7231901216299097E-3</v>
      </c>
      <c r="ANM35">
        <v>-6.0093008511772896E-3</v>
      </c>
      <c r="ANN35">
        <v>-5.9777919531835396E-3</v>
      </c>
      <c r="ANO35">
        <v>-5.8955087531031803E-3</v>
      </c>
      <c r="ANP35">
        <v>-5.93174563114157E-3</v>
      </c>
      <c r="ANQ35">
        <v>-6.1613743018218399E-3</v>
      </c>
      <c r="ANR35">
        <v>-6.0706425177327796E-3</v>
      </c>
      <c r="ANS35">
        <v>-6.0267160376639897E-3</v>
      </c>
      <c r="ANT35">
        <v>-6.0088741228482003E-3</v>
      </c>
      <c r="ANU35">
        <v>-5.8166563638678802E-3</v>
      </c>
      <c r="ANV35">
        <v>-5.7519624384483603E-3</v>
      </c>
      <c r="ANW35">
        <v>-5.50302165709185E-3</v>
      </c>
      <c r="ANX35">
        <v>-5.43696581016414E-3</v>
      </c>
      <c r="ANY35">
        <v>-5.0946702454615902E-3</v>
      </c>
      <c r="ANZ35">
        <v>-5.00612093262789E-3</v>
      </c>
      <c r="AOA35">
        <v>-4.7161983089762903E-3</v>
      </c>
      <c r="AOB35">
        <v>-4.6884057688936697E-3</v>
      </c>
      <c r="AOC35">
        <v>-4.1852421162161804E-3</v>
      </c>
      <c r="AOD35">
        <v>-4.0340560906540202E-3</v>
      </c>
      <c r="AOE35">
        <v>-3.8176209682391701E-3</v>
      </c>
      <c r="AOF35">
        <v>-3.7507435100509099E-3</v>
      </c>
      <c r="AOG35">
        <v>-3.3037179859452801E-3</v>
      </c>
      <c r="AOH35">
        <v>-3.1346412159575202E-3</v>
      </c>
      <c r="AOI35">
        <v>-2.9345459671005201E-3</v>
      </c>
      <c r="AOJ35">
        <v>-2.87478701681057E-3</v>
      </c>
      <c r="AOK35">
        <v>-2.58687065321383E-3</v>
      </c>
      <c r="AOL35">
        <v>-2.3754830263338E-3</v>
      </c>
      <c r="AOM35">
        <v>-2.2281078333626901E-3</v>
      </c>
      <c r="AON35">
        <v>-2.09319905207625E-3</v>
      </c>
      <c r="AOO35">
        <v>-1.90822505955859E-3</v>
      </c>
      <c r="AOP35">
        <v>-1.72371070228105E-3</v>
      </c>
      <c r="AOQ35">
        <v>-1.62484984967334E-3</v>
      </c>
      <c r="AOR35">
        <v>-1.55360638746093E-3</v>
      </c>
      <c r="AOS35">
        <v>-1.44523968364099E-3</v>
      </c>
      <c r="AOT35">
        <v>-1.24583972596697E-3</v>
      </c>
      <c r="AOU35">
        <v>-1.2131132722680001E-3</v>
      </c>
      <c r="AOV35">
        <v>-1.1278864959272301E-3</v>
      </c>
      <c r="AOW35">
        <v>-1.03796252342633E-3</v>
      </c>
      <c r="AOX35" s="18">
        <v>-8.6097747967736604E-4</v>
      </c>
      <c r="AOY35" s="18">
        <v>-8.5937990222625905E-4</v>
      </c>
      <c r="AOZ35" s="18">
        <v>-7.4381613852700303E-4</v>
      </c>
      <c r="APA35" s="18">
        <v>-6.9256521698818298E-4</v>
      </c>
      <c r="APB35" s="18">
        <v>-6.6004469686095602E-4</v>
      </c>
      <c r="APC35" s="18">
        <v>-6.6633947047220401E-4</v>
      </c>
      <c r="APD35" s="18">
        <v>-4.8846912466732296E-4</v>
      </c>
      <c r="APE35" s="18">
        <v>-4.3603249282092501E-4</v>
      </c>
      <c r="APF35" s="18">
        <v>-4.0843102512449998E-4</v>
      </c>
      <c r="APG35" s="18">
        <v>-4.4062035311570602E-4</v>
      </c>
      <c r="APH35" s="18">
        <v>-3.6004406635181598E-4</v>
      </c>
      <c r="API35" s="18">
        <v>-2.9514420736048702E-4</v>
      </c>
      <c r="APJ35" s="18">
        <v>-1.9368901635380401E-4</v>
      </c>
      <c r="APK35" s="18">
        <v>-2.29531011460726E-4</v>
      </c>
      <c r="APL35" s="18">
        <v>-2.29674315750383E-4</v>
      </c>
      <c r="APM35" s="18">
        <v>-1.7628975256592201E-4</v>
      </c>
      <c r="APN35" s="18">
        <v>-5.1486577481774098E-5</v>
      </c>
      <c r="APO35" s="18">
        <v>-7.6368448214930704E-5</v>
      </c>
      <c r="APP35" s="18">
        <v>-9.3514010334555504E-5</v>
      </c>
      <c r="APQ35" s="18">
        <v>-4.5223649268177901E-5</v>
      </c>
      <c r="APR35" s="18">
        <v>1.9186852111885402E-5</v>
      </c>
      <c r="APS35" s="18">
        <v>-1.2685083415620001E-5</v>
      </c>
      <c r="APT35" s="18">
        <v>2.5323460247944599E-5</v>
      </c>
      <c r="APU35" s="18">
        <v>7.6558459087883101E-5</v>
      </c>
      <c r="APV35" s="18">
        <v>6.6086630812117701E-5</v>
      </c>
      <c r="APW35" s="18">
        <v>4.5380753230184201E-5</v>
      </c>
      <c r="APX35" s="18">
        <v>8.2822448814690004E-5</v>
      </c>
      <c r="APY35" s="18">
        <v>1.31129794093132E-4</v>
      </c>
      <c r="APZ35" s="18">
        <v>1.9496920134118301E-4</v>
      </c>
      <c r="AQA35" s="18">
        <v>2.2051557937299799E-4</v>
      </c>
      <c r="AQB35" s="18">
        <v>2.0045934790399701E-4</v>
      </c>
      <c r="AQC35" s="18">
        <v>1.8261637157487799E-4</v>
      </c>
      <c r="AQD35" s="18">
        <v>2.6856922298312802E-4</v>
      </c>
      <c r="AQE35" s="18">
        <v>4.1497950040403299E-4</v>
      </c>
      <c r="AQF35" s="18">
        <v>4.0235704627059E-4</v>
      </c>
      <c r="AQG35" s="18">
        <v>3.2530922957146798E-4</v>
      </c>
      <c r="AQH35" s="18">
        <v>4.13586795011494E-4</v>
      </c>
      <c r="AQI35" s="18">
        <v>6.3897578174523795E-4</v>
      </c>
      <c r="AQJ35" s="18">
        <v>6.2894660449747098E-4</v>
      </c>
      <c r="AQK35" s="18">
        <v>4.7761727464573601E-4</v>
      </c>
      <c r="AQL35" s="18">
        <v>5.2372728748312203E-4</v>
      </c>
      <c r="AQM35" s="18">
        <v>8.3638009449693497E-4</v>
      </c>
      <c r="AQN35" s="18">
        <v>8.5852644556802505E-4</v>
      </c>
      <c r="AQO35" s="18">
        <v>7.5283157061473095E-4</v>
      </c>
      <c r="AQP35" s="18">
        <v>7.6497952832255101E-4</v>
      </c>
      <c r="AQQ35" s="18">
        <v>9.7405836386962798E-4</v>
      </c>
      <c r="AQR35" s="18">
        <v>9.9786492167394593E-4</v>
      </c>
      <c r="AQS35" s="18">
        <v>9.0154957785540304E-4</v>
      </c>
      <c r="AQT35" s="18">
        <v>9.1015526582616203E-4</v>
      </c>
      <c r="AQU35">
        <v>1.1397340453834499E-3</v>
      </c>
      <c r="AQV35">
        <v>1.16150037470871E-3</v>
      </c>
      <c r="AQW35">
        <v>1.0546505733323101E-3</v>
      </c>
      <c r="AQX35">
        <v>1.0423126047515901E-3</v>
      </c>
      <c r="AQY35">
        <v>1.1810980324508599E-3</v>
      </c>
      <c r="AQZ35">
        <v>1.22704775678658E-3</v>
      </c>
      <c r="ARA35">
        <v>1.1947957995132E-3</v>
      </c>
      <c r="ARB35">
        <v>1.15879563893106E-3</v>
      </c>
      <c r="ARC35">
        <v>1.2269532821066701E-3</v>
      </c>
      <c r="ARD35">
        <v>1.28062339235718E-3</v>
      </c>
      <c r="ARE35">
        <v>1.31175226860508E-3</v>
      </c>
      <c r="ARF35">
        <v>1.28150975592636E-3</v>
      </c>
      <c r="ARG35">
        <v>1.21698779565435E-3</v>
      </c>
      <c r="ARH35">
        <v>1.24833958968612E-3</v>
      </c>
      <c r="ARI35">
        <v>1.4166085480857001E-3</v>
      </c>
      <c r="ARJ35">
        <v>1.3959982066967999E-3</v>
      </c>
      <c r="ARK35">
        <v>1.2157224718525499E-3</v>
      </c>
      <c r="ARL35">
        <v>1.2526737483125601E-3</v>
      </c>
      <c r="ARM35">
        <v>1.4437673647541499E-3</v>
      </c>
      <c r="ARN35">
        <v>1.4357168482165799E-3</v>
      </c>
      <c r="ARO35">
        <v>1.29742183964182E-3</v>
      </c>
      <c r="ARP35">
        <v>1.30075923732039E-3</v>
      </c>
      <c r="ARQ35">
        <v>1.46781064001472E-3</v>
      </c>
      <c r="ARR35">
        <v>1.48628627824468E-3</v>
      </c>
      <c r="ARS35">
        <v>1.3470263541197601E-3</v>
      </c>
      <c r="ART35">
        <v>1.3283776892289399E-3</v>
      </c>
      <c r="ARU35">
        <v>1.46581711811891E-3</v>
      </c>
      <c r="ARV35">
        <v>1.51330285213679E-3</v>
      </c>
      <c r="ARW35">
        <v>1.38782137008167E-3</v>
      </c>
      <c r="ARX35">
        <v>1.3436878949279699E-3</v>
      </c>
      <c r="ARY35">
        <v>1.5019457218050901E-3</v>
      </c>
      <c r="ARZ35">
        <v>1.5827587260252201E-3</v>
      </c>
      <c r="ASA35">
        <v>1.40889028519736E-3</v>
      </c>
      <c r="ASB35">
        <v>1.2810501206863001E-3</v>
      </c>
      <c r="ASC35">
        <v>1.4290261301606599E-3</v>
      </c>
      <c r="ASD35">
        <v>1.5678423417443601E-3</v>
      </c>
      <c r="ASE35">
        <v>1.4787728874149E-3</v>
      </c>
      <c r="ASF35">
        <v>1.3884052023727901E-3</v>
      </c>
      <c r="ASG35">
        <v>1.39873478787211E-3</v>
      </c>
      <c r="ASH35">
        <v>1.37424886158363E-3</v>
      </c>
      <c r="ASI35">
        <v>1.4025785273740401E-3</v>
      </c>
      <c r="ASJ35">
        <v>1.46975639381394E-3</v>
      </c>
      <c r="ASK35">
        <v>1.4059626316358599E-3</v>
      </c>
      <c r="ASL35">
        <v>1.30324317834071E-3</v>
      </c>
      <c r="ASM35">
        <v>1.3810340543193801E-3</v>
      </c>
      <c r="ASN35">
        <v>1.53563815256754E-3</v>
      </c>
      <c r="ASO35">
        <v>1.5160394333121299E-3</v>
      </c>
      <c r="ASP35">
        <v>1.3530366421782799E-3</v>
      </c>
      <c r="ASQ35">
        <v>1.31173740741946E-3</v>
      </c>
      <c r="ASR35">
        <v>1.4068012271085601E-3</v>
      </c>
      <c r="ASS35">
        <v>1.44082591152028E-3</v>
      </c>
      <c r="AST35">
        <v>1.31233822392268E-3</v>
      </c>
      <c r="ASU35">
        <v>1.27851947308271E-3</v>
      </c>
      <c r="ASV35">
        <v>1.41248032303101E-3</v>
      </c>
      <c r="ASW35">
        <v>1.4454764010972099E-3</v>
      </c>
      <c r="ASX35">
        <v>1.2399876033836999E-3</v>
      </c>
      <c r="ASY35">
        <v>1.22138564507617E-3</v>
      </c>
      <c r="ASZ35">
        <v>1.46697204454201E-3</v>
      </c>
      <c r="ATA35">
        <v>1.4625911793323099E-3</v>
      </c>
      <c r="ATB35">
        <v>1.1587945774177899E-3</v>
      </c>
      <c r="ATC35">
        <v>1.14394188393232E-3</v>
      </c>
      <c r="ATD35">
        <v>1.36379295600677E-3</v>
      </c>
      <c r="ATE35">
        <v>1.4094114882063601E-3</v>
      </c>
      <c r="ATF35">
        <v>1.2671156361677401E-3</v>
      </c>
      <c r="ATG35">
        <v>1.1955866268893399E-3</v>
      </c>
      <c r="ATH35">
        <v>1.2152331142412901E-3</v>
      </c>
      <c r="ATI35">
        <v>1.2867918458908899E-3</v>
      </c>
      <c r="ATJ35">
        <v>1.2758625054015899E-3</v>
      </c>
      <c r="ATK35">
        <v>1.2051402461981599E-3</v>
      </c>
      <c r="ATL35">
        <v>1.1480541862881599E-3</v>
      </c>
      <c r="ATM35">
        <v>1.20942769824128E-3</v>
      </c>
      <c r="ATN35">
        <v>1.28524203653634E-3</v>
      </c>
      <c r="ATO35">
        <v>1.2192509419172901E-3</v>
      </c>
      <c r="ATP35">
        <v>1.05006271303759E-3</v>
      </c>
      <c r="ATQ35">
        <v>1.1029112120274601E-3</v>
      </c>
      <c r="ATR35">
        <v>1.3109614412289601E-3</v>
      </c>
      <c r="ATS35">
        <v>1.2840244808310899E-3</v>
      </c>
      <c r="ATT35" s="18">
        <v>9.9982553665878206E-4</v>
      </c>
      <c r="ATU35" s="18">
        <v>9.9111051282260699E-4</v>
      </c>
      <c r="ATV35">
        <v>1.20088570106594E-3</v>
      </c>
      <c r="ATW35">
        <v>1.20121795471528E-3</v>
      </c>
      <c r="ATX35" s="18">
        <v>9.8206323533711593E-4</v>
      </c>
      <c r="ATY35" s="18">
        <v>9.7130692150870703E-4</v>
      </c>
      <c r="ATZ35">
        <v>1.1310816508293599E-3</v>
      </c>
      <c r="AUA35">
        <v>1.1564061725906601E-3</v>
      </c>
      <c r="AUB35" s="18">
        <v>9.4905123457211804E-4</v>
      </c>
      <c r="AUC35" s="18">
        <v>8.9383131496717505E-4</v>
      </c>
      <c r="AUD35">
        <v>1.0248655728671201E-3</v>
      </c>
      <c r="AUE35">
        <v>1.0678579212701699E-3</v>
      </c>
      <c r="AUF35" s="18">
        <v>9.9623549882515896E-4</v>
      </c>
      <c r="AUG35" s="18">
        <v>9.5284720597754702E-4</v>
      </c>
      <c r="AUH35" s="18">
        <v>8.6478937378153798E-4</v>
      </c>
      <c r="AUI35" s="18">
        <v>9.0023754747037201E-4</v>
      </c>
      <c r="AUJ35">
        <v>1.01804853473369E-3</v>
      </c>
      <c r="AUK35" s="18">
        <v>9.9523873787726804E-4</v>
      </c>
      <c r="AUL35" s="18">
        <v>8.0243608509267196E-4</v>
      </c>
      <c r="AUM35" s="18">
        <v>7.8155611933661197E-4</v>
      </c>
      <c r="AUN35" s="18">
        <v>9.1885542847669401E-4</v>
      </c>
      <c r="AUO35" s="18">
        <v>9.4112597659889996E-4</v>
      </c>
      <c r="AUP35" s="18">
        <v>8.6431487735594205E-4</v>
      </c>
      <c r="AUQ35" s="18">
        <v>8.5703926549557299E-4</v>
      </c>
      <c r="AUR35" s="18">
        <v>8.4536474270019402E-4</v>
      </c>
      <c r="AUS35" s="18">
        <v>8.4761196626437197E-4</v>
      </c>
      <c r="AUT35" s="18">
        <v>8.3799465616007896E-4</v>
      </c>
      <c r="AUU35" s="18">
        <v>8.1486852835321801E-4</v>
      </c>
      <c r="AUV35" s="18">
        <v>8.3963894019445297E-4</v>
      </c>
      <c r="AUW35" s="18">
        <v>8.5893725119834397E-4</v>
      </c>
      <c r="AUX35" s="18">
        <v>7.6978818337469703E-4</v>
      </c>
      <c r="AUY35" s="18">
        <v>7.52799725217023E-4</v>
      </c>
      <c r="AUZ35" s="18">
        <v>8.5121792679676502E-4</v>
      </c>
      <c r="AVA35" s="18">
        <v>8.9440134758589297E-4</v>
      </c>
      <c r="AVB35" s="18">
        <v>7.7532397500751295E-4</v>
      </c>
      <c r="AVC35" s="18">
        <v>6.66561326742809E-4</v>
      </c>
      <c r="AVD35" s="18">
        <v>7.3805742911031702E-4</v>
      </c>
      <c r="AVE35" s="18">
        <v>8.7241422350325904E-4</v>
      </c>
      <c r="AVF35" s="18">
        <v>7.9689923194658997E-4</v>
      </c>
      <c r="AVG35" s="18">
        <v>6.6814298149509E-4</v>
      </c>
      <c r="AVH35" s="18">
        <v>7.0022191210755702E-4</v>
      </c>
      <c r="AVI35" s="18">
        <v>8.0224607421974705E-4</v>
      </c>
      <c r="AVJ35" s="18">
        <v>7.8509945058696795E-4</v>
      </c>
      <c r="AVK35" s="18">
        <v>6.7212896377327703E-4</v>
      </c>
      <c r="AVL35" s="18">
        <v>6.0721318208317699E-4</v>
      </c>
      <c r="AVM35" s="18">
        <v>6.9927291925625502E-4</v>
      </c>
      <c r="AVN35" s="18">
        <v>7.6058167890075102E-4</v>
      </c>
      <c r="AVO35" s="18">
        <v>6.8978192922952697E-4</v>
      </c>
      <c r="AVP35" s="18">
        <v>6.0000019950501304E-4</v>
      </c>
      <c r="AVQ35" s="18">
        <v>6.1891742724973198E-4</v>
      </c>
      <c r="AVR35" s="18">
        <v>6.80987291899137E-4</v>
      </c>
      <c r="AVS35" s="18">
        <v>6.8509959425494505E-4</v>
      </c>
      <c r="AVT35" s="18">
        <v>6.0098103775407797E-4</v>
      </c>
      <c r="AVU35" s="18">
        <v>5.6751046326219902E-4</v>
      </c>
      <c r="AVV35" s="18">
        <v>6.0980645896890895E-4</v>
      </c>
      <c r="AVW35" s="18">
        <v>6.4024110554700099E-4</v>
      </c>
      <c r="AVX35" s="18">
        <v>6.0525150558504704E-4</v>
      </c>
      <c r="AVY35" s="18">
        <v>5.9307170247963005E-4</v>
      </c>
      <c r="AVZ35" s="18">
        <v>5.44764357201188E-4</v>
      </c>
      <c r="AWA35" s="18">
        <v>4.81999201368654E-4</v>
      </c>
      <c r="AWB35" s="18">
        <v>5.7921576994207603E-4</v>
      </c>
      <c r="AWC35" s="18">
        <v>6.8152441760693696E-4</v>
      </c>
      <c r="AWD35" s="18">
        <v>5.5795684395337699E-4</v>
      </c>
      <c r="AWE35" s="18">
        <v>4.4950946512595198E-4</v>
      </c>
      <c r="AWF35" s="18">
        <v>5.1553346665589295E-4</v>
      </c>
      <c r="AWG35" s="18">
        <v>6.0351168535765999E-4</v>
      </c>
      <c r="AWH35" s="18">
        <v>4.9487429565725396E-4</v>
      </c>
      <c r="AWI35" s="18">
        <v>3.8374022677745102E-4</v>
      </c>
      <c r="AWJ35" s="18">
        <v>4.6649792328351498E-4</v>
      </c>
      <c r="AWK35" s="18">
        <v>5.4020834230411596E-4</v>
      </c>
      <c r="AWL35" s="18">
        <v>4.6551708503450503E-4</v>
      </c>
      <c r="AWM35" s="18">
        <v>4.3350184521728698E-4</v>
      </c>
      <c r="AWN35" s="18">
        <v>4.8794686014508299E-4</v>
      </c>
      <c r="AWO35" s="18">
        <v>4.86238885315348E-4</v>
      </c>
      <c r="AWP35" s="18">
        <v>3.7130672200363902E-4</v>
      </c>
      <c r="AWQ35" s="18">
        <v>3.4378380628824397E-4</v>
      </c>
      <c r="AWR35" s="18">
        <v>4.4868679235210402E-4</v>
      </c>
      <c r="AWS35" s="18">
        <v>4.84815396038285E-4</v>
      </c>
      <c r="AWT35" s="18">
        <v>4.3378633077012502E-4</v>
      </c>
      <c r="AWU35" s="18">
        <v>4.1648260317533799E-4</v>
      </c>
      <c r="AWV35" s="18">
        <v>3.53431900276812E-4</v>
      </c>
      <c r="AWW35" s="18">
        <v>3.2008870737587598E-4</v>
      </c>
      <c r="AWX35" s="18">
        <v>3.9911412327186998E-4</v>
      </c>
      <c r="AWY35" s="18">
        <v>4.36918856390078E-4</v>
      </c>
      <c r="AWZ35" s="18">
        <v>2.8655550360190402E-4</v>
      </c>
      <c r="AXA35" s="18">
        <v>2.23979297129084E-4</v>
      </c>
      <c r="AXB35" s="18">
        <v>3.7810783743830103E-4</v>
      </c>
      <c r="AXC35" s="18">
        <v>4.6324013909920803E-4</v>
      </c>
      <c r="AXD35" s="18">
        <v>2.21480494923154E-4</v>
      </c>
      <c r="AXE35" s="18">
        <v>9.1743406222588505E-5</v>
      </c>
      <c r="AXF35" s="18">
        <v>3.4353010461990398E-4</v>
      </c>
      <c r="AXG35" s="18">
        <v>4.6444177210563898E-4</v>
      </c>
      <c r="AXH35" s="18">
        <v>2.7453386597159303E-4</v>
      </c>
      <c r="AXI35" s="18">
        <v>1.84023938152977E-4</v>
      </c>
      <c r="AXJ35" s="18">
        <v>2.9345109371636802E-4</v>
      </c>
      <c r="AXK35" s="18">
        <v>3.5314741472414202E-4</v>
      </c>
      <c r="AXL35" s="18">
        <v>1.9202774810728101E-4</v>
      </c>
      <c r="AXM35" s="18">
        <v>1.28630991887201E-4</v>
      </c>
      <c r="AXN35" s="18">
        <v>2.21733135078283E-4</v>
      </c>
      <c r="AXO35" s="18">
        <v>2.53433105458111E-4</v>
      </c>
      <c r="AXP35" s="18">
        <v>1.73330253606773E-4</v>
      </c>
      <c r="AXQ35" s="18">
        <v>1.4349960807147301E-4</v>
      </c>
      <c r="AXR35" s="18">
        <v>8.3043243572111696E-5</v>
      </c>
      <c r="AXS35" s="18">
        <v>7.6557397574616897E-5</v>
      </c>
      <c r="AXT35" s="18">
        <v>1.20469016457736E-4</v>
      </c>
      <c r="AXU35" s="18">
        <v>1.4862353256078699E-4</v>
      </c>
      <c r="AXV35" s="18">
        <v>3.3818750840020001E-5</v>
      </c>
      <c r="AXW35" s="18">
        <v>-3.2996078066171902E-5</v>
      </c>
      <c r="AXX35" s="18">
        <v>4.7516517902301798E-5</v>
      </c>
      <c r="AXY35" s="18">
        <v>1.0341686750475699E-4</v>
      </c>
      <c r="AXZ35" s="18">
        <v>-9.3954538336049592E-6</v>
      </c>
      <c r="AYA35" s="18">
        <v>-6.9535487382643701E-5</v>
      </c>
      <c r="AYB35" s="18">
        <v>-2.0879965756004299E-5</v>
      </c>
      <c r="AYC35" s="18">
        <v>-2.20794757366249E-7</v>
      </c>
      <c r="AYD35" s="18">
        <v>-9.5823863180799496E-5</v>
      </c>
      <c r="AYE35" s="18">
        <v>-1.02689730923977E-4</v>
      </c>
      <c r="AYF35" s="18">
        <v>-5.2577813109522199E-5</v>
      </c>
      <c r="AYG35" s="18">
        <v>-7.7475606541532697E-5</v>
      </c>
      <c r="AYH35" s="18">
        <v>-1.0920636080585799E-4</v>
      </c>
      <c r="AYI35" s="18">
        <v>-6.6529281840088607E-5</v>
      </c>
      <c r="AYJ35" s="18">
        <v>-2.11294213713519E-4</v>
      </c>
      <c r="AYK35" s="18">
        <v>-3.1733620350160498E-4</v>
      </c>
      <c r="AYL35" s="18">
        <v>-2.26573635528026E-4</v>
      </c>
      <c r="AYM35" s="18">
        <v>-1.37772744052522E-4</v>
      </c>
      <c r="AYN35" s="18">
        <v>-2.4738991048872601E-4</v>
      </c>
      <c r="AYO35" s="18">
        <v>-3.2707983368329599E-4</v>
      </c>
      <c r="AYP35" s="18">
        <v>-3.01329645106318E-4</v>
      </c>
      <c r="AYQ35" s="18">
        <v>-2.5972787906947099E-4</v>
      </c>
      <c r="AYR35" s="18">
        <v>-2.90920446112674E-4</v>
      </c>
      <c r="AYS35" s="18">
        <v>-3.4090498233646499E-4</v>
      </c>
      <c r="AYT35" s="18">
        <v>-4.0591523870658799E-4</v>
      </c>
      <c r="AYU35" s="18">
        <v>-3.73236553104006E-4</v>
      </c>
      <c r="AYV35" s="18">
        <v>-3.2290384053212901E-4</v>
      </c>
      <c r="AYW35" s="18">
        <v>-3.5441380003919899E-4</v>
      </c>
      <c r="AYX35" s="18">
        <v>-5.0018929253270396E-4</v>
      </c>
      <c r="AYY35" s="18">
        <v>-4.9079490021236496E-4</v>
      </c>
      <c r="AYZ35" s="18">
        <v>-2.8876875874172999E-4</v>
      </c>
      <c r="AZA35" s="18">
        <v>-2.9784894313811201E-4</v>
      </c>
      <c r="AZB35" s="18">
        <v>-5.0237282530141104E-4</v>
      </c>
      <c r="AZC35" s="18">
        <v>-4.8956036029501604E-4</v>
      </c>
      <c r="AZD35" s="18">
        <v>-2.4137962243014899E-4</v>
      </c>
      <c r="AZE35" s="18">
        <v>-2.5763988249388699E-4</v>
      </c>
      <c r="AZF35" s="18">
        <v>-4.8310635969528399E-4</v>
      </c>
      <c r="AZG35" s="18">
        <v>-4.859533382493E-4</v>
      </c>
      <c r="AZH35" s="18">
        <v>-3.5321110551944602E-4</v>
      </c>
      <c r="AZI35" s="18">
        <v>-3.1274940472014701E-4</v>
      </c>
      <c r="AZJ35" s="18">
        <v>-3.4258111176860197E-4</v>
      </c>
      <c r="AZK35" s="18">
        <v>-4.0218295809651901E-4</v>
      </c>
      <c r="AZL35" s="18">
        <v>-3.9993679604566302E-4</v>
      </c>
      <c r="AZM35" s="18">
        <v>-3.3201587032621801E-4</v>
      </c>
      <c r="AZN35" s="18">
        <v>-3.3375462904050498E-4</v>
      </c>
      <c r="AZO35" s="18">
        <v>-4.2473905328466101E-4</v>
      </c>
      <c r="AZP35" s="18">
        <v>-4.78583251709185E-4</v>
      </c>
      <c r="AZQ35" s="18">
        <v>-3.6959768566063801E-4</v>
      </c>
      <c r="AZR35" s="18">
        <v>-1.8680828742489899E-4</v>
      </c>
      <c r="AZS35" s="18">
        <v>-3.3267931611158299E-4</v>
      </c>
      <c r="AZT35" s="18">
        <v>-6.28219467916746E-4</v>
      </c>
      <c r="AZU35" s="18">
        <v>-4.95222472005452E-4</v>
      </c>
      <c r="AZV35" s="18">
        <v>-2.8529017980000101E-4</v>
      </c>
      <c r="AZW35" s="18">
        <v>-3.6542169250947099E-4</v>
      </c>
      <c r="AZX35" s="18">
        <v>-4.1442645199735103E-4</v>
      </c>
      <c r="AZY35" s="18">
        <v>-4.43213630001437E-4</v>
      </c>
      <c r="AZZ35" s="18">
        <v>-5.0297364180462701E-4</v>
      </c>
      <c r="BAA35" s="18">
        <v>-3.8484738510402501E-4</v>
      </c>
      <c r="BAB35" s="18">
        <v>-2.9199575904159599E-4</v>
      </c>
      <c r="BAC35" s="18">
        <v>-4.4435263372566398E-4</v>
      </c>
      <c r="BAD35" s="18">
        <v>-5.5134467787842901E-4</v>
      </c>
      <c r="BAE35" s="18">
        <v>-4.3426188870904198E-4</v>
      </c>
      <c r="BAF35" s="18">
        <v>-3.7627354253094697E-4</v>
      </c>
      <c r="BAG35" s="18">
        <v>-4.6108739021499801E-4</v>
      </c>
      <c r="BAH35" s="18">
        <v>-4.8766237459235598E-4</v>
      </c>
      <c r="BAI35" s="18">
        <v>-3.9092136395790702E-4</v>
      </c>
      <c r="BAJ35" s="18">
        <v>-3.43245619067178E-4</v>
      </c>
      <c r="BAK35" s="18">
        <v>-4.5801961690350402E-4</v>
      </c>
      <c r="BAL35" s="18">
        <v>-5.1199013540564799E-4</v>
      </c>
      <c r="BAM35" s="18">
        <v>-4.3789863312593199E-4</v>
      </c>
      <c r="BAN35" s="18">
        <v>-4.2666888438502799E-4</v>
      </c>
      <c r="BAO35" s="18">
        <v>-5.2053213258096399E-4</v>
      </c>
      <c r="BAP35" s="18">
        <v>-5.3865853294959799E-4</v>
      </c>
      <c r="BAQ35" s="18">
        <v>-4.7870957178669499E-4</v>
      </c>
      <c r="BAR35" s="18">
        <v>-4.6671871804088101E-4</v>
      </c>
      <c r="BAS35" s="18">
        <v>-5.2012026543746205E-4</v>
      </c>
      <c r="BAT35" s="18">
        <v>-5.4296084617827501E-4</v>
      </c>
      <c r="BAU35" s="18">
        <v>-4.6352462465198898E-4</v>
      </c>
      <c r="BAV35" s="18">
        <v>-4.5254645455283701E-4</v>
      </c>
      <c r="BAW35" s="18">
        <v>-5.1844413600537998E-4</v>
      </c>
      <c r="BAX35" s="18">
        <v>-5.3577970899781804E-4</v>
      </c>
      <c r="BAY35" s="18">
        <v>-6.3774124182791603E-4</v>
      </c>
      <c r="BAZ35" s="18">
        <v>-6.2439058960039797E-4</v>
      </c>
      <c r="BBA35" s="18">
        <v>-4.5583714564811901E-4</v>
      </c>
      <c r="BBB35" s="18">
        <v>-5.0167647260507199E-4</v>
      </c>
      <c r="BBC35" s="18">
        <v>-7.6501137372031404E-4</v>
      </c>
      <c r="BBD35" s="18">
        <v>-7.1895019049261701E-4</v>
      </c>
      <c r="BBE35" s="18">
        <v>-5.4470066640571703E-4</v>
      </c>
      <c r="BBF35" s="18">
        <v>-5.8775670560418103E-4</v>
      </c>
      <c r="BBG35" s="18">
        <v>-6.2730232046309599E-4</v>
      </c>
      <c r="BBH35" s="18">
        <v>-6.3027455758135598E-4</v>
      </c>
      <c r="BBI35" s="18">
        <v>-6.8990824930714701E-4</v>
      </c>
      <c r="BBJ35" s="18">
        <v>-6.7348982376819102E-4</v>
      </c>
      <c r="BBK35" s="18">
        <v>-6.5200904150902695E-4</v>
      </c>
      <c r="BBL35" s="18">
        <v>-7.0607403469086195E-4</v>
      </c>
      <c r="BBM35" s="18">
        <v>-7.5090173951436402E-4</v>
      </c>
      <c r="BBN35" s="18">
        <v>-7.22081654599415E-4</v>
      </c>
      <c r="BBO35" s="18">
        <v>-6.9199624588267496E-4</v>
      </c>
      <c r="BBP35" s="18">
        <v>-6.7776029159927198E-4</v>
      </c>
      <c r="BBQ35" s="18">
        <v>-6.7437512582418902E-4</v>
      </c>
      <c r="BBR35" s="18">
        <v>-6.6744662879875095E-4</v>
      </c>
      <c r="BBS35" s="18">
        <v>-6.6488519731078201E-4</v>
      </c>
      <c r="BBT35" s="18">
        <v>-7.1363413210390105E-4</v>
      </c>
      <c r="BBU35" s="18">
        <v>-7.4577675351183905E-4</v>
      </c>
      <c r="BBV35" s="18">
        <v>-6.4220172053186498E-4</v>
      </c>
      <c r="BBW35" s="18">
        <v>-5.3973490739167497E-4</v>
      </c>
      <c r="BBX35" s="18">
        <v>-6.5014183969075402E-4</v>
      </c>
      <c r="BBY35" s="18">
        <v>-7.8120900450168098E-4</v>
      </c>
      <c r="BBZ35" s="18">
        <v>-6.2315711119636998E-4</v>
      </c>
      <c r="BCA35" s="18">
        <v>-4.5583714564806301E-4</v>
      </c>
      <c r="BCB35" s="18">
        <v>-5.6485243406789699E-4</v>
      </c>
      <c r="BCC35" s="18">
        <v>-6.8092360110372197E-4</v>
      </c>
      <c r="BCD35" s="18">
        <v>-5.7089562903733695E-4</v>
      </c>
      <c r="BCE35" s="18">
        <v>-4.8638112809168399E-4</v>
      </c>
      <c r="BCF35" s="18">
        <v>-4.7907260932045199E-4</v>
      </c>
      <c r="BCG35" s="18">
        <v>-5.1360363555552602E-4</v>
      </c>
      <c r="BCH35" s="18">
        <v>-4.8933850402438296E-4</v>
      </c>
      <c r="BCI35" s="18">
        <v>-4.6194296989976398E-4</v>
      </c>
      <c r="BCJ35" s="18">
        <v>-3.4672525952206197E-4</v>
      </c>
      <c r="BCK35" s="18">
        <v>-3.5477789908611098E-4</v>
      </c>
      <c r="BCL35" s="18">
        <v>-3.5706970620702402E-4</v>
      </c>
      <c r="BCM35" s="18">
        <v>-3.2130732459434398E-4</v>
      </c>
      <c r="BCN35" s="18">
        <v>-3.7633617181315101E-4</v>
      </c>
      <c r="BCO35" s="18">
        <v>-4.16719320631475E-4</v>
      </c>
      <c r="BCP35" s="18">
        <v>-4.2382190583101199E-4</v>
      </c>
      <c r="BCQ35" s="18">
        <v>-3.8668168001132399E-4</v>
      </c>
      <c r="BCR35" s="18">
        <v>-1.8859481423571999E-4</v>
      </c>
      <c r="BCS35" s="18">
        <v>-1.8231596332329801E-4</v>
      </c>
      <c r="BCT35" s="18">
        <v>-1.3146204774239201E-4</v>
      </c>
      <c r="BCU35" s="18">
        <v>-1.64963406118712E-4</v>
      </c>
      <c r="BCV35" s="18">
        <v>-3.1605495700098802E-4</v>
      </c>
      <c r="BCW35" s="18">
        <v>-1.9925665338432701E-4</v>
      </c>
      <c r="BCX35" s="18">
        <v>1.37393783819939E-4</v>
      </c>
      <c r="BCY35" s="18">
        <v>6.2788509124223001E-6</v>
      </c>
      <c r="BCZ35" s="18">
        <v>-3.1597534350674602E-4</v>
      </c>
      <c r="BDA35" s="18">
        <v>-2.14773854168404E-4</v>
      </c>
      <c r="BDB35" s="18">
        <v>1.61020945884104E-5</v>
      </c>
      <c r="BDC35" s="18">
        <v>5.1329473519767799E-5</v>
      </c>
      <c r="BDD35" s="18">
        <v>4.9540823682525598E-5</v>
      </c>
      <c r="BDE35" s="18">
        <v>-1.0751324716168301E-4</v>
      </c>
      <c r="BDF35" s="18">
        <v>-2.3721955197786299E-4</v>
      </c>
      <c r="BDG35" s="18">
        <v>3.0165022210981701E-5</v>
      </c>
      <c r="BDH35" s="18">
        <v>1.8098694872609099E-4</v>
      </c>
      <c r="BDI35" s="18">
        <v>9.4274053826171004E-5</v>
      </c>
      <c r="BDJ35" s="18">
        <v>7.53856092783333E-6</v>
      </c>
      <c r="BDK35" s="18">
        <v>3.7959506499762799E-5</v>
      </c>
      <c r="BDL35" s="18">
        <v>1.14303972467644E-4</v>
      </c>
      <c r="BDM35" s="18">
        <v>9.3882229990738199E-5</v>
      </c>
      <c r="BDN35" s="18">
        <v>6.6992967391710194E-5</v>
      </c>
      <c r="BDO35" s="18">
        <v>9.8722022089936506E-6</v>
      </c>
      <c r="BDP35" s="18">
        <v>-2.1684342952466001E-5</v>
      </c>
      <c r="BDQ35" s="18">
        <v>-8.4120095216244598E-5</v>
      </c>
      <c r="BDR35" s="18">
        <v>-8.1611827716820894E-5</v>
      </c>
      <c r="BDS35" s="18">
        <v>1.15487197389352E-4</v>
      </c>
      <c r="BDT35" s="18">
        <v>1.27283463022043E-4</v>
      </c>
      <c r="BDU35" s="18">
        <v>1.2591185345267499E-4</v>
      </c>
      <c r="BDV35" s="18">
        <v>1.18184907877239E-4</v>
      </c>
      <c r="BDW35" s="18">
        <v>-3.3954745226383303E-5</v>
      </c>
      <c r="BDX35" s="18">
        <v>-2.4679235513630401E-4</v>
      </c>
      <c r="BDY35" s="18">
        <v>-2.02792898164105E-4</v>
      </c>
      <c r="BDZ35" s="18">
        <v>8.2968620516099504E-5</v>
      </c>
      <c r="BEA35" s="18">
        <v>8.2132531349643395E-5</v>
      </c>
      <c r="BEB35" s="18">
        <v>-2.0946361970392E-4</v>
      </c>
      <c r="BEC35" s="18">
        <v>-2.5450448394176401E-4</v>
      </c>
      <c r="BED35" s="18">
        <v>-1.3956868206593801E-4</v>
      </c>
      <c r="BEE35" s="18">
        <v>-6.3176590765934198E-5</v>
      </c>
      <c r="BEF35" s="18">
        <v>-1.4743850363818601E-4</v>
      </c>
      <c r="BEG35" s="18">
        <v>-3.09022789301116E-4</v>
      </c>
      <c r="BEH35" s="18">
        <v>-2.9006684871735102E-4</v>
      </c>
      <c r="BEI35" s="18">
        <v>-1.22332545147485E-4</v>
      </c>
      <c r="BEJ35" s="18">
        <v>-1.23798347040682E-4</v>
      </c>
      <c r="BEK35" s="18">
        <v>-3.88442793392784E-4</v>
      </c>
      <c r="BEL35" s="18">
        <v>-4.0982868426309101E-4</v>
      </c>
      <c r="BEM35" s="18">
        <v>-4.7762493225894599E-4</v>
      </c>
      <c r="BEN35" s="18">
        <v>-5.1594850796543503E-4</v>
      </c>
      <c r="BEO35" s="18">
        <v>-5.2578895995292196E-4</v>
      </c>
      <c r="BEP35" s="18">
        <v>-5.1720899175949897E-4</v>
      </c>
      <c r="BEQ35" s="18">
        <v>-5.3687507896443799E-4</v>
      </c>
      <c r="BER35" s="18">
        <v>-6.2594715039598903E-4</v>
      </c>
      <c r="BES35" s="18">
        <v>-6.2498511868413998E-4</v>
      </c>
      <c r="BET35" s="18">
        <v>-7.2017651614192304E-4</v>
      </c>
      <c r="BEU35" s="18">
        <v>-7.1826726948831499E-4</v>
      </c>
      <c r="BEV35" s="18">
        <v>-8.9440797337397805E-4</v>
      </c>
      <c r="BEW35" s="18">
        <v>-9.43423965345219E-4</v>
      </c>
      <c r="BEX35">
        <v>-1.0399859140315601E-3</v>
      </c>
      <c r="BEY35">
        <v>-1.1148010776632299E-3</v>
      </c>
      <c r="BEZ35">
        <v>-1.1911931689634299E-3</v>
      </c>
      <c r="BFA35">
        <v>-1.3831211413258501E-3</v>
      </c>
      <c r="BFB35">
        <v>-1.365946388169E-3</v>
      </c>
      <c r="BFC35">
        <v>-1.36537911754461E-3</v>
      </c>
      <c r="BFD35">
        <v>-1.3546390759475999E-3</v>
      </c>
      <c r="BFE35">
        <v>-1.73478659479989E-3</v>
      </c>
      <c r="BFF35">
        <v>-1.7942896849367201E-3</v>
      </c>
      <c r="BFG35">
        <v>-2.0059133780442298E-3</v>
      </c>
      <c r="BFH35">
        <v>-2.1375032294441102E-3</v>
      </c>
      <c r="BFI35">
        <v>-2.22942858744895E-3</v>
      </c>
      <c r="BFJ35">
        <v>-2.4057756677744102E-3</v>
      </c>
      <c r="BFK35">
        <v>-2.4643929267310601E-3</v>
      </c>
      <c r="BFL35">
        <v>-2.8175591073419299E-3</v>
      </c>
      <c r="BFM35">
        <v>-2.7993905722516698E-3</v>
      </c>
      <c r="BFN35">
        <v>-3.2013653100531601E-3</v>
      </c>
      <c r="BFO35">
        <v>-3.2182088025656799E-3</v>
      </c>
      <c r="BFP35">
        <v>-3.3518634767045101E-3</v>
      </c>
      <c r="BFQ35">
        <v>-3.4047096037309E-3</v>
      </c>
      <c r="BFR35">
        <v>-3.65894632747124E-3</v>
      </c>
      <c r="BFS35">
        <v>-3.9586176181961299E-3</v>
      </c>
      <c r="BFT35">
        <v>-4.0366501376077803E-3</v>
      </c>
      <c r="BFU35">
        <v>-4.2748328910105701E-3</v>
      </c>
      <c r="BFV35">
        <v>-4.2831271072103702E-3</v>
      </c>
      <c r="BFW35">
        <v>-4.7879884378236297E-3</v>
      </c>
      <c r="BFX35">
        <v>-4.7827369511854404E-3</v>
      </c>
      <c r="BFY35">
        <v>-5.0038708939766901E-3</v>
      </c>
      <c r="BFZ35">
        <v>-5.0418462755872301E-3</v>
      </c>
      <c r="BGA35">
        <v>-5.2194538397067796E-3</v>
      </c>
      <c r="BGB35">
        <v>-5.3454133184917801E-3</v>
      </c>
      <c r="BGC35">
        <v>-5.3861012273601601E-3</v>
      </c>
      <c r="BGD35">
        <v>-5.4695894931684197E-3</v>
      </c>
      <c r="BGE35">
        <v>-5.4737212553279402E-3</v>
      </c>
      <c r="BGF35">
        <v>-5.64033795110052E-3</v>
      </c>
      <c r="BGG35">
        <v>-5.6052708897805503E-3</v>
      </c>
      <c r="BGH35">
        <v>-5.4051672353785298E-3</v>
      </c>
      <c r="BGI35">
        <v>-5.3641639409763896E-3</v>
      </c>
      <c r="BGJ35">
        <v>-5.4277427012147496E-3</v>
      </c>
      <c r="BGK35">
        <v>-5.44759823140804E-3</v>
      </c>
      <c r="BGL35">
        <v>-5.1629955958130101E-3</v>
      </c>
      <c r="BGM35">
        <v>-4.8683672986050402E-3</v>
      </c>
      <c r="BGN35">
        <v>-4.8683672986050202E-3</v>
      </c>
      <c r="BGO35">
        <v>-4.65669915518743E-3</v>
      </c>
      <c r="BGP35">
        <v>-4.65669915518743E-3</v>
      </c>
      <c r="BGQ35">
        <v>-4.0831324619022696E-3</v>
      </c>
      <c r="BGR35">
        <v>-4.0660910596757097E-3</v>
      </c>
      <c r="BGS35">
        <v>-3.9158606532257697E-3</v>
      </c>
      <c r="BGT35">
        <v>-3.8176752098793799E-3</v>
      </c>
      <c r="BGU35">
        <v>-3.3790416663193601E-3</v>
      </c>
      <c r="BGV35">
        <v>-3.1750221512641501E-3</v>
      </c>
      <c r="BGW35">
        <v>-2.9633540078465399E-3</v>
      </c>
      <c r="BGX35">
        <v>-2.8681689604330698E-3</v>
      </c>
      <c r="BGY35">
        <v>-2.7410368401335899E-3</v>
      </c>
      <c r="BGZ35">
        <v>-2.0108473624672902E-3</v>
      </c>
      <c r="BHA35">
        <v>-2.0108473624673002E-3</v>
      </c>
      <c r="BHB35">
        <v>-1.76431006744378E-3</v>
      </c>
      <c r="BHC35">
        <v>-1.72821429894677E-3</v>
      </c>
      <c r="BHD35">
        <v>-1.6933451473408799E-3</v>
      </c>
      <c r="BHE35">
        <v>-1.6933451473408699E-3</v>
      </c>
      <c r="BHF35">
        <v>-1.27000886050565E-3</v>
      </c>
      <c r="BHG35" s="18">
        <v>-9.5250664537924797E-4</v>
      </c>
      <c r="BHH35" s="18">
        <v>-9.5250664537924797E-4</v>
      </c>
      <c r="BHI35" s="18">
        <v>-9.5250664537924797E-4</v>
      </c>
      <c r="BHJ35" s="18">
        <v>-8.4667257367044397E-4</v>
      </c>
      <c r="BHK35" s="18">
        <v>-6.3500443025282099E-4</v>
      </c>
      <c r="BHL35" s="18">
        <v>-6.3500443025283401E-4</v>
      </c>
      <c r="BHM35" s="18">
        <v>-5.2917035854402295E-4</v>
      </c>
      <c r="BHN35" s="18">
        <v>-5.2917035854402295E-4</v>
      </c>
      <c r="BHO35" s="18">
        <v>-5.2917035854403E-4</v>
      </c>
      <c r="BHP35" s="18">
        <v>-4.4257692107187797E-4</v>
      </c>
      <c r="BHQ35" s="18">
        <v>-4.0409565259855802E-4</v>
      </c>
      <c r="BHR35" s="18">
        <v>-3.1750221512641299E-4</v>
      </c>
      <c r="BHS35" s="18">
        <v>-2.1166814341760901E-4</v>
      </c>
      <c r="BHT35" s="18">
        <v>-1.05834071708811E-4</v>
      </c>
      <c r="BHU35" s="18">
        <v>-1.05834071708797E-4</v>
      </c>
      <c r="BHV35" s="18">
        <v>-3.1750221512641998E-4</v>
      </c>
      <c r="BHW35" s="18">
        <v>-2.11668143417605E-4</v>
      </c>
      <c r="BHX35">
        <v>0</v>
      </c>
      <c r="BHY35" s="18">
        <v>-1.0583407170880401E-4</v>
      </c>
      <c r="BHZ35" s="18">
        <v>-1.0583407170880401E-4</v>
      </c>
      <c r="BIA35">
        <v>0</v>
      </c>
      <c r="BIB35" s="18">
        <v>-2.1166814341760901E-4</v>
      </c>
      <c r="BIC35" s="18">
        <v>-1.05834071708808E-4</v>
      </c>
      <c r="BID35">
        <v>0</v>
      </c>
      <c r="BIE35" s="18">
        <v>1.05834071708808E-4</v>
      </c>
      <c r="BIF35">
        <v>0</v>
      </c>
      <c r="BIG35" s="18">
        <v>-1.05834071708808E-4</v>
      </c>
      <c r="BIH35" s="18">
        <v>-2.1166814341760901E-4</v>
      </c>
      <c r="BII35" s="18">
        <v>3.17502215126417E-4</v>
      </c>
      <c r="BIJ35" s="18">
        <v>3.1750221512641299E-4</v>
      </c>
      <c r="BIK35" s="18">
        <v>5.5410486583858797E-5</v>
      </c>
      <c r="BIL35" s="18">
        <v>5.0423585124945798E-5</v>
      </c>
      <c r="BIM35" s="18">
        <v>1.05834071708801E-4</v>
      </c>
      <c r="BIN35" s="18">
        <v>1.0583407170880401E-4</v>
      </c>
      <c r="BIO35" s="18">
        <v>2.1166814341760901E-4</v>
      </c>
      <c r="BIP35" s="18">
        <v>1.05834071708811E-4</v>
      </c>
      <c r="BIQ35" s="18">
        <v>8.3512607644699297E-5</v>
      </c>
      <c r="BIR35" s="18">
        <v>1.2815553577291E-4</v>
      </c>
      <c r="BIS35" s="18">
        <v>1.0583407170880401E-4</v>
      </c>
      <c r="BIT35" s="18">
        <v>2.1166814341760901E-4</v>
      </c>
      <c r="BIU35" s="18">
        <v>2.1166814341760901E-4</v>
      </c>
      <c r="BIV35" s="18">
        <v>2.32909041609566E-4</v>
      </c>
      <c r="BIW35" s="18">
        <v>2.0872807290554099E-4</v>
      </c>
      <c r="BIX35" s="18">
        <v>1.5633914906895601E-4</v>
      </c>
      <c r="BIY35" s="18">
        <v>1.4286223837757501E-4</v>
      </c>
      <c r="BIZ35" s="18">
        <v>3.1750221512641299E-4</v>
      </c>
      <c r="BJA35" s="18">
        <v>3.1750221512641299E-4</v>
      </c>
      <c r="BJB35" s="18">
        <v>2.1166814341760901E-4</v>
      </c>
      <c r="BJC35" s="18">
        <v>3.1750221512641299E-4</v>
      </c>
      <c r="BJD35" s="18">
        <v>1.9659631326555201E-4</v>
      </c>
      <c r="BJE35" s="18">
        <v>3.3257404527847002E-4</v>
      </c>
      <c r="BJF35" s="18">
        <v>3.1750221512641998E-4</v>
      </c>
      <c r="BJG35" s="18">
        <v>3.1750221512641299E-4</v>
      </c>
      <c r="BJH35" s="18">
        <v>3.1457907806581298E-4</v>
      </c>
      <c r="BJI35" s="18">
        <v>3.2042535218700698E-4</v>
      </c>
      <c r="BJJ35" s="18">
        <v>3.1750221512641998E-4</v>
      </c>
      <c r="BJK35" s="18">
        <v>3.1750221512641299E-4</v>
      </c>
      <c r="BJL35" s="18">
        <v>4.2333628683521803E-4</v>
      </c>
      <c r="BJM35" s="18">
        <v>4.2333628683521803E-4</v>
      </c>
      <c r="BJN35" s="18">
        <v>4.2333628683522502E-4</v>
      </c>
      <c r="BJO35" s="18">
        <v>3.1750221512641998E-4</v>
      </c>
      <c r="BJP35" s="18">
        <v>3.1750221512640697E-4</v>
      </c>
      <c r="BJQ35" s="18">
        <v>3.1750221512641998E-4</v>
      </c>
      <c r="BJR35" s="18">
        <v>4.5917911190083901E-4</v>
      </c>
      <c r="BJS35" s="18">
        <v>4.9332753347840197E-4</v>
      </c>
      <c r="BJT35" s="18">
        <v>4.2333628683522502E-4</v>
      </c>
      <c r="BJU35" s="18">
        <v>4.2333628683521803E-4</v>
      </c>
      <c r="BJV35" s="18">
        <v>3.1750221512641299E-4</v>
      </c>
      <c r="BJW35" s="18">
        <v>4.2333628683521098E-4</v>
      </c>
      <c r="BJX35" s="18">
        <v>3.1750221512641998E-4</v>
      </c>
      <c r="BJY35" s="18">
        <v>4.2333628683521803E-4</v>
      </c>
      <c r="BJZ35" s="18">
        <v>4.2333628683522502E-4</v>
      </c>
      <c r="BKA35" s="18">
        <v>5.2917035854402295E-4</v>
      </c>
      <c r="BKB35" s="18">
        <v>4.2333628683521803E-4</v>
      </c>
      <c r="BKC35" s="18">
        <v>6.3500443025282696E-4</v>
      </c>
      <c r="BKD35" s="18">
        <v>6.3500443025283401E-4</v>
      </c>
      <c r="BKE35" s="18">
        <v>4.2333628683521803E-4</v>
      </c>
      <c r="BKF35" s="18">
        <v>3.1750221512641998E-4</v>
      </c>
      <c r="BKG35" s="18">
        <v>4.2333628683521098E-4</v>
      </c>
      <c r="BKH35" s="18">
        <v>5.2917035854403E-4</v>
      </c>
      <c r="BKI35" s="18">
        <v>5.2917035854401601E-4</v>
      </c>
      <c r="BKJ35" s="18">
        <v>6.3500443025283401E-4</v>
      </c>
      <c r="BKK35" s="18">
        <v>6.3500443025282696E-4</v>
      </c>
      <c r="BKL35" s="18">
        <v>4.2333628683522502E-4</v>
      </c>
      <c r="BKM35" s="18">
        <v>4.2333628683521803E-4</v>
      </c>
      <c r="BKN35" s="18">
        <v>6.3500443025283401E-4</v>
      </c>
      <c r="BKO35" s="18">
        <v>6.1601991446969602E-4</v>
      </c>
      <c r="BKP35" s="18">
        <v>4.4232080261834901E-4</v>
      </c>
      <c r="BKQ35" s="18">
        <v>5.2917035854403E-4</v>
      </c>
      <c r="BKR35" s="18">
        <v>7.4083850196163205E-4</v>
      </c>
      <c r="BKS35" s="18">
        <v>7.4083850196163205E-4</v>
      </c>
      <c r="BKT35" s="18">
        <v>5.2917035854403E-4</v>
      </c>
      <c r="BKU35" s="18">
        <v>5.2917035854401601E-4</v>
      </c>
      <c r="BKV35" s="18">
        <v>5.2917035854403E-4</v>
      </c>
      <c r="BKW35" s="18">
        <v>5.9794663004399096E-4</v>
      </c>
      <c r="BKX35" s="18">
        <v>5.6622815875286697E-4</v>
      </c>
      <c r="BKY35" s="18">
        <v>6.3500443025282696E-4</v>
      </c>
      <c r="BKZ35" s="18">
        <v>5.2917035854403E-4</v>
      </c>
      <c r="BLA35" s="18">
        <v>6.3500443025283401E-4</v>
      </c>
      <c r="BLB35" s="18">
        <v>5.2917035854401601E-4</v>
      </c>
      <c r="BLC35" s="18">
        <v>5.2917035854402295E-4</v>
      </c>
      <c r="BLD35" s="18">
        <v>6.3500443025282696E-4</v>
      </c>
      <c r="BLE35" s="18">
        <v>7.1757405631861504E-4</v>
      </c>
      <c r="BLF35" s="18">
        <v>6.5826887589585904E-4</v>
      </c>
      <c r="BLG35" s="18">
        <v>6.3500443025282696E-4</v>
      </c>
      <c r="BLH35" s="18">
        <v>5.2917035854402295E-4</v>
      </c>
      <c r="BLI35" s="18">
        <v>5.9003764986519103E-4</v>
      </c>
      <c r="BLJ35" s="18">
        <v>6.7997121064046397E-4</v>
      </c>
      <c r="BLK35" s="18">
        <v>6.3500443025282696E-4</v>
      </c>
      <c r="BLL35" s="18">
        <v>7.4083850196164603E-4</v>
      </c>
      <c r="BLM35" s="18">
        <v>7.4083850196163205E-4</v>
      </c>
      <c r="BLN35" s="18">
        <v>4.2333628683521803E-4</v>
      </c>
      <c r="BLO35" s="18">
        <v>5.2917035854402295E-4</v>
      </c>
      <c r="BLP35" s="18">
        <v>5.2917035854402295E-4</v>
      </c>
      <c r="BLQ35" s="18">
        <v>6.3500443025284105E-4</v>
      </c>
      <c r="BLR35" s="18">
        <v>6.3500443025282696E-4</v>
      </c>
      <c r="BLS35" s="18">
        <v>5.2917035854403705E-4</v>
      </c>
      <c r="BLT35" s="18">
        <v>5.2917035854402295E-4</v>
      </c>
      <c r="BLU35" s="18">
        <v>7.4083850196161795E-4</v>
      </c>
      <c r="BLV35" s="18">
        <v>7.4083850196164603E-4</v>
      </c>
      <c r="BLW35" s="18">
        <v>6.3500443025284105E-4</v>
      </c>
      <c r="BLX35" s="18">
        <v>5.2917035854399498E-4</v>
      </c>
      <c r="BLY35" s="18">
        <v>5.2917035854402295E-4</v>
      </c>
      <c r="BLZ35" s="18">
        <v>6.3500443025284105E-4</v>
      </c>
      <c r="BMA35" s="18">
        <v>5.2917035854402295E-4</v>
      </c>
      <c r="BMB35" s="18">
        <v>6.3500443025282696E-4</v>
      </c>
      <c r="BMC35" s="18">
        <v>6.3500443025284105E-4</v>
      </c>
      <c r="BMD35" s="18">
        <v>7.4083850196161795E-4</v>
      </c>
      <c r="BME35" s="18">
        <v>4.2333628683521803E-4</v>
      </c>
      <c r="BMF35" s="18">
        <v>3.2672142111299298E-4</v>
      </c>
      <c r="BMG35" s="18">
        <v>5.1995115255745695E-4</v>
      </c>
      <c r="BMH35" s="18">
        <v>7.4083850196163205E-4</v>
      </c>
      <c r="BMI35" s="18">
        <v>6.3500443025284105E-4</v>
      </c>
      <c r="BMJ35" s="18">
        <v>5.2917035854402295E-4</v>
      </c>
      <c r="BMK35" s="18">
        <v>4.2333628683521803E-4</v>
      </c>
      <c r="BML35" s="18">
        <v>6.3500443025282696E-4</v>
      </c>
      <c r="BMM35" s="18">
        <v>5.2917035854403705E-4</v>
      </c>
      <c r="BMN35" s="18">
        <v>5.2917035854402295E-4</v>
      </c>
      <c r="BMO35" s="18">
        <v>4.2333628683521803E-4</v>
      </c>
      <c r="BMP35" s="18">
        <v>5.2917035854402295E-4</v>
      </c>
      <c r="BMQ35" s="18">
        <v>4.2333628683521803E-4</v>
      </c>
      <c r="BMR35" s="18">
        <v>5.2917035854402295E-4</v>
      </c>
      <c r="BMS35" s="18">
        <v>6.3500443025282696E-4</v>
      </c>
      <c r="BMT35" s="18">
        <v>5.2917035854402295E-4</v>
      </c>
      <c r="BMU35" s="18">
        <v>4.2333628683521803E-4</v>
      </c>
      <c r="BMV35" s="18">
        <v>5.2917035854402295E-4</v>
      </c>
      <c r="BMW35" s="18">
        <v>7.4083850196164603E-4</v>
      </c>
      <c r="BMX35" s="18">
        <v>5.9751376869068796E-4</v>
      </c>
      <c r="BMY35" s="18">
        <v>3.5499287668855302E-4</v>
      </c>
      <c r="BMZ35" s="18">
        <v>4.2333628683521803E-4</v>
      </c>
      <c r="BNA35" s="18">
        <v>7.4083850196164603E-4</v>
      </c>
      <c r="BNB35" s="18">
        <v>7.4083850196161795E-4</v>
      </c>
      <c r="BNC35" s="18">
        <v>4.2333628683521803E-4</v>
      </c>
      <c r="BND35" s="18">
        <v>4.2333628683521803E-4</v>
      </c>
      <c r="BNE35" s="18">
        <v>7.4083850196164603E-4</v>
      </c>
      <c r="BNF35" s="18">
        <v>7.4083850196164603E-4</v>
      </c>
      <c r="BNG35" s="18">
        <v>5.2917035854400897E-4</v>
      </c>
      <c r="BNH35" s="18">
        <v>5.2917035854402295E-4</v>
      </c>
      <c r="BNI35" s="18">
        <v>6.3500443025284105E-4</v>
      </c>
      <c r="BNJ35" s="18">
        <v>7.4083850196163205E-4</v>
      </c>
      <c r="BNK35" s="18">
        <v>6.3500443025284105E-4</v>
      </c>
      <c r="BNL35" s="18">
        <v>7.4083850196161795E-4</v>
      </c>
      <c r="BNM35" s="18">
        <v>7.4083850196163205E-4</v>
      </c>
      <c r="BNN35" s="18">
        <v>3.1750221512641299E-4</v>
      </c>
      <c r="BNO35" s="18">
        <v>5.2917035854402295E-4</v>
      </c>
      <c r="BNP35" s="18">
        <v>7.4083850196164603E-4</v>
      </c>
      <c r="BNQ35" s="18">
        <v>8.4667257367043703E-4</v>
      </c>
      <c r="BNR35" s="18">
        <v>5.2516030556698501E-4</v>
      </c>
      <c r="BNS35" s="18">
        <v>5.33180411521061E-4</v>
      </c>
      <c r="BNT35" s="18">
        <v>6.3500443025284105E-4</v>
      </c>
      <c r="BNU35" s="18">
        <v>8.4667257367043703E-4</v>
      </c>
      <c r="BNV35" s="18">
        <v>6.3500443025282696E-4</v>
      </c>
      <c r="BNW35" s="18">
        <v>5.2917035854403705E-4</v>
      </c>
      <c r="BNX35" s="18">
        <v>6.3500443025281395E-4</v>
      </c>
      <c r="BNY35" s="18">
        <v>7.4083850196164603E-4</v>
      </c>
      <c r="BNZ35" s="18">
        <v>6.2761192034396698E-4</v>
      </c>
      <c r="BOA35" s="18">
        <v>5.3656286845288304E-4</v>
      </c>
      <c r="BOB35" s="18">
        <v>6.3500443025282696E-4</v>
      </c>
      <c r="BOC35" s="18">
        <v>6.3500443025281395E-4</v>
      </c>
      <c r="BOD35" s="18">
        <v>6.3500443025284105E-4</v>
      </c>
      <c r="BOE35" s="18">
        <v>6.8952379395291398E-4</v>
      </c>
      <c r="BOF35" s="18">
        <v>6.8803576690466795E-4</v>
      </c>
      <c r="BOG35" s="18">
        <v>6.5076947357457695E-4</v>
      </c>
      <c r="BOH35" s="18">
        <v>6.4140315822834495E-4</v>
      </c>
      <c r="BOI35" s="18">
        <v>5.6246258248146498E-4</v>
      </c>
      <c r="BOJ35" s="18">
        <v>5.3025939114191502E-4</v>
      </c>
      <c r="BOK35" s="18">
        <v>5.6513595113281902E-4</v>
      </c>
      <c r="BOL35" s="18">
        <v>5.9488696703090195E-4</v>
      </c>
      <c r="BOM35" s="18">
        <v>7.1196802554018802E-4</v>
      </c>
      <c r="BON35" s="18">
        <v>7.2403099303354403E-4</v>
      </c>
      <c r="BOO35" s="18">
        <v>5.7175269729606195E-4</v>
      </c>
      <c r="BOP35" s="18">
        <v>5.0392999078219204E-4</v>
      </c>
      <c r="BOQ35" s="18">
        <v>5.8402204122927305E-4</v>
      </c>
      <c r="BOR35" s="18">
        <v>6.6602757169283101E-4</v>
      </c>
      <c r="BOS35" s="18">
        <v>6.5944363409183005E-4</v>
      </c>
      <c r="BOT35" s="18">
        <v>7.48523113908397E-4</v>
      </c>
      <c r="BOU35" s="18">
        <v>7.1583096915757405E-4</v>
      </c>
      <c r="BOV35" s="18">
        <v>3.61508022142936E-4</v>
      </c>
      <c r="BOW35" s="18">
        <v>3.4255102321846499E-4</v>
      </c>
      <c r="BOX35" s="18">
        <v>6.8656043994504102E-4</v>
      </c>
      <c r="BOY35" s="18">
        <v>7.1583943588331101E-4</v>
      </c>
      <c r="BOZ35" s="18">
        <v>5.7884040507839797E-4</v>
      </c>
      <c r="BPA35" s="18">
        <v>5.8113594609375497E-4</v>
      </c>
      <c r="BPB35" s="18">
        <v>5.6223398088657496E-4</v>
      </c>
      <c r="BPC35" s="18">
        <v>5.34178426817286E-4</v>
      </c>
      <c r="BPD35" s="18">
        <v>5.3783711067625895E-4</v>
      </c>
      <c r="BPE35" s="18">
        <v>5.3663060225878003E-4</v>
      </c>
      <c r="BPF35" s="18">
        <v>5.6241601548991105E-4</v>
      </c>
      <c r="BPG35" s="18">
        <v>6.24630574543941E-4</v>
      </c>
      <c r="BPH35" s="18">
        <v>5.6561643781836903E-4</v>
      </c>
      <c r="BPI35" s="18">
        <v>3.7600834830776799E-4</v>
      </c>
      <c r="BPJ35" s="18">
        <v>4.46620840951872E-4</v>
      </c>
      <c r="BPK35" s="18">
        <v>8.0687472934508299E-4</v>
      </c>
      <c r="BPL35" s="18">
        <v>7.5323908014374098E-4</v>
      </c>
      <c r="BPM35" s="18">
        <v>1.29672138020509E-4</v>
      </c>
      <c r="BPN35" s="18">
        <v>8.3505199259675797E-5</v>
      </c>
      <c r="BPO35" s="18">
        <v>7.3112822588233795E-4</v>
      </c>
      <c r="BPP35" s="18">
        <v>8.4097023388676696E-4</v>
      </c>
      <c r="BPQ35" s="18">
        <v>4.8213558039519801E-4</v>
      </c>
      <c r="BPR35" s="18">
        <v>4.16105703056057E-4</v>
      </c>
      <c r="BPS35" s="18">
        <v>5.59048375328163E-4</v>
      </c>
      <c r="BPT35" s="18">
        <v>4.83728383174397E-4</v>
      </c>
      <c r="BPU35" s="18">
        <v>3.3668464062364101E-4</v>
      </c>
      <c r="BPV35" s="18">
        <v>3.5936276550940701E-4</v>
      </c>
      <c r="BPW35" s="18">
        <v>3.7145007483926901E-4</v>
      </c>
      <c r="BPX35" s="18">
        <v>4.3770326206971002E-4</v>
      </c>
      <c r="BPY35" s="18">
        <v>4.8252187475689102E-4</v>
      </c>
      <c r="BPZ35" s="18">
        <v>3.5560142260090901E-4</v>
      </c>
      <c r="BQA35" s="18">
        <v>3.0883334631270898E-4</v>
      </c>
      <c r="BQB35" s="18">
        <v>3.1705030364023701E-4</v>
      </c>
      <c r="BQC35" s="18">
        <v>3.69061399840803E-4</v>
      </c>
      <c r="BQD35" s="18">
        <v>5.9875943571469005E-4</v>
      </c>
      <c r="BQE35" s="18">
        <v>5.7899809784525604E-4</v>
      </c>
      <c r="BQF35" s="18">
        <v>8.18965213697231E-5</v>
      </c>
      <c r="BQG35" s="18">
        <v>1.2962557102869E-5</v>
      </c>
      <c r="BQH35" s="18">
        <v>5.0434062698040405E-4</v>
      </c>
      <c r="BQI35" s="18">
        <v>6.1856734057574804E-4</v>
      </c>
      <c r="BQJ35" s="18">
        <v>2.6842907275648198E-4</v>
      </c>
      <c r="BQK35" s="18">
        <v>1.5265929839563999E-4</v>
      </c>
      <c r="BQL35" s="18">
        <v>4.6989798668350898E-4</v>
      </c>
      <c r="BQM35" s="18">
        <v>5.9789053798600601E-4</v>
      </c>
      <c r="BQN35" s="18">
        <v>1.2559646791898601E-4</v>
      </c>
      <c r="BQO35" s="18">
        <v>-2.8563557613489599E-4</v>
      </c>
      <c r="BQP35" s="18">
        <v>1.3346628949126299E-4</v>
      </c>
      <c r="BQQ35" s="18">
        <v>7.3547271452598095E-4</v>
      </c>
      <c r="BQR35" s="18">
        <v>4.9328625819045004E-4</v>
      </c>
      <c r="BQS35" s="18">
        <v>-5.0938997054189502E-5</v>
      </c>
      <c r="BQT35" s="18">
        <v>8.6343669062932603E-5</v>
      </c>
      <c r="BQU35" s="18">
        <v>5.0290551696804899E-4</v>
      </c>
      <c r="BQV35" s="18">
        <v>4.3029805207223099E-4</v>
      </c>
      <c r="BQW35" s="18">
        <v>2.8592132812865699E-5</v>
      </c>
      <c r="BQX35" s="18">
        <v>4.4094707636749201E-5</v>
      </c>
      <c r="BQY35" s="18">
        <v>3.0284102117256097E-4</v>
      </c>
      <c r="BQZ35" s="18">
        <v>2.8342681905835199E-4</v>
      </c>
      <c r="BRA35" s="18">
        <v>-1.0562240356504201E-6</v>
      </c>
      <c r="BRB35" s="18">
        <v>2.01550406162265E-5</v>
      </c>
      <c r="BRC35" s="18">
        <v>2.8648648207144003E-4</v>
      </c>
      <c r="BRD35" s="18">
        <v>3.5687143146137502E-4</v>
      </c>
      <c r="BRE35" s="18">
        <v>1.8866193290956101E-4</v>
      </c>
      <c r="BRF35" s="18">
        <v>1.08958293505628E-4</v>
      </c>
      <c r="BRG35" s="18">
        <v>1.71867124070079E-4</v>
      </c>
      <c r="BRH35" s="18">
        <v>1.5778378414776901E-4</v>
      </c>
      <c r="BRI35" s="18">
        <v>1.4936256706193899E-4</v>
      </c>
      <c r="BRJ35" s="18">
        <v>2.3272594866549599E-4</v>
      </c>
      <c r="BRK35" s="18">
        <v>2.4508948492255002E-4</v>
      </c>
      <c r="BRL35" s="18">
        <v>2.09999140106775E-4</v>
      </c>
      <c r="BRM35" s="18">
        <v>2.2649655520470799E-4</v>
      </c>
      <c r="BRN35" s="18">
        <v>1.7852197049913999E-4</v>
      </c>
      <c r="BRO35" s="18">
        <v>1.40657714663872E-4</v>
      </c>
      <c r="BRP35" s="18">
        <v>1.99543792162637E-4</v>
      </c>
      <c r="BRQ35" s="18">
        <v>2.43922135111596E-4</v>
      </c>
      <c r="BRR35" s="18">
        <v>2.5758002206557803E-4</v>
      </c>
      <c r="BRS35" s="18">
        <v>2.3296195864544399E-4</v>
      </c>
      <c r="BRT35" s="18">
        <v>2.4802214704958099E-4</v>
      </c>
      <c r="BRU35" s="18">
        <v>2.5303762370787399E-4</v>
      </c>
      <c r="BRV35" s="18">
        <v>2.6466137980363198E-4</v>
      </c>
      <c r="BRW35" s="18">
        <v>2.9826687259335E-4</v>
      </c>
      <c r="BRX35" s="18">
        <v>1.6152184356055201E-4</v>
      </c>
      <c r="BRY35" s="18">
        <v>1.11576628439719E-4</v>
      </c>
      <c r="BRZ35" s="18">
        <v>3.5179245436003898E-4</v>
      </c>
      <c r="BSA35" s="18">
        <v>4.4335585983964999E-4</v>
      </c>
      <c r="BSB35" s="18">
        <v>3.1673491810654797E-4</v>
      </c>
      <c r="BSC35" s="18">
        <v>2.2181233919088501E-4</v>
      </c>
      <c r="BSD35" s="18">
        <v>2.60718002291771E-4</v>
      </c>
      <c r="BSE35" s="18">
        <v>2.2878257115369001E-4</v>
      </c>
      <c r="BSF35" s="18">
        <v>1.6775123702125701E-4</v>
      </c>
      <c r="BSG35" s="18">
        <v>2.5582952651958998E-4</v>
      </c>
      <c r="BSH35" s="18">
        <v>3.3977499551751601E-4</v>
      </c>
      <c r="BSI35" s="18">
        <v>4.7144316413044702E-4</v>
      </c>
      <c r="BSJ35" s="18">
        <v>3.7557548695446499E-4</v>
      </c>
      <c r="BSK35" s="18">
        <v>-8.0540786911081894E-5</v>
      </c>
      <c r="BSL35" s="18">
        <v>-1.72213201484749E-5</v>
      </c>
      <c r="BSM35" s="18">
        <v>4.6377971899802501E-4</v>
      </c>
      <c r="BSN35" s="18">
        <v>4.39350040225466E-4</v>
      </c>
      <c r="BSO35" s="18">
        <v>-7.7417623454978298E-5</v>
      </c>
      <c r="BSP35" s="18">
        <v>-8.7841221177609107E-5</v>
      </c>
      <c r="BSQ35" s="18">
        <v>3.07414111411163E-4</v>
      </c>
      <c r="BSR35" s="18">
        <v>3.3628987953612799E-4</v>
      </c>
      <c r="BSS35" s="18">
        <v>1.16875740410193E-4</v>
      </c>
      <c r="BST35" s="18">
        <v>1.09226053707084E-4</v>
      </c>
      <c r="BSU35" s="18">
        <v>2.4586313198671201E-4</v>
      </c>
      <c r="BSV35" s="18">
        <v>2.0419625795497999E-4</v>
      </c>
      <c r="BSW35" s="18">
        <v>1.2222141937220899E-4</v>
      </c>
      <c r="BSX35" s="18">
        <v>2.4305429572354901E-4</v>
      </c>
      <c r="BSY35" s="18">
        <v>1.8757501699315199E-4</v>
      </c>
      <c r="BSZ35" s="18">
        <v>-2.0291884070949799E-4</v>
      </c>
      <c r="BTA35" s="18">
        <v>-1.57831409480058E-4</v>
      </c>
      <c r="BTB35" s="18">
        <v>3.40343324482628E-4</v>
      </c>
      <c r="BTC35" s="18">
        <v>3.9908864266602302E-4</v>
      </c>
      <c r="BTD35" s="18">
        <v>-3.3181098162165997E-5</v>
      </c>
      <c r="BTE35" s="18">
        <v>-2.4485347494262999E-4</v>
      </c>
      <c r="BTF35" s="18">
        <v>-2.81487938864621E-4</v>
      </c>
      <c r="BTG35" s="18">
        <v>-8.9828785044293496E-5</v>
      </c>
      <c r="BTH35" s="18">
        <v>2.8248172079797698E-4</v>
      </c>
      <c r="BTI35" s="18">
        <v>1.98976521538329E-4</v>
      </c>
      <c r="BTJ35" s="18">
        <v>-1.4319349902230901E-5</v>
      </c>
      <c r="BTK35" s="18">
        <v>-9.9378193332833E-7</v>
      </c>
      <c r="BTL35" s="18">
        <v>-1.34853774171356E-4</v>
      </c>
      <c r="BTM35" s="18">
        <v>-1.8538213502727801E-4</v>
      </c>
      <c r="BTN35" s="18">
        <v>-1.3468443965686201E-5</v>
      </c>
      <c r="BTO35" s="18">
        <v>5.3052503466183199E-5</v>
      </c>
      <c r="BTP35" s="18">
        <v>-1.36131191416866E-4</v>
      </c>
      <c r="BTQ35" s="18">
        <v>-1.66426194443541E-4</v>
      </c>
      <c r="BTR35" s="18">
        <v>-8.7084507564866298E-5</v>
      </c>
      <c r="BTS35" s="18">
        <v>-9.7477413406682397E-5</v>
      </c>
      <c r="BTT35" s="18">
        <v>-1.6898102893456101E-4</v>
      </c>
      <c r="BTU35" s="18">
        <v>-2.6196366931580101E-4</v>
      </c>
      <c r="BTV35" s="18">
        <v>-3.2941489823795601E-4</v>
      </c>
      <c r="BTW35" s="18">
        <v>-3.1938394492142497E-4</v>
      </c>
      <c r="BTX35" s="18">
        <v>-3.1741331450615902E-4</v>
      </c>
      <c r="BTY35" s="18">
        <v>-2.7987926097464101E-4</v>
      </c>
      <c r="BTZ35" s="18">
        <v>-4.3220624038514601E-4</v>
      </c>
      <c r="BUA35" s="18">
        <v>-6.1361430601977697E-4</v>
      </c>
      <c r="BUB35" s="18">
        <v>-4.30818755705025E-4</v>
      </c>
      <c r="BUC35" s="18">
        <v>-1.8552501102409E-4</v>
      </c>
      <c r="BUD35" s="18">
        <v>-2.8563451779417499E-4</v>
      </c>
      <c r="BUE35" s="18">
        <v>-6.2883324553150699E-4</v>
      </c>
      <c r="BUF35" s="18">
        <v>-6.3553571729280101E-4</v>
      </c>
      <c r="BUG35" s="18">
        <v>-4.1555324920175503E-4</v>
      </c>
      <c r="BUH35" s="18">
        <v>-4.2343788754406399E-4</v>
      </c>
      <c r="BUI35" s="18">
        <v>-5.9890019503008797E-4</v>
      </c>
      <c r="BUJ35" s="18">
        <v>-6.57772514099513E-4</v>
      </c>
      <c r="BUK35" s="18">
        <v>-4.5002658137949198E-4</v>
      </c>
      <c r="BUL35" s="18">
        <v>-3.1657722533967499E-4</v>
      </c>
      <c r="BUM35" s="18">
        <v>-4.6641287070211997E-4</v>
      </c>
      <c r="BUN35" s="18">
        <v>-6.2856548533007895E-4</v>
      </c>
      <c r="BUO35" s="18">
        <v>-5.0795168550712901E-4</v>
      </c>
      <c r="BUP35" s="18">
        <v>-3.7831870609317199E-4</v>
      </c>
      <c r="BUQ35" s="18">
        <v>-5.0878883301436195E-4</v>
      </c>
      <c r="BUR35" s="18">
        <v>-6.0770029809267801E-4</v>
      </c>
      <c r="BUS35" s="18">
        <v>-6.5939600875952699E-4</v>
      </c>
      <c r="BUT35" s="18">
        <v>-5.5892243278279896E-4</v>
      </c>
      <c r="BUU35" s="18">
        <v>-4.0645363571623002E-4</v>
      </c>
      <c r="BUV35" s="18">
        <v>-4.8850679151207701E-4</v>
      </c>
      <c r="BUW35" s="18">
        <v>-6.0251231189750699E-4</v>
      </c>
      <c r="BUX35" s="18">
        <v>-5.0454594507956497E-4</v>
      </c>
      <c r="BUY35" s="18">
        <v>-5.1571143964476696E-4</v>
      </c>
      <c r="BUZ35" s="18">
        <v>-7.0926290666731198E-4</v>
      </c>
      <c r="BVA35" s="18">
        <v>-7.2981165003033199E-4</v>
      </c>
      <c r="BVB35" s="18">
        <v>-5.8953282134313601E-4</v>
      </c>
      <c r="BVC35" s="18">
        <v>-6.5032814549553699E-4</v>
      </c>
      <c r="BVD35" s="18">
        <v>-8.2281863224797902E-4</v>
      </c>
      <c r="BVE35" s="18">
        <v>-5.2479517801962096E-4</v>
      </c>
      <c r="BVF35" s="18">
        <v>-2.3543000919765101E-4</v>
      </c>
      <c r="BVG35" s="18">
        <v>-6.2824904145566897E-4</v>
      </c>
      <c r="BVH35" s="18">
        <v>-8.7503504654767796E-4</v>
      </c>
      <c r="BVI35" s="18">
        <v>-5.49624909583185E-4</v>
      </c>
      <c r="BVJ35" s="18">
        <v>-4.8552650405275701E-4</v>
      </c>
      <c r="BVK35" s="18">
        <v>-6.7393761021233801E-4</v>
      </c>
      <c r="BVL35" s="18">
        <v>-4.2307487667808598E-4</v>
      </c>
      <c r="BVM35" s="18">
        <v>-2.8718922030757099E-4</v>
      </c>
      <c r="BVN35" s="18">
        <v>-4.40485639814941E-4</v>
      </c>
      <c r="BVO35" s="18">
        <v>-6.0577729300972905E-4</v>
      </c>
      <c r="BVP35" s="18">
        <v>-6.6120153802290405E-4</v>
      </c>
      <c r="BVQ35" s="18">
        <v>-5.0296055068532698E-4</v>
      </c>
      <c r="BVR35" s="18">
        <v>-2.33939865468005E-4</v>
      </c>
      <c r="BVS35" s="18">
        <v>-2.8588005284055303E-4</v>
      </c>
      <c r="BVT35" s="18">
        <v>-3.9775619170320797E-4</v>
      </c>
      <c r="BVU35" s="18">
        <v>-4.5013664881404699E-4</v>
      </c>
      <c r="BVV35" s="18">
        <v>-8.2866913973204904E-4</v>
      </c>
      <c r="BVW35" s="18">
        <v>-8.4412408922369898E-4</v>
      </c>
      <c r="BVX35" s="18">
        <v>-4.3560563076841503E-4</v>
      </c>
      <c r="BVY35" s="18">
        <v>-4.0119368235229299E-4</v>
      </c>
      <c r="BVZ35" s="18">
        <v>-6.1099702942640701E-4</v>
      </c>
      <c r="BWA35" s="18">
        <v>-6.1222682133967E-4</v>
      </c>
      <c r="BWB35" s="18">
        <v>-3.30825666413833E-4</v>
      </c>
      <c r="BWC35" s="18">
        <v>-2.8756704794356803E-4</v>
      </c>
      <c r="BWD35" s="18">
        <v>-4.6396810364567E-4</v>
      </c>
      <c r="BWE35" s="18">
        <v>-4.9866368737395896E-4</v>
      </c>
      <c r="BWF35" s="18">
        <v>-3.9484575473121199E-4</v>
      </c>
      <c r="BWG35" s="18">
        <v>-3.4521698348478902E-4</v>
      </c>
      <c r="BWH35" s="18">
        <v>-3.4177843449499602E-4</v>
      </c>
      <c r="BWI35" s="18">
        <v>-3.83049489098535E-4</v>
      </c>
      <c r="BWJ35" s="18">
        <v>-4.1589932661624502E-4</v>
      </c>
      <c r="BWK35" s="18">
        <v>-4.58882776500052E-4</v>
      </c>
      <c r="BWL35" s="18">
        <v>-3.6869098058982198E-4</v>
      </c>
      <c r="BWM35" s="18">
        <v>-3.2911432947429998E-4</v>
      </c>
      <c r="BWN35" s="18">
        <v>-6.0854485398491298E-4</v>
      </c>
      <c r="BWO35" s="18">
        <v>-6.0782624063801505E-4</v>
      </c>
      <c r="BWP35" s="18">
        <v>-3.8537572199469301E-4</v>
      </c>
      <c r="BWQ35" s="18">
        <v>-5.6327538815220603E-4</v>
      </c>
      <c r="BWR35" s="18">
        <v>-7.4410030805169205E-4</v>
      </c>
      <c r="BWS35" s="18">
        <v>-6.5054828036470403E-4</v>
      </c>
      <c r="BWT35" s="18">
        <v>-5.7524522166243998E-4</v>
      </c>
      <c r="BWU35" s="18">
        <v>-4.5967864871931903E-4</v>
      </c>
      <c r="BWV35" s="18">
        <v>-4.879395208877E-4</v>
      </c>
      <c r="BWW35" s="18">
        <v>-6.5267872022821405E-4</v>
      </c>
      <c r="BWX35" s="18">
        <v>-5.62273139493099E-4</v>
      </c>
      <c r="BWY35" s="18">
        <v>-4.2417131766099499E-4</v>
      </c>
      <c r="BWZ35" s="18">
        <v>-4.7129393808935301E-4</v>
      </c>
      <c r="BXA35" s="18">
        <v>-5.1411863686559502E-4</v>
      </c>
      <c r="BXB35" s="18">
        <v>-5.8242818010932596E-4</v>
      </c>
      <c r="BXC35" s="18">
        <v>-6.5146374508498397E-4</v>
      </c>
      <c r="BXD35" s="18">
        <v>-4.37955147160357E-4</v>
      </c>
      <c r="BXE35" s="18">
        <v>6.8341293465237695E-5</v>
      </c>
      <c r="BXF35" s="18">
        <v>-1.2938850270831299E-4</v>
      </c>
      <c r="BXG35" s="18">
        <v>-6.5542299770761305E-4</v>
      </c>
      <c r="BXH35" s="18">
        <v>-4.2333628683523201E-4</v>
      </c>
      <c r="BXI35" s="18">
        <v>-1.6897997059384101E-4</v>
      </c>
      <c r="BXJ35" s="18">
        <v>-3.6019038795016801E-4</v>
      </c>
      <c r="BXK35" s="18">
        <v>-5.2917035854400897E-4</v>
      </c>
      <c r="BXL35" s="18">
        <v>-4.2333628683523201E-4</v>
      </c>
      <c r="BXM35" s="18">
        <v>-2.1166814341760901E-4</v>
      </c>
      <c r="BXN35" s="18">
        <v>-4.2333628683521803E-4</v>
      </c>
      <c r="BXO35" s="18">
        <v>-7.4083850196163205E-4</v>
      </c>
      <c r="BXP35" s="18">
        <v>-4.2333628683521803E-4</v>
      </c>
      <c r="BXQ35" s="18">
        <v>-3.41446115509833E-4</v>
      </c>
      <c r="BXR35" s="18">
        <v>-5.0522645816060397E-4</v>
      </c>
      <c r="BXS35" s="18">
        <v>-7.4083850196164603E-4</v>
      </c>
      <c r="BXT35" s="18">
        <v>-4.2333628683521803E-4</v>
      </c>
      <c r="BXU35" s="18">
        <v>-1.0583407170880401E-4</v>
      </c>
      <c r="BXV35" s="18">
        <v>-3.1750221512641299E-4</v>
      </c>
      <c r="BXW35" s="18">
        <v>-5.2917035854402295E-4</v>
      </c>
      <c r="BXX35" s="18">
        <v>-6.3500443025284105E-4</v>
      </c>
      <c r="BXY35" s="18">
        <v>-3.1750221512641299E-4</v>
      </c>
      <c r="BXZ35" s="18">
        <v>-5.2917035854402295E-4</v>
      </c>
      <c r="BYA35" s="18">
        <v>-7.4083850196163205E-4</v>
      </c>
      <c r="BYB35" s="18">
        <v>-6.3500443025284105E-4</v>
      </c>
      <c r="BYC35" s="18">
        <v>-4.2333628683521803E-4</v>
      </c>
      <c r="BYD35" s="18">
        <v>-4.2333628683521803E-4</v>
      </c>
      <c r="BYE35" s="18">
        <v>-6.3500443025282696E-4</v>
      </c>
      <c r="BYF35" s="18">
        <v>-5.2917035854403705E-4</v>
      </c>
      <c r="BYG35" s="18">
        <v>-2.1166814341758099E-4</v>
      </c>
      <c r="BYH35" s="18">
        <v>-3.1750221512642698E-4</v>
      </c>
      <c r="BYI35" s="18">
        <v>-5.2917035854402295E-4</v>
      </c>
      <c r="BYJ35" s="18">
        <v>-4.2333628683521803E-4</v>
      </c>
      <c r="BYK35" s="18">
        <v>-6.3500443025282696E-4</v>
      </c>
      <c r="BYL35" s="18">
        <v>-6.3500443025284105E-4</v>
      </c>
      <c r="BYM35" s="18">
        <v>-7.4083850196163205E-4</v>
      </c>
      <c r="BYN35" s="18">
        <v>-7.4272129009733602E-4</v>
      </c>
      <c r="BYO35" s="18">
        <v>-2.0978535528190501E-4</v>
      </c>
      <c r="BYP35" s="18">
        <v>-1.0583407170880401E-4</v>
      </c>
      <c r="BYQ35" s="18">
        <v>-6.3500443025284105E-4</v>
      </c>
      <c r="BYR35" s="18">
        <v>-7.4083850196161795E-4</v>
      </c>
      <c r="BYS35" s="18">
        <v>-2.11668143417623E-4</v>
      </c>
      <c r="BYT35" s="18">
        <v>-5.5408369902434897E-5</v>
      </c>
      <c r="BYU35" s="18">
        <v>-4.7376198864158798E-4</v>
      </c>
      <c r="BYV35" s="18">
        <v>-3.1750221512641299E-4</v>
      </c>
      <c r="BYW35" s="18">
        <v>-2.1166814341760901E-4</v>
      </c>
      <c r="BYX35" s="18">
        <v>-6.3500443025284105E-4</v>
      </c>
      <c r="BYY35" s="18">
        <v>-9.5250664537924103E-4</v>
      </c>
      <c r="BYZ35" s="18">
        <v>-4.2333628683521803E-4</v>
      </c>
      <c r="BZA35">
        <v>0</v>
      </c>
      <c r="BZB35" s="18">
        <v>-2.1166814341760901E-4</v>
      </c>
      <c r="BZC35" s="18">
        <v>-7.4083850196163205E-4</v>
      </c>
      <c r="BZD35" s="18">
        <v>-5.2917035854402295E-4</v>
      </c>
      <c r="BZE35" s="18">
        <v>-2.11668143417623E-4</v>
      </c>
      <c r="BZF35" s="18">
        <v>-4.2333628683520399E-4</v>
      </c>
      <c r="BZG35" s="18">
        <v>-4.3817528202952301E-4</v>
      </c>
      <c r="BZH35" s="18">
        <v>-1.96829148223304E-4</v>
      </c>
      <c r="BZI35" s="18">
        <v>-2.1166814341760901E-4</v>
      </c>
      <c r="BZJ35" s="18">
        <v>-5.2917035854402295E-4</v>
      </c>
      <c r="BZK35" s="18">
        <v>-7.4083850196164603E-4</v>
      </c>
      <c r="BZL35" s="18">
        <v>-9.5250664537924103E-4</v>
      </c>
      <c r="BZM35" s="18">
        <v>-4.2333628683521803E-4</v>
      </c>
      <c r="BZN35">
        <v>0</v>
      </c>
      <c r="BZO35" s="18">
        <v>-5.2917035854402295E-4</v>
      </c>
      <c r="BZP35" s="18">
        <v>-7.4083850196163205E-4</v>
      </c>
      <c r="BZQ35" s="18">
        <v>-6.3500443025282696E-4</v>
      </c>
      <c r="BZR35" s="18">
        <v>-8.4667257367045101E-4</v>
      </c>
      <c r="BZS35" s="18">
        <v>-5.2917035854403705E-4</v>
      </c>
      <c r="BZT35" s="18">
        <v>-4.2333628683521803E-4</v>
      </c>
      <c r="BZU35">
        <v>0</v>
      </c>
      <c r="BZV35">
        <v>0</v>
      </c>
      <c r="BZW35" s="18">
        <v>-4.2333628683521803E-4</v>
      </c>
      <c r="BZX35" s="18">
        <v>-2.1166814341760901E-4</v>
      </c>
      <c r="BZY35" s="18">
        <v>-4.2333628683521803E-4</v>
      </c>
      <c r="BZZ35">
        <v>-1.16233115926767E-3</v>
      </c>
      <c r="CAA35" s="18">
        <v>-9.5435027490843496E-4</v>
      </c>
      <c r="CAB35" s="18">
        <v>2.11668143417623E-4</v>
      </c>
      <c r="CAC35">
        <v>0</v>
      </c>
      <c r="CAD35" s="18">
        <v>-9.5250664537924103E-4</v>
      </c>
      <c r="CAE35" s="18">
        <v>-9.5250664537924103E-4</v>
      </c>
      <c r="CAF35" s="18">
        <v>-6.3500443025282696E-4</v>
      </c>
      <c r="CAG35" s="18">
        <v>-1.05834071708818E-4</v>
      </c>
      <c r="CAH35" s="18">
        <v>-1.59199844027249E-4</v>
      </c>
      <c r="CAI35" s="18">
        <v>-3.69970514516773E-4</v>
      </c>
      <c r="CAJ35" s="18">
        <v>-4.2333628683521803E-4</v>
      </c>
      <c r="CAK35" s="18">
        <v>-5.2917035854402295E-4</v>
      </c>
      <c r="CAL35" s="18">
        <v>-4.2333628683521803E-4</v>
      </c>
      <c r="CAM35" s="18">
        <v>-5.2917035854402295E-4</v>
      </c>
      <c r="CAN35" s="18">
        <v>-7.4083850196164603E-4</v>
      </c>
      <c r="CAO35" s="18">
        <v>-1.4515460437077E-4</v>
      </c>
      <c r="CAP35" s="18">
        <v>3.5682274778839302E-4</v>
      </c>
      <c r="CAQ35" s="18">
        <v>-6.4920736267616499E-4</v>
      </c>
      <c r="CAR35">
        <v>-1.25580592808233E-3</v>
      </c>
      <c r="CAS35">
        <v>0</v>
      </c>
      <c r="CAT35" s="18">
        <v>2.87858091640863E-5</v>
      </c>
      <c r="CAU35" s="18">
        <v>-8.7545838283452295E-4</v>
      </c>
      <c r="CAV35" s="18">
        <v>-9.5250664537925502E-4</v>
      </c>
      <c r="CAW35">
        <v>-1.0583407170880301E-3</v>
      </c>
      <c r="CAX35" s="18">
        <v>-5.2917035854402295E-4</v>
      </c>
      <c r="CAY35" s="18">
        <v>3.1750221512640697E-4</v>
      </c>
      <c r="CAZ35">
        <v>0</v>
      </c>
      <c r="CBA35" s="18">
        <v>-4.2333628683521803E-4</v>
      </c>
      <c r="CBB35" s="18">
        <v>-6.3500443025283401E-4</v>
      </c>
      <c r="CBC35" s="18">
        <v>-2.1166814341760901E-4</v>
      </c>
      <c r="CBD35" s="18">
        <v>2.1166814341760901E-4</v>
      </c>
      <c r="CBE35" s="18">
        <v>-3.1750221512640697E-4</v>
      </c>
      <c r="CBF35" s="18">
        <v>-7.4083850196163899E-4</v>
      </c>
      <c r="CBG35">
        <v>-1.1641747887968499E-3</v>
      </c>
      <c r="CBH35" s="18">
        <v>-9.5250664537923496E-4</v>
      </c>
      <c r="CBI35" s="18">
        <v>1.05834071708797E-4</v>
      </c>
      <c r="CBJ35" s="18">
        <v>3.1750221512640697E-4</v>
      </c>
      <c r="CBK35" s="18">
        <v>-5.2917035854401601E-4</v>
      </c>
      <c r="CBL35" s="18">
        <v>-8.4667257367043703E-4</v>
      </c>
      <c r="CBM35" s="18">
        <v>-5.7209665802911798E-4</v>
      </c>
      <c r="CBN35" s="18">
        <v>-4.8624405905893498E-4</v>
      </c>
      <c r="CBO35" s="18">
        <v>-2.7715085860600199E-4</v>
      </c>
      <c r="CBP35" s="18">
        <v>-4.6368764335563001E-4</v>
      </c>
      <c r="CBQ35" s="18">
        <v>-6.3500443025283401E-4</v>
      </c>
      <c r="CBR35" s="18">
        <v>-6.3500443025282696E-4</v>
      </c>
      <c r="CBS35">
        <v>-1.27000886050566E-3</v>
      </c>
      <c r="CBT35">
        <v>-1.27000886050566E-3</v>
      </c>
      <c r="CBU35">
        <v>1.05834071708805E-3</v>
      </c>
      <c r="CBV35">
        <v>1.27000886050565E-3</v>
      </c>
      <c r="CBW35">
        <v>-1.1641747887968499E-3</v>
      </c>
      <c r="CBX35">
        <v>-1.5875110756320701E-3</v>
      </c>
      <c r="CBY35" s="18">
        <v>1.05834071708811E-4</v>
      </c>
      <c r="CBZ35" s="18">
        <v>-3.1419490038551903E-4</v>
      </c>
      <c r="CCA35">
        <v>-1.1674821035377501E-3</v>
      </c>
      <c r="CCB35" s="18">
        <v>-3.1750221512641299E-4</v>
      </c>
      <c r="CCC35" s="18">
        <v>1.0583407170880401E-4</v>
      </c>
      <c r="CCD35">
        <v>0</v>
      </c>
      <c r="CCE35" s="18">
        <v>1.0583407170880401E-4</v>
      </c>
      <c r="CCF35" s="18">
        <v>-4.2333628683521803E-4</v>
      </c>
      <c r="CCG35" s="18">
        <v>-9.5250664537924797E-4</v>
      </c>
      <c r="CCH35" s="18">
        <v>-6.3500443025282696E-4</v>
      </c>
      <c r="CCI35" s="18">
        <v>-2.6259126536101702E-4</v>
      </c>
      <c r="CCJ35" s="18">
        <v>-3.7241316489180999E-4</v>
      </c>
      <c r="CCK35" s="18">
        <v>-5.2917035854402295E-4</v>
      </c>
      <c r="CCL35" s="18">
        <v>-4.2333628683521803E-4</v>
      </c>
      <c r="CCM35" s="18">
        <v>2.1166814341760901E-4</v>
      </c>
      <c r="CCN35" s="18">
        <v>-2.1166814341760901E-4</v>
      </c>
      <c r="CCO35">
        <v>-1.58751107563208E-3</v>
      </c>
      <c r="CCP35" s="18">
        <v>-8.4667257367044397E-4</v>
      </c>
      <c r="CCQ35">
        <v>1.4645181258771301E-3</v>
      </c>
      <c r="CCR35" s="18">
        <v>5.4632923659017596E-4</v>
      </c>
      <c r="CCS35">
        <v>-1.4816770039232699E-3</v>
      </c>
      <c r="CCT35">
        <v>-1.3758429322144601E-3</v>
      </c>
      <c r="CCU35" s="18">
        <v>-5.2917035854402295E-4</v>
      </c>
      <c r="CCV35" s="18">
        <v>-5.2917035854402295E-4</v>
      </c>
      <c r="CCW35" s="18">
        <v>6.2283351200634302E-5</v>
      </c>
      <c r="CCX35" s="18">
        <v>6.7855515076099804E-4</v>
      </c>
      <c r="CCY35" s="18">
        <v>-9.0637251518065705E-4</v>
      </c>
      <c r="CCZ35">
        <v>-1.2062268988496301E-3</v>
      </c>
      <c r="CDA35" s="18">
        <v>5.25088338398219E-4</v>
      </c>
      <c r="CDB35" s="18">
        <v>8.4667257367043703E-4</v>
      </c>
      <c r="CDC35">
        <v>-1.27000886050565E-3</v>
      </c>
      <c r="CDD35">
        <v>-2.3283495775937098E-3</v>
      </c>
      <c r="CDE35" s="18">
        <v>3.1750221512641299E-4</v>
      </c>
      <c r="CDF35">
        <v>2.0108473624673002E-3</v>
      </c>
      <c r="CDG35" s="18">
        <v>3.1750221512641299E-4</v>
      </c>
      <c r="CDH35">
        <v>-1.1641747887968499E-3</v>
      </c>
      <c r="CDI35">
        <v>-1.1641747887968499E-3</v>
      </c>
      <c r="CDJ35" s="18">
        <v>-9.5250664537924797E-4</v>
      </c>
      <c r="CDK35" s="18">
        <v>-5.2917035854403E-4</v>
      </c>
      <c r="CDL35" s="18">
        <v>8.4667257367044397E-4</v>
      </c>
      <c r="CDM35" s="18">
        <v>1.05834071708811E-4</v>
      </c>
      <c r="CDN35">
        <v>-1.79917921904968E-3</v>
      </c>
      <c r="CDO35" s="18">
        <v>-3.2233248215920302E-4</v>
      </c>
      <c r="CDP35">
        <v>1.6981754143736601E-3</v>
      </c>
      <c r="CDQ35" s="18">
        <v>8.4667257367044397E-4</v>
      </c>
      <c r="CDR35" s="18">
        <v>4.6097934946060599E-4</v>
      </c>
      <c r="CDS35" s="18">
        <v>8.0902951104505605E-4</v>
      </c>
      <c r="CDT35" s="18">
        <v>-8.4667257367044397E-4</v>
      </c>
      <c r="CDU35" s="18">
        <v>-8.4667257367043703E-4</v>
      </c>
      <c r="CDV35" s="18">
        <v>-5.2917035854403E-4</v>
      </c>
      <c r="CDW35">
        <v>-1.5875110756320601E-3</v>
      </c>
      <c r="CDX35" s="18">
        <v>6.3500443025282099E-4</v>
      </c>
      <c r="CDY35">
        <v>1.1641747887968499E-3</v>
      </c>
      <c r="CDZ35">
        <v>-1.9050132907584901E-3</v>
      </c>
      <c r="CEA35" s="18">
        <v>-6.3500443025282099E-4</v>
      </c>
      <c r="CEB35">
        <v>2.22251550588489E-3</v>
      </c>
      <c r="CEC35">
        <v>1.79917921904968E-3</v>
      </c>
      <c r="CED35" s="18">
        <v>-2.1166814341760901E-4</v>
      </c>
      <c r="CEE35">
        <v>-1.4816770039232699E-3</v>
      </c>
      <c r="CEF35">
        <v>-1.21442057268132E-3</v>
      </c>
    </row>
    <row r="36" spans="1:2164" x14ac:dyDescent="0.3">
      <c r="A36">
        <v>35</v>
      </c>
      <c r="B36" t="str">
        <f t="array" ref="B36">INDEX(MtrxNb!A$2:C$145,MATCH(1,(MtrxNb!B$2:B$145=I36)*(MtrxNb!C$2:C$145=J36),0),1)</f>
        <v>M115</v>
      </c>
      <c r="C36" s="1">
        <v>41610</v>
      </c>
      <c r="D36" s="1">
        <v>41550</v>
      </c>
      <c r="E36">
        <f t="shared" si="0"/>
        <v>60</v>
      </c>
      <c r="G36">
        <v>50.6</v>
      </c>
      <c r="H36">
        <v>14</v>
      </c>
      <c r="I36">
        <v>55</v>
      </c>
      <c r="J36" s="2" t="s">
        <v>11</v>
      </c>
      <c r="K36" s="2">
        <v>2</v>
      </c>
      <c r="L36" s="2" t="s">
        <v>1238</v>
      </c>
      <c r="M36" t="s">
        <v>1307</v>
      </c>
      <c r="N36" t="s">
        <v>1308</v>
      </c>
      <c r="O36">
        <v>6.4999999999999902E-3</v>
      </c>
      <c r="P36">
        <v>5.7999999999999996E-3</v>
      </c>
      <c r="Q36">
        <v>-1.12999999999999E-2</v>
      </c>
      <c r="R36" s="18">
        <v>-8.9999999999999802E-4</v>
      </c>
      <c r="S36">
        <v>3.8999999999999898E-3</v>
      </c>
      <c r="T36">
        <v>-2.5999999999999899E-3</v>
      </c>
      <c r="U36">
        <v>3.0999999999999899E-3</v>
      </c>
      <c r="V36">
        <v>1.93836099999999E-3</v>
      </c>
      <c r="W36">
        <v>-2.438361E-3</v>
      </c>
      <c r="X36">
        <v>-1.5999999999999901E-3</v>
      </c>
      <c r="Y36">
        <v>-1.5999999999999901E-3</v>
      </c>
      <c r="Z36">
        <v>-1E-3</v>
      </c>
      <c r="AA36">
        <v>3.8999999999999998E-3</v>
      </c>
      <c r="AB36" s="18">
        <v>-1.99999999999998E-4</v>
      </c>
      <c r="AC36">
        <v>-1.6000000000000001E-3</v>
      </c>
      <c r="AD36">
        <v>-1.5E-3</v>
      </c>
      <c r="AE36">
        <v>-1.1999999999999899E-3</v>
      </c>
      <c r="AF36">
        <v>-1.39999999999999E-3</v>
      </c>
      <c r="AG36">
        <v>-1.5E-3</v>
      </c>
      <c r="AH36">
        <v>-1.29999999999999E-3</v>
      </c>
      <c r="AI36">
        <v>1.29999999999999E-3</v>
      </c>
      <c r="AJ36">
        <v>1.2999999999999999E-3</v>
      </c>
      <c r="AK36">
        <v>-1.8E-3</v>
      </c>
      <c r="AL36">
        <v>-4.79999999999999E-3</v>
      </c>
      <c r="AM36" s="18">
        <v>-3.00000000000001E-4</v>
      </c>
      <c r="AN36">
        <v>5.2999999999999896E-3</v>
      </c>
      <c r="AO36">
        <v>-5.3436079999999997E-3</v>
      </c>
      <c r="AP36">
        <v>-1.15639199999999E-3</v>
      </c>
      <c r="AQ36" s="18">
        <v>5.6547500000000202E-4</v>
      </c>
      <c r="AR36">
        <v>-1.7654750000000001E-3</v>
      </c>
      <c r="AS36" s="18">
        <v>4.0000000000000398E-4</v>
      </c>
      <c r="AT36" s="18">
        <v>9.9999999999999395E-4</v>
      </c>
      <c r="AU36">
        <v>1E-3</v>
      </c>
      <c r="AV36">
        <v>-3.9999999999999897E-3</v>
      </c>
      <c r="AW36">
        <v>-1.39999999999999E-3</v>
      </c>
      <c r="AX36" s="18">
        <v>7.7130499999999904E-4</v>
      </c>
      <c r="AY36" s="18">
        <v>5.2869499999999505E-4</v>
      </c>
      <c r="AZ36">
        <v>-1E-3</v>
      </c>
      <c r="BA36" s="18">
        <v>-8.9999999999999802E-4</v>
      </c>
      <c r="BB36" s="18">
        <v>3.9999999999999698E-4</v>
      </c>
      <c r="BC36" s="18">
        <v>3.00000000000001E-4</v>
      </c>
      <c r="BD36" s="18">
        <v>-5.0000000000000001E-4</v>
      </c>
      <c r="BE36">
        <v>-1.29999999999999E-3</v>
      </c>
      <c r="BF36">
        <v>1.6999999999999999E-3</v>
      </c>
      <c r="BG36" s="18">
        <v>-5.0000000000000001E-4</v>
      </c>
      <c r="BH36">
        <v>-1E-3</v>
      </c>
      <c r="BI36">
        <v>1.29999999999999E-3</v>
      </c>
      <c r="BJ36">
        <v>0</v>
      </c>
      <c r="BK36" s="18">
        <v>2.00000000000005E-4</v>
      </c>
      <c r="BL36">
        <v>1E-3</v>
      </c>
      <c r="BM36" s="18">
        <v>-4.0000000000000398E-4</v>
      </c>
      <c r="BN36" s="18">
        <v>1.99999999999998E-4</v>
      </c>
      <c r="BO36" s="18">
        <v>6.0000000000000298E-4</v>
      </c>
      <c r="BP36" s="18">
        <v>3.9999999999999698E-4</v>
      </c>
      <c r="BQ36" s="18">
        <v>1.99999999999998E-4</v>
      </c>
      <c r="BR36" s="18">
        <v>4.0000000000000398E-4</v>
      </c>
      <c r="BS36">
        <v>1.0999999999999901E-3</v>
      </c>
      <c r="BT36" s="18">
        <v>1.99999999999998E-4</v>
      </c>
      <c r="BU36">
        <v>1.1000000000000001E-3</v>
      </c>
      <c r="BV36">
        <v>2.0999999999999899E-3</v>
      </c>
      <c r="BW36" s="18">
        <v>-8.9999999999999802E-4</v>
      </c>
      <c r="BX36" s="18">
        <v>-1.00000000000002E-4</v>
      </c>
      <c r="BY36" s="18">
        <v>6.0000000000000298E-4</v>
      </c>
      <c r="BZ36">
        <v>1.79999999999999E-3</v>
      </c>
      <c r="CA36" s="18">
        <v>5.0000000000000001E-4</v>
      </c>
      <c r="CB36" s="18">
        <v>6.9999999999999902E-4</v>
      </c>
      <c r="CC36">
        <v>1.2999999999999999E-3</v>
      </c>
      <c r="CD36" s="18">
        <v>6.0000000000000298E-4</v>
      </c>
      <c r="CE36" s="18">
        <v>5.9999999999999604E-4</v>
      </c>
      <c r="CF36" s="18">
        <v>6.9999999999999902E-4</v>
      </c>
      <c r="CG36">
        <v>1.5E-3</v>
      </c>
      <c r="CH36">
        <v>1.0999999999999901E-3</v>
      </c>
      <c r="CI36" s="18">
        <v>8.0000000000000199E-4</v>
      </c>
      <c r="CJ36" s="18">
        <v>3.00000000000001E-4</v>
      </c>
      <c r="CK36" s="18">
        <v>3.9999999999999698E-4</v>
      </c>
      <c r="CL36" s="18">
        <v>6.0000000000000298E-4</v>
      </c>
      <c r="CM36" s="18">
        <v>8.8013199999999799E-4</v>
      </c>
      <c r="CN36">
        <v>1.20788399999999E-3</v>
      </c>
      <c r="CO36" s="18">
        <v>7.1198399999999797E-4</v>
      </c>
      <c r="CP36" s="18">
        <v>4.0000000000000398E-4</v>
      </c>
      <c r="CQ36" s="18">
        <v>9.9999999999995898E-5</v>
      </c>
      <c r="CR36" s="18">
        <v>3.00000000000001E-4</v>
      </c>
      <c r="CS36" s="18">
        <v>5.0000000000000001E-4</v>
      </c>
      <c r="CT36" s="18">
        <v>5.0000000000000001E-4</v>
      </c>
      <c r="CU36" s="18">
        <v>3.00000000000001E-4</v>
      </c>
      <c r="CV36" s="18">
        <v>5.0000000000000001E-4</v>
      </c>
      <c r="CW36" s="18">
        <v>8.9999999999999802E-4</v>
      </c>
      <c r="CX36" s="18">
        <v>9.9999999999995898E-5</v>
      </c>
      <c r="CY36" s="18">
        <v>3.00000000000001E-4</v>
      </c>
      <c r="CZ36" s="18">
        <v>1.99999999999998E-4</v>
      </c>
      <c r="DA36" s="18">
        <v>3.00000000000001E-4</v>
      </c>
      <c r="DB36" s="18">
        <v>1.00000000000002E-4</v>
      </c>
      <c r="DC36" s="18">
        <v>1.99999999999998E-4</v>
      </c>
      <c r="DD36" s="18">
        <v>6.6913899999999904E-4</v>
      </c>
      <c r="DE36" s="18">
        <v>-3.6913899999999701E-4</v>
      </c>
      <c r="DF36" s="18">
        <v>-2.00000000000005E-4</v>
      </c>
      <c r="DG36" s="18">
        <v>4.0000000000000398E-4</v>
      </c>
      <c r="DH36" s="18">
        <v>3.00000000000001E-4</v>
      </c>
      <c r="DI36" s="18">
        <v>2.9999999999999401E-4</v>
      </c>
      <c r="DJ36" s="18">
        <v>4.0000000000000398E-4</v>
      </c>
      <c r="DK36" s="18">
        <v>9.9999999999995898E-5</v>
      </c>
      <c r="DL36">
        <v>0</v>
      </c>
      <c r="DM36" s="18">
        <v>1.00000000000002E-4</v>
      </c>
      <c r="DN36" s="18">
        <v>9.6404000000001295E-5</v>
      </c>
      <c r="DO36" s="18">
        <v>2.7950199999999999E-4</v>
      </c>
      <c r="DP36" s="18">
        <v>-7.5906000000000503E-5</v>
      </c>
      <c r="DQ36" s="18">
        <v>-5.0000000000000001E-4</v>
      </c>
      <c r="DR36" s="18">
        <v>2.9999999999999401E-4</v>
      </c>
      <c r="DS36" s="18">
        <v>1.00000000000002E-4</v>
      </c>
      <c r="DT36" s="18">
        <v>-7.35399999999969E-5</v>
      </c>
      <c r="DU36" s="18">
        <v>-1.2646000000000101E-4</v>
      </c>
      <c r="DV36" s="18">
        <v>9.9999999999995898E-5</v>
      </c>
      <c r="DW36" s="18">
        <v>1.73844000000006E-4</v>
      </c>
      <c r="DX36" s="18">
        <v>1.26155999999995E-4</v>
      </c>
      <c r="DY36" s="18">
        <v>-3.00000000000001E-4</v>
      </c>
      <c r="DZ36" s="18">
        <v>-1.2666399999999801E-4</v>
      </c>
      <c r="EA36" s="18">
        <v>1.2666399999999801E-4</v>
      </c>
      <c r="EB36" s="18">
        <v>3.46626000000002E-4</v>
      </c>
      <c r="EC36" s="18">
        <v>-4.6626000000001E-5</v>
      </c>
      <c r="ED36" s="18">
        <v>-1.99999999999998E-4</v>
      </c>
      <c r="EE36" s="18">
        <v>-1.00000000000002E-4</v>
      </c>
      <c r="EF36" s="18">
        <v>-9.9999999999995898E-5</v>
      </c>
      <c r="EG36" s="18">
        <v>-1.00000000000002E-4</v>
      </c>
      <c r="EH36" s="18">
        <v>1.00000000000002E-4</v>
      </c>
      <c r="EI36">
        <v>0</v>
      </c>
      <c r="EJ36" s="18">
        <v>-1.00000000000002E-4</v>
      </c>
      <c r="EK36" s="18">
        <v>-9.9999999999995898E-5</v>
      </c>
      <c r="EL36" s="18">
        <v>-1.00000000000002E-4</v>
      </c>
      <c r="EM36" s="18">
        <v>-1.00000000000002E-4</v>
      </c>
      <c r="EN36">
        <v>0</v>
      </c>
      <c r="EO36">
        <v>0</v>
      </c>
      <c r="EP36" s="18">
        <v>1.00000000000002E-4</v>
      </c>
      <c r="EQ36">
        <v>0</v>
      </c>
      <c r="ER36" s="18">
        <v>-1.99999999999998E-4</v>
      </c>
      <c r="ES36" s="18">
        <v>9.9999999999995898E-5</v>
      </c>
      <c r="ET36">
        <v>0</v>
      </c>
      <c r="EU36">
        <v>0</v>
      </c>
      <c r="EV36" s="18">
        <v>-8.8845999999996594E-5</v>
      </c>
      <c r="EW36" s="18">
        <v>2.88846000000002E-4</v>
      </c>
      <c r="EX36" s="18">
        <v>5.0000000000000001E-4</v>
      </c>
      <c r="EY36" s="18">
        <v>1.99999999999998E-4</v>
      </c>
      <c r="EZ36" s="18">
        <v>9.9999999999995898E-5</v>
      </c>
      <c r="FA36">
        <v>0</v>
      </c>
      <c r="FB36" s="18">
        <v>1.00000000000002E-4</v>
      </c>
      <c r="FC36">
        <v>0</v>
      </c>
      <c r="FD36" s="18">
        <v>1.00000000000002E-4</v>
      </c>
      <c r="FE36" s="18">
        <v>9.9999999999995898E-5</v>
      </c>
      <c r="FF36" s="18">
        <v>3.00000000000001E-4</v>
      </c>
      <c r="FG36" s="18">
        <v>1.99999999999998E-4</v>
      </c>
      <c r="FH36" s="18">
        <v>3.00000000000001E-4</v>
      </c>
      <c r="FI36" s="18">
        <v>9.9999999999995898E-5</v>
      </c>
      <c r="FJ36" s="18">
        <v>2.00000000000005E-4</v>
      </c>
      <c r="FK36" s="18">
        <v>3.9999999999999698E-4</v>
      </c>
      <c r="FL36" s="18">
        <v>5.0000000000000001E-4</v>
      </c>
      <c r="FM36" s="18">
        <v>3.9999999999999698E-4</v>
      </c>
      <c r="FN36" s="18">
        <v>3.9999999999999698E-4</v>
      </c>
      <c r="FO36" s="18">
        <v>4.1137000000000801E-4</v>
      </c>
      <c r="FP36" s="18">
        <v>6.8641399999999598E-4</v>
      </c>
      <c r="FQ36" s="18">
        <v>7.6927999999999697E-4</v>
      </c>
      <c r="FR36" s="18">
        <v>8.3293600000000601E-4</v>
      </c>
      <c r="FS36" s="18">
        <v>7.9999999999999505E-4</v>
      </c>
      <c r="FT36" s="18">
        <v>8.9999999999999802E-4</v>
      </c>
      <c r="FU36" s="18">
        <v>8.9999999999999802E-4</v>
      </c>
      <c r="FV36">
        <v>1.1000000000000001E-3</v>
      </c>
      <c r="FW36">
        <v>1.1999999999999999E-3</v>
      </c>
      <c r="FX36">
        <v>1.1999999999999899E-3</v>
      </c>
      <c r="FY36">
        <v>1.1999999999999999E-3</v>
      </c>
      <c r="FZ36">
        <v>1.79999999999999E-3</v>
      </c>
      <c r="GA36">
        <v>1.6999999999999899E-3</v>
      </c>
      <c r="GB36">
        <v>1.6000000000000001E-3</v>
      </c>
      <c r="GC36">
        <v>1.48795799999999E-3</v>
      </c>
      <c r="GD36">
        <v>1.6120419999999999E-3</v>
      </c>
      <c r="GE36">
        <v>1.5999999999999901E-3</v>
      </c>
      <c r="GF36">
        <v>1.533822E-3</v>
      </c>
      <c r="GG36">
        <v>1.6661779999999999E-3</v>
      </c>
      <c r="GH36">
        <v>1.6000000000000001E-3</v>
      </c>
      <c r="GI36">
        <v>1.4999999999999801E-3</v>
      </c>
      <c r="GJ36">
        <v>1.40000000000001E-3</v>
      </c>
      <c r="GK36">
        <v>1.4999999999999801E-3</v>
      </c>
      <c r="GL36">
        <v>1.90000000000001E-3</v>
      </c>
      <c r="GM36" s="18">
        <v>9.9999999999998701E-4</v>
      </c>
      <c r="GN36">
        <v>1E-3</v>
      </c>
      <c r="GO36">
        <v>1E-3</v>
      </c>
      <c r="GP36" s="18">
        <v>8.99762999999997E-4</v>
      </c>
      <c r="GQ36" s="18">
        <v>8.0023700000000897E-4</v>
      </c>
      <c r="GR36" s="18">
        <v>6.98498999999991E-4</v>
      </c>
      <c r="GS36" s="18">
        <v>5.6725800000000104E-4</v>
      </c>
      <c r="GT36" s="18">
        <v>5.2600300000001099E-4</v>
      </c>
      <c r="GU36" s="18">
        <v>4.7165199999998903E-4</v>
      </c>
      <c r="GV36" s="18">
        <v>4.0552700000000199E-4</v>
      </c>
      <c r="GW36" s="18">
        <v>4.2537600000000497E-4</v>
      </c>
      <c r="GX36" s="18">
        <v>5.26368999999998E-4</v>
      </c>
      <c r="GY36" s="18">
        <v>5.9853499999999705E-4</v>
      </c>
      <c r="GZ36" s="18">
        <v>3.90127000000004E-4</v>
      </c>
      <c r="HA36" s="18">
        <v>3.1963799999999698E-4</v>
      </c>
      <c r="HB36" s="18">
        <v>2.5928699999999602E-4</v>
      </c>
      <c r="HC36" s="18">
        <v>1.79887000000003E-4</v>
      </c>
      <c r="HD36" s="18">
        <v>2.5451199999999803E-4</v>
      </c>
      <c r="HE36" s="18">
        <v>2.6539700000000001E-4</v>
      </c>
      <c r="HF36" s="18">
        <v>2.4590600000000401E-4</v>
      </c>
      <c r="HG36" s="18">
        <v>5.1618000000003198E-5</v>
      </c>
      <c r="HH36" s="18">
        <v>-4.9703000000012002E-5</v>
      </c>
      <c r="HI36" s="18">
        <v>-1.4129999999999601E-4</v>
      </c>
      <c r="HJ36" s="18">
        <v>-1.7096899999999299E-4</v>
      </c>
      <c r="HK36" s="18">
        <v>-2.2429900000001099E-4</v>
      </c>
      <c r="HL36" s="18">
        <v>-3.0638999999998902E-4</v>
      </c>
      <c r="HM36" s="18">
        <v>-5.6255700000000497E-4</v>
      </c>
      <c r="HN36" s="18">
        <v>-6.1646099999999805E-4</v>
      </c>
      <c r="HO36" s="18">
        <v>-6.67624000000005E-4</v>
      </c>
      <c r="HP36" s="18">
        <v>-7.5024299999999701E-4</v>
      </c>
      <c r="HQ36" s="18">
        <v>-7.6920599999999396E-4</v>
      </c>
      <c r="HR36" s="18">
        <v>-8.50074000000006E-4</v>
      </c>
      <c r="HS36" s="18">
        <v>-9.6650399999999304E-4</v>
      </c>
      <c r="HT36" s="18">
        <v>-9.1026100000000899E-4</v>
      </c>
      <c r="HU36">
        <v>-1.0999999999999799E-3</v>
      </c>
      <c r="HV36">
        <v>-1.1058400000000101E-3</v>
      </c>
      <c r="HW36">
        <v>-1.0941599999999901E-3</v>
      </c>
      <c r="HX36">
        <v>-1.1999999999999899E-3</v>
      </c>
      <c r="HY36">
        <v>-1.2999999999999999E-3</v>
      </c>
      <c r="HZ36">
        <v>-1.0999999999999799E-3</v>
      </c>
      <c r="IA36">
        <v>-1.1999999999999999E-3</v>
      </c>
      <c r="IB36">
        <v>-1.1999999999999899E-3</v>
      </c>
      <c r="IC36">
        <v>-1.1000000000000001E-3</v>
      </c>
      <c r="ID36">
        <v>-1.1000000000000001E-3</v>
      </c>
      <c r="IE36">
        <v>-1.1000000000000001E-3</v>
      </c>
      <c r="IF36">
        <v>-1.0999999999999799E-3</v>
      </c>
      <c r="IG36">
        <v>-1E-3</v>
      </c>
      <c r="IH36" s="18">
        <v>-8.0000000000000904E-4</v>
      </c>
      <c r="II36" s="18">
        <v>-8.9999999999999802E-4</v>
      </c>
      <c r="IJ36" s="18">
        <v>-7.9999999999999505E-4</v>
      </c>
      <c r="IK36" s="18">
        <v>-7.9999999999999505E-4</v>
      </c>
      <c r="IL36" s="18">
        <v>-8.0000000000000904E-4</v>
      </c>
      <c r="IM36" s="18">
        <v>-7.3337199999999603E-4</v>
      </c>
      <c r="IN36" s="18">
        <v>-5.6662799999999903E-4</v>
      </c>
      <c r="IO36" s="18">
        <v>-5.0000000000000001E-4</v>
      </c>
      <c r="IP36" s="18">
        <v>-3.9999999999999698E-4</v>
      </c>
      <c r="IQ36" s="18">
        <v>-3.9999999999999698E-4</v>
      </c>
      <c r="IR36" s="18">
        <v>-3.00000000000008E-4</v>
      </c>
      <c r="IS36" s="18">
        <v>-3.9999999999999698E-4</v>
      </c>
      <c r="IT36" s="18">
        <v>-5.0000000000000001E-4</v>
      </c>
      <c r="IU36" s="18">
        <v>-1.9999999999999101E-4</v>
      </c>
      <c r="IV36" s="18">
        <v>-2.00000000000005E-4</v>
      </c>
      <c r="IW36" s="18">
        <v>-3.9999999999999698E-4</v>
      </c>
      <c r="IX36" s="18">
        <v>-2.00000000000005E-4</v>
      </c>
      <c r="IY36" s="18">
        <v>-2.9999999999999401E-4</v>
      </c>
      <c r="IZ36" s="18">
        <v>-3.00000000000008E-4</v>
      </c>
      <c r="JA36" s="18">
        <v>-2.9999999999999401E-4</v>
      </c>
      <c r="JB36" s="18">
        <v>-2.9999999999999401E-4</v>
      </c>
      <c r="JC36" s="18">
        <v>-3.00000000000008E-4</v>
      </c>
      <c r="JD36" s="18">
        <v>-2.9999999999999401E-4</v>
      </c>
      <c r="JE36" s="18">
        <v>-2.9999999999999401E-4</v>
      </c>
      <c r="JF36" s="18">
        <v>-3.00000000000008E-4</v>
      </c>
      <c r="JG36" s="18">
        <v>-3.9999999999999698E-4</v>
      </c>
      <c r="JH36" s="18">
        <v>-3.9999999999999698E-4</v>
      </c>
      <c r="JI36" s="18">
        <v>-3.9999999999999698E-4</v>
      </c>
      <c r="JJ36" s="18">
        <v>-3.00000000000008E-4</v>
      </c>
      <c r="JK36" s="18">
        <v>-5.0000000000000001E-4</v>
      </c>
      <c r="JL36" s="18">
        <v>-3.9999999999999698E-4</v>
      </c>
      <c r="JM36" s="18">
        <v>-6.0000000000000298E-4</v>
      </c>
      <c r="JN36" s="18">
        <v>-5.99999999999989E-4</v>
      </c>
      <c r="JO36" s="18">
        <v>-5.0000000000000001E-4</v>
      </c>
      <c r="JP36" s="18">
        <v>-5.0000000000000001E-4</v>
      </c>
      <c r="JQ36" s="18">
        <v>-4.0000000000001102E-4</v>
      </c>
      <c r="JR36" s="18">
        <v>-5.0000000000000001E-4</v>
      </c>
      <c r="JS36" s="18">
        <v>-3.9999999999999698E-4</v>
      </c>
      <c r="JT36" s="18">
        <v>-3.9999999999999698E-4</v>
      </c>
      <c r="JU36" s="18">
        <v>-2.9999999999999401E-4</v>
      </c>
      <c r="JV36" s="18">
        <v>-3.9999999999999698E-4</v>
      </c>
      <c r="JW36" s="18">
        <v>-4.0000000000001102E-4</v>
      </c>
      <c r="JX36" s="18">
        <v>-3.9999999999999698E-4</v>
      </c>
      <c r="JY36" s="18">
        <v>-2.9999999999999401E-4</v>
      </c>
      <c r="JZ36" s="18">
        <v>-2.00000000000005E-4</v>
      </c>
      <c r="KA36" s="18">
        <v>-2.70886999999997E-4</v>
      </c>
      <c r="KB36" s="18">
        <v>-2.2911300000000301E-4</v>
      </c>
      <c r="KC36" s="18">
        <v>-1.00000000000002E-4</v>
      </c>
      <c r="KD36" s="18">
        <v>-1.9999999999999101E-4</v>
      </c>
      <c r="KE36" s="18">
        <v>-1.00000000000002E-4</v>
      </c>
      <c r="KF36" s="18">
        <v>-1.9999999999999101E-4</v>
      </c>
      <c r="KG36" s="18">
        <v>-1.00000000000002E-4</v>
      </c>
      <c r="KH36" s="18">
        <v>-1.00000000000002E-4</v>
      </c>
      <c r="KI36" s="18">
        <v>-1.00000000000002E-4</v>
      </c>
      <c r="KJ36" s="18">
        <v>-2.1992599999999499E-4</v>
      </c>
      <c r="KK36" s="18">
        <v>-1.8007400000000199E-4</v>
      </c>
      <c r="KL36" s="18">
        <v>-2.00000000000005E-4</v>
      </c>
      <c r="KM36" s="18">
        <v>-1.9999999999999101E-4</v>
      </c>
      <c r="KN36" s="18">
        <v>-2.00000000000005E-4</v>
      </c>
      <c r="KO36" s="18">
        <v>-2.9999999999999401E-4</v>
      </c>
      <c r="KP36" s="18">
        <v>-3.00000000000001E-4</v>
      </c>
      <c r="KQ36" s="18">
        <v>-3.9999999999999698E-4</v>
      </c>
      <c r="KR36" s="18">
        <v>-3.00000000000001E-4</v>
      </c>
      <c r="KS36" s="18">
        <v>-4.0000000000000398E-4</v>
      </c>
      <c r="KT36" s="18">
        <v>-2.9999999999999401E-4</v>
      </c>
      <c r="KU36" s="18">
        <v>-4.0000000000000398E-4</v>
      </c>
      <c r="KV36" s="18">
        <v>-3.9999999999999698E-4</v>
      </c>
      <c r="KW36" s="18">
        <v>-3.8019599999999899E-4</v>
      </c>
      <c r="KX36" s="18">
        <v>-4.1980400000000203E-4</v>
      </c>
      <c r="KY36" s="18">
        <v>-3.9999999999999698E-4</v>
      </c>
      <c r="KZ36" s="18">
        <v>-3.00000000000001E-4</v>
      </c>
      <c r="LA36" s="18">
        <v>-3.0255299999999702E-4</v>
      </c>
      <c r="LB36" s="18">
        <v>-2.9744699999999902E-4</v>
      </c>
      <c r="LC36" s="18">
        <v>-3.00000000000001E-4</v>
      </c>
      <c r="LD36" s="18">
        <v>-3.00000000000001E-4</v>
      </c>
      <c r="LE36" s="18">
        <v>-3.00000000000001E-4</v>
      </c>
      <c r="LF36" s="18">
        <v>-2.9999999999999401E-4</v>
      </c>
      <c r="LG36" s="18">
        <v>-3.00000000000001E-4</v>
      </c>
      <c r="LH36" s="18">
        <v>-3.00000000000001E-4</v>
      </c>
      <c r="LI36" s="18">
        <v>-3.1782300000000099E-4</v>
      </c>
      <c r="LJ36" s="18">
        <v>-3.82176999999997E-4</v>
      </c>
      <c r="LK36" s="18">
        <v>-1.99999999999998E-4</v>
      </c>
      <c r="LL36" s="18">
        <v>-4.0000000000000398E-4</v>
      </c>
      <c r="LM36" s="18">
        <v>-2.9999999999999401E-4</v>
      </c>
      <c r="LN36" s="18">
        <v>-3.7036500000000401E-4</v>
      </c>
      <c r="LO36" s="18">
        <v>-2.29634999999998E-4</v>
      </c>
      <c r="LP36" s="18">
        <v>-3.00000000000001E-4</v>
      </c>
      <c r="LQ36" s="18">
        <v>-1.72943999999994E-4</v>
      </c>
      <c r="LR36" s="18">
        <v>-2.2705600000000301E-4</v>
      </c>
      <c r="LS36" s="18">
        <v>-1.00000000000002E-4</v>
      </c>
      <c r="LT36" s="18">
        <v>-9.9999999999995898E-5</v>
      </c>
      <c r="LU36">
        <v>0</v>
      </c>
      <c r="LV36" s="18">
        <v>9.9999999999995898E-5</v>
      </c>
      <c r="LW36" s="18">
        <v>1.00000000000002E-4</v>
      </c>
      <c r="LX36" s="18">
        <v>7.2859000000001506E-5</v>
      </c>
      <c r="LY36" s="18">
        <v>1.2714099999999701E-4</v>
      </c>
      <c r="LZ36" s="18">
        <v>1.00000000000002E-4</v>
      </c>
      <c r="MA36" s="18">
        <v>9.9999999999995898E-5</v>
      </c>
      <c r="MB36" s="18">
        <v>2.00000000000005E-4</v>
      </c>
      <c r="MC36" s="18">
        <v>1.99999999999998E-4</v>
      </c>
      <c r="MD36" s="18">
        <v>1.99999999999998E-4</v>
      </c>
      <c r="ME36" s="18">
        <v>1.99999999999998E-4</v>
      </c>
      <c r="MF36" s="18">
        <v>3.00000000000001E-4</v>
      </c>
      <c r="MG36" s="18">
        <v>3.9999999999999698E-4</v>
      </c>
      <c r="MH36" s="18">
        <v>4.0000000000000398E-4</v>
      </c>
      <c r="MI36" s="18">
        <v>3.9999999999999698E-4</v>
      </c>
      <c r="MJ36" s="18">
        <v>4.4177899999999599E-4</v>
      </c>
      <c r="MK36" s="18">
        <v>5.5822100000000403E-4</v>
      </c>
      <c r="ML36" s="18">
        <v>5.9999999999999604E-4</v>
      </c>
      <c r="MM36" s="18">
        <v>8.2457200000000204E-4</v>
      </c>
      <c r="MN36">
        <v>1.07542799999999E-3</v>
      </c>
      <c r="MO36">
        <v>1.1000000000000001E-3</v>
      </c>
      <c r="MP36">
        <v>1.3878269999999999E-3</v>
      </c>
      <c r="MQ36">
        <v>1.6121729999999999E-3</v>
      </c>
      <c r="MR36">
        <v>2.0999999999999899E-3</v>
      </c>
      <c r="MS36">
        <v>2.5000000000000001E-3</v>
      </c>
      <c r="MT36">
        <v>2.8999999999999998E-3</v>
      </c>
      <c r="MU36">
        <v>3.29999999999999E-3</v>
      </c>
      <c r="MV36">
        <v>3.80000000000001E-3</v>
      </c>
      <c r="MW36">
        <v>4.1999999999999902E-3</v>
      </c>
      <c r="MX36">
        <v>4.6999999999999898E-3</v>
      </c>
      <c r="MY36">
        <v>5.1000000000000004E-3</v>
      </c>
      <c r="MZ36">
        <v>5.4000000000000003E-3</v>
      </c>
      <c r="NA36">
        <v>5.7664109999999904E-3</v>
      </c>
      <c r="NB36">
        <v>6.2748489999999903E-3</v>
      </c>
      <c r="NC36">
        <v>6.3995349999999901E-3</v>
      </c>
      <c r="ND36">
        <v>6.5222459999999902E-3</v>
      </c>
      <c r="NE36">
        <v>6.9619859999999799E-3</v>
      </c>
      <c r="NF36">
        <v>7.0707350000000198E-3</v>
      </c>
      <c r="NG36">
        <v>7.1763399999999998E-3</v>
      </c>
      <c r="NH36">
        <v>7.4086339999999903E-3</v>
      </c>
      <c r="NI36">
        <v>7.6107079999999903E-3</v>
      </c>
      <c r="NJ36">
        <v>7.7328979999999803E-3</v>
      </c>
      <c r="NK36">
        <v>7.8873930000000203E-3</v>
      </c>
      <c r="NL36">
        <v>8.0710950000000004E-3</v>
      </c>
      <c r="NM36">
        <v>8.2081859999999698E-3</v>
      </c>
      <c r="NN36">
        <v>8.3542760000000198E-3</v>
      </c>
      <c r="NO36">
        <v>8.5787769999999802E-3</v>
      </c>
      <c r="NP36">
        <v>8.6660390000000108E-3</v>
      </c>
      <c r="NQ36">
        <v>8.7369229999999798E-3</v>
      </c>
      <c r="NR36">
        <v>8.8190890000000004E-3</v>
      </c>
      <c r="NS36">
        <v>8.9840289999999993E-3</v>
      </c>
      <c r="NT36">
        <v>9.0496990000000204E-3</v>
      </c>
      <c r="NU36">
        <v>9.0894989999999991E-3</v>
      </c>
      <c r="NV36">
        <v>9.1583140000000007E-3</v>
      </c>
      <c r="NW36">
        <v>9.1392690000000002E-3</v>
      </c>
      <c r="NX36">
        <v>9.1081859999999609E-3</v>
      </c>
      <c r="NY36">
        <v>8.97643000000003E-3</v>
      </c>
      <c r="NZ36">
        <v>8.7947539999999602E-3</v>
      </c>
      <c r="OA36">
        <v>8.6308120000000398E-3</v>
      </c>
      <c r="OB36">
        <v>8.5412569999999601E-3</v>
      </c>
      <c r="OC36">
        <v>8.4497929999999798E-3</v>
      </c>
      <c r="OD36">
        <v>8.2653760000000395E-3</v>
      </c>
      <c r="OE36">
        <v>7.8423619999999899E-3</v>
      </c>
      <c r="OF36">
        <v>7.5379309999999899E-3</v>
      </c>
      <c r="OG36">
        <v>7.35324599999998E-3</v>
      </c>
      <c r="OH36">
        <v>7.1785449999999798E-3</v>
      </c>
      <c r="OI36">
        <v>6.6518490000000404E-3</v>
      </c>
      <c r="OJ36">
        <v>6.4040719999999803E-3</v>
      </c>
      <c r="OK36">
        <v>6.1689910000000099E-3</v>
      </c>
      <c r="OL36">
        <v>5.8202149999999602E-3</v>
      </c>
      <c r="OM36">
        <v>5.4984090000000296E-3</v>
      </c>
      <c r="ON36">
        <v>5.2275949999999703E-3</v>
      </c>
      <c r="OO36">
        <v>4.9036450000000103E-3</v>
      </c>
      <c r="OP36">
        <v>4.5024149999999801E-3</v>
      </c>
      <c r="OQ36">
        <v>4.2573520000000397E-3</v>
      </c>
      <c r="OR36">
        <v>4.0202439999999498E-3</v>
      </c>
      <c r="OS36">
        <v>3.6991830000000499E-3</v>
      </c>
      <c r="OT36">
        <v>3.5077039999999401E-3</v>
      </c>
      <c r="OU36">
        <v>3.3120510000000298E-3</v>
      </c>
      <c r="OV36">
        <v>2.8877259999999698E-3</v>
      </c>
      <c r="OW36">
        <v>2.6400679999999902E-3</v>
      </c>
      <c r="OX36">
        <v>2.4552650000000298E-3</v>
      </c>
      <c r="OY36">
        <v>2.31790499999995E-3</v>
      </c>
      <c r="OZ36">
        <v>2.03374E-3</v>
      </c>
      <c r="PA36">
        <v>1.84226100000001E-3</v>
      </c>
      <c r="PB36">
        <v>1.6365050000000101E-3</v>
      </c>
      <c r="PC36">
        <v>1.5023650000000001E-3</v>
      </c>
      <c r="PD36">
        <v>1.4004699999999801E-3</v>
      </c>
      <c r="PE36">
        <v>1.2946429999999801E-3</v>
      </c>
      <c r="PF36">
        <v>1.0949670000000001E-3</v>
      </c>
      <c r="PG36" s="18">
        <v>9.4059099999998998E-4</v>
      </c>
      <c r="PH36" s="18">
        <v>8.4042600000000501E-4</v>
      </c>
      <c r="PI36" s="18">
        <v>8.3801100000002705E-4</v>
      </c>
      <c r="PJ36" s="18">
        <v>7.1007000000000698E-4</v>
      </c>
      <c r="PK36" s="18">
        <v>6.2113999999996396E-4</v>
      </c>
      <c r="PL36" s="18">
        <v>5.2222600000001397E-4</v>
      </c>
      <c r="PM36" s="18">
        <v>4.48168000000026E-4</v>
      </c>
      <c r="PN36" s="18">
        <v>4.0635399999999701E-4</v>
      </c>
      <c r="PO36" s="18">
        <v>3.6600300000000298E-4</v>
      </c>
      <c r="PP36" s="18">
        <v>3.0559299999999198E-4</v>
      </c>
      <c r="PQ36" s="18">
        <v>2.7143899999998401E-4</v>
      </c>
      <c r="PR36" s="18">
        <v>2.4777700000000398E-4</v>
      </c>
      <c r="PS36" s="18">
        <v>2.4205399999999101E-4</v>
      </c>
      <c r="PT36" s="18">
        <v>2.6413800000002399E-4</v>
      </c>
      <c r="PU36" s="18">
        <v>2.3493199999996499E-4</v>
      </c>
      <c r="PV36" s="18">
        <v>1.54018000000033E-4</v>
      </c>
      <c r="PW36" s="18">
        <v>8.9615999999958994E-5</v>
      </c>
      <c r="PX36" s="18">
        <v>7.3731000000021294E-5</v>
      </c>
      <c r="PY36" s="18">
        <v>6.4135000000020703E-5</v>
      </c>
      <c r="PZ36" s="18">
        <v>4.9381999999986701E-5</v>
      </c>
      <c r="QA36" s="18">
        <v>5.17369999999961E-5</v>
      </c>
      <c r="QB36" s="18">
        <v>6.2286999999994195E-5</v>
      </c>
      <c r="QC36" s="18">
        <v>1.0424800000002799E-4</v>
      </c>
      <c r="QD36" s="18">
        <v>2.4616999999949E-5</v>
      </c>
      <c r="QE36" s="18">
        <v>-1.5735999999988399E-5</v>
      </c>
      <c r="QF36" s="18">
        <v>-4.4672999999995003E-5</v>
      </c>
      <c r="QG36" s="18">
        <v>7.7179999999898996E-6</v>
      </c>
      <c r="QH36" s="18">
        <v>3.9816000000025797E-5</v>
      </c>
      <c r="QI36" s="18">
        <v>6.49099999999736E-5</v>
      </c>
      <c r="QJ36" s="18">
        <v>-3.30809999999903E-5</v>
      </c>
      <c r="QK36" s="18">
        <v>4.5900000000265097E-6</v>
      </c>
      <c r="QL36" s="18">
        <v>1.6748999999982499E-5</v>
      </c>
      <c r="QM36" s="18">
        <v>-3.0786000000004797E-5</v>
      </c>
      <c r="QN36" s="18">
        <v>-4.8280000000122601E-6</v>
      </c>
      <c r="QO36" s="18">
        <v>1.6272000000039298E-5</v>
      </c>
      <c r="QP36" s="18">
        <v>4.1841999999958601E-5</v>
      </c>
      <c r="QQ36" s="18">
        <v>-1.02519999999883E-5</v>
      </c>
      <c r="QR36" s="18">
        <v>-3.6001000000007701E-5</v>
      </c>
      <c r="QS36" s="18">
        <v>-5.5998000000001499E-5</v>
      </c>
      <c r="QT36" s="18">
        <v>-2.7805999999963501E-5</v>
      </c>
      <c r="QU36" s="18">
        <v>5.2571000000001201E-5</v>
      </c>
      <c r="QV36" s="18">
        <v>7.1227999999978699E-5</v>
      </c>
      <c r="QW36" s="18">
        <v>-2.5480999999993799E-5</v>
      </c>
      <c r="QX36" s="18">
        <v>-9.6262000000013601E-5</v>
      </c>
      <c r="QY36" s="18">
        <v>-4.6937999999996297E-5</v>
      </c>
      <c r="QZ36" s="18">
        <v>7.0065000000007997E-5</v>
      </c>
      <c r="RA36" s="18">
        <v>5.1260000000219404E-6</v>
      </c>
      <c r="RB36" s="18">
        <v>4.5448999999975197E-5</v>
      </c>
      <c r="RC36" s="18">
        <v>5.7160000000000503E-5</v>
      </c>
      <c r="RD36" s="18">
        <v>-2.0644000000002901E-4</v>
      </c>
      <c r="RE36" s="18">
        <v>2.0146000000054102E-5</v>
      </c>
      <c r="RF36" s="18">
        <v>8.2523000000000999E-5</v>
      </c>
      <c r="RG36" s="18">
        <v>-5.6655000000016499E-5</v>
      </c>
      <c r="RH36" s="18">
        <v>-1.5407000000022799E-5</v>
      </c>
      <c r="RI36" s="18">
        <v>-1.9402000000001601E-5</v>
      </c>
      <c r="RJ36" s="18">
        <v>-3.7460999999960799E-5</v>
      </c>
      <c r="RK36" s="18">
        <v>3.9339999999832202E-6</v>
      </c>
      <c r="RL36" s="18">
        <v>-3.1977999999987997E-5</v>
      </c>
      <c r="RM36" s="18">
        <v>-5.1618000000031001E-5</v>
      </c>
      <c r="RN36" s="18">
        <v>1.10300000000229E-6</v>
      </c>
      <c r="RO36" s="18">
        <v>5.0723000000030197E-5</v>
      </c>
      <c r="RP36" s="18">
        <v>8.7261999999976804E-5</v>
      </c>
      <c r="RQ36" s="18">
        <v>1.2767299999999401E-4</v>
      </c>
      <c r="RR36" s="18">
        <v>-7.1973000000002897E-5</v>
      </c>
      <c r="RS36" s="18">
        <v>-4.4763000000003203E-5</v>
      </c>
      <c r="RT36" s="18">
        <v>1.5170000000008699E-5</v>
      </c>
      <c r="RU36" s="18">
        <v>-7.9274999999989703E-5</v>
      </c>
      <c r="RV36" s="18">
        <v>3.6388999999970002E-5</v>
      </c>
      <c r="RW36" s="18">
        <v>6.8963000000032902E-5</v>
      </c>
      <c r="RX36" s="18">
        <v>-8.6487000000023894E-5</v>
      </c>
      <c r="RY36" s="18">
        <v>-8.0197999999975694E-5</v>
      </c>
      <c r="RZ36" s="18">
        <v>-2.9200000000173502E-6</v>
      </c>
      <c r="SA36" s="18">
        <v>1.3136800000002001E-4</v>
      </c>
      <c r="SB36" s="18">
        <v>5.64160000000035E-5</v>
      </c>
      <c r="SC36" s="18">
        <v>-6.2078000000020896E-5</v>
      </c>
      <c r="SD36" s="18">
        <v>-1.3071300000000401E-4</v>
      </c>
      <c r="SE36" s="18">
        <v>1.70260000000033E-4</v>
      </c>
      <c r="SF36" s="18">
        <v>7.6532999999989694E-5</v>
      </c>
      <c r="SG36" s="18">
        <v>-3.7850000000339001E-6</v>
      </c>
      <c r="SH36" s="18">
        <v>-1.0579799999999E-4</v>
      </c>
      <c r="SI36" s="18">
        <v>1.32019999999899E-5</v>
      </c>
      <c r="SJ36" s="18">
        <v>5.2303000000031297E-5</v>
      </c>
      <c r="SK36" s="18">
        <v>7.5608999999976501E-5</v>
      </c>
      <c r="SL36" s="18">
        <v>2.5272000000020601E-5</v>
      </c>
      <c r="SM36" s="18">
        <v>-1.1234999999998299E-5</v>
      </c>
      <c r="SN36" s="18">
        <v>-3.1710000000018099E-5</v>
      </c>
      <c r="SO36" s="18">
        <v>-1.4544000000005201E-5</v>
      </c>
      <c r="SP36" s="18">
        <v>8.6695000000025502E-5</v>
      </c>
      <c r="SQ36" s="18">
        <v>6.7264000000011301E-5</v>
      </c>
      <c r="SR36" s="18">
        <v>-2.5689000000050901E-5</v>
      </c>
      <c r="SS36" s="18">
        <v>7.9542000000043495E-5</v>
      </c>
      <c r="ST36" s="18">
        <v>6.5859999999751101E-6</v>
      </c>
      <c r="SU36" s="18">
        <v>-6.0259999999978603E-5</v>
      </c>
      <c r="SV36" s="18">
        <v>-7.7500000000840701E-7</v>
      </c>
      <c r="SW36" s="18">
        <v>-5.5130000000125297E-6</v>
      </c>
      <c r="SX36" s="18">
        <v>5.36140000000351E-5</v>
      </c>
      <c r="SY36" s="18">
        <v>2.1386199999995299E-4</v>
      </c>
      <c r="SZ36" s="18">
        <v>1.9996999999993802E-5</v>
      </c>
      <c r="TA36" s="18">
        <v>-6.1392999999965102E-5</v>
      </c>
      <c r="TB36" s="18">
        <v>-1.2090800000002999E-4</v>
      </c>
      <c r="TC36" s="18">
        <v>-1.5139999999968999E-5</v>
      </c>
      <c r="TD36" s="18">
        <v>-2.9325000000024399E-5</v>
      </c>
      <c r="TE36" s="18">
        <v>-6.9975999999971603E-5</v>
      </c>
      <c r="TF36" s="18">
        <v>-1.89095999999999E-4</v>
      </c>
      <c r="TG36" s="18">
        <v>4.3719999999969298E-5</v>
      </c>
      <c r="TH36" s="18">
        <v>7.4029000000030905E-5</v>
      </c>
      <c r="TI36" s="18">
        <v>2.9773000000010701E-5</v>
      </c>
      <c r="TJ36" s="18">
        <v>-4.0144000000019699E-5</v>
      </c>
      <c r="TK36" s="18">
        <v>-3.0100000000254902E-6</v>
      </c>
      <c r="TL36" s="18">
        <v>7.3910000000232401E-6</v>
      </c>
      <c r="TM36" s="18">
        <v>-1.04904000000016E-4</v>
      </c>
      <c r="TN36" s="18">
        <v>1.9847999999988901E-5</v>
      </c>
      <c r="TO36" s="18">
        <v>5.8532000000000001E-5</v>
      </c>
      <c r="TP36" s="18">
        <v>4.7296000000029899E-5</v>
      </c>
      <c r="TQ36" s="18">
        <v>-1.44421999999977E-4</v>
      </c>
      <c r="TR36" s="18">
        <v>-1.03295000000003E-4</v>
      </c>
      <c r="TS36" s="18">
        <v>-4.0143000000048001E-5</v>
      </c>
      <c r="TT36" s="18">
        <v>1.94010000000299E-5</v>
      </c>
      <c r="TU36" s="18">
        <v>2.8162999999969901E-5</v>
      </c>
      <c r="TV36" s="18">
        <v>-3.8533999999978899E-5</v>
      </c>
      <c r="TW36" s="18">
        <v>-2.2131199999997299E-4</v>
      </c>
      <c r="TX36" s="18">
        <v>-2.8640000000024202E-5</v>
      </c>
      <c r="TY36" s="18">
        <v>-2.04739999999925E-5</v>
      </c>
      <c r="TZ36" s="18">
        <v>-4.5687000000016397E-5</v>
      </c>
      <c r="UA36" s="18">
        <v>-7.0452999999970304E-5</v>
      </c>
      <c r="UB36" s="18">
        <v>-5.8800000000025499E-5</v>
      </c>
      <c r="UC36" s="18">
        <v>-2.25309999999923E-5</v>
      </c>
      <c r="UD36" s="18">
        <v>7.3015999999981305E-5</v>
      </c>
      <c r="UE36" s="18">
        <v>1.69280000000271E-5</v>
      </c>
      <c r="UF36" s="18">
        <v>-6.1601999999993899E-5</v>
      </c>
      <c r="UG36" s="18">
        <v>-1.5136600000004101E-4</v>
      </c>
      <c r="UH36" s="18">
        <v>-5.2272999999991502E-5</v>
      </c>
      <c r="UI36" s="18">
        <v>-1.1830999999962099E-5</v>
      </c>
      <c r="UJ36" s="18">
        <v>9.8339999999863503E-6</v>
      </c>
      <c r="UK36" s="18">
        <v>-6.0789999999921698E-6</v>
      </c>
      <c r="UL36" s="18">
        <v>-5.8532000000000001E-5</v>
      </c>
      <c r="UM36" s="18">
        <v>-3.2514000000038998E-5</v>
      </c>
      <c r="UN36" s="18">
        <v>2.78350000000315E-5</v>
      </c>
      <c r="UO36" s="18">
        <v>3.8439999999750802E-6</v>
      </c>
      <c r="UP36" s="18">
        <v>-1.8542999999998601E-4</v>
      </c>
      <c r="UQ36" s="18">
        <v>-2.49832000000005E-4</v>
      </c>
      <c r="UR36" s="18">
        <v>6.5118000000030597E-5</v>
      </c>
      <c r="US36" s="18">
        <v>-1.34081000000008E-4</v>
      </c>
      <c r="UT36" s="18">
        <v>-2.1058299999998601E-4</v>
      </c>
      <c r="UU36" s="18">
        <v>-2.4342600000004601E-4</v>
      </c>
      <c r="UV36" s="18">
        <v>8.4103000000001997E-5</v>
      </c>
      <c r="UW36" s="18">
        <v>-3.6959999999974702E-6</v>
      </c>
      <c r="UX36" s="18">
        <v>-5.1081000000008302E-5</v>
      </c>
      <c r="UY36" s="18">
        <v>7.9839999999997596E-5</v>
      </c>
      <c r="UZ36" s="18">
        <v>-1.6170699999995501E-4</v>
      </c>
      <c r="VA36" s="18">
        <v>-1.7780100000003201E-4</v>
      </c>
      <c r="VB36" s="18">
        <v>-7.4683999999991494E-5</v>
      </c>
      <c r="VC36" s="18">
        <v>-3.8535000000006203E-5</v>
      </c>
      <c r="VD36" s="18">
        <v>-9.9599000000005698E-5</v>
      </c>
      <c r="VE36" s="18">
        <v>-1.29937999999996E-4</v>
      </c>
      <c r="VF36" s="18">
        <v>-3.1977999999987997E-5</v>
      </c>
      <c r="VG36" s="18">
        <v>-8.4639999999858094E-6</v>
      </c>
      <c r="VH36" s="18">
        <v>-1.57060000000042E-5</v>
      </c>
      <c r="VI36" s="18">
        <v>-4.1783000000017398E-5</v>
      </c>
      <c r="VJ36" s="18">
        <v>-3.1450399999999302E-4</v>
      </c>
      <c r="VK36" s="18">
        <v>-1.7350900000001599E-4</v>
      </c>
      <c r="VL36" s="18">
        <v>-3.7579999999981497E-5</v>
      </c>
      <c r="VM36" s="18">
        <v>4.8845999999991197E-5</v>
      </c>
      <c r="VN36" s="18">
        <v>-7.5310999999966794E-5</v>
      </c>
      <c r="VO36" s="18">
        <v>-1.4069700000002199E-4</v>
      </c>
      <c r="VP36" s="18">
        <v>-1.87873999999976E-4</v>
      </c>
      <c r="VQ36" s="18">
        <v>2.4467999999999699E-5</v>
      </c>
      <c r="VR36" s="18">
        <v>-2.5898000000024102E-5</v>
      </c>
      <c r="VS36" s="18">
        <v>-9.7483000000009299E-5</v>
      </c>
      <c r="VT36" s="18">
        <v>-2.32726999999988E-4</v>
      </c>
      <c r="VU36" s="18">
        <v>-1.8459500000000899E-4</v>
      </c>
      <c r="VV36" s="18">
        <v>-2.0170299999999701E-4</v>
      </c>
      <c r="VW36" s="18">
        <v>-2.5072599999997799E-4</v>
      </c>
      <c r="VX36" s="18">
        <v>-2.7108200000003298E-4</v>
      </c>
      <c r="VY36" s="18">
        <v>-1.37597999999961E-4</v>
      </c>
      <c r="VZ36" s="18">
        <v>-1.02073000000035E-4</v>
      </c>
      <c r="WA36" s="18">
        <v>-3.3181900000000999E-4</v>
      </c>
      <c r="WB36" s="18">
        <v>-2.7233299999995699E-4</v>
      </c>
      <c r="WC36" s="18">
        <v>-2.4530300000003002E-4</v>
      </c>
      <c r="WD36" s="18">
        <v>-2.2596099999999599E-4</v>
      </c>
      <c r="WE36" s="18">
        <v>-2.0819899999996401E-4</v>
      </c>
      <c r="WF36" s="18">
        <v>-2.30849000000032E-4</v>
      </c>
      <c r="WG36" s="18">
        <v>-3.51845999999989E-4</v>
      </c>
      <c r="WH36" s="18">
        <v>-7.0652399999998595E-4</v>
      </c>
      <c r="WI36" s="18">
        <v>-1.4704500000001201E-4</v>
      </c>
      <c r="WJ36" s="18">
        <v>-1.1786800000001999E-4</v>
      </c>
      <c r="WK36" s="18">
        <v>-2.3949099999998001E-4</v>
      </c>
      <c r="WL36" s="18">
        <v>-6.3517699999998602E-4</v>
      </c>
      <c r="WM36" s="18">
        <v>-3.6090599999999401E-4</v>
      </c>
      <c r="WN36" s="18">
        <v>-3.13104000000008E-4</v>
      </c>
      <c r="WO36" s="18">
        <v>-5.5757100000003402E-4</v>
      </c>
      <c r="WP36" s="18">
        <v>-4.3818400000000801E-4</v>
      </c>
      <c r="WQ36" s="18">
        <v>-4.1416299999996698E-4</v>
      </c>
      <c r="WR36" s="18">
        <v>-4.0858999999998598E-4</v>
      </c>
      <c r="WS36" s="18">
        <v>-4.3579900000001399E-4</v>
      </c>
      <c r="WT36" s="18">
        <v>-3.3935899999998299E-4</v>
      </c>
      <c r="WU36" s="18">
        <v>-4.4417400000001901E-4</v>
      </c>
      <c r="WV36" s="18">
        <v>-7.4160099999997999E-4</v>
      </c>
      <c r="WW36" s="18">
        <v>-3.7091900000002498E-4</v>
      </c>
      <c r="WX36" s="18">
        <v>-2.7093299999997301E-4</v>
      </c>
      <c r="WY36" s="18">
        <v>-1.95653000000017E-4</v>
      </c>
      <c r="WZ36" s="18">
        <v>-1.35064000000018E-4</v>
      </c>
      <c r="XA36" s="18">
        <v>-2.70783999999968E-4</v>
      </c>
      <c r="XB36" s="18">
        <v>-2.41160000000018E-4</v>
      </c>
      <c r="XC36" s="18">
        <v>-1.29431999999984E-4</v>
      </c>
      <c r="XD36" s="18">
        <v>3.3379E-5</v>
      </c>
      <c r="XE36" s="18">
        <v>-2.43336000000038E-4</v>
      </c>
      <c r="XF36" s="18">
        <v>-3.2931599999996798E-4</v>
      </c>
      <c r="XG36" s="18">
        <v>-3.52259999999993E-5</v>
      </c>
      <c r="XH36" s="18">
        <v>-6.3181000000023206E-5</v>
      </c>
      <c r="XI36" s="18">
        <v>-1.9937999999997101E-5</v>
      </c>
      <c r="XJ36" s="18">
        <v>9.7760000000168806E-6</v>
      </c>
      <c r="XK36" s="18">
        <v>-2.9626500000001701E-4</v>
      </c>
      <c r="XL36" s="18">
        <v>-1.1447100000000399E-4</v>
      </c>
      <c r="XM36" s="18">
        <v>-1.3441000000002901E-5</v>
      </c>
      <c r="XN36" s="18">
        <v>3.3229999999995201E-5</v>
      </c>
      <c r="XO36" s="18">
        <v>1.60575000000051E-4</v>
      </c>
      <c r="XP36" s="18">
        <v>-2.8320000000081601E-6</v>
      </c>
      <c r="XQ36" s="18">
        <v>-1.5601500000000899E-4</v>
      </c>
      <c r="XR36" s="18">
        <v>-1.94609000000012E-4</v>
      </c>
      <c r="XS36" s="18">
        <v>2.3272600000001601E-4</v>
      </c>
      <c r="XT36" s="18">
        <v>2.4616799999999101E-4</v>
      </c>
      <c r="XU36" s="18">
        <v>9.2505999999992206E-5</v>
      </c>
      <c r="XV36" s="18">
        <v>1.9466899999998001E-4</v>
      </c>
      <c r="XW36" s="18">
        <v>-1.09851999999965E-4</v>
      </c>
      <c r="XX36" s="18">
        <v>-1.04189000000032E-4</v>
      </c>
      <c r="XY36" s="18">
        <v>3.89874000000012E-4</v>
      </c>
      <c r="XZ36" s="18">
        <v>6.3301000000015595E-5</v>
      </c>
      <c r="YA36" s="18">
        <v>2.12728999999967E-4</v>
      </c>
      <c r="YB36" s="18">
        <v>2.7853200000005303E-4</v>
      </c>
      <c r="YC36" s="18">
        <v>-5.3700800000000505E-4</v>
      </c>
      <c r="YD36" s="18">
        <v>4.0229999999641301E-6</v>
      </c>
      <c r="YE36" s="18">
        <v>2.3639200000002901E-4</v>
      </c>
      <c r="YF36" s="18">
        <v>3.2511399999995901E-4</v>
      </c>
      <c r="YG36" s="18">
        <v>1.10209000000027E-4</v>
      </c>
      <c r="YH36" s="18">
        <v>1.46629999999703E-5</v>
      </c>
      <c r="YI36" s="18">
        <v>-4.5599999999867901E-6</v>
      </c>
      <c r="YJ36" s="18">
        <v>1.1855399999999199E-4</v>
      </c>
      <c r="YK36" s="18">
        <v>6.05580000000438E-5</v>
      </c>
      <c r="YL36" s="18">
        <v>3.1593399999996203E-4</v>
      </c>
      <c r="YM36" s="18">
        <v>5.5661800000000796E-4</v>
      </c>
      <c r="YN36" s="18">
        <v>3.1384800000000502E-4</v>
      </c>
      <c r="YO36" s="18">
        <v>2.04563000000046E-4</v>
      </c>
      <c r="YP36" s="18">
        <v>9.8130699355824998E-5</v>
      </c>
      <c r="YQ36" s="18">
        <v>-7.9867789124998798E-5</v>
      </c>
      <c r="YR36" s="18">
        <v>-1.1706925075027899E-4</v>
      </c>
      <c r="YS36" s="18">
        <v>4.7606953507917098E-5</v>
      </c>
      <c r="YT36" s="18">
        <v>4.4731358799771E-4</v>
      </c>
      <c r="YU36" s="18">
        <v>5.1425767998886096E-4</v>
      </c>
      <c r="YV36" s="18">
        <v>1.2360731493621301E-4</v>
      </c>
      <c r="YW36" s="18">
        <v>-1.56051480015351E-4</v>
      </c>
      <c r="YX36" s="18">
        <v>-1.3069845733076901E-4</v>
      </c>
      <c r="YY36" s="18">
        <v>3.4224932718984699E-5</v>
      </c>
      <c r="YZ36" s="18">
        <v>-4.84999121802554E-6</v>
      </c>
      <c r="ZA36" s="18">
        <v>8.7387386891513098E-5</v>
      </c>
      <c r="ZB36" s="18">
        <v>2.1983571363815E-4</v>
      </c>
      <c r="ZC36" s="18">
        <v>2.43223609280029E-4</v>
      </c>
      <c r="ZD36" s="18">
        <v>2.43807585712574E-4</v>
      </c>
      <c r="ZE36" s="18">
        <v>2.6268434065901403E-4</v>
      </c>
      <c r="ZF36" s="18">
        <v>1.5577545588152299E-4</v>
      </c>
      <c r="ZG36" s="18">
        <v>-2.0850842474123799E-4</v>
      </c>
      <c r="ZH36" s="18">
        <v>-1.5147751293131899E-4</v>
      </c>
      <c r="ZI36" s="18">
        <v>1.2489577087465499E-4</v>
      </c>
      <c r="ZJ36" s="18">
        <v>4.6226832838502902E-5</v>
      </c>
      <c r="ZK36" s="18">
        <v>5.9209236597856902E-5</v>
      </c>
      <c r="ZL36" s="18">
        <v>4.8620415253164399E-5</v>
      </c>
      <c r="ZM36" s="18">
        <v>1.16486304258534E-4</v>
      </c>
      <c r="ZN36" s="18">
        <v>3.7177361010615098E-4</v>
      </c>
      <c r="ZO36" s="18">
        <v>1.18020916047678E-4</v>
      </c>
      <c r="ZP36" s="18">
        <v>-2.7824674611748302E-4</v>
      </c>
      <c r="ZQ36" s="18">
        <v>-1.16363741303637E-4</v>
      </c>
      <c r="ZR36" s="18">
        <v>5.52810423941063E-5</v>
      </c>
      <c r="ZS36" s="18">
        <v>4.24809381560642E-5</v>
      </c>
      <c r="ZT36" s="18">
        <v>2.18699688937895E-4</v>
      </c>
      <c r="ZU36" s="18">
        <v>2.6483279716377201E-4</v>
      </c>
      <c r="ZV36" s="18">
        <v>-7.1119471986402701E-5</v>
      </c>
      <c r="ZW36" s="18">
        <v>-9.4109810480302801E-5</v>
      </c>
      <c r="ZX36" s="18">
        <v>1.8788180037881901E-4</v>
      </c>
      <c r="ZY36" s="18">
        <v>1.6099416590520301E-4</v>
      </c>
      <c r="ZZ36" s="18">
        <v>-9.9760065698228894E-6</v>
      </c>
      <c r="AAA36" s="18">
        <v>-1.19279503702884E-4</v>
      </c>
      <c r="AAB36" s="18">
        <v>-1.0298069057385E-4</v>
      </c>
      <c r="AAC36" s="18">
        <v>3.8030563967728E-5</v>
      </c>
      <c r="AAD36" s="18">
        <v>8.7909566876098703E-5</v>
      </c>
      <c r="AAE36" s="18">
        <v>4.4516410155215298E-4</v>
      </c>
      <c r="AAF36" s="18">
        <v>4.25213118353307E-4</v>
      </c>
      <c r="AAG36" s="18">
        <v>-1.8723705743922599E-4</v>
      </c>
      <c r="AAH36" s="18">
        <v>-3.1572526181750099E-4</v>
      </c>
      <c r="AAI36" s="18">
        <v>-1.09119137730151E-4</v>
      </c>
      <c r="AAJ36" s="18">
        <v>-4.25736328278913E-5</v>
      </c>
      <c r="AAK36" s="18">
        <v>5.26722023527215E-5</v>
      </c>
      <c r="AAL36" s="18">
        <v>2.38373618062004E-4</v>
      </c>
      <c r="AAM36" s="18">
        <v>1.35066436255937E-5</v>
      </c>
      <c r="AAN36" s="18">
        <v>-2.3831388149581E-4</v>
      </c>
      <c r="AAO36" s="18">
        <v>-5.9731416582497998E-5</v>
      </c>
      <c r="AAP36" s="18">
        <v>-1.78334249180678E-5</v>
      </c>
      <c r="AAQ36" s="18">
        <v>-8.8952896904526097E-5</v>
      </c>
      <c r="AAR36" s="18">
        <v>1.42422273434861E-4</v>
      </c>
      <c r="AAS36" s="18">
        <v>1.42392405151792E-4</v>
      </c>
      <c r="AAT36" s="18">
        <v>-7.40043361617814E-5</v>
      </c>
      <c r="AAU36" s="18">
        <v>-7.8271380888006393E-5</v>
      </c>
      <c r="AAV36" s="18">
        <v>-1.7422272551526001E-4</v>
      </c>
      <c r="AAW36" s="18">
        <v>-2.1556866891175801E-4</v>
      </c>
      <c r="AAX36" s="18">
        <v>8.6566524075126704E-6</v>
      </c>
      <c r="AAY36" s="18">
        <v>1.6001057244308101E-4</v>
      </c>
      <c r="AAZ36" s="18">
        <v>1.3045230148001E-5</v>
      </c>
      <c r="ABA36" s="18">
        <v>-7.4495617922443096E-5</v>
      </c>
      <c r="ABB36" s="18">
        <v>1.3950651103566901E-4</v>
      </c>
      <c r="ABC36" s="18">
        <v>6.9677554869085293E-5</v>
      </c>
      <c r="ABD36" s="18">
        <v>-1.8840398036346E-4</v>
      </c>
      <c r="ABE36" s="18">
        <v>-8.3735216821589895E-5</v>
      </c>
      <c r="ABF36" s="18">
        <v>4.5121706362227699E-5</v>
      </c>
      <c r="ABG36" s="18">
        <v>-3.1309170319682099E-5</v>
      </c>
      <c r="ABH36" s="18">
        <v>-6.1757310132193294E-5</v>
      </c>
      <c r="ABI36" s="18">
        <v>-1.43528429851991E-4</v>
      </c>
      <c r="ABJ36" s="18">
        <v>-1.3229383562690601E-4</v>
      </c>
      <c r="ABK36" s="18">
        <v>1.0024928757740299E-4</v>
      </c>
      <c r="ABL36" s="18">
        <v>1.3668344330819399E-4</v>
      </c>
      <c r="ABM36" s="18">
        <v>-1.12404648875963E-4</v>
      </c>
      <c r="ABN36" s="18">
        <v>-1.86806542185669E-4</v>
      </c>
      <c r="ABO36" s="18">
        <v>-9.8652879340466101E-5</v>
      </c>
      <c r="ABP36" s="18">
        <v>-8.6620080996968593E-5</v>
      </c>
      <c r="ABQ36" s="18">
        <v>-3.3462776528048099E-6</v>
      </c>
      <c r="ABR36" s="18">
        <v>-1.13870254631609E-5</v>
      </c>
      <c r="ABS36" s="18">
        <v>-1.15504770678065E-4</v>
      </c>
      <c r="ABT36" s="18">
        <v>1.05898512854918E-5</v>
      </c>
      <c r="ABU36" s="18">
        <v>4.9940799356273901E-5</v>
      </c>
      <c r="ABV36" s="18">
        <v>-2.1572213009074501E-4</v>
      </c>
      <c r="ABW36" s="18">
        <v>-2.5102026112122601E-4</v>
      </c>
      <c r="ABX36" s="18">
        <v>-6.3906796577750601E-5</v>
      </c>
      <c r="ABY36" s="18">
        <v>-3.1737625691696802E-5</v>
      </c>
      <c r="ABZ36" s="18">
        <v>-2.71039220412494E-5</v>
      </c>
      <c r="ACA36" s="18">
        <v>-5.32860470682794E-5</v>
      </c>
      <c r="ACB36" s="18">
        <v>-1.1811258077870599E-4</v>
      </c>
      <c r="ACC36" s="18">
        <v>-9.6227368761081497E-5</v>
      </c>
      <c r="ACD36" s="18">
        <v>-1.01415180560782E-4</v>
      </c>
      <c r="ACE36" s="18">
        <v>-1.3419716622176101E-4</v>
      </c>
      <c r="ACF36" s="18">
        <v>-1.1249631360693501E-4</v>
      </c>
      <c r="ACG36" s="18">
        <v>-8.09718856604746E-5</v>
      </c>
      <c r="ACH36" s="18">
        <v>-1.10838108922095E-4</v>
      </c>
      <c r="ACI36" s="18">
        <v>-1.59489422399239E-4</v>
      </c>
      <c r="ACJ36" s="18">
        <v>-1.4650598869908599E-4</v>
      </c>
      <c r="ACK36" s="18">
        <v>-1.3214037444803E-4</v>
      </c>
      <c r="ACL36" s="18">
        <v>-1.1099157010108201E-4</v>
      </c>
      <c r="ACM36" s="18">
        <v>2.2469188450113802E-5</v>
      </c>
      <c r="ACN36" s="18">
        <v>-2.6397382653808801E-5</v>
      </c>
      <c r="ACO36" s="18">
        <v>-4.3614079022052899E-4</v>
      </c>
      <c r="ACP36" s="18">
        <v>-4.1661826239364203E-4</v>
      </c>
      <c r="ACQ36" s="18">
        <v>1.34841909161242E-4</v>
      </c>
      <c r="ACR36" s="18">
        <v>1.9853241817146999E-4</v>
      </c>
      <c r="ACS36" s="18">
        <v>-1.7643194852706701E-4</v>
      </c>
      <c r="ACT36" s="18">
        <v>-2.2557557370561599E-4</v>
      </c>
      <c r="ACU36" s="18">
        <v>-2.8524519384021102E-4</v>
      </c>
      <c r="ACV36" s="18">
        <v>-3.3064189439546698E-4</v>
      </c>
      <c r="ACW36" s="18">
        <v>-1.51601105827015E-4</v>
      </c>
      <c r="ACX36" s="18">
        <v>1.81063592291641E-6</v>
      </c>
      <c r="ACY36" s="18">
        <v>-1.04330942960029E-4</v>
      </c>
      <c r="ACZ36" s="18">
        <v>-2.94361199843662E-4</v>
      </c>
      <c r="ADA36" s="18">
        <v>-2.8036430439826101E-4</v>
      </c>
      <c r="ADB36" s="18">
        <v>-1.4877700815879501E-4</v>
      </c>
      <c r="ADC36" s="18">
        <v>-1.58446092370811E-4</v>
      </c>
      <c r="ADD36" s="18">
        <v>-3.07621687618442E-4</v>
      </c>
      <c r="ADE36" s="18">
        <v>-3.11028731778351E-4</v>
      </c>
      <c r="ADF36" s="18">
        <v>-3.4347289685748801E-4</v>
      </c>
      <c r="ADG36" s="18">
        <v>-3.38069827431009E-4</v>
      </c>
      <c r="ADH36" s="18">
        <v>-3.3039779842636199E-4</v>
      </c>
      <c r="ADI36" s="18">
        <v>-3.5120775225072598E-4</v>
      </c>
      <c r="ADJ36" s="18">
        <v>-4.6526854592998602E-4</v>
      </c>
      <c r="ADK36" s="18">
        <v>-4.5995920111613299E-4</v>
      </c>
      <c r="ADL36" s="18">
        <v>-4.0694917818162498E-4</v>
      </c>
      <c r="ADM36" s="18">
        <v>-4.1038712056545802E-4</v>
      </c>
      <c r="ADN36" s="18">
        <v>-5.8111113718978204E-4</v>
      </c>
      <c r="ADO36" s="18">
        <v>-7.3246608716609398E-4</v>
      </c>
      <c r="ADP36" s="18">
        <v>-7.1877611407850095E-4</v>
      </c>
      <c r="ADQ36" s="18">
        <v>-7.1036561752163498E-4</v>
      </c>
      <c r="ADR36" s="18">
        <v>-7.5975333866939998E-4</v>
      </c>
      <c r="ADS36" s="18">
        <v>-9.0021151500241305E-4</v>
      </c>
      <c r="ADT36" s="18">
        <v>-8.8919320834490701E-4</v>
      </c>
      <c r="ADU36" s="18">
        <v>-9.0711829799405798E-4</v>
      </c>
      <c r="ADV36" s="18">
        <v>-9.0773214270972703E-4</v>
      </c>
      <c r="ADW36">
        <v>-1.0995122690091699E-3</v>
      </c>
      <c r="ADX36">
        <v>-1.1074005855813401E-3</v>
      </c>
      <c r="ADY36">
        <v>-1.0445381489728701E-3</v>
      </c>
      <c r="ADZ36">
        <v>-1.02216165519458E-3</v>
      </c>
      <c r="AEA36">
        <v>-1.05822812206041E-3</v>
      </c>
      <c r="AEB36">
        <v>-1.0609904232807799E-3</v>
      </c>
      <c r="AEC36">
        <v>-1.1436823100739999E-3</v>
      </c>
      <c r="AED36">
        <v>-1.1908896465522799E-3</v>
      </c>
      <c r="AEE36">
        <v>-1.0721941192818299E-3</v>
      </c>
      <c r="AEF36" s="18">
        <v>-9.8726211125294006E-4</v>
      </c>
      <c r="AEG36">
        <v>-1.01768038278227E-3</v>
      </c>
      <c r="AEH36">
        <v>-1.01016078501586E-3</v>
      </c>
      <c r="AEI36" s="18">
        <v>-9.4447322079821395E-4</v>
      </c>
      <c r="AEJ36" s="18">
        <v>-8.2249321232297202E-4</v>
      </c>
      <c r="AEK36" s="18">
        <v>-8.1349976927441703E-4</v>
      </c>
      <c r="AEL36" s="18">
        <v>-7.1969688115192099E-4</v>
      </c>
      <c r="AEM36" s="18">
        <v>-7.1005869516388399E-4</v>
      </c>
      <c r="AEN36" s="18">
        <v>-5.54682856311994E-4</v>
      </c>
      <c r="AEO36" s="18">
        <v>-5.3663417376714696E-4</v>
      </c>
      <c r="AEP36" s="18">
        <v>-4.7788429076517299E-4</v>
      </c>
      <c r="AEQ36" s="18">
        <v>-4.69290464746363E-4</v>
      </c>
      <c r="AER36" s="18">
        <v>-3.26068957252179E-4</v>
      </c>
      <c r="AES36" s="18">
        <v>-2.6968278838174198E-4</v>
      </c>
      <c r="AET36" s="18">
        <v>-3.4586750921294902E-4</v>
      </c>
      <c r="AEU36" s="18">
        <v>-3.9629856038908502E-4</v>
      </c>
      <c r="AEV36" s="18">
        <v>-2.1105546833477499E-4</v>
      </c>
      <c r="AEW36" s="18">
        <v>-3.9910205923976402E-6</v>
      </c>
      <c r="AEX36" s="18">
        <v>-1.26860897917302E-4</v>
      </c>
      <c r="AEY36" s="18">
        <v>-3.57469792302889E-4</v>
      </c>
      <c r="AEZ36" s="18">
        <v>-2.7781623086386899E-4</v>
      </c>
      <c r="AFA36" s="18">
        <v>-3.8645438624140799E-5</v>
      </c>
      <c r="AFB36" s="18">
        <v>-5.5955653616879203E-5</v>
      </c>
      <c r="AFC36" s="18">
        <v>-9.1685329841717498E-5</v>
      </c>
      <c r="AFD36" s="18">
        <v>-8.5606619251665794E-5</v>
      </c>
      <c r="AFE36" s="18">
        <v>-1.4794893575714699E-4</v>
      </c>
      <c r="AFF36" s="18">
        <v>-1.57862115938323E-4</v>
      </c>
      <c r="AFG36" s="18">
        <v>-1.71398627846985E-4</v>
      </c>
      <c r="AFH36" s="18">
        <v>-1.54885587031972E-4</v>
      </c>
      <c r="AFI36" s="18">
        <v>-1.10512647633065E-6</v>
      </c>
      <c r="AFJ36" s="18">
        <v>3.4807879210618698E-5</v>
      </c>
      <c r="AFK36" s="18">
        <v>-1.17498736063037E-4</v>
      </c>
      <c r="AFL36" s="18">
        <v>-1.9801126812757301E-4</v>
      </c>
      <c r="AFM36" s="18">
        <v>-1.2247129023595899E-4</v>
      </c>
      <c r="AFN36" s="18">
        <v>-4.6287599345606801E-5</v>
      </c>
      <c r="AFO36" s="18">
        <v>-8.2107910360784605E-5</v>
      </c>
      <c r="AFP36" s="18">
        <v>-1.53258280571055E-4</v>
      </c>
      <c r="AFQ36" s="18">
        <v>-1.42054584570006E-4</v>
      </c>
      <c r="AFR36" s="18">
        <v>-8.9751101022994496E-5</v>
      </c>
      <c r="AFS36" s="18">
        <v>-8.1126376780149502E-5</v>
      </c>
      <c r="AFT36" s="18">
        <v>-6.17882083561727E-5</v>
      </c>
      <c r="AFU36" s="18">
        <v>-6.2402053071730594E-5</v>
      </c>
      <c r="AFV36" s="18">
        <v>-7.6950996785007901E-5</v>
      </c>
      <c r="AFW36" s="18">
        <v>-7.6614206143910097E-5</v>
      </c>
      <c r="AFX36" s="18">
        <v>-7.3483186117884099E-5</v>
      </c>
      <c r="AFY36" s="18">
        <v>-7.1364597896361696E-5</v>
      </c>
      <c r="AFZ36" s="18">
        <v>-2.6059562072078201E-5</v>
      </c>
      <c r="AGA36" s="18">
        <v>-2.17935472865971E-5</v>
      </c>
      <c r="AGB36" s="18">
        <v>-6.6297289170180698E-6</v>
      </c>
      <c r="AGC36" s="18">
        <v>7.7956219004526804E-6</v>
      </c>
      <c r="AGD36" s="18">
        <v>2.99887862165171E-5</v>
      </c>
      <c r="AGE36" s="18">
        <v>3.6466083895514403E-5</v>
      </c>
      <c r="AGF36" s="18">
        <v>1.99499532582692E-6</v>
      </c>
      <c r="AGG36" s="18">
        <v>-2.5569310252160299E-5</v>
      </c>
      <c r="AGH36" s="18">
        <v>6.5779228948514804E-5</v>
      </c>
      <c r="AGI36" s="18">
        <v>2.2069365432286699E-4</v>
      </c>
      <c r="AGJ36" s="18">
        <v>1.3843331272406201E-4</v>
      </c>
      <c r="AGK36" s="18">
        <v>-1.19003479568946E-4</v>
      </c>
      <c r="AGL36" s="18">
        <v>-8.0911119153426097E-5</v>
      </c>
      <c r="AGM36" s="18">
        <v>1.8895602863117E-4</v>
      </c>
      <c r="AGN36" s="18">
        <v>1.8815885445355699E-4</v>
      </c>
      <c r="AGO36" s="18">
        <v>1.10929773653178E-4</v>
      </c>
      <c r="AGP36" s="18">
        <v>1.10684647743164E-4</v>
      </c>
      <c r="AGQ36" s="18">
        <v>3.1928164739292101E-6</v>
      </c>
      <c r="AGR36" s="18">
        <v>-8.3487001089066397E-6</v>
      </c>
      <c r="AGS36" s="18">
        <v>2.6378946713534397E-4</v>
      </c>
      <c r="AGT36" s="18">
        <v>3.3193138027465198E-4</v>
      </c>
      <c r="AGU36" s="18">
        <v>5.5710527706864799E-5</v>
      </c>
      <c r="AGV36" s="18">
        <v>-6.8019350184300706E-5</v>
      </c>
      <c r="AGW36" s="18">
        <v>1.07830681791876E-4</v>
      </c>
      <c r="AGX36" s="18">
        <v>2.3441452563438501E-4</v>
      </c>
      <c r="AGY36" s="18">
        <v>1.4377355576195E-4</v>
      </c>
      <c r="AGZ36" s="18">
        <v>4.3463501677332103E-5</v>
      </c>
      <c r="AHA36" s="18">
        <v>8.9321615710236099E-5</v>
      </c>
      <c r="AHB36" s="18">
        <v>1.68084278358848E-4</v>
      </c>
      <c r="AHC36" s="18">
        <v>1.56480965328165E-4</v>
      </c>
      <c r="AHD36" s="18">
        <v>1.2256398490778601E-4</v>
      </c>
      <c r="AHE36" s="18">
        <v>1.32508063312941E-4</v>
      </c>
      <c r="AHF36" s="18">
        <v>1.96138835756809E-4</v>
      </c>
      <c r="AHG36" s="18">
        <v>1.9359076222236199E-4</v>
      </c>
      <c r="AHH36" s="18">
        <v>1.0067877289021599E-4</v>
      </c>
      <c r="AHI36" s="18">
        <v>1.00555179994465E-4</v>
      </c>
      <c r="AHJ36" s="18">
        <v>1.86746805619419E-4</v>
      </c>
      <c r="AHK36" s="18">
        <v>1.9527883519038201E-4</v>
      </c>
      <c r="AHL36" s="18">
        <v>1.13938230724253E-4</v>
      </c>
      <c r="AHM36" s="18">
        <v>9.3158145182903302E-5</v>
      </c>
      <c r="AHN36" s="18">
        <v>9.2821354541972005E-5</v>
      </c>
      <c r="AHO36" s="18">
        <v>9.7332495237356599E-5</v>
      </c>
      <c r="AHP36" s="18">
        <v>1.30359606808183E-4</v>
      </c>
      <c r="AHQ36" s="18">
        <v>1.4711983341475401E-4</v>
      </c>
      <c r="AHR36" s="18">
        <v>9.8805310578542403E-5</v>
      </c>
      <c r="AHS36" s="18">
        <v>5.2304513487810797E-5</v>
      </c>
      <c r="AHT36" s="18">
        <v>1.1323169133675699E-4</v>
      </c>
      <c r="AHU36" s="18">
        <v>2.00897162243696E-4</v>
      </c>
      <c r="AHV36" s="18">
        <v>1.11298492458888E-4</v>
      </c>
      <c r="AHW36" s="18">
        <v>-8.6650979220892407E-5</v>
      </c>
      <c r="AHX36" s="18">
        <v>-3.6588646850410599E-5</v>
      </c>
      <c r="AHY36" s="18">
        <v>1.52890591706089E-4</v>
      </c>
      <c r="AHZ36" s="18">
        <v>1.3496447211624999E-4</v>
      </c>
      <c r="AIA36" s="18">
        <v>-2.2102529525502799E-6</v>
      </c>
      <c r="AIB36" s="18">
        <v>9.5166529739953902E-7</v>
      </c>
      <c r="AIC36" s="18">
        <v>1.39046127498876E-4</v>
      </c>
      <c r="AID36" s="18">
        <v>1.40213050423054E-4</v>
      </c>
      <c r="AIE36" s="18">
        <v>5.32860470682794E-5</v>
      </c>
      <c r="AIF36" s="18">
        <v>4.3279142274588097E-5</v>
      </c>
      <c r="AIG36" s="18">
        <v>-4.6038353679334002E-7</v>
      </c>
      <c r="AIH36" s="18">
        <v>-1.10193365982502E-5</v>
      </c>
      <c r="AII36" s="18">
        <v>8.6374955087065096E-5</v>
      </c>
      <c r="AIJ36" s="18">
        <v>1.3210947622405099E-4</v>
      </c>
      <c r="AIK36" s="18">
        <v>-7.6122924382859802E-6</v>
      </c>
      <c r="AIL36" s="18">
        <v>-1.0776888534397201E-4</v>
      </c>
      <c r="AIM36" s="18">
        <v>3.8983259205704797E-6</v>
      </c>
      <c r="AIN36" s="18">
        <v>1.1924860547896E-4</v>
      </c>
      <c r="AIO36" s="18">
        <v>1.5047435059090101E-6</v>
      </c>
      <c r="AIP36" s="18">
        <v>-1.74100162560253E-4</v>
      </c>
      <c r="AIQ36" s="18">
        <v>-8.1985347405777399E-5</v>
      </c>
      <c r="AIR36" s="18">
        <v>1.3032870858431501E-4</v>
      </c>
      <c r="AIS36" s="18">
        <v>7.1119471986402701E-5</v>
      </c>
      <c r="AIT36" s="18">
        <v>-1.6694722371784999E-4</v>
      </c>
      <c r="AIU36" s="18">
        <v>-1.4791803753322301E-4</v>
      </c>
      <c r="AIV36" s="18">
        <v>1.38743324903933E-5</v>
      </c>
      <c r="AIW36" s="18">
        <v>6.3846030070591198E-6</v>
      </c>
      <c r="AIX36" s="18">
        <v>-1.4748752227960999E-4</v>
      </c>
      <c r="AIY36" s="18">
        <v>-1.49421751098388E-4</v>
      </c>
      <c r="AIZ36" s="18">
        <v>-8.2691886793217998E-5</v>
      </c>
      <c r="AJA36" s="18">
        <v>-8.2629060404570896E-5</v>
      </c>
      <c r="AJB36" s="18">
        <v>-1.7268811372606001E-4</v>
      </c>
      <c r="AJC36" s="18">
        <v>-1.8748321329003999E-4</v>
      </c>
      <c r="AJD36" s="18">
        <v>-1.4472522105929401E-4</v>
      </c>
      <c r="AJE36" s="18">
        <v>-1.2854897088526699E-4</v>
      </c>
      <c r="AJF36" s="18">
        <v>-1.05405171212435E-4</v>
      </c>
      <c r="AJG36" s="18">
        <v>-1.10010036520447E-4</v>
      </c>
      <c r="AJH36" s="18">
        <v>-2.11546750095548E-4</v>
      </c>
      <c r="AJI36" s="18">
        <v>-2.6250101119695802E-4</v>
      </c>
      <c r="AJJ36" s="18">
        <v>-1.9604614108498201E-4</v>
      </c>
      <c r="AJK36" s="18">
        <v>-1.5770968470019101E-4</v>
      </c>
      <c r="AJL36" s="18">
        <v>-2.25021465556252E-4</v>
      </c>
      <c r="AJM36" s="18">
        <v>-2.8561391264592101E-4</v>
      </c>
      <c r="AJN36" s="18">
        <v>-2.1286713419854599E-4</v>
      </c>
      <c r="AJO36" s="18">
        <v>-1.0279633117094001E-4</v>
      </c>
      <c r="AJP36" s="18">
        <v>-1.73577982575667E-4</v>
      </c>
      <c r="AJQ36" s="18">
        <v>-4.0937468876100998E-4</v>
      </c>
      <c r="AJR36" s="18">
        <v>-3.7938487260363803E-4</v>
      </c>
      <c r="AJS36" s="18">
        <v>-1.83800144996193E-4</v>
      </c>
      <c r="AJT36" s="18">
        <v>-1.9294601928288E-4</v>
      </c>
      <c r="AJU36" s="18">
        <v>-3.1446667416223901E-4</v>
      </c>
      <c r="AJV36" s="18">
        <v>-3.13115391835205E-4</v>
      </c>
      <c r="AJW36" s="18">
        <v>-3.75518474847735E-4</v>
      </c>
      <c r="AJX36" s="18">
        <v>-3.9298318096025998E-4</v>
      </c>
      <c r="AJY36" s="18">
        <v>-3.2754280253416402E-4</v>
      </c>
      <c r="AJZ36" s="18">
        <v>-3.2339832076277899E-4</v>
      </c>
      <c r="AKA36" s="18">
        <v>-4.3930167852978999E-4</v>
      </c>
      <c r="AKB36" s="18">
        <v>-4.5713510344785798E-4</v>
      </c>
      <c r="AKC36" s="18">
        <v>-3.86046529685324E-4</v>
      </c>
      <c r="AKD36" s="18">
        <v>-3.9371958863082502E-4</v>
      </c>
      <c r="AKE36" s="18">
        <v>-5.0096732393089996E-4</v>
      </c>
      <c r="AKF36" s="18">
        <v>-5.2886842014987501E-4</v>
      </c>
      <c r="AKG36" s="18">
        <v>-4.3911731912688002E-4</v>
      </c>
      <c r="AKH36" s="18">
        <v>-4.0995763525270002E-4</v>
      </c>
      <c r="AKI36" s="18">
        <v>-5.1213909176733797E-4</v>
      </c>
      <c r="AKJ36" s="18">
        <v>-6.0146173741826205E-4</v>
      </c>
      <c r="AKK36" s="18">
        <v>-5.5919502694823299E-4</v>
      </c>
      <c r="AKL36" s="18">
        <v>-5.5170529746484398E-4</v>
      </c>
      <c r="AKM36" s="18">
        <v>-5.9670341093137603E-4</v>
      </c>
      <c r="AKN36" s="18">
        <v>-6.5284342395099905E-4</v>
      </c>
      <c r="AKO36" s="18">
        <v>-6.2896424654840201E-4</v>
      </c>
      <c r="AKP36" s="18">
        <v>-6.8458207958349505E-4</v>
      </c>
      <c r="AKQ36" s="18">
        <v>-7.0370499038074897E-4</v>
      </c>
      <c r="AKR36" s="18">
        <v>-7.6128795045848896E-4</v>
      </c>
      <c r="AKS36" s="18">
        <v>-7.4867323556404499E-4</v>
      </c>
      <c r="AKT36" s="18">
        <v>-7.7556087003777198E-4</v>
      </c>
      <c r="AKU36" s="18">
        <v>-7.8786969251509699E-4</v>
      </c>
      <c r="AKV36" s="18">
        <v>-8.6058557273854797E-4</v>
      </c>
      <c r="AKW36" s="18">
        <v>-8.6991580642797797E-4</v>
      </c>
      <c r="AKX36" s="18">
        <v>-8.8698295539235597E-4</v>
      </c>
      <c r="AKY36" s="18">
        <v>-8.9579203903800099E-4</v>
      </c>
      <c r="AKZ36" s="18">
        <v>-9.4346078899376596E-4</v>
      </c>
      <c r="ALA36" s="18">
        <v>-9.4695949788475798E-4</v>
      </c>
      <c r="ALB36">
        <v>-1.0049122067089999E-3</v>
      </c>
      <c r="ALC36">
        <v>-1.05960824272977E-3</v>
      </c>
      <c r="ALD36">
        <v>-1.0430035371837799E-3</v>
      </c>
      <c r="ALE36">
        <v>-1.02464896222181E-3</v>
      </c>
      <c r="ALF36">
        <v>-1.0769823140520101E-3</v>
      </c>
      <c r="ALG36">
        <v>-1.1458606348618799E-3</v>
      </c>
      <c r="ALH36">
        <v>-1.16111611796243E-3</v>
      </c>
      <c r="ALI36">
        <v>-1.1741623780512299E-3</v>
      </c>
      <c r="ALJ36">
        <v>-1.14300563896968E-3</v>
      </c>
      <c r="ALK36">
        <v>-1.09628958425206E-3</v>
      </c>
      <c r="ALL36">
        <v>-1.0938949718966001E-3</v>
      </c>
      <c r="ALM36">
        <v>-1.2034446248804201E-3</v>
      </c>
      <c r="ALN36">
        <v>-1.2026155225379699E-3</v>
      </c>
      <c r="ALO36">
        <v>-1.1124957027092699E-3</v>
      </c>
      <c r="ALP36">
        <v>-1.1010777790221801E-3</v>
      </c>
      <c r="ALQ36">
        <v>-1.2131137090923799E-3</v>
      </c>
      <c r="ALR36">
        <v>-1.21541459683527E-3</v>
      </c>
      <c r="ALS36">
        <v>-1.1561136955063301E-3</v>
      </c>
      <c r="ALT36">
        <v>-1.12317721872579E-3</v>
      </c>
      <c r="ALU36">
        <v>-1.11593467503395E-3</v>
      </c>
      <c r="ALV36">
        <v>-1.1379414200656799E-3</v>
      </c>
      <c r="ALW36">
        <v>-1.1561435637894499E-3</v>
      </c>
      <c r="ALX36">
        <v>-1.13125092464166E-3</v>
      </c>
      <c r="ALY36">
        <v>-1.1358856582327399E-3</v>
      </c>
      <c r="ALZ36">
        <v>-1.13600822118781E-3</v>
      </c>
      <c r="AMA36">
        <v>-1.1093646826832401E-3</v>
      </c>
      <c r="AMB36">
        <v>-1.0898431847971501E-3</v>
      </c>
      <c r="AMC36">
        <v>-1.1626517596923199E-3</v>
      </c>
      <c r="AMD36">
        <v>-1.21667318449042E-3</v>
      </c>
      <c r="AME36">
        <v>-1.16618136680718E-3</v>
      </c>
      <c r="AMF36">
        <v>-1.12345427280047E-3</v>
      </c>
      <c r="AMG36">
        <v>-1.19386720539937E-3</v>
      </c>
      <c r="AMH36">
        <v>-1.3028030136675299E-3</v>
      </c>
      <c r="AMI36">
        <v>-1.25654528260504E-3</v>
      </c>
      <c r="AMJ36">
        <v>-1.1337063035041701E-3</v>
      </c>
      <c r="AMK36">
        <v>-1.1829714616969299E-3</v>
      </c>
      <c r="AML36">
        <v>-1.44059055351114E-3</v>
      </c>
      <c r="AMM36">
        <v>-1.44630054529554E-3</v>
      </c>
      <c r="AMN36">
        <v>-1.4582097507433399E-3</v>
      </c>
      <c r="AMO36">
        <v>-1.47297395208323E-3</v>
      </c>
      <c r="AMP36">
        <v>-1.66045613543247E-3</v>
      </c>
      <c r="AMQ36">
        <v>-1.6609474171931299E-3</v>
      </c>
      <c r="AMR36">
        <v>-1.8082825082346701E-3</v>
      </c>
      <c r="AMS36">
        <v>-1.8137144160035299E-3</v>
      </c>
      <c r="AMT36">
        <v>-2.1212444388908902E-3</v>
      </c>
      <c r="AMU36">
        <v>-2.1410120926277898E-3</v>
      </c>
      <c r="AMV36">
        <v>-2.3326686260314801E-3</v>
      </c>
      <c r="AMW36">
        <v>-2.34098745785726E-3</v>
      </c>
      <c r="AMX36">
        <v>-2.7549649520447399E-3</v>
      </c>
      <c r="AMY36">
        <v>-2.7929656477292302E-3</v>
      </c>
      <c r="AMZ36">
        <v>-3.0984996453501299E-3</v>
      </c>
      <c r="ANA36">
        <v>-3.1864092122261801E-3</v>
      </c>
      <c r="ANB36">
        <v>-3.44439805278701E-3</v>
      </c>
      <c r="ANC36">
        <v>-3.5722713825087002E-3</v>
      </c>
      <c r="AND36">
        <v>-4.0349321183381004E-3</v>
      </c>
      <c r="ANE36">
        <v>-4.2661538274985002E-3</v>
      </c>
      <c r="ANF36">
        <v>-4.3588824873686503E-3</v>
      </c>
      <c r="ANG36">
        <v>-4.3835001323234701E-3</v>
      </c>
      <c r="ANH36">
        <v>-4.7338478840078801E-3</v>
      </c>
      <c r="ANI36">
        <v>-5.0941417739790397E-3</v>
      </c>
      <c r="ANJ36">
        <v>-5.1322959308424598E-3</v>
      </c>
      <c r="ANK36">
        <v>-5.2776339666766297E-3</v>
      </c>
      <c r="ANL36">
        <v>-5.4359574960924899E-3</v>
      </c>
      <c r="ANM36">
        <v>-5.6657063899116997E-3</v>
      </c>
      <c r="ANN36">
        <v>-5.6683152299531999E-3</v>
      </c>
      <c r="ANO36">
        <v>-5.6334919016305897E-3</v>
      </c>
      <c r="ANP36">
        <v>-5.6428087460896302E-3</v>
      </c>
      <c r="ANQ36">
        <v>-5.8529588964630003E-3</v>
      </c>
      <c r="ANR36">
        <v>-5.7788010991223398E-3</v>
      </c>
      <c r="ANS36">
        <v>-5.6753291267878604E-3</v>
      </c>
      <c r="ANT36">
        <v>-5.6612096683874803E-3</v>
      </c>
      <c r="ANU36">
        <v>-5.5436336867645802E-3</v>
      </c>
      <c r="ANV36">
        <v>-5.49859025590301E-3</v>
      </c>
      <c r="ANW36">
        <v>-5.3025276357653002E-3</v>
      </c>
      <c r="ANX36">
        <v>-5.2237495240046398E-3</v>
      </c>
      <c r="ANY36">
        <v>-4.8612927583576698E-3</v>
      </c>
      <c r="ANZ36">
        <v>-4.7879012369707302E-3</v>
      </c>
      <c r="AOA36">
        <v>-4.4103877667971596E-3</v>
      </c>
      <c r="AOB36">
        <v>-4.3539099331957E-3</v>
      </c>
      <c r="AOC36">
        <v>-4.09897692698271E-3</v>
      </c>
      <c r="AOD36">
        <v>-4.0150408717054796E-3</v>
      </c>
      <c r="AOE36">
        <v>-3.5842887317402402E-3</v>
      </c>
      <c r="AOF36">
        <v>-3.4521782255754101E-3</v>
      </c>
      <c r="AOG36">
        <v>-3.2216465767496102E-3</v>
      </c>
      <c r="AOH36">
        <v>-3.1184980058256901E-3</v>
      </c>
      <c r="AOI36">
        <v>-2.69251758157781E-3</v>
      </c>
      <c r="AOJ36">
        <v>-2.5405477569451201E-3</v>
      </c>
      <c r="AOK36">
        <v>-2.4897644660160298E-3</v>
      </c>
      <c r="AOL36">
        <v>-2.4060900157014901E-3</v>
      </c>
      <c r="AOM36">
        <v>-2.0448763885977301E-3</v>
      </c>
      <c r="AON36">
        <v>-1.77635949319934E-3</v>
      </c>
      <c r="AOO36">
        <v>-1.7728906525915299E-3</v>
      </c>
      <c r="AOP36">
        <v>-1.7581429303043499E-3</v>
      </c>
      <c r="AOQ36">
        <v>-1.4970838362246199E-3</v>
      </c>
      <c r="AOR36">
        <v>-1.20743461553202E-3</v>
      </c>
      <c r="AOS36">
        <v>-1.2495633139350999E-3</v>
      </c>
      <c r="AOT36">
        <v>-1.28699445235838E-3</v>
      </c>
      <c r="AOU36">
        <v>-1.1216436368774701E-3</v>
      </c>
      <c r="AOV36" s="18">
        <v>-7.9601858410926997E-4</v>
      </c>
      <c r="AOW36" s="18">
        <v>-8.34172740972721E-4</v>
      </c>
      <c r="AOX36" s="18">
        <v>-8.9814030405754798E-4</v>
      </c>
      <c r="AOY36" s="18">
        <v>-8.0096126999903896E-4</v>
      </c>
      <c r="AOZ36" s="18">
        <v>-5.4165204533521095E-4</v>
      </c>
      <c r="APA36" s="18">
        <v>-5.5060017098856797E-4</v>
      </c>
      <c r="APB36" s="18">
        <v>-5.9454053525542696E-4</v>
      </c>
      <c r="APC36" s="18">
        <v>-5.6387507793453895E-4</v>
      </c>
      <c r="APD36" s="18">
        <v>-3.23551781941766E-4</v>
      </c>
      <c r="APE36" s="18">
        <v>-3.1481994385595898E-4</v>
      </c>
      <c r="APF36" s="18">
        <v>-3.8600018234946599E-4</v>
      </c>
      <c r="APG36" s="18">
        <v>-3.7356879691707802E-4</v>
      </c>
      <c r="APH36" s="18">
        <v>-1.8593315238898901E-4</v>
      </c>
      <c r="API36" s="18">
        <v>-1.6308082596197499E-4</v>
      </c>
      <c r="APJ36" s="18">
        <v>-1.7538861849861101E-4</v>
      </c>
      <c r="APK36" s="18">
        <v>-1.78197267054869E-4</v>
      </c>
      <c r="APL36" s="18">
        <v>-6.5441408366812004E-5</v>
      </c>
      <c r="APM36" s="18">
        <v>-3.4163136271053698E-5</v>
      </c>
      <c r="APN36" s="18">
        <v>-4.9740990841457E-5</v>
      </c>
      <c r="APO36" s="18">
        <v>-6.5716402559867703E-5</v>
      </c>
      <c r="APP36" s="18">
        <v>1.5316249607683E-5</v>
      </c>
      <c r="APQ36" s="18">
        <v>4.3233824879418403E-5</v>
      </c>
      <c r="APR36" s="18">
        <v>8.2154257696642698E-5</v>
      </c>
      <c r="APS36" s="18">
        <v>7.5140360861980504E-5</v>
      </c>
      <c r="APT36" s="18">
        <v>7.3559401736949999E-5</v>
      </c>
      <c r="APU36" s="18">
        <v>1.1479823129059699E-4</v>
      </c>
      <c r="APV36" s="18">
        <v>1.8970788541378101E-4</v>
      </c>
      <c r="APW36" s="18">
        <v>1.7956296855306501E-4</v>
      </c>
      <c r="APX36" s="18">
        <v>1.35517550324787E-4</v>
      </c>
      <c r="APY36" s="18">
        <v>1.60578069822753E-4</v>
      </c>
      <c r="APZ36" s="18">
        <v>2.38589905629665E-4</v>
      </c>
      <c r="AQA36" s="18">
        <v>2.31774787369049E-4</v>
      </c>
      <c r="AQB36" s="18">
        <v>2.0183234848833399E-4</v>
      </c>
      <c r="AQC36" s="18">
        <v>2.82422126112735E-4</v>
      </c>
      <c r="AQD36" s="18">
        <v>3.6482047977851002E-4</v>
      </c>
      <c r="AQE36" s="18">
        <v>3.3354323762357902E-4</v>
      </c>
      <c r="AQF36" s="18">
        <v>3.3015164257563202E-4</v>
      </c>
      <c r="AQG36" s="18">
        <v>4.6921321918646998E-4</v>
      </c>
      <c r="AQH36" s="18">
        <v>5.2684252660012399E-4</v>
      </c>
      <c r="AQI36" s="18">
        <v>4.63121119366055E-4</v>
      </c>
      <c r="AQJ36" s="18">
        <v>4.9158971296475696E-4</v>
      </c>
      <c r="AQK36" s="18">
        <v>7.4594080262685403E-4</v>
      </c>
      <c r="AQL36" s="18">
        <v>7.7898336330964302E-4</v>
      </c>
      <c r="AQM36" s="18">
        <v>6.5410201160620498E-4</v>
      </c>
      <c r="AQN36" s="18">
        <v>6.4018339166149697E-4</v>
      </c>
      <c r="AQO36" s="18">
        <v>8.2141795412976604E-4</v>
      </c>
      <c r="AQP36" s="18">
        <v>8.7964668708789796E-4</v>
      </c>
      <c r="AQQ36" s="18">
        <v>9.3554157419767304E-4</v>
      </c>
      <c r="AQR36" s="18">
        <v>9.3265671002232199E-4</v>
      </c>
      <c r="AQS36">
        <v>1.0015195817202E-3</v>
      </c>
      <c r="AQT36">
        <v>1.03793931827977E-3</v>
      </c>
      <c r="AQU36">
        <v>1.0843330015276301E-3</v>
      </c>
      <c r="AQV36">
        <v>1.0578748523666899E-3</v>
      </c>
      <c r="AQW36">
        <v>1.0542999278567099E-3</v>
      </c>
      <c r="AQX36">
        <v>1.0957674042674701E-3</v>
      </c>
      <c r="AQY36">
        <v>1.2004969343163601E-3</v>
      </c>
      <c r="AQZ36">
        <v>1.20163398895742E-3</v>
      </c>
      <c r="ARA36">
        <v>1.1849201096868201E-3</v>
      </c>
      <c r="ARB36">
        <v>1.1853341458876101E-3</v>
      </c>
      <c r="ARC36">
        <v>1.2241474648618199E-3</v>
      </c>
      <c r="ARD36">
        <v>1.2338165490738599E-3</v>
      </c>
      <c r="ARE36">
        <v>1.2459255630364299E-3</v>
      </c>
      <c r="ARF36">
        <v>1.26501860555053E-3</v>
      </c>
      <c r="ARG36">
        <v>1.29718468661421E-3</v>
      </c>
      <c r="ARH36">
        <v>1.2917229105621701E-3</v>
      </c>
      <c r="ARI36">
        <v>1.2924737374039499E-3</v>
      </c>
      <c r="ARJ36">
        <v>1.2754539657162901E-3</v>
      </c>
      <c r="ARK36">
        <v>1.2873631711640601E-3</v>
      </c>
      <c r="ARL36">
        <v>1.3424444050433801E-3</v>
      </c>
      <c r="ARM36">
        <v>1.34723362975425E-3</v>
      </c>
      <c r="ARN36">
        <v>1.30554986577591E-3</v>
      </c>
      <c r="ARO36">
        <v>1.31442074586943E-3</v>
      </c>
      <c r="ARP36">
        <v>1.3566411090035701E-3</v>
      </c>
      <c r="ARQ36">
        <v>1.4039112718705301E-3</v>
      </c>
      <c r="ARR36">
        <v>1.3792472795798E-3</v>
      </c>
      <c r="ARS36">
        <v>1.33268468604111E-3</v>
      </c>
      <c r="ART36">
        <v>1.35909648786614E-3</v>
      </c>
      <c r="ARU36">
        <v>1.3713898612314999E-3</v>
      </c>
      <c r="ARV36">
        <v>1.3383781987727199E-3</v>
      </c>
      <c r="ARW36">
        <v>1.3490895830723299E-3</v>
      </c>
      <c r="ARX36">
        <v>1.42438443505402E-3</v>
      </c>
      <c r="ARY36">
        <v>1.4442592026338E-3</v>
      </c>
      <c r="ARZ36">
        <v>1.35493758692362E-3</v>
      </c>
      <c r="ASA36">
        <v>1.3477084324621501E-3</v>
      </c>
      <c r="ASB36">
        <v>1.43116762514991E-3</v>
      </c>
      <c r="ASC36">
        <v>1.3975266688634701E-3</v>
      </c>
      <c r="ASD36">
        <v>1.33127263720697E-3</v>
      </c>
      <c r="ASE36">
        <v>1.36700025355032E-3</v>
      </c>
      <c r="ASF36">
        <v>1.3928610370483299E-3</v>
      </c>
      <c r="ASG36">
        <v>1.3865372005483401E-3</v>
      </c>
      <c r="ASH36">
        <v>1.38770412347252E-3</v>
      </c>
      <c r="ASI36">
        <v>1.37958510016156E-3</v>
      </c>
      <c r="ASJ36">
        <v>1.3533875260225399E-3</v>
      </c>
      <c r="ASK36">
        <v>1.3232916259630001E-3</v>
      </c>
      <c r="ASL36">
        <v>1.3189638147295599E-3</v>
      </c>
      <c r="ASM36">
        <v>1.3487991397672901E-3</v>
      </c>
      <c r="ASN36">
        <v>1.3573466184502701E-3</v>
      </c>
      <c r="ASO36">
        <v>1.35306515455274E-3</v>
      </c>
      <c r="ASP36">
        <v>1.32450386628227E-3</v>
      </c>
      <c r="ASQ36">
        <v>1.30574967429072E-3</v>
      </c>
      <c r="ASR36">
        <v>1.28298901259479E-3</v>
      </c>
      <c r="ASS36">
        <v>1.2840951690118699E-3</v>
      </c>
      <c r="AST36">
        <v>1.2762058224988701E-3</v>
      </c>
      <c r="ASU36">
        <v>1.2916291859495499E-3</v>
      </c>
      <c r="ASV36">
        <v>1.3316104577887899E-3</v>
      </c>
      <c r="ASW36">
        <v>1.3209577801145901E-3</v>
      </c>
      <c r="ASX36">
        <v>1.1932234924006101E-3</v>
      </c>
      <c r="ASY36">
        <v>1.1859479906032499E-3</v>
      </c>
      <c r="ASZ36">
        <v>1.29663366828722E-3</v>
      </c>
      <c r="ATA36">
        <v>1.28688733851539E-3</v>
      </c>
      <c r="ATB36">
        <v>1.12452850105279E-3</v>
      </c>
      <c r="ATC36">
        <v>1.1357929635609999E-3</v>
      </c>
      <c r="ATD36">
        <v>1.2928888035455199E-3</v>
      </c>
      <c r="ATE36">
        <v>1.2973700759578901E-3</v>
      </c>
      <c r="ATF36">
        <v>1.14587608397379E-3</v>
      </c>
      <c r="ATG36">
        <v>1.1217044033845699E-3</v>
      </c>
      <c r="ATH36">
        <v>1.1898926638597401E-3</v>
      </c>
      <c r="ATI36">
        <v>1.2072966034650499E-3</v>
      </c>
      <c r="ATJ36">
        <v>1.1246665131197601E-3</v>
      </c>
      <c r="ATK36">
        <v>1.10284206760921E-3</v>
      </c>
      <c r="ATL36">
        <v>1.1322180390509701E-3</v>
      </c>
      <c r="ATM36">
        <v>1.16536771357678E-3</v>
      </c>
      <c r="ATN36">
        <v>1.2047639790426501E-3</v>
      </c>
      <c r="ATO36">
        <v>1.16630392976221E-3</v>
      </c>
      <c r="ATP36" s="18">
        <v>9.983113161343149E-4</v>
      </c>
      <c r="ATQ36">
        <v>1.0040985534785201E-3</v>
      </c>
      <c r="ATR36">
        <v>1.12343882368845E-3</v>
      </c>
      <c r="ATS36">
        <v>1.1309120741191099E-3</v>
      </c>
      <c r="ATT36">
        <v>1.0004309342966601E-3</v>
      </c>
      <c r="ATU36" s="18">
        <v>9.8393128271206899E-4</v>
      </c>
      <c r="ATV36">
        <v>1.0898586339090899E-3</v>
      </c>
      <c r="ATW36">
        <v>1.09415657685935E-3</v>
      </c>
      <c r="ATX36" s="18">
        <v>9.1591193252774095E-4</v>
      </c>
      <c r="ATY36" s="18">
        <v>8.9573024259012504E-4</v>
      </c>
      <c r="ATZ36" s="18">
        <v>9.8291885090759303E-4</v>
      </c>
      <c r="AUA36" s="18">
        <v>9.9433780453545006E-4</v>
      </c>
      <c r="AUB36" s="18">
        <v>9.7595027146804504E-4</v>
      </c>
      <c r="AUC36" s="18">
        <v>9.8938069947451801E-4</v>
      </c>
      <c r="AUD36" s="18">
        <v>8.6776734992327598E-4</v>
      </c>
      <c r="AUE36" s="18">
        <v>8.0553420714235503E-4</v>
      </c>
      <c r="AUF36" s="18">
        <v>9.2564281318768804E-4</v>
      </c>
      <c r="AUG36" s="18">
        <v>9.8167571236429298E-4</v>
      </c>
      <c r="AUH36" s="18">
        <v>8.1296214017789704E-4</v>
      </c>
      <c r="AUI36" s="18">
        <v>7.7258434113136598E-4</v>
      </c>
      <c r="AUJ36" s="18">
        <v>8.8598494275904296E-4</v>
      </c>
      <c r="AUK36" s="18">
        <v>9.1423930867173798E-4</v>
      </c>
      <c r="AUL36" s="18">
        <v>7.79643555361198E-4</v>
      </c>
      <c r="AUM36" s="18">
        <v>7.3182134422650202E-4</v>
      </c>
      <c r="AUN36" s="18">
        <v>8.4005061310715701E-4</v>
      </c>
      <c r="AUO36" s="18">
        <v>8.7762079353814705E-4</v>
      </c>
      <c r="AUP36" s="18">
        <v>7.5959987749052405E-4</v>
      </c>
      <c r="AUQ36" s="18">
        <v>7.3148352364471505E-4</v>
      </c>
      <c r="AUR36" s="18">
        <v>7.9809082499487905E-4</v>
      </c>
      <c r="AUS36" s="18">
        <v>8.1399105103513404E-4</v>
      </c>
      <c r="AUT36" s="18">
        <v>7.6681358283991997E-4</v>
      </c>
      <c r="AUU36" s="18">
        <v>7.7289023354848397E-4</v>
      </c>
      <c r="AUV36" s="18">
        <v>8.1101349218792797E-4</v>
      </c>
      <c r="AUW36" s="18">
        <v>7.7850753066094304E-4</v>
      </c>
      <c r="AUX36" s="18">
        <v>6.8719194956573504E-4</v>
      </c>
      <c r="AUY36" s="18">
        <v>7.4029260729041504E-4</v>
      </c>
      <c r="AUZ36" s="18">
        <v>7.7224652054963495E-4</v>
      </c>
      <c r="AVA36" s="18">
        <v>6.8154375422929605E-4</v>
      </c>
      <c r="AVB36" s="18">
        <v>6.9053719727768504E-4</v>
      </c>
      <c r="AVC36" s="18">
        <v>7.6877767994187798E-4</v>
      </c>
      <c r="AVD36" s="18">
        <v>7.10641641655573E-4</v>
      </c>
      <c r="AVE36" s="18">
        <v>6.3989088847482502E-4</v>
      </c>
      <c r="AVF36" s="18">
        <v>6.4431036443923697E-4</v>
      </c>
      <c r="AVG36" s="18">
        <v>7.2359520707249104E-4</v>
      </c>
      <c r="AVH36" s="18">
        <v>6.8691592543190696E-4</v>
      </c>
      <c r="AVI36" s="18">
        <v>5.7942203428096295E-4</v>
      </c>
      <c r="AVJ36" s="18">
        <v>6.0713980103788102E-4</v>
      </c>
      <c r="AVK36" s="18">
        <v>6.9903935856557799E-4</v>
      </c>
      <c r="AVL36" s="18">
        <v>7.0840152041984296E-4</v>
      </c>
      <c r="AVM36" s="18">
        <v>6.3992178669880495E-4</v>
      </c>
      <c r="AVN36" s="18">
        <v>5.83689079007243E-4</v>
      </c>
      <c r="AVO36" s="18">
        <v>6.2070618122972399E-4</v>
      </c>
      <c r="AVP36" s="18">
        <v>6.4916035565726305E-4</v>
      </c>
      <c r="AVQ36" s="18">
        <v>6.1908093465035097E-4</v>
      </c>
      <c r="AVR36" s="18">
        <v>5.5508144340088396E-4</v>
      </c>
      <c r="AVS36" s="18">
        <v>5.7705832014948101E-4</v>
      </c>
      <c r="AVT36" s="18">
        <v>6.5352009505525999E-4</v>
      </c>
      <c r="AVU36" s="18">
        <v>6.2724424541571401E-4</v>
      </c>
      <c r="AVV36" s="18">
        <v>5.1032948578510996E-4</v>
      </c>
      <c r="AVW36" s="18">
        <v>5.0360603225552104E-4</v>
      </c>
      <c r="AVX36" s="18">
        <v>5.2530791481103501E-4</v>
      </c>
      <c r="AVY36" s="18">
        <v>4.9608643448900702E-4</v>
      </c>
      <c r="AVZ36" s="18">
        <v>5.71841670007344E-4</v>
      </c>
      <c r="AWA36" s="18">
        <v>6.5259829804115101E-4</v>
      </c>
      <c r="AWB36" s="18">
        <v>4.61340351726236E-4</v>
      </c>
      <c r="AWC36" s="18">
        <v>3.2539331608866202E-4</v>
      </c>
      <c r="AWD36" s="18">
        <v>5.3061828956574297E-4</v>
      </c>
      <c r="AWE36" s="18">
        <v>6.8139029305036504E-4</v>
      </c>
      <c r="AWF36" s="18">
        <v>4.2699285605229899E-4</v>
      </c>
      <c r="AWG36" s="18">
        <v>2.4653898870902099E-4</v>
      </c>
      <c r="AWH36" s="18">
        <v>5.2687342482404798E-4</v>
      </c>
      <c r="AWI36" s="18">
        <v>7.1905213821232795E-4</v>
      </c>
      <c r="AWJ36" s="18">
        <v>3.9709676450760901E-4</v>
      </c>
      <c r="AWK36" s="18">
        <v>1.9230127634328701E-4</v>
      </c>
      <c r="AWL36" s="18">
        <v>4.4608486862562902E-4</v>
      </c>
      <c r="AWM36" s="18">
        <v>6.2951629481611195E-4</v>
      </c>
      <c r="AWN36" s="18">
        <v>4.3273271611987598E-4</v>
      </c>
      <c r="AWO36" s="18">
        <v>2.57804481157919E-4</v>
      </c>
      <c r="AWP36" s="18">
        <v>3.5332634047241502E-4</v>
      </c>
      <c r="AWQ36" s="18">
        <v>4.5283716049754298E-4</v>
      </c>
      <c r="AWR36" s="18">
        <v>3.8162602378016797E-4</v>
      </c>
      <c r="AWS36" s="18">
        <v>3.4592930566085202E-4</v>
      </c>
      <c r="AWT36" s="18">
        <v>3.6047721943316402E-4</v>
      </c>
      <c r="AWU36" s="18">
        <v>3.6050811765708698E-4</v>
      </c>
      <c r="AWV36" s="18">
        <v>3.7871026138092101E-4</v>
      </c>
      <c r="AWW36" s="18">
        <v>3.7981538785725102E-4</v>
      </c>
      <c r="AWX36" s="18">
        <v>2.8177738317314202E-4</v>
      </c>
      <c r="AWY36" s="18">
        <v>2.6639830717684E-4</v>
      </c>
      <c r="AWZ36" s="18">
        <v>3.3555368206128402E-4</v>
      </c>
      <c r="AXA36" s="18">
        <v>3.3859200741559399E-4</v>
      </c>
      <c r="AXB36" s="18">
        <v>2.7263047894582299E-4</v>
      </c>
      <c r="AXC36" s="18">
        <v>2.4878013988549602E-4</v>
      </c>
      <c r="AXD36" s="18">
        <v>2.9399248103789601E-4</v>
      </c>
      <c r="AXE36" s="18">
        <v>3.1575616004142401E-4</v>
      </c>
      <c r="AXF36" s="18">
        <v>2.50590775808468E-4</v>
      </c>
      <c r="AXG36" s="18">
        <v>2.2695569437491901E-4</v>
      </c>
      <c r="AXH36" s="18">
        <v>2.5053000930136399E-4</v>
      </c>
      <c r="AXI36" s="18">
        <v>2.6995881251568E-4</v>
      </c>
      <c r="AXJ36" s="18">
        <v>2.5234064522433499E-4</v>
      </c>
      <c r="AXK36" s="18">
        <v>2.33064273248151E-4</v>
      </c>
      <c r="AXL36" s="18">
        <v>1.6793081718002799E-4</v>
      </c>
      <c r="AXM36" s="18">
        <v>1.4229971047985399E-4</v>
      </c>
      <c r="AXN36" s="18">
        <v>1.5537686879268901E-4</v>
      </c>
      <c r="AXO36" s="18">
        <v>1.9905459815600099E-4</v>
      </c>
      <c r="AXP36" s="18">
        <v>1.4991200291819499E-4</v>
      </c>
      <c r="AXQ36" s="18">
        <v>5.9210266538711699E-5</v>
      </c>
      <c r="AXR36" s="18">
        <v>5.8412062420187802E-5</v>
      </c>
      <c r="AXS36" s="18">
        <v>1.3643728745738E-4</v>
      </c>
      <c r="AXT36" s="18">
        <v>1.5758609180444E-4</v>
      </c>
      <c r="AXU36" s="18">
        <v>1.1436874597781E-4</v>
      </c>
      <c r="AXV36" s="18">
        <v>-1.2615744835187101E-5</v>
      </c>
      <c r="AXW36" s="18">
        <v>-1.93989349311363E-5</v>
      </c>
      <c r="AXX36" s="18">
        <v>1.05005554182802E-4</v>
      </c>
      <c r="AXY36" s="18">
        <v>1.0353376878236E-4</v>
      </c>
      <c r="AXZ36" s="18">
        <v>-1.3797292918732399E-4</v>
      </c>
      <c r="AYA36" s="18">
        <v>-1.4414124462680501E-4</v>
      </c>
      <c r="AYB36" s="18">
        <v>7.0904214359679405E-5</v>
      </c>
      <c r="AYC36" s="18">
        <v>7.5907666756469498E-5</v>
      </c>
      <c r="AYD36" s="18">
        <v>-1.2388333907015201E-4</v>
      </c>
      <c r="AYE36" s="18">
        <v>-1.5040431461965599E-4</v>
      </c>
      <c r="AYF36" s="18">
        <v>-3.4715184538847103E-5</v>
      </c>
      <c r="AYG36" s="18">
        <v>-2.0657522586342502E-5</v>
      </c>
      <c r="AYH36" s="18">
        <v>-2.14463542435483E-4</v>
      </c>
      <c r="AYI36" s="18">
        <v>-2.4288681863915399E-4</v>
      </c>
      <c r="AYJ36" s="18">
        <v>-6.6668067857211799E-5</v>
      </c>
      <c r="AYK36" s="18">
        <v>-7.2807544954422906E-5</v>
      </c>
      <c r="AYL36" s="18">
        <v>-3.1044578528666102E-4</v>
      </c>
      <c r="AYM36" s="18">
        <v>-3.2029819896073298E-4</v>
      </c>
      <c r="AYN36" s="18">
        <v>-2.0850842474129299E-4</v>
      </c>
      <c r="AYO36" s="18">
        <v>-2.1879135366886701E-4</v>
      </c>
      <c r="AYP36" s="18">
        <v>-3.8337589319609102E-4</v>
      </c>
      <c r="AYQ36" s="18">
        <v>-3.7868039309774099E-4</v>
      </c>
      <c r="AYR36" s="18">
        <v>-2.1642763953744201E-4</v>
      </c>
      <c r="AYS36" s="18">
        <v>-2.58233966470677E-4</v>
      </c>
      <c r="AYT36" s="18">
        <v>-4.7588929543940201E-4</v>
      </c>
      <c r="AYU36" s="18">
        <v>-4.4731255805691101E-4</v>
      </c>
      <c r="AYV36" s="18">
        <v>-2.8549134969091302E-4</v>
      </c>
      <c r="AYW36" s="18">
        <v>-3.0246477404266499E-4</v>
      </c>
      <c r="AYX36" s="18">
        <v>-4.3334656083543401E-4</v>
      </c>
      <c r="AYY36" s="18">
        <v>-4.1876671889840001E-4</v>
      </c>
      <c r="AYZ36" s="18">
        <v>-2.5703717526331899E-4</v>
      </c>
      <c r="AZA36" s="18">
        <v>-2.7032753132138999E-4</v>
      </c>
      <c r="AZB36" s="18">
        <v>-4.7960326195717302E-4</v>
      </c>
      <c r="AZC36" s="18">
        <v>-4.67847517688191E-4</v>
      </c>
      <c r="AZD36" s="18">
        <v>-2.8398660618500401E-4</v>
      </c>
      <c r="AZE36" s="18">
        <v>-3.0261823522159599E-4</v>
      </c>
      <c r="AZF36" s="18">
        <v>-4.39363474977583E-4</v>
      </c>
      <c r="AZG36" s="18">
        <v>-4.3000028318262897E-4</v>
      </c>
      <c r="AZH36" s="18">
        <v>-2.5132821341988798E-4</v>
      </c>
      <c r="AZI36" s="18">
        <v>-2.6701215189239798E-4</v>
      </c>
      <c r="AZJ36" s="18">
        <v>-5.1846292826729303E-4</v>
      </c>
      <c r="AZK36" s="18">
        <v>-5.1705087943315598E-4</v>
      </c>
      <c r="AZL36" s="18">
        <v>-2.71862143110368E-4</v>
      </c>
      <c r="AZM36" s="18">
        <v>-2.4558835335236601E-4</v>
      </c>
      <c r="AZN36" s="18">
        <v>-3.6535810887511301E-4</v>
      </c>
      <c r="AZO36" s="18">
        <v>-3.9801753158097398E-4</v>
      </c>
      <c r="AZP36" s="18">
        <v>-4.20270432463565E-4</v>
      </c>
      <c r="AZQ36" s="18">
        <v>-3.7800475193422401E-4</v>
      </c>
      <c r="AZR36" s="18">
        <v>-2.23333392588287E-4</v>
      </c>
      <c r="AZS36" s="18">
        <v>-2.9377825335191699E-4</v>
      </c>
      <c r="AZT36" s="18">
        <v>-5.4010301437495902E-4</v>
      </c>
      <c r="AZU36" s="18">
        <v>-5.1913856943080995E-4</v>
      </c>
      <c r="AZV36" s="18">
        <v>-3.5682504936329602E-4</v>
      </c>
      <c r="AZW36" s="18">
        <v>-2.9795260340642599E-4</v>
      </c>
      <c r="AZX36" s="18">
        <v>-3.1940833011123699E-4</v>
      </c>
      <c r="AZY36" s="18">
        <v>-4.69842513014073E-4</v>
      </c>
      <c r="AZZ36" s="18">
        <v>-5.6898564417445698E-4</v>
      </c>
      <c r="BAA36" s="18">
        <v>-3.7149758597221301E-4</v>
      </c>
      <c r="BAB36" s="18">
        <v>-1.99975365229476E-4</v>
      </c>
      <c r="BAC36" s="18">
        <v>-3.68489128901139E-4</v>
      </c>
      <c r="BAD36" s="18">
        <v>-5.5293298689612603E-4</v>
      </c>
      <c r="BAE36" s="18">
        <v>-4.1959582124079199E-4</v>
      </c>
      <c r="BAF36" s="18">
        <v>-2.5461166468404502E-4</v>
      </c>
      <c r="BAG36" s="18">
        <v>-3.93443564496887E-4</v>
      </c>
      <c r="BAH36" s="18">
        <v>-5.4283441737129601E-4</v>
      </c>
      <c r="BAI36" s="18">
        <v>-4.6275240056042801E-4</v>
      </c>
      <c r="BAJ36" s="18">
        <v>-3.7739090721855502E-4</v>
      </c>
      <c r="BAK36" s="18">
        <v>-3.6931720130278702E-4</v>
      </c>
      <c r="BAL36" s="18">
        <v>-3.8423589376240699E-4</v>
      </c>
      <c r="BAM36" s="18">
        <v>-4.5025921868008202E-4</v>
      </c>
      <c r="BAN36" s="18">
        <v>-4.7177674183279602E-4</v>
      </c>
      <c r="BAO36" s="18">
        <v>-4.4261602801787199E-4</v>
      </c>
      <c r="BAP36" s="18">
        <v>-4.89180681438106E-4</v>
      </c>
      <c r="BAQ36" s="18">
        <v>-5.4028634383695897E-4</v>
      </c>
      <c r="BAR36" s="18">
        <v>-4.4921588865176598E-4</v>
      </c>
      <c r="BAS36" s="18">
        <v>-3.7947756727540999E-4</v>
      </c>
      <c r="BAT36" s="18">
        <v>-4.4762051035551699E-4</v>
      </c>
      <c r="BAU36" s="18">
        <v>-5.3807609088440901E-4</v>
      </c>
      <c r="BAV36" s="18">
        <v>-5.5713823517455896E-4</v>
      </c>
      <c r="BAW36" s="18">
        <v>-4.7573583426047101E-4</v>
      </c>
      <c r="BAX36" s="18">
        <v>-3.84911534925869E-4</v>
      </c>
      <c r="BAY36" s="18">
        <v>-4.5903740410185802E-4</v>
      </c>
      <c r="BAZ36" s="18">
        <v>-5.9369598380104496E-4</v>
      </c>
      <c r="BBA36" s="18">
        <v>-7.0978267103000104E-4</v>
      </c>
      <c r="BBB36" s="18">
        <v>-5.9968096977847097E-4</v>
      </c>
      <c r="BBC36" s="18">
        <v>-3.4601994045102498E-4</v>
      </c>
      <c r="BBD36" s="18">
        <v>-4.4347602858424402E-4</v>
      </c>
      <c r="BBE36" s="18">
        <v>-8.0987746748772895E-4</v>
      </c>
      <c r="BBF36" s="18">
        <v>-7.5557898861489104E-4</v>
      </c>
      <c r="BBG36" s="18">
        <v>-3.9685163859765001E-4</v>
      </c>
      <c r="BBH36" s="18">
        <v>-4.3540335260916399E-4</v>
      </c>
      <c r="BBI36" s="18">
        <v>-7.2970275600492396E-4</v>
      </c>
      <c r="BBJ36" s="18">
        <v>-6.9084411963554705E-4</v>
      </c>
      <c r="BBK36" s="18">
        <v>-5.5188965686775405E-4</v>
      </c>
      <c r="BBL36" s="18">
        <v>-6.2392989592752104E-4</v>
      </c>
      <c r="BBM36" s="18">
        <v>-6.8979975966637597E-4</v>
      </c>
      <c r="BBN36" s="18">
        <v>-6.5539149748539095E-4</v>
      </c>
      <c r="BBO36" s="18">
        <v>-6.60763668687947E-4</v>
      </c>
      <c r="BBP36" s="18">
        <v>-6.5962764398774798E-4</v>
      </c>
      <c r="BBQ36" s="18">
        <v>-6.2914757601045801E-4</v>
      </c>
      <c r="BBR36" s="18">
        <v>-6.3866319904354297E-4</v>
      </c>
      <c r="BBS36" s="18">
        <v>-7.0711203454071304E-4</v>
      </c>
      <c r="BBT36" s="18">
        <v>-7.3390903422410004E-4</v>
      </c>
      <c r="BBU36" s="18">
        <v>-6.9839461562609597E-4</v>
      </c>
      <c r="BBV36" s="18">
        <v>-6.0778454397741801E-4</v>
      </c>
      <c r="BBW36" s="18">
        <v>-5.5713823517455896E-4</v>
      </c>
      <c r="BBX36" s="18">
        <v>-5.7233192182720705E-4</v>
      </c>
      <c r="BBY36" s="18">
        <v>-6.1309388879143801E-4</v>
      </c>
      <c r="BBZ36" s="18">
        <v>-5.9682700382707101E-4</v>
      </c>
      <c r="BCA36" s="18">
        <v>-5.2064228299591997E-4</v>
      </c>
      <c r="BCB36" s="18">
        <v>-5.5569528811649695E-4</v>
      </c>
      <c r="BCC36" s="18">
        <v>-6.1906445559761704E-4</v>
      </c>
      <c r="BCD36" s="18">
        <v>-5.4914280475937196E-4</v>
      </c>
      <c r="BCE36" s="18">
        <v>-5.0600064461092599E-4</v>
      </c>
      <c r="BCF36" s="18">
        <v>-4.4290750126368901E-4</v>
      </c>
      <c r="BCG36" s="18">
        <v>-4.4069827825188302E-4</v>
      </c>
      <c r="BCH36" s="18">
        <v>-4.2697843688116401E-4</v>
      </c>
      <c r="BCI36" s="18">
        <v>-4.08130520276994E-4</v>
      </c>
      <c r="BCJ36" s="18">
        <v>-3.6221163973709699E-4</v>
      </c>
      <c r="BCK36" s="18">
        <v>-3.7513430693009099E-4</v>
      </c>
      <c r="BCL36" s="18">
        <v>-4.5982118904913601E-4</v>
      </c>
      <c r="BCM36" s="18">
        <v>-4.6516143208696897E-4</v>
      </c>
      <c r="BCN36" s="18">
        <v>-3.2128076248205602E-4</v>
      </c>
      <c r="BCO36" s="18">
        <v>-2.7404252777990501E-4</v>
      </c>
      <c r="BCP36" s="18">
        <v>-2.01985809667237E-4</v>
      </c>
      <c r="BCQ36" s="18">
        <v>-2.4362322630971901E-4</v>
      </c>
      <c r="BCR36" s="18">
        <v>-5.2421823744669405E-4</v>
      </c>
      <c r="BCS36" s="18">
        <v>-4.52683699318723E-4</v>
      </c>
      <c r="BCT36" s="18">
        <v>1.7431439024623199E-4</v>
      </c>
      <c r="BCU36" s="18">
        <v>6.5379611918936405E-5</v>
      </c>
      <c r="BCV36" s="18">
        <v>-3.5885094291304698E-4</v>
      </c>
      <c r="BCW36" s="18">
        <v>-2.6409638949320599E-4</v>
      </c>
      <c r="BCX36" s="18">
        <v>-2.1599815422460001E-4</v>
      </c>
      <c r="BCY36" s="18">
        <v>-1.74974582297787E-4</v>
      </c>
      <c r="BCZ36" s="18">
        <v>1.68451967223787E-4</v>
      </c>
      <c r="BDA36" s="18">
        <v>4.8558618805288801E-5</v>
      </c>
      <c r="BDB36" s="18">
        <v>-2.8915896887274302E-4</v>
      </c>
      <c r="BDC36" s="18">
        <v>-2.15000141591314E-4</v>
      </c>
      <c r="BDD36" s="18">
        <v>-1.6111569891929999E-4</v>
      </c>
      <c r="BDE36" s="18">
        <v>-7.8286830000023899E-5</v>
      </c>
      <c r="BDF36" s="18">
        <v>1.3873920514109701E-4</v>
      </c>
      <c r="BDG36" s="18">
        <v>1.00310054084534E-4</v>
      </c>
      <c r="BDH36" s="18">
        <v>-1.94905996621641E-5</v>
      </c>
      <c r="BDI36" s="18">
        <v>3.98267807194541E-5</v>
      </c>
      <c r="BDJ36" s="18">
        <v>9.91373065721001E-5</v>
      </c>
      <c r="BDK36" s="18">
        <v>1.8849806111662001E-4</v>
      </c>
      <c r="BDL36" s="18">
        <v>2.6687010712483899E-5</v>
      </c>
      <c r="BDM36" s="18">
        <v>-3.2135020849061101E-5</v>
      </c>
      <c r="BDN36" s="18">
        <v>-1.0404772478211901E-5</v>
      </c>
      <c r="BDO36" s="18">
        <v>-4.1158738205704303E-5</v>
      </c>
      <c r="BDP36" s="18">
        <v>-9.8527623773880801E-6</v>
      </c>
      <c r="BDQ36" s="18">
        <v>1.6908501932558201E-4</v>
      </c>
      <c r="BDR36" s="18">
        <v>1.67995417298283E-4</v>
      </c>
      <c r="BDS36" s="18">
        <v>-4.10506018986012E-5</v>
      </c>
      <c r="BDT36" s="18">
        <v>-6.3457474590799994E-5</v>
      </c>
      <c r="BDU36" s="18">
        <v>-2.94645689993822E-6</v>
      </c>
      <c r="BDV36" s="18">
        <v>1.5976366965708699E-5</v>
      </c>
      <c r="BDW36" s="18">
        <v>-6.3119677364859003E-5</v>
      </c>
      <c r="BDX36" s="18">
        <v>-1.24964376176123E-4</v>
      </c>
      <c r="BDY36" s="18">
        <v>-6.7538847780046403E-5</v>
      </c>
      <c r="BDZ36" s="18">
        <v>1.36367092288036E-4</v>
      </c>
      <c r="BEA36" s="18">
        <v>1.3498500729688899E-4</v>
      </c>
      <c r="BEB36" s="18">
        <v>-3.8709399357331198E-4</v>
      </c>
      <c r="BEC36" s="18">
        <v>-4.18768662715118E-4</v>
      </c>
      <c r="BED36" s="18">
        <v>1.7173075430476599E-5</v>
      </c>
      <c r="BEE36" s="18">
        <v>1.6242485268039199E-4</v>
      </c>
      <c r="BEF36" s="18">
        <v>-2.0362993501768501E-4</v>
      </c>
      <c r="BEG36" s="18">
        <v>-5.50562104149415E-4</v>
      </c>
      <c r="BEH36" s="18">
        <v>-4.0695193902759398E-4</v>
      </c>
      <c r="BEI36" s="18">
        <v>-3.1428530309601799E-5</v>
      </c>
      <c r="BEJ36" s="18">
        <v>-3.6063973338829E-5</v>
      </c>
      <c r="BEK36" s="18">
        <v>-3.3485488843768002E-4</v>
      </c>
      <c r="BEL36" s="18">
        <v>-3.3895273954040402E-4</v>
      </c>
      <c r="BEM36" s="18">
        <v>-3.7331330857567901E-4</v>
      </c>
      <c r="BEN36" s="18">
        <v>-3.91390609507075E-4</v>
      </c>
      <c r="BEO36" s="18">
        <v>-5.3125719866545197E-4</v>
      </c>
      <c r="BEP36" s="18">
        <v>-6.4336056338873404E-4</v>
      </c>
      <c r="BEQ36" s="18">
        <v>-5.8921928911848098E-4</v>
      </c>
      <c r="BER36" s="18">
        <v>-5.7657455027970695E-4</v>
      </c>
      <c r="BES36" s="18">
        <v>-5.9299376116964098E-4</v>
      </c>
      <c r="BET36" s="18">
        <v>-8.38304578275606E-4</v>
      </c>
      <c r="BEU36" s="18">
        <v>-8.2653419871969703E-4</v>
      </c>
      <c r="BEV36" s="18">
        <v>-8.75580708123074E-4</v>
      </c>
      <c r="BEW36" s="18">
        <v>-8.9988872008031596E-4</v>
      </c>
      <c r="BEX36" s="18">
        <v>-9.8931126680018491E-4</v>
      </c>
      <c r="BEY36">
        <v>-1.0675772362404301E-3</v>
      </c>
      <c r="BEZ36">
        <v>-1.1122354713165E-3</v>
      </c>
      <c r="BFA36">
        <v>-1.21296804588511E-3</v>
      </c>
      <c r="BFB36">
        <v>-1.2113871960628901E-3</v>
      </c>
      <c r="BFC36">
        <v>-1.4776290827370701E-3</v>
      </c>
      <c r="BFD36">
        <v>-1.4660121537502201E-3</v>
      </c>
      <c r="BFE36">
        <v>-1.6552465716244101E-3</v>
      </c>
      <c r="BFF36">
        <v>-1.67298710519953E-3</v>
      </c>
      <c r="BFG36">
        <v>-1.95807457552013E-3</v>
      </c>
      <c r="BFH36">
        <v>-2.1291853483312501E-3</v>
      </c>
      <c r="BFI36">
        <v>-2.1820217778296602E-3</v>
      </c>
      <c r="BFJ36">
        <v>-2.3017842827014702E-3</v>
      </c>
      <c r="BFK36">
        <v>-2.3466114163904401E-3</v>
      </c>
      <c r="BFL36">
        <v>-2.6717824410635799E-3</v>
      </c>
      <c r="BFM36">
        <v>-2.6545486033272198E-3</v>
      </c>
      <c r="BFN36">
        <v>-2.9311345001737598E-3</v>
      </c>
      <c r="BFO36">
        <v>-2.92950730621996E-3</v>
      </c>
      <c r="BFP36">
        <v>-3.3070564684235201E-3</v>
      </c>
      <c r="BFQ36">
        <v>-3.46779233497462E-3</v>
      </c>
      <c r="BFR36">
        <v>-3.5997557048913702E-3</v>
      </c>
      <c r="BFS36">
        <v>-3.7638674839618998E-3</v>
      </c>
      <c r="BFT36">
        <v>-3.8462622005925799E-3</v>
      </c>
      <c r="BFU36">
        <v>-4.0963752996015998E-3</v>
      </c>
      <c r="BFV36">
        <v>-4.1079613325007399E-3</v>
      </c>
      <c r="BFW36">
        <v>-4.6660898885354796E-3</v>
      </c>
      <c r="BFX36">
        <v>-4.6609796756247298E-3</v>
      </c>
      <c r="BFY36">
        <v>-4.8316599629468701E-3</v>
      </c>
      <c r="BFZ36">
        <v>-4.8657445269317499E-3</v>
      </c>
      <c r="BGA36">
        <v>-5.0847813110312902E-3</v>
      </c>
      <c r="BGB36">
        <v>-5.2295263924423902E-3</v>
      </c>
      <c r="BGC36">
        <v>-5.19918849402967E-3</v>
      </c>
      <c r="BGD36">
        <v>-5.1634612880471203E-3</v>
      </c>
      <c r="BGE36">
        <v>-5.1926344039523696E-3</v>
      </c>
      <c r="BGF36">
        <v>-5.5006653090219296E-3</v>
      </c>
      <c r="BGG36">
        <v>-5.4664736385996102E-3</v>
      </c>
      <c r="BGH36">
        <v>-5.0742920892465999E-3</v>
      </c>
      <c r="BGI36">
        <v>-5.0182939601036902E-3</v>
      </c>
      <c r="BGJ36">
        <v>-5.1410781023555896E-3</v>
      </c>
      <c r="BGK36">
        <v>-5.1860597164831903E-3</v>
      </c>
      <c r="BGL36">
        <v>-5.0462003364119398E-3</v>
      </c>
      <c r="BGM36">
        <v>-4.8840772355217502E-3</v>
      </c>
      <c r="BGN36">
        <v>-4.8403870778612997E-3</v>
      </c>
      <c r="BGO36">
        <v>-4.3254522823441399E-3</v>
      </c>
      <c r="BGP36">
        <v>-4.42843924144756E-3</v>
      </c>
      <c r="BGQ36">
        <v>-4.11947836413727E-3</v>
      </c>
      <c r="BGR36">
        <v>-4.1194783641372501E-3</v>
      </c>
      <c r="BGS36">
        <v>-3.7075305277235598E-3</v>
      </c>
      <c r="BGT36">
        <v>-3.7075305277235598E-3</v>
      </c>
      <c r="BGU36">
        <v>-3.2955826913098102E-3</v>
      </c>
      <c r="BGV36">
        <v>-3.0896087731029499E-3</v>
      </c>
      <c r="BGW36">
        <v>-2.8836348548960901E-3</v>
      </c>
      <c r="BGX36">
        <v>-2.5746739775857901E-3</v>
      </c>
      <c r="BGY36">
        <v>-2.4716870184823599E-3</v>
      </c>
      <c r="BGZ36">
        <v>-2.16272614117206E-3</v>
      </c>
      <c r="BHA36">
        <v>-2.1627261411720699E-3</v>
      </c>
      <c r="BHB36">
        <v>-1.85376526386176E-3</v>
      </c>
      <c r="BHC36">
        <v>-1.75077830475834E-3</v>
      </c>
      <c r="BHD36">
        <v>-1.3388304683446099E-3</v>
      </c>
      <c r="BHE36">
        <v>-1.23584350924117E-3</v>
      </c>
      <c r="BHF36">
        <v>-1.23584350924118E-3</v>
      </c>
      <c r="BHG36">
        <v>-1.2358435092411899E-3</v>
      </c>
      <c r="BHH36">
        <v>-1.0298695910343099E-3</v>
      </c>
      <c r="BHI36" s="18">
        <v>-6.1792175462058098E-4</v>
      </c>
      <c r="BHJ36" s="18">
        <v>-7.2090871372402295E-4</v>
      </c>
      <c r="BHK36" s="18">
        <v>-6.1792175462059497E-4</v>
      </c>
      <c r="BHL36" s="18">
        <v>-7.2090871372402295E-4</v>
      </c>
      <c r="BHM36" s="18">
        <v>-5.1493479551716005E-4</v>
      </c>
      <c r="BHN36" s="18">
        <v>-4.1194783641372497E-4</v>
      </c>
      <c r="BHO36" s="18">
        <v>-4.1194783641373202E-4</v>
      </c>
      <c r="BHP36" s="18">
        <v>-3.8543590353172502E-4</v>
      </c>
      <c r="BHQ36" s="18">
        <v>-3.3547281019229099E-4</v>
      </c>
      <c r="BHR36" s="18">
        <v>-3.08960877310297E-4</v>
      </c>
      <c r="BHS36" s="18">
        <v>-3.08960877310297E-4</v>
      </c>
      <c r="BHT36" s="18">
        <v>-2.0597391820685899E-4</v>
      </c>
      <c r="BHU36" s="18">
        <v>-3.0896087731029402E-4</v>
      </c>
      <c r="BHV36">
        <v>0</v>
      </c>
      <c r="BHW36">
        <v>0</v>
      </c>
      <c r="BHX36" s="18">
        <v>-2.0597391820686601E-4</v>
      </c>
      <c r="BHY36" s="18">
        <v>-2.05973918206862E-4</v>
      </c>
      <c r="BHZ36">
        <v>0</v>
      </c>
      <c r="BIA36">
        <v>0</v>
      </c>
      <c r="BIB36">
        <v>0</v>
      </c>
      <c r="BIC36">
        <v>0</v>
      </c>
      <c r="BID36" s="18">
        <v>-1.02986959103431E-4</v>
      </c>
      <c r="BIE36">
        <v>0</v>
      </c>
      <c r="BIF36" s="18">
        <v>-1.02986959103427E-4</v>
      </c>
      <c r="BIG36" s="18">
        <v>1.02986959103427E-4</v>
      </c>
      <c r="BIH36">
        <v>0</v>
      </c>
      <c r="BII36" s="18">
        <v>2.05973918206862E-4</v>
      </c>
      <c r="BIJ36" s="18">
        <v>3.08960877310297E-4</v>
      </c>
      <c r="BIK36">
        <v>0</v>
      </c>
      <c r="BIL36">
        <v>0</v>
      </c>
      <c r="BIM36" s="18">
        <v>1.56859437410381E-5</v>
      </c>
      <c r="BIN36" s="18">
        <v>8.7301015362393306E-5</v>
      </c>
      <c r="BIO36" s="18">
        <v>1.02986959103427E-4</v>
      </c>
      <c r="BIP36" s="18">
        <v>2.0597391820686601E-4</v>
      </c>
      <c r="BIQ36" s="18">
        <v>2.0597391820686601E-4</v>
      </c>
      <c r="BIR36" s="18">
        <v>2.0597391820685899E-4</v>
      </c>
      <c r="BIS36" s="18">
        <v>1.02986959103427E-4</v>
      </c>
      <c r="BIT36" s="18">
        <v>2.0597391820686899E-4</v>
      </c>
      <c r="BIU36" s="18">
        <v>2.05973918206862E-4</v>
      </c>
      <c r="BIV36" s="18">
        <v>3.0896087731029E-4</v>
      </c>
      <c r="BIW36" s="18">
        <v>4.1194783641373901E-4</v>
      </c>
      <c r="BIX36" s="18">
        <v>3.0896087731028301E-4</v>
      </c>
      <c r="BIY36" s="18">
        <v>2.05973918206862E-4</v>
      </c>
      <c r="BIZ36" s="18">
        <v>2.0597391820687601E-4</v>
      </c>
      <c r="BJA36" s="18">
        <v>2.0597391820685501E-4</v>
      </c>
      <c r="BJB36" s="18">
        <v>2.05973918206862E-4</v>
      </c>
      <c r="BJC36" s="18">
        <v>4.1194783641372497E-4</v>
      </c>
      <c r="BJD36" s="18">
        <v>3.08960877310297E-4</v>
      </c>
      <c r="BJE36" s="18">
        <v>2.0597391820685501E-4</v>
      </c>
      <c r="BJF36" s="18">
        <v>3.08960877310297E-4</v>
      </c>
      <c r="BJG36" s="18">
        <v>2.5950550967924297E-4</v>
      </c>
      <c r="BJH36" s="18">
        <v>3.58416244941352E-4</v>
      </c>
      <c r="BJI36" s="18">
        <v>4.1194783641372497E-4</v>
      </c>
      <c r="BJJ36" s="18">
        <v>5.1493479551716005E-4</v>
      </c>
      <c r="BJK36" s="18">
        <v>3.08960877310297E-4</v>
      </c>
      <c r="BJL36" s="18">
        <v>1.02986959103427E-4</v>
      </c>
      <c r="BJM36" s="18">
        <v>3.08960877310297E-4</v>
      </c>
      <c r="BJN36" s="18">
        <v>6.1792175462059497E-4</v>
      </c>
      <c r="BJO36" s="18">
        <v>5.1493479551715301E-4</v>
      </c>
      <c r="BJP36" s="18">
        <v>1.02986959103427E-4</v>
      </c>
      <c r="BJQ36" s="18">
        <v>1.02986959103441E-4</v>
      </c>
      <c r="BJR36" s="18">
        <v>6.4297745190085905E-4</v>
      </c>
      <c r="BJS36" s="18">
        <v>7.9883997554718001E-4</v>
      </c>
      <c r="BJT36" s="18">
        <v>3.08960877310297E-4</v>
      </c>
      <c r="BJU36" s="18">
        <v>2.05973918206862E-4</v>
      </c>
      <c r="BJV36" s="18">
        <v>3.08960877310297E-4</v>
      </c>
      <c r="BJW36" s="18">
        <v>5.1493479551715301E-4</v>
      </c>
      <c r="BJX36" s="18">
        <v>5.1493479551715301E-4</v>
      </c>
      <c r="BJY36" s="18">
        <v>5.1493479551716699E-4</v>
      </c>
      <c r="BJZ36" s="18">
        <v>5.1493479551715301E-4</v>
      </c>
      <c r="BKA36" s="18">
        <v>4.1194783641373202E-4</v>
      </c>
      <c r="BKB36" s="18">
        <v>4.2818270064679599E-4</v>
      </c>
      <c r="BKC36" s="18">
        <v>4.9869993128408903E-4</v>
      </c>
      <c r="BKD36" s="18">
        <v>4.1194783641372497E-4</v>
      </c>
      <c r="BKE36" s="18">
        <v>6.1792175462059497E-4</v>
      </c>
      <c r="BKF36" s="18">
        <v>6.1792175462058803E-4</v>
      </c>
      <c r="BKG36" s="18">
        <v>4.1194783641372497E-4</v>
      </c>
      <c r="BKH36" s="18">
        <v>3.0896087731029E-4</v>
      </c>
      <c r="BKI36" s="18">
        <v>4.1194783641373202E-4</v>
      </c>
      <c r="BKJ36" s="18">
        <v>7.3360494604229095E-4</v>
      </c>
      <c r="BKK36" s="18">
        <v>6.0522552230232003E-4</v>
      </c>
      <c r="BKL36" s="18">
        <v>5.1493479551715301E-4</v>
      </c>
      <c r="BKM36" s="18">
        <v>4.1194783641373202E-4</v>
      </c>
      <c r="BKN36" s="18">
        <v>7.2090871372402999E-4</v>
      </c>
      <c r="BKO36" s="18">
        <v>6.1792175462058098E-4</v>
      </c>
      <c r="BKP36" s="18">
        <v>6.1792175462059497E-4</v>
      </c>
      <c r="BKQ36" s="18">
        <v>6.1792175462058803E-4</v>
      </c>
      <c r="BKR36" s="18">
        <v>5.1493479551715301E-4</v>
      </c>
      <c r="BKS36" s="18">
        <v>5.1493479551716005E-4</v>
      </c>
      <c r="BKT36" s="18">
        <v>5.1493479551716005E-4</v>
      </c>
      <c r="BKU36" s="18">
        <v>7.5534034376107501E-4</v>
      </c>
      <c r="BKV36" s="18">
        <v>5.8349012458354301E-4</v>
      </c>
      <c r="BKW36" s="18">
        <v>4.1194783641371798E-4</v>
      </c>
      <c r="BKX36" s="18">
        <v>4.3771723332059598E-4</v>
      </c>
      <c r="BKY36" s="18">
        <v>7.9812627592058805E-4</v>
      </c>
      <c r="BKZ36" s="18">
        <v>7.2090871372402295E-4</v>
      </c>
      <c r="BLA36" s="18">
        <v>6.1792175462059497E-4</v>
      </c>
      <c r="BLB36" s="18">
        <v>5.1493479551715301E-4</v>
      </c>
      <c r="BLC36" s="18">
        <v>6.1792175462059497E-4</v>
      </c>
      <c r="BLD36" s="18">
        <v>4.77439303446777E-4</v>
      </c>
      <c r="BLE36" s="18">
        <v>6.5541724669097097E-4</v>
      </c>
      <c r="BLF36" s="18">
        <v>6.1792175462058803E-4</v>
      </c>
      <c r="BLG36" s="18">
        <v>7.2090871372402295E-4</v>
      </c>
      <c r="BLH36" s="18">
        <v>6.1792175462059497E-4</v>
      </c>
      <c r="BLI36" s="18">
        <v>6.1792175462058098E-4</v>
      </c>
      <c r="BLJ36" s="18">
        <v>6.1792175462059497E-4</v>
      </c>
      <c r="BLK36" s="18">
        <v>6.1792175462058098E-4</v>
      </c>
      <c r="BLL36" s="18">
        <v>6.1792175462059497E-4</v>
      </c>
      <c r="BLM36" s="18">
        <v>7.2090871372404398E-4</v>
      </c>
      <c r="BLN36" s="18">
        <v>6.17921754620567E-4</v>
      </c>
      <c r="BLO36" s="18">
        <v>5.1493479551717404E-4</v>
      </c>
      <c r="BLP36" s="18">
        <v>7.2090871372401601E-4</v>
      </c>
      <c r="BLQ36" s="18">
        <v>7.2090871372401601E-4</v>
      </c>
      <c r="BLR36" s="18">
        <v>5.1493479551716005E-4</v>
      </c>
      <c r="BLS36" s="18">
        <v>4.1194783641373901E-4</v>
      </c>
      <c r="BLT36" s="18">
        <v>5.1493479551716005E-4</v>
      </c>
      <c r="BLU36" s="18">
        <v>7.2090871372400202E-4</v>
      </c>
      <c r="BLV36" s="18">
        <v>6.0252520423463498E-4</v>
      </c>
      <c r="BLW36" s="18">
        <v>6.06537576161303E-4</v>
      </c>
      <c r="BLX36" s="18">
        <v>6.4470248346583305E-4</v>
      </c>
      <c r="BLY36" s="18">
        <v>6.1792175462059497E-4</v>
      </c>
      <c r="BLZ36" s="18">
        <v>6.7322884126791395E-4</v>
      </c>
      <c r="BMA36" s="18">
        <v>4.7971634511256801E-4</v>
      </c>
      <c r="BMB36" s="18">
        <v>4.7899440652923698E-4</v>
      </c>
      <c r="BMC36" s="18">
        <v>6.5740283526248501E-4</v>
      </c>
      <c r="BMD36" s="18">
        <v>6.9727938582732297E-4</v>
      </c>
      <c r="BME36" s="18">
        <v>4.1194783641371099E-4</v>
      </c>
      <c r="BMF36" s="18">
        <v>4.1194783641373901E-4</v>
      </c>
      <c r="BMG36" s="18">
        <v>6.1792175462059497E-4</v>
      </c>
      <c r="BMH36" s="18">
        <v>6.7012687405971995E-4</v>
      </c>
      <c r="BMI36" s="18">
        <v>5.6571663518146999E-4</v>
      </c>
      <c r="BMJ36" s="18">
        <v>5.1493479551716005E-4</v>
      </c>
      <c r="BMK36" s="18">
        <v>6.1792175462058098E-4</v>
      </c>
      <c r="BML36" s="18">
        <v>5.1493479551714596E-4</v>
      </c>
      <c r="BMM36" s="18">
        <v>5.1493479551716005E-4</v>
      </c>
      <c r="BMN36" s="18">
        <v>6.0601440240905203E-4</v>
      </c>
      <c r="BMO36" s="18">
        <v>6.2982910683213802E-4</v>
      </c>
      <c r="BMP36" s="18">
        <v>3.0896087731029E-4</v>
      </c>
      <c r="BMQ36" s="18">
        <v>3.0896087731030399E-4</v>
      </c>
      <c r="BMR36" s="18">
        <v>6.1792175462058098E-4</v>
      </c>
      <c r="BMS36" s="18">
        <v>7.2090871372401601E-4</v>
      </c>
      <c r="BMT36" s="18">
        <v>5.1493479551716005E-4</v>
      </c>
      <c r="BMU36" s="18">
        <v>4.1194783641372497E-4</v>
      </c>
      <c r="BMV36" s="18">
        <v>4.1194783641373901E-4</v>
      </c>
      <c r="BMW36" s="18">
        <v>6.1792175462059497E-4</v>
      </c>
      <c r="BMX36" s="18">
        <v>6.1792175462058098E-4</v>
      </c>
      <c r="BMY36" s="18">
        <v>4.1194783641372497E-4</v>
      </c>
      <c r="BMZ36" s="18">
        <v>5.1493479551716005E-4</v>
      </c>
      <c r="BNA36" s="18">
        <v>5.1493479551717404E-4</v>
      </c>
      <c r="BNB36" s="18">
        <v>6.1792175462058098E-4</v>
      </c>
      <c r="BNC36" s="18">
        <v>5.1493479551716005E-4</v>
      </c>
      <c r="BND36" s="18">
        <v>4.1194783641372497E-4</v>
      </c>
      <c r="BNE36" s="18">
        <v>7.2090871372401601E-4</v>
      </c>
      <c r="BNF36" s="18">
        <v>7.2090871372401601E-4</v>
      </c>
      <c r="BNG36" s="18">
        <v>6.1792175462059497E-4</v>
      </c>
      <c r="BNH36" s="18">
        <v>5.1493479551716005E-4</v>
      </c>
      <c r="BNI36" s="18">
        <v>6.1792175462058098E-4</v>
      </c>
      <c r="BNJ36" s="18">
        <v>7.2090871372402999E-4</v>
      </c>
      <c r="BNK36" s="18">
        <v>7.2090871372402999E-4</v>
      </c>
      <c r="BNL36" s="18">
        <v>5.1493479551716005E-4</v>
      </c>
      <c r="BNM36" s="18">
        <v>5.1493479551716005E-4</v>
      </c>
      <c r="BNN36" s="18">
        <v>5.9587636615489304E-4</v>
      </c>
      <c r="BNO36" s="18">
        <v>6.39967143086284E-4</v>
      </c>
      <c r="BNP36" s="18">
        <v>6.1792175462059497E-4</v>
      </c>
      <c r="BNQ36" s="18">
        <v>5.1493479551716005E-4</v>
      </c>
      <c r="BNR36" s="18">
        <v>7.2090871372400202E-4</v>
      </c>
      <c r="BNS36" s="18">
        <v>5.8592267655757603E-4</v>
      </c>
      <c r="BNT36" s="18">
        <v>6.4992083268361402E-4</v>
      </c>
      <c r="BNU36" s="18">
        <v>6.1792175462059497E-4</v>
      </c>
      <c r="BNV36" s="18">
        <v>7.2090871372401601E-4</v>
      </c>
      <c r="BNW36" s="18">
        <v>6.1792175462059497E-4</v>
      </c>
      <c r="BNX36" s="18">
        <v>7.2090871372401601E-4</v>
      </c>
      <c r="BNY36" s="18">
        <v>6.1792175462059497E-4</v>
      </c>
      <c r="BNZ36" s="18">
        <v>6.1792175462059497E-4</v>
      </c>
      <c r="BOA36" s="18">
        <v>6.0272190932651704E-4</v>
      </c>
      <c r="BOB36" s="18">
        <v>5.2395233365624895E-4</v>
      </c>
      <c r="BOC36" s="18">
        <v>5.7961987466042999E-4</v>
      </c>
      <c r="BOD36" s="18">
        <v>6.2983322631050798E-4</v>
      </c>
      <c r="BOE36" s="18">
        <v>6.4689095634678996E-4</v>
      </c>
      <c r="BOF36" s="18">
        <v>6.16581894282652E-4</v>
      </c>
      <c r="BOG36" s="18">
        <v>5.30166566768561E-4</v>
      </c>
      <c r="BOH36" s="18">
        <v>5.5116045838178498E-4</v>
      </c>
      <c r="BOI36" s="18">
        <v>6.20786851822846E-4</v>
      </c>
      <c r="BOJ36" s="18">
        <v>6.2046450264085997E-4</v>
      </c>
      <c r="BOK36" s="18">
        <v>6.4733586001011702E-4</v>
      </c>
      <c r="BOL36" s="18">
        <v>6.2479922374951403E-4</v>
      </c>
      <c r="BOM36" s="18">
        <v>4.8125805989034098E-4</v>
      </c>
      <c r="BON36" s="18">
        <v>4.2627332242500799E-4</v>
      </c>
      <c r="BOO36" s="18">
        <v>5.4985664347954801E-4</v>
      </c>
      <c r="BOP36" s="18">
        <v>6.2992488470409104E-4</v>
      </c>
      <c r="BOQ36" s="18">
        <v>5.54613611120524E-4</v>
      </c>
      <c r="BOR36" s="18">
        <v>5.5652401921191198E-4</v>
      </c>
      <c r="BOS36" s="18">
        <v>6.2614217369621995E-4</v>
      </c>
      <c r="BOT36" s="18">
        <v>6.0942327075537395E-4</v>
      </c>
      <c r="BOU36" s="18">
        <v>5.52388062934297E-4</v>
      </c>
      <c r="BOV36" s="18">
        <v>4.49015932603838E-4</v>
      </c>
      <c r="BOW36" s="18">
        <v>4.9032812137857196E-4</v>
      </c>
      <c r="BOX36" s="18">
        <v>6.9874592012496295E-4</v>
      </c>
      <c r="BOY36" s="18">
        <v>6.8193329905133395E-4</v>
      </c>
      <c r="BOZ36" s="18">
        <v>4.6227550358839099E-4</v>
      </c>
      <c r="BPA36" s="18">
        <v>4.11748041713067E-4</v>
      </c>
      <c r="BPB36" s="18">
        <v>5.8621927899978E-4</v>
      </c>
      <c r="BPC36" s="18">
        <v>6.8824845938353298E-4</v>
      </c>
      <c r="BPD36" s="18">
        <v>5.12848279725725E-4</v>
      </c>
      <c r="BPE36" s="18">
        <v>3.4992600003287602E-4</v>
      </c>
      <c r="BPF36" s="18">
        <v>4.8738887356576601E-4</v>
      </c>
      <c r="BPG36" s="18">
        <v>7.5096854734713005E-4</v>
      </c>
      <c r="BPH36" s="18">
        <v>6.1490217697968098E-4</v>
      </c>
      <c r="BPI36" s="18">
        <v>1.48344475631764E-4</v>
      </c>
      <c r="BPJ36" s="18">
        <v>2.6798339615263702E-4</v>
      </c>
      <c r="BPK36" s="18">
        <v>7.4334236302550595E-4</v>
      </c>
      <c r="BPL36" s="18">
        <v>6.8802600755189704E-4</v>
      </c>
      <c r="BPM36" s="18">
        <v>1.96063483132349E-4</v>
      </c>
      <c r="BPN36" s="18">
        <v>1.7590687549662301E-4</v>
      </c>
      <c r="BPO36" s="18">
        <v>6.3209584980199098E-4</v>
      </c>
      <c r="BPP36" s="18">
        <v>7.1366255128146796E-4</v>
      </c>
      <c r="BPQ36" s="18">
        <v>5.0977926834447297E-4</v>
      </c>
      <c r="BPR36" s="18">
        <v>4.1618266017204298E-4</v>
      </c>
      <c r="BPS36" s="18">
        <v>3.8984168564218299E-4</v>
      </c>
      <c r="BPT36" s="18">
        <v>3.9182006512655798E-4</v>
      </c>
      <c r="BPU36" s="18">
        <v>4.1292209304685801E-4</v>
      </c>
      <c r="BPV36" s="18">
        <v>4.6024151114606998E-4</v>
      </c>
      <c r="BPW36" s="18">
        <v>4.2666364300003498E-4</v>
      </c>
      <c r="BPX36" s="18">
        <v>3.5579522683215598E-4</v>
      </c>
      <c r="BPY36" s="18">
        <v>4.0092102270255998E-4</v>
      </c>
      <c r="BPZ36" s="18">
        <v>4.6664935974150001E-4</v>
      </c>
      <c r="BQA36" s="18">
        <v>4.5392635081387101E-4</v>
      </c>
      <c r="BQB36" s="18">
        <v>3.99171274267362E-4</v>
      </c>
      <c r="BQC36" s="18">
        <v>3.7474070782883502E-4</v>
      </c>
      <c r="BQD36" s="18">
        <v>2.3622427770431101E-4</v>
      </c>
      <c r="BQE36" s="18">
        <v>2.33539407680477E-4</v>
      </c>
      <c r="BQF36" s="18">
        <v>3.3537703232033801E-4</v>
      </c>
      <c r="BQG36" s="18">
        <v>3.5606402279539303E-4</v>
      </c>
      <c r="BQH36" s="18">
        <v>3.6594665139103001E-4</v>
      </c>
      <c r="BQI36" s="18">
        <v>3.45321453091351E-4</v>
      </c>
      <c r="BQJ36" s="18">
        <v>2.4285457813139001E-4</v>
      </c>
      <c r="BQK36" s="18">
        <v>1.9712218907191799E-4</v>
      </c>
      <c r="BQL36" s="18">
        <v>2.3495135888981699E-4</v>
      </c>
      <c r="BQM36" s="18">
        <v>2.4765788990396798E-4</v>
      </c>
      <c r="BQN36" s="18">
        <v>1.5246498386550699E-4</v>
      </c>
      <c r="BQO36" s="18">
        <v>1.7316742238443399E-4</v>
      </c>
      <c r="BQP36" s="18">
        <v>2.7686087202735601E-4</v>
      </c>
      <c r="BQQ36" s="18">
        <v>2.19436373500858E-4</v>
      </c>
      <c r="BQR36" s="18">
        <v>1.39727556763585E-4</v>
      </c>
      <c r="BQS36" s="18">
        <v>2.9157873835281001E-4</v>
      </c>
      <c r="BQT36" s="18">
        <v>3.5813612041260502E-4</v>
      </c>
      <c r="BQU36" s="18">
        <v>3.06648820078414E-4</v>
      </c>
      <c r="BQV36" s="18">
        <v>2.5680416174198001E-4</v>
      </c>
      <c r="BQW36" s="18">
        <v>1.27987043425786E-4</v>
      </c>
      <c r="BQX36" s="18">
        <v>1.3552362909296999E-4</v>
      </c>
      <c r="BQY36" s="18">
        <v>1.5125179748726099E-4</v>
      </c>
      <c r="BQZ36" s="18">
        <v>1.43042706977097E-4</v>
      </c>
      <c r="BRA36" s="18">
        <v>1.5921783877389999E-4</v>
      </c>
      <c r="BRB36" s="18">
        <v>1.46878971203745E-4</v>
      </c>
      <c r="BRC36" s="18">
        <v>2.6302869354982699E-5</v>
      </c>
      <c r="BRD36" s="18">
        <v>1.9367727529001601E-5</v>
      </c>
      <c r="BRE36" s="18">
        <v>1.9931684117044301E-4</v>
      </c>
      <c r="BRF36" s="18">
        <v>2.8223267181418099E-4</v>
      </c>
      <c r="BRG36" s="18">
        <v>1.6417460111553501E-4</v>
      </c>
      <c r="BRH36" s="18">
        <v>5.69651766889056E-5</v>
      </c>
      <c r="BRI36" s="18">
        <v>1.3475534637805099E-4</v>
      </c>
      <c r="BRJ36" s="18">
        <v>3.25939307388112E-4</v>
      </c>
      <c r="BRK36" s="18">
        <v>2.7610906722585999E-4</v>
      </c>
      <c r="BRL36" s="18">
        <v>5.7471872527692301E-5</v>
      </c>
      <c r="BRM36" s="18">
        <v>1.00579123999577E-4</v>
      </c>
      <c r="BRN36" s="18">
        <v>2.2023452243394301E-4</v>
      </c>
      <c r="BRO36" s="18">
        <v>1.9270301865678601E-4</v>
      </c>
      <c r="BRP36" s="18">
        <v>3.5156761216095702E-4</v>
      </c>
      <c r="BRQ36" s="18">
        <v>4.0475728692912402E-4</v>
      </c>
      <c r="BRR36" s="18">
        <v>8.6997203833039105E-5</v>
      </c>
      <c r="BRS36" s="18">
        <v>-3.5188584186468503E-5</v>
      </c>
      <c r="BRT36" s="18">
        <v>1.6997482665226301E-4</v>
      </c>
      <c r="BRU36" s="18">
        <v>2.8758902355713301E-4</v>
      </c>
      <c r="BRV36" s="18">
        <v>1.7715713718016699E-4</v>
      </c>
      <c r="BRW36" s="18">
        <v>1.070559738576E-4</v>
      </c>
      <c r="BRX36" s="18">
        <v>1.67473273415624E-4</v>
      </c>
      <c r="BRY36" s="18">
        <v>2.3232725117183699E-4</v>
      </c>
      <c r="BRZ36" s="18">
        <v>3.74632571521787E-4</v>
      </c>
      <c r="BSA36" s="18">
        <v>3.70013606406011E-4</v>
      </c>
      <c r="BSB36" s="18">
        <v>2.1134777773285001E-4</v>
      </c>
      <c r="BSC36" s="18">
        <v>2.05548582065784E-4</v>
      </c>
      <c r="BSD36" s="18">
        <v>2.6529028717206499E-4</v>
      </c>
      <c r="BSE36" s="18">
        <v>2.4392873211484501E-4</v>
      </c>
      <c r="BSF36" s="18">
        <v>2.11471362083798E-4</v>
      </c>
      <c r="BSG36" s="18">
        <v>1.8564326261027899E-4</v>
      </c>
      <c r="BSH36" s="18">
        <v>2.01833842450871E-4</v>
      </c>
      <c r="BSI36" s="18">
        <v>3.1722249116958301E-4</v>
      </c>
      <c r="BSJ36" s="18">
        <v>3.1729973138888701E-4</v>
      </c>
      <c r="BSK36" s="18">
        <v>1.04891187977268E-4</v>
      </c>
      <c r="BSL36" s="18">
        <v>5.6934280601161902E-5</v>
      </c>
      <c r="BSM36" s="18">
        <v>1.9911807633934901E-4</v>
      </c>
      <c r="BSN36" s="18">
        <v>2.8547058180838903E-4</v>
      </c>
      <c r="BSO36" s="18">
        <v>3.5198161973656802E-4</v>
      </c>
      <c r="BSP36" s="18">
        <v>2.93804286539051E-4</v>
      </c>
      <c r="BSQ36" s="18">
        <v>2.42163535635886E-5</v>
      </c>
      <c r="BSR36" s="18">
        <v>2.5324493243272701E-6</v>
      </c>
      <c r="BSS36" s="18">
        <v>1.45881027570043E-4</v>
      </c>
      <c r="BST36" s="18">
        <v>2.3014804711718399E-4</v>
      </c>
      <c r="BSU36" s="18">
        <v>2.41518837271831E-4</v>
      </c>
      <c r="BSV36" s="18">
        <v>9.5822156358615906E-5</v>
      </c>
      <c r="BSW36" s="18">
        <v>2.09022332196273E-5</v>
      </c>
      <c r="BSX36" s="18">
        <v>2.0105114156171401E-4</v>
      </c>
      <c r="BSY36" s="18">
        <v>9.3980749529848294E-5</v>
      </c>
      <c r="BSZ36" s="18">
        <v>-2.5688140196128401E-4</v>
      </c>
      <c r="BTA36" s="18">
        <v>-9.9689316672951696E-5</v>
      </c>
      <c r="BTB36" s="18">
        <v>3.5343991507746897E-4</v>
      </c>
      <c r="BTC36" s="18">
        <v>3.0847477886333699E-4</v>
      </c>
      <c r="BTD36" s="18">
        <v>-3.3700422627402902E-5</v>
      </c>
      <c r="BTE36" s="18">
        <v>-8.79343851608871E-5</v>
      </c>
      <c r="BTF36" s="18">
        <v>-2.0556197036780599E-6</v>
      </c>
      <c r="BTG36" s="18">
        <v>2.69321196751104E-5</v>
      </c>
      <c r="BTH36" s="18">
        <v>6.13081367542844E-5</v>
      </c>
      <c r="BTI36" s="18">
        <v>4.76654542818366E-5</v>
      </c>
      <c r="BTJ36" s="18">
        <v>-1.26729572655137E-4</v>
      </c>
      <c r="BTK36" s="18">
        <v>-1.4638772340880201E-4</v>
      </c>
      <c r="BTL36" s="18">
        <v>1.1824344722502399E-4</v>
      </c>
      <c r="BTM36" s="18">
        <v>1.7611284941479401E-4</v>
      </c>
      <c r="BTN36" s="18">
        <v>-1.78629850695305E-4</v>
      </c>
      <c r="BTO36" s="18">
        <v>-2.7207403816820099E-4</v>
      </c>
      <c r="BTP36" s="18">
        <v>-4.5286455526566398E-5</v>
      </c>
      <c r="BTQ36" s="18">
        <v>-4.0084584222249697E-5</v>
      </c>
      <c r="BTR36" s="18">
        <v>-3.9102191619350103E-4</v>
      </c>
      <c r="BTS36" s="18">
        <v>-4.4246390226565502E-4</v>
      </c>
      <c r="BTT36" s="18">
        <v>-1.4597371583319099E-4</v>
      </c>
      <c r="BTU36" s="18">
        <v>-8.8393706998424193E-6</v>
      </c>
      <c r="BTV36" s="18">
        <v>-2.5603690889666698E-4</v>
      </c>
      <c r="BTW36" s="18">
        <v>-4.7554949274722299E-4</v>
      </c>
      <c r="BTX36" s="18">
        <v>-2.9526155201034499E-4</v>
      </c>
      <c r="BTY36" s="18">
        <v>-1.4827547436915801E-4</v>
      </c>
      <c r="BTZ36" s="18">
        <v>-2.0602335194724801E-4</v>
      </c>
      <c r="BUA36" s="18">
        <v>-2.5436440068080102E-4</v>
      </c>
      <c r="BUB36" s="18">
        <v>-5.1116856242272503E-4</v>
      </c>
      <c r="BUC36" s="18">
        <v>-7.8405516769830498E-4</v>
      </c>
      <c r="BUD36" s="18">
        <v>-4.80813156227E-4</v>
      </c>
      <c r="BUE36" s="18">
        <v>5.7486290701957899E-5</v>
      </c>
      <c r="BUF36" s="18">
        <v>-1.7396454144791201E-4</v>
      </c>
      <c r="BUG36" s="18">
        <v>-9.3662828787085997E-4</v>
      </c>
      <c r="BUH36" s="18">
        <v>-8.0710467901523499E-4</v>
      </c>
      <c r="BUI36" s="18">
        <v>-1.9324061058334499E-4</v>
      </c>
      <c r="BUJ36" s="18">
        <v>-2.2821395202524101E-4</v>
      </c>
      <c r="BUK36" s="18">
        <v>-6.8056048288647698E-4</v>
      </c>
      <c r="BUL36" s="18">
        <v>-7.2524858418060402E-4</v>
      </c>
      <c r="BUM36" s="18">
        <v>-4.75672047228564E-4</v>
      </c>
      <c r="BUN36" s="18">
        <v>-4.1384279646125501E-4</v>
      </c>
      <c r="BUO36" s="18">
        <v>-4.80291012344369E-4</v>
      </c>
      <c r="BUP36" s="18">
        <v>-5.1376280392254005E-4</v>
      </c>
      <c r="BUQ36" s="18">
        <v>-4.2441543768279E-4</v>
      </c>
      <c r="BUR36" s="18">
        <v>-4.2970999725028199E-4</v>
      </c>
      <c r="BUS36" s="18">
        <v>-5.8785368204078404E-4</v>
      </c>
      <c r="BUT36" s="18">
        <v>-5.5842000912900702E-4</v>
      </c>
      <c r="BUU36" s="18">
        <v>-5.0564331206681603E-4</v>
      </c>
      <c r="BUV36" s="18">
        <v>-5.5975472011898699E-4</v>
      </c>
      <c r="BUW36" s="18">
        <v>-6.5401147469920597E-4</v>
      </c>
      <c r="BUX36" s="18">
        <v>-6.1871475420569001E-4</v>
      </c>
      <c r="BUY36" s="18">
        <v>-5.6598543114474899E-4</v>
      </c>
      <c r="BUZ36" s="18">
        <v>-6.3654694617443198E-4</v>
      </c>
      <c r="BVA36" s="18">
        <v>-6.5859954372723896E-4</v>
      </c>
      <c r="BVB36" s="18">
        <v>-6.6125454753296299E-4</v>
      </c>
      <c r="BVC36" s="18">
        <v>-5.4266712386452599E-4</v>
      </c>
      <c r="BVD36" s="18">
        <v>-3.7298272043695402E-4</v>
      </c>
      <c r="BVE36" s="18">
        <v>-4.5357413541374699E-4</v>
      </c>
      <c r="BVF36" s="18">
        <v>-6.2004946519564298E-4</v>
      </c>
      <c r="BVG36" s="18">
        <v>-5.6833353381230401E-4</v>
      </c>
      <c r="BVH36" s="18">
        <v>-3.7165521853410599E-4</v>
      </c>
      <c r="BVI36" s="18">
        <v>-4.4504887493915202E-4</v>
      </c>
      <c r="BVJ36" s="18">
        <v>-6.7817427504404605E-4</v>
      </c>
      <c r="BVK36" s="18">
        <v>-5.7282994444675297E-4</v>
      </c>
      <c r="BVL36" s="18">
        <v>-3.0745417809860398E-4</v>
      </c>
      <c r="BVM36" s="18">
        <v>-4.8755777217869502E-4</v>
      </c>
      <c r="BVN36" s="18">
        <v>-9.5866543737979605E-4</v>
      </c>
      <c r="BVO36" s="18">
        <v>-8.2396364422046499E-4</v>
      </c>
      <c r="BVP36" s="18">
        <v>-8.4119748195679497E-5</v>
      </c>
      <c r="BVQ36" s="18">
        <v>-4.9714894768001999E-5</v>
      </c>
      <c r="BVR36" s="18">
        <v>-6.0286197159088695E-4</v>
      </c>
      <c r="BVS36" s="18">
        <v>-7.6969157651213195E-4</v>
      </c>
      <c r="BVT36" s="18">
        <v>-6.69418323781104E-4</v>
      </c>
      <c r="BVU36" s="18">
        <v>-4.85769918568648E-4</v>
      </c>
      <c r="BVV36" s="18">
        <v>-1.46702863503656E-4</v>
      </c>
      <c r="BVW36" s="18">
        <v>-2.5098024920465402E-4</v>
      </c>
      <c r="BVX36" s="18">
        <v>-5.5482061490831603E-4</v>
      </c>
      <c r="BVY36" s="18">
        <v>-5.0108613912652701E-4</v>
      </c>
      <c r="BVZ36" s="18">
        <v>-5.4566713398322697E-4</v>
      </c>
      <c r="BWA36" s="18">
        <v>-6.3478174969541703E-4</v>
      </c>
      <c r="BWB36" s="18">
        <v>-4.7703044521912798E-4</v>
      </c>
      <c r="BWC36" s="18">
        <v>-4.0971507914037899E-4</v>
      </c>
      <c r="BWD36" s="18">
        <v>-3.4473030794608602E-4</v>
      </c>
      <c r="BWE36" s="18">
        <v>-3.23667415070255E-4</v>
      </c>
      <c r="BWF36" s="18">
        <v>-2.74851596455252E-4</v>
      </c>
      <c r="BWG36" s="18">
        <v>-2.0418915420558601E-4</v>
      </c>
      <c r="BWH36" s="18">
        <v>-4.4072960187438399E-4</v>
      </c>
      <c r="BWI36" s="18">
        <v>-6.7177466540536902E-4</v>
      </c>
      <c r="BWJ36" s="18">
        <v>-4.05409194380229E-4</v>
      </c>
      <c r="BWK36" s="18">
        <v>-2.12331303192328E-4</v>
      </c>
      <c r="BWL36" s="18">
        <v>-5.6253227840599696E-4</v>
      </c>
      <c r="BWM36" s="18">
        <v>-8.6606574297152996E-4</v>
      </c>
      <c r="BWN36" s="18">
        <v>-6.9632057723807705E-4</v>
      </c>
      <c r="BWO36" s="18">
        <v>-3.3800834912540902E-4</v>
      </c>
      <c r="BWP36" s="18">
        <v>-2.0603879999110599E-4</v>
      </c>
      <c r="BWQ36" s="18">
        <v>-3.7637511086981103E-4</v>
      </c>
      <c r="BWR36" s="18">
        <v>-5.03863697413536E-4</v>
      </c>
      <c r="BWS36" s="18">
        <v>-4.7465968542058303E-4</v>
      </c>
      <c r="BWT36" s="18">
        <v>-6.3001654309768895E-4</v>
      </c>
      <c r="BWU36" s="18">
        <v>-6.6105578270189702E-4</v>
      </c>
      <c r="BWV36" s="18">
        <v>-4.8801091479873301E-4</v>
      </c>
      <c r="BWW36" s="18">
        <v>-6.7189721988672403E-4</v>
      </c>
      <c r="BWX36" s="18">
        <v>-6.0694437464973896E-4</v>
      </c>
      <c r="BWY36" s="18">
        <v>-6.8275204537629393E-5</v>
      </c>
      <c r="BWZ36" s="18">
        <v>-2.06921398230613E-4</v>
      </c>
      <c r="BXA36" s="18">
        <v>-8.1167832986900302E-4</v>
      </c>
      <c r="BXB36" s="18">
        <v>-7.0084788396025601E-4</v>
      </c>
      <c r="BXC36" s="18">
        <v>-1.8832916250367799E-4</v>
      </c>
      <c r="BXD36" s="18">
        <v>-2.37107905813438E-4</v>
      </c>
      <c r="BXE36" s="18">
        <v>-4.41964415514015E-4</v>
      </c>
      <c r="BXF36" s="18">
        <v>-4.5248968273436902E-4</v>
      </c>
      <c r="BXG36" s="18">
        <v>-2.4409969046695901E-4</v>
      </c>
      <c r="BXH36" s="18">
        <v>-2.7083510505021498E-4</v>
      </c>
      <c r="BXI36" s="18">
        <v>-2.0597391820685501E-4</v>
      </c>
      <c r="BXJ36" s="18">
        <v>-2.0597391820685501E-4</v>
      </c>
      <c r="BXK36" s="18">
        <v>-5.1493479551716005E-4</v>
      </c>
      <c r="BXL36" s="18">
        <v>-7.2090871372402999E-4</v>
      </c>
      <c r="BXM36" s="18">
        <v>-3.0896087731029E-4</v>
      </c>
      <c r="BXN36" s="18">
        <v>-1.0298695910343399E-4</v>
      </c>
      <c r="BXO36" s="18">
        <v>-3.9584067600995001E-4</v>
      </c>
      <c r="BXP36" s="18">
        <v>-6.3402891502436999E-4</v>
      </c>
      <c r="BXQ36" s="18">
        <v>-7.2090871372401601E-4</v>
      </c>
      <c r="BXR36" s="18">
        <v>-5.1493479551716005E-4</v>
      </c>
      <c r="BXS36" s="18">
        <v>-2.0597391820685501E-4</v>
      </c>
      <c r="BXT36" s="18">
        <v>-5.1493479551716005E-4</v>
      </c>
      <c r="BXU36" s="18">
        <v>-8.2389567282745103E-4</v>
      </c>
      <c r="BXV36" s="18">
        <v>-7.2090871372402999E-4</v>
      </c>
      <c r="BXW36" s="18">
        <v>-1.0298695910344799E-4</v>
      </c>
      <c r="BXX36" s="18">
        <v>-2.05973918206842E-4</v>
      </c>
      <c r="BXY36" s="18">
        <v>-4.1194783641373901E-4</v>
      </c>
      <c r="BXZ36" s="18">
        <v>-4.1194783641371099E-4</v>
      </c>
      <c r="BYA36" s="18">
        <v>-5.0747339033013696E-4</v>
      </c>
      <c r="BYB36" s="18">
        <v>-6.2538315980761796E-4</v>
      </c>
      <c r="BYC36" s="18">
        <v>-6.1792175462059497E-4</v>
      </c>
      <c r="BYD36" s="18">
        <v>-5.1493479551714596E-4</v>
      </c>
      <c r="BYE36" s="18">
        <v>-1.14678038700855E-4</v>
      </c>
      <c r="BYF36" s="18">
        <v>-1.9428283860943501E-4</v>
      </c>
      <c r="BYG36" s="18">
        <v>-7.2090871372404398E-4</v>
      </c>
      <c r="BYH36" s="18">
        <v>-9.2688263193088595E-4</v>
      </c>
      <c r="BYI36" s="18">
        <v>-6.1792175462059497E-4</v>
      </c>
      <c r="BYJ36" s="18">
        <v>-3.0896087731029E-4</v>
      </c>
      <c r="BYK36" s="18">
        <v>-5.1493479551714596E-4</v>
      </c>
      <c r="BYL36" s="18">
        <v>-6.1792175462059497E-4</v>
      </c>
      <c r="BYM36" s="18">
        <v>-4.1194783641372497E-4</v>
      </c>
      <c r="BYN36" s="18">
        <v>-3.0896087731029E-4</v>
      </c>
      <c r="BYO36" s="18">
        <v>-3.0896087731030399E-4</v>
      </c>
      <c r="BYP36" s="18">
        <v>-6.1792175462059497E-4</v>
      </c>
      <c r="BYQ36" s="18">
        <v>-4.2497568674029702E-4</v>
      </c>
      <c r="BYR36" s="18">
        <v>-2.9593302698371898E-4</v>
      </c>
      <c r="BYS36" s="18">
        <v>-3.0896087731030399E-4</v>
      </c>
      <c r="BYT36" s="18">
        <v>-4.1194783641372497E-4</v>
      </c>
      <c r="BYU36" s="18">
        <v>-6.1792175462058098E-4</v>
      </c>
      <c r="BYV36" s="18">
        <v>-3.0896087731030399E-4</v>
      </c>
      <c r="BYW36" s="18">
        <v>-2.9174145774818401E-4</v>
      </c>
      <c r="BYX36" s="18">
        <v>-4.2916725597581801E-4</v>
      </c>
      <c r="BYY36" s="18">
        <v>-2.0597391820688301E-4</v>
      </c>
      <c r="BYZ36" s="18">
        <v>-2.0597391820685501E-4</v>
      </c>
      <c r="BZA36" s="18">
        <v>-6.1792175462058098E-4</v>
      </c>
      <c r="BZB36" s="18">
        <v>-6.1792175462059497E-4</v>
      </c>
      <c r="BZC36" s="18">
        <v>-2.0597391820686899E-4</v>
      </c>
      <c r="BZD36" s="18">
        <v>-3.0896087731029E-4</v>
      </c>
      <c r="BZE36" s="18">
        <v>-6.67558379299673E-4</v>
      </c>
      <c r="BZF36" s="18">
        <v>-5.9517399509383096E-4</v>
      </c>
      <c r="BZG36" s="18">
        <v>-2.8207201215797701E-4</v>
      </c>
      <c r="BZH36" s="18">
        <v>-4.1194783641371099E-4</v>
      </c>
      <c r="BZI36" s="18">
        <v>-5.1493479551717404E-4</v>
      </c>
      <c r="BZJ36" s="18">
        <v>-2.0597391820686899E-4</v>
      </c>
      <c r="BZK36" s="18">
        <v>-5.1493479551714596E-4</v>
      </c>
      <c r="BZL36">
        <v>-1.0298695910343301E-3</v>
      </c>
      <c r="BZM36" s="18">
        <v>-4.0915997943077799E-4</v>
      </c>
      <c r="BZN36" s="18">
        <v>2.03186061223936E-4</v>
      </c>
      <c r="BZO36" s="18">
        <v>-4.1194783641373901E-4</v>
      </c>
      <c r="BZP36" s="18">
        <v>-7.2090871372401601E-4</v>
      </c>
      <c r="BZQ36" s="18">
        <v>-5.1493479551716005E-4</v>
      </c>
      <c r="BZR36" s="18">
        <v>-5.1493479551717404E-4</v>
      </c>
      <c r="BZS36" s="18">
        <v>-5.1493479551714596E-4</v>
      </c>
      <c r="BZT36" s="18">
        <v>-2.0597391820685501E-4</v>
      </c>
      <c r="BZU36" s="18">
        <v>-5.1493479551716005E-4</v>
      </c>
      <c r="BZV36">
        <v>-1.0298695910343201E-3</v>
      </c>
      <c r="BZW36" s="18">
        <v>-6.9735662604665505E-4</v>
      </c>
      <c r="BZX36" s="18">
        <v>-2.35520876773615E-5</v>
      </c>
      <c r="BZY36" s="18">
        <v>-2.0597391820686899E-4</v>
      </c>
      <c r="BZZ36" s="18">
        <v>-5.1493479551716005E-4</v>
      </c>
      <c r="CAA36" s="18">
        <v>-7.2090871372401601E-4</v>
      </c>
      <c r="CAB36">
        <v>-1.0298695910343201E-3</v>
      </c>
      <c r="CAC36" s="18">
        <v>-3.89519336460184E-4</v>
      </c>
      <c r="CAD36" s="18">
        <v>3.8055638140940801E-4</v>
      </c>
      <c r="CAE36" s="18">
        <v>-1.9701096315608E-4</v>
      </c>
      <c r="CAF36" s="18">
        <v>-9.2688263193090004E-4</v>
      </c>
      <c r="CAG36" s="18">
        <v>-5.1493479551716005E-4</v>
      </c>
      <c r="CAH36" s="18">
        <v>1.0298695910343399E-4</v>
      </c>
      <c r="CAI36" s="18">
        <v>-2.0597391820685501E-4</v>
      </c>
      <c r="CAJ36" s="18">
        <v>-9.2688263193090004E-4</v>
      </c>
      <c r="CAK36" s="18">
        <v>-5.1493479551716005E-4</v>
      </c>
      <c r="CAL36" s="18">
        <v>-1.02986959103421E-4</v>
      </c>
      <c r="CAM36" s="18">
        <v>-5.1493479551716005E-4</v>
      </c>
      <c r="CAN36">
        <v>-1.0298695910342999E-3</v>
      </c>
      <c r="CAO36" s="18">
        <v>-6.1792175462059497E-4</v>
      </c>
      <c r="CAP36">
        <v>0</v>
      </c>
      <c r="CAQ36" s="18">
        <v>-1.0298695910344799E-4</v>
      </c>
      <c r="CAR36" s="18">
        <v>-9.2688263193088595E-4</v>
      </c>
      <c r="CAS36" s="18">
        <v>-8.6405440766023495E-4</v>
      </c>
      <c r="CAT36" s="18">
        <v>2.4613265303965998E-4</v>
      </c>
      <c r="CAU36" s="18">
        <v>-2.0597391820687601E-4</v>
      </c>
      <c r="CAV36">
        <v>-1.0298695910342999E-3</v>
      </c>
      <c r="CAW36" s="18">
        <v>-6.1792175462059497E-4</v>
      </c>
      <c r="CAX36" s="18">
        <v>-3.0896087731029E-4</v>
      </c>
      <c r="CAY36" s="18">
        <v>-2.0597391820686899E-4</v>
      </c>
      <c r="CAZ36" s="18">
        <v>-5.0834054052576599E-4</v>
      </c>
      <c r="CBA36" s="18">
        <v>-5.2152905050854804E-4</v>
      </c>
      <c r="CBB36" s="18">
        <v>-7.1722795980567295E-4</v>
      </c>
      <c r="CBC36" s="18">
        <v>-2.0965467212521999E-4</v>
      </c>
      <c r="CBD36">
        <v>0</v>
      </c>
      <c r="CBE36" s="18">
        <v>-6.1792175462058803E-4</v>
      </c>
      <c r="CBF36" s="18">
        <v>-1.02986959103427E-4</v>
      </c>
      <c r="CBG36" s="18">
        <v>-3.08960877310297E-4</v>
      </c>
      <c r="CBH36">
        <v>-1.0298695910343201E-3</v>
      </c>
      <c r="CBI36">
        <v>0</v>
      </c>
      <c r="CBJ36" s="18">
        <v>-1.7914684523000901E-4</v>
      </c>
      <c r="CBK36">
        <v>-1.36565754132146E-3</v>
      </c>
      <c r="CBL36" s="18">
        <v>-7.2090871372402295E-4</v>
      </c>
      <c r="CBM36" s="18">
        <v>6.1792175462059497E-4</v>
      </c>
      <c r="CBN36" s="18">
        <v>5.1493479551716005E-4</v>
      </c>
      <c r="CBO36">
        <v>-1.13285655013775E-3</v>
      </c>
      <c r="CBP36">
        <v>-2.0597391820686198E-3</v>
      </c>
      <c r="CBQ36" s="18">
        <v>-6.1792175462059497E-4</v>
      </c>
      <c r="CBR36" s="18">
        <v>8.2389567282745797E-4</v>
      </c>
      <c r="CBS36" s="18">
        <v>7.2090871372402295E-4</v>
      </c>
      <c r="CBT36" s="18">
        <v>-7.2090871372402295E-4</v>
      </c>
      <c r="CBU36">
        <v>-1.6477913456549101E-3</v>
      </c>
      <c r="CBV36" s="18">
        <v>-4.3750302044564399E-4</v>
      </c>
      <c r="CBW36" s="18">
        <v>5.4048997954907804E-4</v>
      </c>
      <c r="CBX36" s="18">
        <v>1.0298695910343399E-4</v>
      </c>
      <c r="CBY36" s="18">
        <v>-7.84927467241902E-4</v>
      </c>
      <c r="CBZ36">
        <v>-1.27481171482673E-3</v>
      </c>
      <c r="CCA36">
        <v>-1.2942772799668699E-3</v>
      </c>
      <c r="CCB36" s="18">
        <v>-3.5351406568803702E-4</v>
      </c>
      <c r="CCC36" s="18">
        <v>9.2688263193088595E-4</v>
      </c>
      <c r="CCD36" s="18">
        <v>2.0597391820686899E-4</v>
      </c>
      <c r="CCE36" s="18">
        <v>-5.1493479551716005E-4</v>
      </c>
      <c r="CCF36">
        <v>0</v>
      </c>
      <c r="CCG36" s="18">
        <v>-2.05973918206862E-4</v>
      </c>
      <c r="CCH36" s="18">
        <v>-9.26882631930893E-4</v>
      </c>
      <c r="CCI36" s="18">
        <v>-5.1493479551714596E-4</v>
      </c>
      <c r="CCJ36" s="18">
        <v>1.65025273397748E-4</v>
      </c>
      <c r="CCK36" s="18">
        <v>-7.7523845412945304E-4</v>
      </c>
      <c r="CCL36">
        <v>-1.4495260013369299E-3</v>
      </c>
      <c r="CCM36" s="18">
        <v>-4.0645039253679001E-4</v>
      </c>
      <c r="CCN36" s="18">
        <v>2.00476474329927E-4</v>
      </c>
      <c r="CCO36" s="18">
        <v>-2.0597391820686899E-4</v>
      </c>
      <c r="CCP36" s="18">
        <v>-6.1792175462058803E-4</v>
      </c>
      <c r="CCQ36" s="18">
        <v>-7.2090871372401601E-4</v>
      </c>
      <c r="CCR36" s="18">
        <v>-7.2090871372402295E-4</v>
      </c>
      <c r="CCS36" s="18">
        <v>-6.1792175462059497E-4</v>
      </c>
      <c r="CCT36" s="18">
        <v>-4.1194783641372497E-4</v>
      </c>
      <c r="CCU36" s="18">
        <v>-2.05973918206862E-4</v>
      </c>
      <c r="CCV36" s="18">
        <v>2.05973918206862E-4</v>
      </c>
      <c r="CCW36" s="18">
        <v>3.08960877310297E-4</v>
      </c>
      <c r="CCX36" s="18">
        <v>-4.1194783641372497E-4</v>
      </c>
      <c r="CCY36" s="18">
        <v>-6.1792175462058803E-4</v>
      </c>
      <c r="CCZ36">
        <v>0</v>
      </c>
      <c r="CDA36" s="18">
        <v>-3.08960877310297E-4</v>
      </c>
      <c r="CDB36" s="18">
        <v>-6.1792175462059497E-4</v>
      </c>
      <c r="CDC36" s="18">
        <v>-9.26882631930893E-4</v>
      </c>
      <c r="CDD36" s="18">
        <v>-7.2090871372401601E-4</v>
      </c>
      <c r="CDE36" s="18">
        <v>9.2688263193088595E-4</v>
      </c>
      <c r="CDF36" s="18">
        <v>9.26882631930893E-4</v>
      </c>
      <c r="CDG36">
        <v>-1.9567522229652101E-3</v>
      </c>
      <c r="CDH36">
        <v>-2.0597391820686198E-3</v>
      </c>
      <c r="CDI36" s="18">
        <v>7.2090871372401601E-4</v>
      </c>
      <c r="CDJ36">
        <v>1.1328565501377401E-3</v>
      </c>
      <c r="CDK36">
        <v>0</v>
      </c>
      <c r="CDL36" s="18">
        <v>-5.1493479551716005E-4</v>
      </c>
      <c r="CDM36" s="18">
        <v>-2.05973918206862E-4</v>
      </c>
      <c r="CDN36" s="18">
        <v>-4.1194783641372497E-4</v>
      </c>
      <c r="CDO36">
        <v>0</v>
      </c>
      <c r="CDP36" s="18">
        <v>-2.0597391820685501E-4</v>
      </c>
      <c r="CDQ36">
        <v>-1.0298695910343201E-3</v>
      </c>
      <c r="CDR36" s="18">
        <v>5.1493479551716005E-4</v>
      </c>
      <c r="CDS36" s="18">
        <v>7.2090871372401601E-4</v>
      </c>
      <c r="CDT36">
        <v>-1.3388304683446099E-3</v>
      </c>
      <c r="CDU36" s="18">
        <v>-4.1194783641372497E-4</v>
      </c>
      <c r="CDV36">
        <v>1.6477913456549101E-3</v>
      </c>
      <c r="CDW36" s="18">
        <v>-6.1792175462058803E-4</v>
      </c>
      <c r="CDX36">
        <v>-2.4716870184823599E-3</v>
      </c>
      <c r="CDY36" s="18">
        <v>-8.2389567282745504E-4</v>
      </c>
      <c r="CDZ36" s="18">
        <v>2.0597391820685899E-4</v>
      </c>
      <c r="CEA36">
        <v>1.13285655013776E-3</v>
      </c>
      <c r="CEB36" s="18">
        <v>2.0597391820685501E-4</v>
      </c>
      <c r="CEC36">
        <v>-2.3687000593789298E-3</v>
      </c>
      <c r="CED36">
        <v>-1.9963208425223299E-3</v>
      </c>
      <c r="CEE36" s="18">
        <v>-1.6640529864973399E-4</v>
      </c>
      <c r="CEF36">
        <v>1.9567522229652001E-3</v>
      </c>
    </row>
    <row r="37" spans="1:2164" x14ac:dyDescent="0.3">
      <c r="A37">
        <v>36</v>
      </c>
      <c r="B37" t="str">
        <f t="array" ref="B37">INDEX(MtrxNb!A$2:C$145,MATCH(1,(MtrxNb!B$2:B$145=I37)*(MtrxNb!C$2:C$145=J37),0),1)</f>
        <v>M115</v>
      </c>
      <c r="C37" s="1">
        <v>41610</v>
      </c>
      <c r="D37" s="1">
        <v>41550</v>
      </c>
      <c r="E37">
        <f t="shared" si="0"/>
        <v>60</v>
      </c>
      <c r="G37">
        <v>50.6</v>
      </c>
      <c r="H37">
        <v>14</v>
      </c>
      <c r="I37">
        <v>55</v>
      </c>
      <c r="J37" s="2" t="s">
        <v>11</v>
      </c>
      <c r="K37" s="2">
        <v>3</v>
      </c>
      <c r="L37" s="2" t="s">
        <v>1238</v>
      </c>
      <c r="M37" t="s">
        <v>1309</v>
      </c>
      <c r="N37" t="s">
        <v>1310</v>
      </c>
      <c r="O37">
        <v>-1.7256939999999901E-3</v>
      </c>
      <c r="P37">
        <v>-1.1799999999999901E-2</v>
      </c>
      <c r="Q37">
        <v>-1.0699999999999999E-2</v>
      </c>
      <c r="R37" s="18">
        <v>-3.00000000000001E-4</v>
      </c>
      <c r="S37">
        <v>5.6999999999999898E-3</v>
      </c>
      <c r="T37">
        <v>4.9600290000000003E-3</v>
      </c>
      <c r="U37" s="18">
        <v>-5.6002900000000301E-4</v>
      </c>
      <c r="V37" s="18">
        <v>4.0000000000000398E-4</v>
      </c>
      <c r="W37">
        <v>4.1999999999999902E-3</v>
      </c>
      <c r="X37">
        <v>-7.1999999999999903E-3</v>
      </c>
      <c r="Y37" s="18">
        <v>-8.9999999999999802E-4</v>
      </c>
      <c r="Z37">
        <v>4.0999999999999899E-3</v>
      </c>
      <c r="AA37">
        <v>3.8999999999999998E-3</v>
      </c>
      <c r="AB37" s="18">
        <v>-1.99999999999998E-4</v>
      </c>
      <c r="AC37">
        <v>0</v>
      </c>
      <c r="AD37">
        <v>3.3999999999999898E-3</v>
      </c>
      <c r="AE37">
        <v>-5.2999999999999896E-3</v>
      </c>
      <c r="AF37">
        <v>-6.09999999999999E-3</v>
      </c>
      <c r="AG37">
        <v>-5.5999999999999999E-3</v>
      </c>
      <c r="AH37">
        <v>-1.1999999999999899E-3</v>
      </c>
      <c r="AI37">
        <v>1.4999999999999901E-3</v>
      </c>
      <c r="AJ37">
        <v>2.6581019999999999E-3</v>
      </c>
      <c r="AK37">
        <v>2.299752E-3</v>
      </c>
      <c r="AL37">
        <v>-4.1578539999999999E-3</v>
      </c>
      <c r="AM37" s="18">
        <v>-3.00000000000001E-4</v>
      </c>
      <c r="AN37">
        <v>5.2999999999999896E-3</v>
      </c>
      <c r="AO37">
        <v>-5.3436079999999997E-3</v>
      </c>
      <c r="AP37">
        <v>-1.15639199999999E-3</v>
      </c>
      <c r="AQ37" s="18">
        <v>5.6547500000000202E-4</v>
      </c>
      <c r="AR37">
        <v>-1.7654750000000001E-3</v>
      </c>
      <c r="AS37" s="18">
        <v>4.0000000000000398E-4</v>
      </c>
      <c r="AT37">
        <v>0</v>
      </c>
      <c r="AU37">
        <v>-1.5E-3</v>
      </c>
      <c r="AV37">
        <v>-1.6000000000000001E-3</v>
      </c>
      <c r="AW37" s="18">
        <v>-2.9999999999999401E-4</v>
      </c>
      <c r="AX37" s="18">
        <v>5.0000000000000001E-4</v>
      </c>
      <c r="AY37">
        <v>-1.5E-3</v>
      </c>
      <c r="AZ37" s="18">
        <v>-1.00000000000002E-4</v>
      </c>
      <c r="BA37" s="18">
        <v>5.0000000000000001E-4</v>
      </c>
      <c r="BB37" s="18">
        <v>3.9999999999999698E-4</v>
      </c>
      <c r="BC37">
        <v>-1.1982899999999901E-3</v>
      </c>
      <c r="BD37" s="18">
        <v>9.8290000000000795E-5</v>
      </c>
      <c r="BE37">
        <v>1.6999999999999999E-3</v>
      </c>
      <c r="BF37">
        <v>-1.5E-3</v>
      </c>
      <c r="BG37">
        <v>-1.5E-3</v>
      </c>
      <c r="BH37" s="18">
        <v>-5.9999999999999604E-4</v>
      </c>
      <c r="BI37">
        <v>2.7000000000000001E-3</v>
      </c>
      <c r="BJ37" s="18">
        <v>2.9999999999999401E-4</v>
      </c>
      <c r="BK37" s="18">
        <v>-1.99999999999998E-4</v>
      </c>
      <c r="BL37" s="18">
        <v>-2.9999999999999401E-4</v>
      </c>
      <c r="BM37" s="18">
        <v>-3.00000000000001E-4</v>
      </c>
      <c r="BN37" s="18">
        <v>-3.00000000000001E-4</v>
      </c>
      <c r="BO37" s="18">
        <v>-1.99999999999998E-4</v>
      </c>
      <c r="BP37">
        <v>1.5999999999999901E-3</v>
      </c>
      <c r="BQ37" s="18">
        <v>6.0000000000000298E-4</v>
      </c>
      <c r="BR37" s="18">
        <v>1.99999999999998E-4</v>
      </c>
      <c r="BS37" s="18">
        <v>3.00000000000001E-4</v>
      </c>
      <c r="BT37" s="18">
        <v>1.99999999999998E-4</v>
      </c>
      <c r="BU37" s="18">
        <v>9.9999999999995898E-5</v>
      </c>
      <c r="BV37" s="18">
        <v>1.00000000000002E-4</v>
      </c>
      <c r="BW37">
        <v>1.5E-3</v>
      </c>
      <c r="BX37" s="18">
        <v>3.9999999999999698E-4</v>
      </c>
      <c r="BY37">
        <v>0</v>
      </c>
      <c r="BZ37" s="18">
        <v>5.0000000000000001E-4</v>
      </c>
      <c r="CA37" s="18">
        <v>8.9999999999999802E-4</v>
      </c>
      <c r="CB37">
        <v>1E-3</v>
      </c>
      <c r="CC37" s="18">
        <v>8.0000000000000199E-4</v>
      </c>
      <c r="CD37" s="18">
        <v>7.7826899999999799E-4</v>
      </c>
      <c r="CE37" s="18">
        <v>4.2173100000000098E-4</v>
      </c>
      <c r="CF37" s="18">
        <v>3.00000000000001E-4</v>
      </c>
      <c r="CG37">
        <v>1.0999999999999901E-3</v>
      </c>
      <c r="CH37" s="18">
        <v>8.0000000000000199E-4</v>
      </c>
      <c r="CI37" s="18">
        <v>5.0000000000000001E-4</v>
      </c>
      <c r="CJ37" s="18">
        <v>9.9999999999995898E-5</v>
      </c>
      <c r="CK37" s="18">
        <v>8.0000000000000199E-4</v>
      </c>
      <c r="CL37" s="18">
        <v>8.0000000000000199E-4</v>
      </c>
      <c r="CM37" s="18">
        <v>5.9999999999999604E-4</v>
      </c>
      <c r="CN37" s="18">
        <v>9.0000000000000496E-4</v>
      </c>
      <c r="CO37" s="18">
        <v>2.9999999999999401E-4</v>
      </c>
      <c r="CP37" s="18">
        <v>-2.0004599999999499E-4</v>
      </c>
      <c r="CQ37" s="18">
        <v>6.0004599999999905E-4</v>
      </c>
      <c r="CR37" s="18">
        <v>3.00000000000001E-4</v>
      </c>
      <c r="CS37" s="18">
        <v>3.5516799999999599E-4</v>
      </c>
      <c r="CT37" s="18">
        <v>6.4483199999999796E-4</v>
      </c>
      <c r="CU37" s="18">
        <v>3.00000000000001E-4</v>
      </c>
      <c r="CV37" s="18">
        <v>5.0000000000000001E-4</v>
      </c>
      <c r="CW37" s="18">
        <v>6.0000000000000298E-4</v>
      </c>
      <c r="CX37" s="18">
        <v>-1.00000000000002E-4</v>
      </c>
      <c r="CY37">
        <v>0</v>
      </c>
      <c r="CZ37" s="18">
        <v>1.00000000000002E-4</v>
      </c>
      <c r="DA37" s="18">
        <v>3.9999999999999698E-4</v>
      </c>
      <c r="DB37" s="18">
        <v>1.00000000000002E-4</v>
      </c>
      <c r="DC37" s="18">
        <v>1.99999999999998E-4</v>
      </c>
      <c r="DD37" s="18">
        <v>3.9999999999999698E-4</v>
      </c>
      <c r="DE37" s="18">
        <v>1.99999999999998E-4</v>
      </c>
      <c r="DF37" s="18">
        <v>-2.6179000000001099E-5</v>
      </c>
      <c r="DG37" s="18">
        <v>-1.7382099999999699E-4</v>
      </c>
      <c r="DH37" s="18">
        <v>3.9999999999999698E-4</v>
      </c>
      <c r="DI37" s="18">
        <v>4.0000000000000398E-4</v>
      </c>
      <c r="DJ37" s="18">
        <v>3.00000000000001E-4</v>
      </c>
      <c r="DK37" s="18">
        <v>-5.0000000000000001E-4</v>
      </c>
      <c r="DL37">
        <v>0</v>
      </c>
      <c r="DM37" s="18">
        <v>1.99999999999998E-4</v>
      </c>
      <c r="DN37" s="18">
        <v>5.0000000000000001E-4</v>
      </c>
      <c r="DO37" s="18">
        <v>-1.00000000000002E-4</v>
      </c>
      <c r="DP37" s="18">
        <v>-2.4055999999999999E-4</v>
      </c>
      <c r="DQ37" s="18">
        <v>-1.5943999999999599E-4</v>
      </c>
      <c r="DR37" s="18">
        <v>9.9999999999995898E-5</v>
      </c>
      <c r="DS37" s="18">
        <v>4.0000000000000398E-4</v>
      </c>
      <c r="DT37" s="18">
        <v>3.00000000000001E-4</v>
      </c>
      <c r="DU37" s="18">
        <v>-5.6357300000000395E-4</v>
      </c>
      <c r="DV37" s="18">
        <v>-1.5739399999999801E-4</v>
      </c>
      <c r="DW37" s="18">
        <v>2.0966999999996701E-5</v>
      </c>
      <c r="DX37" s="18">
        <v>3.00000000000001E-4</v>
      </c>
      <c r="DY37" s="18">
        <v>-3.00000000000001E-4</v>
      </c>
      <c r="DZ37" s="18">
        <v>-9.9999999999995898E-5</v>
      </c>
      <c r="EA37" s="18">
        <v>-1.00000000000002E-4</v>
      </c>
      <c r="EB37" s="18">
        <v>1.9538300000000001E-4</v>
      </c>
      <c r="EC37" s="18">
        <v>4.6169999999984203E-6</v>
      </c>
      <c r="ED37" s="18">
        <v>-1.99999999999998E-4</v>
      </c>
      <c r="EE37">
        <v>0</v>
      </c>
      <c r="EF37" s="18">
        <v>4.70649999999989E-5</v>
      </c>
      <c r="EG37" s="18">
        <v>-4.70649999999989E-5</v>
      </c>
      <c r="EH37">
        <v>0</v>
      </c>
      <c r="EI37" s="18">
        <v>-1.99999999999998E-4</v>
      </c>
      <c r="EJ37">
        <v>0</v>
      </c>
      <c r="EK37" s="18">
        <v>1.99999999999998E-4</v>
      </c>
      <c r="EL37" s="18">
        <v>-9.9999999999995898E-5</v>
      </c>
      <c r="EM37" s="18">
        <v>-2.00000000000005E-4</v>
      </c>
      <c r="EN37" s="18">
        <v>-9.9999999999995898E-5</v>
      </c>
      <c r="EO37" s="18">
        <v>3.9999999999999698E-4</v>
      </c>
      <c r="EP37" s="18">
        <v>7.8755999999999203E-5</v>
      </c>
      <c r="EQ37" s="18">
        <v>-7.8755999999999203E-5</v>
      </c>
      <c r="ER37" s="18">
        <v>-3.00000000000001E-4</v>
      </c>
      <c r="ES37" s="18">
        <v>1.00000000000002E-4</v>
      </c>
      <c r="ET37">
        <v>0</v>
      </c>
      <c r="EU37" s="18">
        <v>1.00000000000002E-4</v>
      </c>
      <c r="EV37" s="18">
        <v>-3.00000000000001E-4</v>
      </c>
      <c r="EW37" s="18">
        <v>-1.00000000000002E-4</v>
      </c>
      <c r="EX37" s="18">
        <v>1.00000000000002E-4</v>
      </c>
      <c r="EY37" s="18">
        <v>-1.99999999999998E-4</v>
      </c>
      <c r="EZ37">
        <v>0</v>
      </c>
      <c r="FA37" s="18">
        <v>9.9999999999995898E-5</v>
      </c>
      <c r="FB37" s="18">
        <v>1.99999999999998E-4</v>
      </c>
      <c r="FC37" s="18">
        <v>2.00000000000005E-4</v>
      </c>
      <c r="FD37" s="18">
        <v>2.9999999999999401E-4</v>
      </c>
      <c r="FE37" s="18">
        <v>4.0000000000000398E-4</v>
      </c>
      <c r="FF37" s="18">
        <v>3.00000000000001E-4</v>
      </c>
      <c r="FG37" s="18">
        <v>9.9999999999995898E-5</v>
      </c>
      <c r="FH37">
        <v>0</v>
      </c>
      <c r="FI37" s="18">
        <v>3.9999999999999698E-4</v>
      </c>
      <c r="FJ37" s="18">
        <v>3.00000000000001E-4</v>
      </c>
      <c r="FK37" s="18">
        <v>3.00000000000001E-4</v>
      </c>
      <c r="FL37" s="18">
        <v>1.99999999999998E-4</v>
      </c>
      <c r="FM37" s="18">
        <v>1.99999999999998E-4</v>
      </c>
      <c r="FN37" s="18">
        <v>3.00000000000001E-4</v>
      </c>
      <c r="FO37" s="18">
        <v>5.0000000000000001E-4</v>
      </c>
      <c r="FP37" s="18">
        <v>6.0000000000000298E-4</v>
      </c>
      <c r="FQ37" s="18">
        <v>3.9999999999999698E-4</v>
      </c>
      <c r="FR37" s="18">
        <v>5.0000000000000001E-4</v>
      </c>
      <c r="FS37" s="18">
        <v>8.0000000000000199E-4</v>
      </c>
      <c r="FT37" s="18">
        <v>6.9999999999999902E-4</v>
      </c>
      <c r="FU37" s="18">
        <v>6.9999999999999902E-4</v>
      </c>
      <c r="FV37">
        <v>1.0999999999999901E-3</v>
      </c>
      <c r="FW37" s="18">
        <v>8.9999999999999802E-4</v>
      </c>
      <c r="FX37" s="18">
        <v>8.9999999999999802E-4</v>
      </c>
      <c r="FY37">
        <v>1E-3</v>
      </c>
      <c r="FZ37">
        <v>1.2999999999999999E-3</v>
      </c>
      <c r="GA37">
        <v>1.29999999999999E-3</v>
      </c>
      <c r="GB37">
        <v>1.29999999999999E-3</v>
      </c>
      <c r="GC37">
        <v>1.39999999999999E-3</v>
      </c>
      <c r="GD37">
        <v>1.5E-3</v>
      </c>
      <c r="GE37">
        <v>1.5E-3</v>
      </c>
      <c r="GF37">
        <v>1.39999999999999E-3</v>
      </c>
      <c r="GG37">
        <v>1.2999999999999999E-3</v>
      </c>
      <c r="GH37">
        <v>1.39999999999999E-3</v>
      </c>
      <c r="GI37">
        <v>1.1999999999999899E-3</v>
      </c>
      <c r="GJ37">
        <v>1.1999999999999999E-3</v>
      </c>
      <c r="GK37">
        <v>1.16468699999999E-3</v>
      </c>
      <c r="GL37">
        <v>1.03531299999999E-3</v>
      </c>
      <c r="GM37">
        <v>1E-3</v>
      </c>
      <c r="GN37" s="18">
        <v>8.0000000000000904E-4</v>
      </c>
      <c r="GO37" s="18">
        <v>7.9999999999999505E-4</v>
      </c>
      <c r="GP37" s="18">
        <v>7.9999999999999505E-4</v>
      </c>
      <c r="GQ37">
        <v>1.1000000000000001E-3</v>
      </c>
      <c r="GR37" s="18">
        <v>8.9999999999999802E-4</v>
      </c>
      <c r="GS37" s="18">
        <v>5.0000000000000001E-4</v>
      </c>
      <c r="GT37" s="18">
        <v>3.9999999999999698E-4</v>
      </c>
      <c r="GU37" s="18">
        <v>3.75598000000004E-4</v>
      </c>
      <c r="GV37" s="18">
        <v>3.2440200000000098E-4</v>
      </c>
      <c r="GW37" s="18">
        <v>3.9999999999999698E-4</v>
      </c>
      <c r="GX37" s="18">
        <v>2.9999999999999401E-4</v>
      </c>
      <c r="GY37" s="18">
        <v>2.00000000000005E-4</v>
      </c>
      <c r="GZ37" s="18">
        <v>2.00000000000005E-4</v>
      </c>
      <c r="HA37" s="18">
        <v>2.9999999999999401E-4</v>
      </c>
      <c r="HB37" s="18">
        <v>2.9999999999999401E-4</v>
      </c>
      <c r="HC37" s="18">
        <v>3.00000000000008E-4</v>
      </c>
      <c r="HD37" s="18">
        <v>1.9999999999999101E-4</v>
      </c>
      <c r="HE37" s="18">
        <v>2.00000000000005E-4</v>
      </c>
      <c r="HF37" s="18">
        <v>1.00000000000002E-4</v>
      </c>
      <c r="HG37" s="18">
        <v>9.9999999999988905E-5</v>
      </c>
      <c r="HH37" s="18">
        <v>-3.7450999999993899E-5</v>
      </c>
      <c r="HI37" s="18">
        <v>-1.62548999999997E-4</v>
      </c>
      <c r="HJ37" s="18">
        <v>-2.1295999999999799E-4</v>
      </c>
      <c r="HK37" s="18">
        <v>-1.87039999999999E-4</v>
      </c>
      <c r="HL37" s="18">
        <v>-2.00000000000005E-4</v>
      </c>
      <c r="HM37" s="18">
        <v>-5.0000000000000001E-4</v>
      </c>
      <c r="HN37" s="18">
        <v>-4.3771099999999298E-4</v>
      </c>
      <c r="HO37" s="18">
        <v>-4.6228900000000402E-4</v>
      </c>
      <c r="HP37" s="18">
        <v>-7.0000000000000596E-4</v>
      </c>
      <c r="HQ37" s="18">
        <v>-6.9999999999999197E-4</v>
      </c>
      <c r="HR37" s="18">
        <v>-8.0000000000000904E-4</v>
      </c>
      <c r="HS37" s="18">
        <v>-8.9999999999999802E-4</v>
      </c>
      <c r="HT37" s="18">
        <v>-7.9999999999999505E-4</v>
      </c>
      <c r="HU37" s="18">
        <v>-7.9999999999999505E-4</v>
      </c>
      <c r="HV37">
        <v>-1E-3</v>
      </c>
      <c r="HW37">
        <v>-1E-3</v>
      </c>
      <c r="HX37">
        <v>-1E-3</v>
      </c>
      <c r="HY37">
        <v>-1E-3</v>
      </c>
      <c r="HZ37" s="18">
        <v>-9.6366799999999999E-4</v>
      </c>
      <c r="IA37">
        <v>-1.0363320000000001E-3</v>
      </c>
      <c r="IB37">
        <v>-1E-3</v>
      </c>
      <c r="IC37">
        <v>-1E-3</v>
      </c>
      <c r="ID37" s="18">
        <v>-8.9999999999999802E-4</v>
      </c>
      <c r="IE37" s="18">
        <v>-8.9999999999999802E-4</v>
      </c>
      <c r="IF37" s="18">
        <v>-8.9999999999999802E-4</v>
      </c>
      <c r="IG37" s="18">
        <v>-7.0000000000000596E-4</v>
      </c>
      <c r="IH37" s="18">
        <v>-7.9999999999999505E-4</v>
      </c>
      <c r="II37" s="18">
        <v>-7.0000000000000596E-4</v>
      </c>
      <c r="IJ37" s="18">
        <v>-6.9999999999999197E-4</v>
      </c>
      <c r="IK37" s="18">
        <v>-7.0000000000000596E-4</v>
      </c>
      <c r="IL37" s="18">
        <v>-6.0000000000000298E-4</v>
      </c>
      <c r="IM37" s="18">
        <v>-6.0195599999999995E-4</v>
      </c>
      <c r="IN37" s="18">
        <v>-4.9804099999998998E-4</v>
      </c>
      <c r="IO37" s="18">
        <v>-4.00002999999996E-4</v>
      </c>
      <c r="IP37" s="18">
        <v>-3.6824200000000397E-4</v>
      </c>
      <c r="IQ37" s="18">
        <v>-2.3175799999999801E-4</v>
      </c>
      <c r="IR37" s="18">
        <v>-3.00000000000008E-4</v>
      </c>
      <c r="IS37" s="18">
        <v>-1.9999999999999101E-4</v>
      </c>
      <c r="IT37" s="18">
        <v>-2.00000000000005E-4</v>
      </c>
      <c r="IU37" s="18">
        <v>-1.9999999999999101E-4</v>
      </c>
      <c r="IV37" s="18">
        <v>-2.01404000000002E-4</v>
      </c>
      <c r="IW37" s="18">
        <v>-2.6774399999999999E-4</v>
      </c>
      <c r="IX37" s="18">
        <v>-2.3085200000000299E-4</v>
      </c>
      <c r="IY37" s="18">
        <v>-2.3606099999999499E-4</v>
      </c>
      <c r="IZ37" s="18">
        <v>-1.6393900000000099E-4</v>
      </c>
      <c r="JA37" s="18">
        <v>-3.00000000000008E-4</v>
      </c>
      <c r="JB37" s="18">
        <v>-2.9999999999999401E-4</v>
      </c>
      <c r="JC37" s="18">
        <v>-2.6792899999999998E-4</v>
      </c>
      <c r="JD37" s="18">
        <v>-2.3207100000000001E-4</v>
      </c>
      <c r="JE37" s="18">
        <v>-2.9999999999999401E-4</v>
      </c>
      <c r="JF37" s="18">
        <v>-2.81182000000004E-4</v>
      </c>
      <c r="JG37" s="18">
        <v>-2.18817999999995E-4</v>
      </c>
      <c r="JH37" s="18">
        <v>-3.00000000000001E-4</v>
      </c>
      <c r="JI37" s="18">
        <v>-3.00000000000001E-4</v>
      </c>
      <c r="JJ37" s="18">
        <v>-3.9999999999999698E-4</v>
      </c>
      <c r="JK37" s="18">
        <v>-1.99999999999998E-4</v>
      </c>
      <c r="JL37" s="18">
        <v>-4.0000000000000398E-4</v>
      </c>
      <c r="JM37" s="18">
        <v>-5.0000000000000001E-4</v>
      </c>
      <c r="JN37" s="18">
        <v>-5.0000000000000001E-4</v>
      </c>
      <c r="JO37" s="18">
        <v>-5.0000000000000001E-4</v>
      </c>
      <c r="JP37" s="18">
        <v>-5.0000000000000001E-4</v>
      </c>
      <c r="JQ37" s="18">
        <v>-2.9999999999999401E-4</v>
      </c>
      <c r="JR37" s="18">
        <v>-3.7189700000000298E-4</v>
      </c>
      <c r="JS37" s="18">
        <v>-4.2810299999999901E-4</v>
      </c>
      <c r="JT37" s="18">
        <v>-5.0000000000000001E-4</v>
      </c>
      <c r="JU37" s="18">
        <v>-3.00000000000001E-4</v>
      </c>
      <c r="JV37" s="18">
        <v>-2.9999999999999401E-4</v>
      </c>
      <c r="JW37" s="18">
        <v>-4.0000000000000398E-4</v>
      </c>
      <c r="JX37" s="18">
        <v>-3.00000000000001E-4</v>
      </c>
      <c r="JY37" s="18">
        <v>-2.9999999999999401E-4</v>
      </c>
      <c r="JZ37" s="18">
        <v>-1.00000000000002E-4</v>
      </c>
      <c r="KA37" s="18">
        <v>-1.00000000000002E-4</v>
      </c>
      <c r="KB37" s="18">
        <v>1.00000000000002E-4</v>
      </c>
      <c r="KC37" s="18">
        <v>1.00000000000002E-4</v>
      </c>
      <c r="KD37" s="18">
        <v>-2.00000000000005E-4</v>
      </c>
      <c r="KE37" s="18">
        <v>-9.9309999999998194E-5</v>
      </c>
      <c r="KF37" s="18">
        <v>-1.0069E-4</v>
      </c>
      <c r="KG37" s="18">
        <v>-9.9999999999995898E-5</v>
      </c>
      <c r="KH37" s="18">
        <v>-1.00000000000002E-4</v>
      </c>
      <c r="KI37" s="18">
        <v>-9.9999999999995898E-5</v>
      </c>
      <c r="KJ37" s="18">
        <v>-1.00000000000002E-4</v>
      </c>
      <c r="KK37" s="18">
        <v>-1.99999999999998E-4</v>
      </c>
      <c r="KL37" s="18">
        <v>-1.00000000000002E-4</v>
      </c>
      <c r="KM37" s="18">
        <v>-1.99999999999998E-4</v>
      </c>
      <c r="KN37" s="18">
        <v>-1.99999999999998E-4</v>
      </c>
      <c r="KO37" s="18">
        <v>-1.99999999999998E-4</v>
      </c>
      <c r="KP37" s="18">
        <v>-3.00000000000001E-4</v>
      </c>
      <c r="KQ37" s="18">
        <v>-1.99999999999998E-4</v>
      </c>
      <c r="KR37" s="18">
        <v>-3.00000000000001E-4</v>
      </c>
      <c r="KS37" s="18">
        <v>-3.9999999999999698E-4</v>
      </c>
      <c r="KT37" s="18">
        <v>-3.00000000000001E-4</v>
      </c>
      <c r="KU37" s="18">
        <v>-3.00000000000001E-4</v>
      </c>
      <c r="KV37" s="18">
        <v>-3.00000000000001E-4</v>
      </c>
      <c r="KW37" s="18">
        <v>-1.99999999999998E-4</v>
      </c>
      <c r="KX37" s="18">
        <v>-3.9999999999999698E-4</v>
      </c>
      <c r="KY37" s="18">
        <v>-3.00000000000001E-4</v>
      </c>
      <c r="KZ37" s="18">
        <v>-1.99999999999998E-4</v>
      </c>
      <c r="LA37" s="18">
        <v>-3.00000000000001E-4</v>
      </c>
      <c r="LB37" s="18">
        <v>-1.99999999999998E-4</v>
      </c>
      <c r="LC37" s="18">
        <v>-3.00000000000001E-4</v>
      </c>
      <c r="LD37" s="18">
        <v>-1.99999999999998E-4</v>
      </c>
      <c r="LE37" s="18">
        <v>-1.99999999999998E-4</v>
      </c>
      <c r="LF37" s="18">
        <v>-1.99999999999998E-4</v>
      </c>
      <c r="LG37" s="18">
        <v>-2.8956299999999898E-4</v>
      </c>
      <c r="LH37" s="18">
        <v>-2.10437E-4</v>
      </c>
      <c r="LI37" s="18">
        <v>-1.99999999999998E-4</v>
      </c>
      <c r="LJ37" s="18">
        <v>-3.00000000000001E-4</v>
      </c>
      <c r="LK37" s="18">
        <v>-3.00000000000001E-4</v>
      </c>
      <c r="LL37" s="18">
        <v>-1.99999999999998E-4</v>
      </c>
      <c r="LM37" s="18">
        <v>-1.99999999999998E-4</v>
      </c>
      <c r="LN37" s="18">
        <v>-3.00000000000001E-4</v>
      </c>
      <c r="LO37" s="18">
        <v>-3.00000000000001E-4</v>
      </c>
      <c r="LP37" s="18">
        <v>-1.99999999999998E-4</v>
      </c>
      <c r="LQ37" s="18">
        <v>-6.6773999999998599E-5</v>
      </c>
      <c r="LR37" s="18">
        <v>-1.3322599999999999E-4</v>
      </c>
      <c r="LS37" s="18">
        <v>-1.00000000000002E-4</v>
      </c>
      <c r="LT37" s="18">
        <v>-9.9999999999995898E-5</v>
      </c>
      <c r="LU37">
        <v>0</v>
      </c>
      <c r="LV37">
        <v>0</v>
      </c>
      <c r="LW37" s="18">
        <v>9.9999999999995898E-5</v>
      </c>
      <c r="LX37" s="18">
        <v>1.00000000000002E-4</v>
      </c>
      <c r="LY37" s="18">
        <v>9.9999999999995898E-5</v>
      </c>
      <c r="LZ37" s="18">
        <v>1.00000000000002E-4</v>
      </c>
      <c r="MA37" s="18">
        <v>1.00000000000002E-4</v>
      </c>
      <c r="MB37" s="18">
        <v>1.99999999999998E-4</v>
      </c>
      <c r="MC37" s="18">
        <v>1.99999999999998E-4</v>
      </c>
      <c r="MD37" s="18">
        <v>1.99999999999998E-4</v>
      </c>
      <c r="ME37" s="18">
        <v>3.00000000000001E-4</v>
      </c>
      <c r="MF37" s="18">
        <v>3.00000000000001E-4</v>
      </c>
      <c r="MG37" s="18">
        <v>3.9999999999999698E-4</v>
      </c>
      <c r="MH37" s="18">
        <v>3.9999999999999698E-4</v>
      </c>
      <c r="MI37" s="18">
        <v>3.00000000000001E-4</v>
      </c>
      <c r="MJ37" s="18">
        <v>3.9999999999999698E-4</v>
      </c>
      <c r="MK37" s="18">
        <v>5.0000000000000001E-4</v>
      </c>
      <c r="ML37" s="18">
        <v>5.0000000000000001E-4</v>
      </c>
      <c r="MM37" s="18">
        <v>6.0000000000000298E-4</v>
      </c>
      <c r="MN37" s="18">
        <v>8.0000000000000199E-4</v>
      </c>
      <c r="MO37" s="18">
        <v>8.9999999999999802E-4</v>
      </c>
      <c r="MP37">
        <v>1.0999999999999901E-3</v>
      </c>
      <c r="MQ37">
        <v>1.39999999999999E-3</v>
      </c>
      <c r="MR37">
        <v>1.8E-3</v>
      </c>
      <c r="MS37">
        <v>1.89999999999999E-3</v>
      </c>
      <c r="MT37">
        <v>2.2000000000000001E-3</v>
      </c>
      <c r="MU37">
        <v>2.6999999999999902E-3</v>
      </c>
      <c r="MV37">
        <v>3.2000000000000002E-3</v>
      </c>
      <c r="MW37">
        <v>3.5804669999999999E-3</v>
      </c>
      <c r="MX37">
        <v>3.819533E-3</v>
      </c>
      <c r="MY37">
        <v>4.2999999999999896E-3</v>
      </c>
      <c r="MZ37">
        <v>4.5999999999999904E-3</v>
      </c>
      <c r="NA37">
        <v>4.79999999999999E-3</v>
      </c>
      <c r="NB37">
        <v>5.2999999999999896E-3</v>
      </c>
      <c r="NC37">
        <v>5.4000000000000003E-3</v>
      </c>
      <c r="ND37">
        <v>5.40346199999999E-3</v>
      </c>
      <c r="NE37">
        <v>5.788334E-3</v>
      </c>
      <c r="NF37">
        <v>5.8933340000000001E-3</v>
      </c>
      <c r="NG37">
        <v>5.9945440000000001E-3</v>
      </c>
      <c r="NH37">
        <v>6.2079730000000003E-3</v>
      </c>
      <c r="NI37">
        <v>6.3163629999999898E-3</v>
      </c>
      <c r="NJ37">
        <v>6.43880699999999E-3</v>
      </c>
      <c r="NK37">
        <v>6.6538159999999999E-3</v>
      </c>
      <c r="NL37">
        <v>6.8262069999999999E-3</v>
      </c>
      <c r="NM37">
        <v>6.9094589999999997E-3</v>
      </c>
      <c r="NN37">
        <v>6.9909989999999899E-3</v>
      </c>
      <c r="NO37">
        <v>7.2501749999999898E-3</v>
      </c>
      <c r="NP37">
        <v>7.4873269999999803E-3</v>
      </c>
      <c r="NQ37">
        <v>7.6487209999999903E-3</v>
      </c>
      <c r="NR37">
        <v>7.6185469999999998E-3</v>
      </c>
      <c r="NS37">
        <v>7.696792E-3</v>
      </c>
      <c r="NT37">
        <v>7.7630140000000099E-3</v>
      </c>
      <c r="NU37">
        <v>7.8906559999999907E-3</v>
      </c>
      <c r="NV37">
        <v>7.9907329999999999E-3</v>
      </c>
      <c r="NW37">
        <v>7.9550149999999802E-3</v>
      </c>
      <c r="NX37">
        <v>7.8892560000000094E-3</v>
      </c>
      <c r="NY37">
        <v>7.7648900000000199E-3</v>
      </c>
      <c r="NZ37">
        <v>7.7040800000000003E-3</v>
      </c>
      <c r="OA37">
        <v>7.6393179999999497E-3</v>
      </c>
      <c r="OB37">
        <v>7.5210930000000299E-3</v>
      </c>
      <c r="OC37">
        <v>7.3209109999999803E-3</v>
      </c>
      <c r="OD37">
        <v>7.1456429999999698E-3</v>
      </c>
      <c r="OE37">
        <v>6.9157180000000099E-3</v>
      </c>
      <c r="OF37">
        <v>6.66260800000001E-3</v>
      </c>
      <c r="OG37">
        <v>6.4666569999999798E-3</v>
      </c>
      <c r="OH37">
        <v>6.2511860000000197E-3</v>
      </c>
      <c r="OI37">
        <v>5.8993989999999701E-3</v>
      </c>
      <c r="OJ37">
        <v>5.7182020000000004E-3</v>
      </c>
      <c r="OK37">
        <v>5.5394470000000298E-3</v>
      </c>
      <c r="OL37">
        <v>5.2259859999999603E-3</v>
      </c>
      <c r="OM37">
        <v>4.8973260000000299E-3</v>
      </c>
      <c r="ON37">
        <v>4.6340819999999804E-3</v>
      </c>
      <c r="OO37">
        <v>4.3499769999999997E-3</v>
      </c>
      <c r="OP37">
        <v>3.9377219999999699E-3</v>
      </c>
      <c r="OQ37">
        <v>3.7005839999999998E-3</v>
      </c>
      <c r="OR37">
        <v>3.48302700000002E-3</v>
      </c>
      <c r="OS37">
        <v>3.2282769999999999E-3</v>
      </c>
      <c r="OT37">
        <v>3.02425E-3</v>
      </c>
      <c r="OU37">
        <v>2.81453099999995E-3</v>
      </c>
      <c r="OV37">
        <v>2.4928160000000001E-3</v>
      </c>
      <c r="OW37">
        <v>2.2782680000000199E-3</v>
      </c>
      <c r="OX37">
        <v>2.1300910000000002E-3</v>
      </c>
      <c r="OY37">
        <v>2.0622020000000099E-3</v>
      </c>
      <c r="OZ37">
        <v>1.73297499999997E-3</v>
      </c>
      <c r="PA37">
        <v>1.5660519999999799E-3</v>
      </c>
      <c r="PB37">
        <v>1.4397209999999999E-3</v>
      </c>
      <c r="PC37">
        <v>1.2712770000000101E-3</v>
      </c>
      <c r="PD37">
        <v>1.2060999999999799E-3</v>
      </c>
      <c r="PE37">
        <v>1.14396300000002E-3</v>
      </c>
      <c r="PF37" s="18">
        <v>8.7752899999998801E-4</v>
      </c>
      <c r="PG37" s="18">
        <v>8.1211300000000298E-4</v>
      </c>
      <c r="PH37" s="18">
        <v>7.4148200000001498E-4</v>
      </c>
      <c r="PI37" s="18">
        <v>6.0844399999998502E-4</v>
      </c>
      <c r="PJ37" s="18">
        <v>6.0233500000000896E-4</v>
      </c>
      <c r="PK37" s="18">
        <v>5.5423399999998603E-4</v>
      </c>
      <c r="PL37" s="18">
        <v>4.5442600000000701E-4</v>
      </c>
      <c r="PM37" s="18">
        <v>3.55035000000003E-4</v>
      </c>
      <c r="PN37" s="18">
        <v>3.6802899999999102E-4</v>
      </c>
      <c r="PO37" s="18">
        <v>3.9398600000001201E-4</v>
      </c>
      <c r="PP37" s="18">
        <v>2.6002599999996802E-4</v>
      </c>
      <c r="PQ37" s="18">
        <v>1.9106200000001901E-4</v>
      </c>
      <c r="PR37" s="18">
        <v>1.5044199999997201E-4</v>
      </c>
      <c r="PS37" s="18">
        <v>1.7508900000001701E-4</v>
      </c>
      <c r="PT37" s="18">
        <v>2.26557000000016E-4</v>
      </c>
      <c r="PU37" s="18">
        <v>2.0772199999996501E-4</v>
      </c>
      <c r="PV37" s="18">
        <v>1.2743500000000899E-4</v>
      </c>
      <c r="PW37" s="18">
        <v>4.7416000000022302E-5</v>
      </c>
      <c r="PX37" s="18">
        <v>3.7222999999975103E-5</v>
      </c>
      <c r="PY37" s="18">
        <v>3.8980999999993398E-5</v>
      </c>
      <c r="PZ37" s="18">
        <v>9.2536000000031899E-5</v>
      </c>
      <c r="QA37" s="18">
        <v>9.6291999999997797E-5</v>
      </c>
      <c r="QB37" s="18">
        <v>8.6248000000010901E-5</v>
      </c>
      <c r="QC37" s="18">
        <v>2.7923999999956899E-5</v>
      </c>
      <c r="QD37" s="18">
        <v>9.5814999999999095E-5</v>
      </c>
      <c r="QE37" s="18">
        <v>5.4717000000037403E-5</v>
      </c>
      <c r="QF37" s="18">
        <v>-7.9721000000032504E-5</v>
      </c>
      <c r="QG37" s="18">
        <v>-3.8683999999955498E-5</v>
      </c>
      <c r="QH37" s="18">
        <v>9.0009999999529599E-6</v>
      </c>
      <c r="QI37" s="18">
        <v>5.5551000000042498E-5</v>
      </c>
      <c r="QJ37" s="18">
        <v>6.67599999998325E-6</v>
      </c>
      <c r="QK37" s="18">
        <v>2.28580000000144E-5</v>
      </c>
      <c r="QL37" s="18">
        <v>4.0679999999959597E-5</v>
      </c>
      <c r="QM37" s="18">
        <v>7.3493000000035503E-5</v>
      </c>
      <c r="QN37" s="18">
        <v>-5.90100000003035E-6</v>
      </c>
      <c r="QO37" s="18">
        <v>-4.2944999999960897E-5</v>
      </c>
      <c r="QP37" s="18">
        <v>-6.7800000000006703E-5</v>
      </c>
      <c r="QQ37" s="18">
        <v>9.5359999999766692E-6</v>
      </c>
      <c r="QR37" s="18">
        <v>1.92820000000093E-5</v>
      </c>
      <c r="QS37" s="18">
        <v>1.9282999999981001E-5</v>
      </c>
      <c r="QT37" s="18">
        <v>-2.01770000000101E-5</v>
      </c>
      <c r="QU37" s="18">
        <v>2.02960000000307E-5</v>
      </c>
      <c r="QV37" s="18">
        <v>3.1620000000009899E-5</v>
      </c>
      <c r="QW37" s="18">
        <v>-9.9239999999944894E-6</v>
      </c>
      <c r="QX37" s="18">
        <v>-4.8727000000026098E-5</v>
      </c>
      <c r="QY37" s="18">
        <v>-3.2480000000112402E-6</v>
      </c>
      <c r="QZ37" s="18">
        <v>9.25950000000286E-5</v>
      </c>
      <c r="RA37" s="18">
        <v>3.5799999997809801E-7</v>
      </c>
      <c r="RB37" s="18">
        <v>-3.0725999999980901E-5</v>
      </c>
      <c r="RC37" s="18">
        <v>-5.4031999999981603E-5</v>
      </c>
      <c r="RD37" s="18">
        <v>-4.9591000000015402E-5</v>
      </c>
      <c r="RE37" s="18">
        <v>7.3671999999969096E-5</v>
      </c>
      <c r="RF37" s="18">
        <v>8.2820000000038906E-5</v>
      </c>
      <c r="RG37" s="18">
        <v>-6.6638000000007706E-5</v>
      </c>
      <c r="RH37" s="18">
        <v>-7.7158000000021598E-5</v>
      </c>
      <c r="RI37" s="18">
        <v>-2.2291999999979301E-5</v>
      </c>
      <c r="RJ37" s="18">
        <v>6.1005000000002802E-5</v>
      </c>
      <c r="RK37" s="18">
        <v>-1.4300000000244601E-6</v>
      </c>
      <c r="RL37" s="18">
        <v>-8.3088999999980596E-5</v>
      </c>
      <c r="RM37" s="18">
        <v>-1.20491E-4</v>
      </c>
      <c r="RN37" s="18">
        <v>3.3020999999966398E-5</v>
      </c>
      <c r="RO37" s="18">
        <v>6.4403000000046106E-5</v>
      </c>
      <c r="RP37" s="18">
        <v>1.20907999999975E-4</v>
      </c>
      <c r="RQ37" s="18">
        <v>2.23994000000005E-4</v>
      </c>
      <c r="RR37" s="18">
        <v>-1.8179000000007E-5</v>
      </c>
      <c r="RS37" s="18">
        <v>-7.5995999999966995E-5</v>
      </c>
      <c r="RT37" s="18">
        <v>-1.04219000000016E-4</v>
      </c>
      <c r="RU37" s="18">
        <v>-7.0989000000021204E-5</v>
      </c>
      <c r="RV37" s="18">
        <v>2.1011000000015198E-5</v>
      </c>
      <c r="RW37" s="18">
        <v>7.6740999999991194E-5</v>
      </c>
      <c r="RX37" s="18">
        <v>7.2300000000025095E-5</v>
      </c>
      <c r="RY37" s="18">
        <v>-7.4387000000009003E-5</v>
      </c>
      <c r="RZ37" s="18">
        <v>-5.4329000000019598E-5</v>
      </c>
      <c r="SA37" s="18">
        <v>5.4806000000018299E-5</v>
      </c>
      <c r="SB37" s="18">
        <v>6.1124999999995197E-5</v>
      </c>
      <c r="SC37" s="18">
        <v>2.6434000000019598E-5</v>
      </c>
      <c r="SD37" s="18">
        <v>-1.11160000000332E-5</v>
      </c>
      <c r="SE37" s="18">
        <v>-5.6296000000011199E-5</v>
      </c>
      <c r="SF37" s="18">
        <v>-3.9398999999995501E-5</v>
      </c>
      <c r="SG37" s="18">
        <v>8.9400000002903802E-7</v>
      </c>
      <c r="SH37" s="18">
        <v>8.9318000000004893E-5</v>
      </c>
      <c r="SI37" s="18">
        <v>6.8246999999965698E-5</v>
      </c>
      <c r="SJ37" s="18">
        <v>-7.8379999999822396E-6</v>
      </c>
      <c r="SK37" s="18">
        <v>-1.01208999999991E-4</v>
      </c>
      <c r="SL37" s="18">
        <v>-2.62560000000022E-5</v>
      </c>
      <c r="SM37" s="18">
        <v>5.6773999999981598E-5</v>
      </c>
      <c r="SN37" s="18">
        <v>1.0249000000001E-4</v>
      </c>
      <c r="SO37" s="18">
        <v>5.9456000000013201E-5</v>
      </c>
      <c r="SP37" s="18">
        <v>3.8951000000009202E-5</v>
      </c>
      <c r="SQ37" s="18">
        <v>4.7295999999974402E-5</v>
      </c>
      <c r="SR37" s="18">
        <v>7.4059000000015196E-5</v>
      </c>
      <c r="SS37" s="18">
        <v>4.9769999999615904E-6</v>
      </c>
      <c r="ST37" s="18">
        <v>-7.08700000000006E-5</v>
      </c>
      <c r="SU37" s="18">
        <v>-1.0976199999995699E-4</v>
      </c>
      <c r="SV37" s="18">
        <v>1.13487999999994E-4</v>
      </c>
      <c r="SW37" s="18">
        <v>1.57385999999981E-4</v>
      </c>
      <c r="SX37" s="18">
        <v>2.24620000000008E-4</v>
      </c>
      <c r="SY37" s="18">
        <v>3.4913399999997303E-4</v>
      </c>
      <c r="SZ37" s="18">
        <v>7.6652000000010297E-5</v>
      </c>
      <c r="TA37" s="18">
        <v>4.4345000000001101E-5</v>
      </c>
      <c r="TB37" s="18">
        <v>4.92040000000248E-5</v>
      </c>
      <c r="TC37" s="18">
        <v>-1.63436000000016E-4</v>
      </c>
      <c r="TD37" s="18">
        <v>-7.6799999999987894E-5</v>
      </c>
      <c r="TE37" s="18">
        <v>-1.3420000000152699E-6</v>
      </c>
      <c r="TF37" s="18">
        <v>8.2136000000010396E-5</v>
      </c>
      <c r="TG37" s="18">
        <v>3.4719000000016301E-5</v>
      </c>
      <c r="TH37" s="18">
        <v>-3.2246000000013501E-5</v>
      </c>
      <c r="TI37" s="18">
        <v>-1.19030000000019E-4</v>
      </c>
      <c r="TJ37" s="18">
        <v>-2.58296999999962E-4</v>
      </c>
      <c r="TK37" s="18">
        <v>-1.03533000000044E-4</v>
      </c>
      <c r="TL37" s="18">
        <v>3.6686000000007902E-5</v>
      </c>
      <c r="TM37" s="18">
        <v>1.32530999999991E-4</v>
      </c>
      <c r="TN37" s="18">
        <v>-8.0466000000001205E-5</v>
      </c>
      <c r="TO37" s="18">
        <v>-9.8615999999995805E-5</v>
      </c>
      <c r="TP37" s="18">
        <v>1.90140000000393E-5</v>
      </c>
      <c r="TQ37" s="18">
        <v>-2.3514000000002201E-5</v>
      </c>
      <c r="TR37" s="18">
        <v>-7.6589999999931906E-6</v>
      </c>
      <c r="TS37" s="18">
        <v>-8.1060000000077097E-6</v>
      </c>
      <c r="TT37" s="18">
        <v>-1.8584799999998801E-4</v>
      </c>
      <c r="TU37" s="18">
        <v>-5.0932000000003503E-5</v>
      </c>
      <c r="TV37" s="18">
        <v>1.16199999999899E-6</v>
      </c>
      <c r="TW37" s="18">
        <v>-2.22020000000267E-5</v>
      </c>
      <c r="TX37" s="18">
        <v>2.75069999999821E-5</v>
      </c>
      <c r="TY37" s="18">
        <v>-4.07989999999802E-5</v>
      </c>
      <c r="TZ37" s="18">
        <v>-1.2266599999999299E-4</v>
      </c>
      <c r="UA37" s="18">
        <v>-6.8550000000278102E-6</v>
      </c>
      <c r="UB37" s="18">
        <v>8.7920000000352093E-6</v>
      </c>
      <c r="UC37" s="18">
        <v>1.5645999999980199E-5</v>
      </c>
      <c r="UD37" s="18">
        <v>9.8940000000102801E-6</v>
      </c>
      <c r="UE37" s="18">
        <v>-5.3703999999987701E-5</v>
      </c>
      <c r="UF37" s="18">
        <v>-6.7383000000031904E-5</v>
      </c>
      <c r="UG37" s="18">
        <v>-6.7382999999976393E-5</v>
      </c>
      <c r="UH37" s="18">
        <v>-1.75829999999876E-5</v>
      </c>
      <c r="UI37" s="18">
        <v>2.0145999999998601E-5</v>
      </c>
      <c r="UJ37" s="18">
        <v>5.3316999999997098E-5</v>
      </c>
      <c r="UK37" s="18">
        <v>8.8065999999997703E-5</v>
      </c>
      <c r="UL37" s="18">
        <v>-1.10478000000024E-4</v>
      </c>
      <c r="UM37" s="18">
        <v>-7.5965999999982799E-5</v>
      </c>
      <c r="UN37" s="18">
        <v>5.3495000000014503E-5</v>
      </c>
      <c r="UO37" s="18">
        <v>1.87759999999981E-5</v>
      </c>
      <c r="UP37" s="18">
        <v>-1.16319000000031E-4</v>
      </c>
      <c r="UQ37" s="18">
        <v>-1.6888900000000499E-4</v>
      </c>
      <c r="UR37" s="18">
        <v>2.6136000000009899E-5</v>
      </c>
      <c r="US37" s="18">
        <v>-1.3473599999996801E-4</v>
      </c>
      <c r="UT37" s="18">
        <v>-1.28806000000036E-4</v>
      </c>
      <c r="UU37" s="18">
        <v>-4.1722999999993502E-5</v>
      </c>
      <c r="UV37" s="18">
        <v>1.3976999999998299E-5</v>
      </c>
      <c r="UW37" s="18">
        <v>-1.3929600000000999E-4</v>
      </c>
      <c r="UX37" s="18">
        <v>-1.94131999999958E-4</v>
      </c>
      <c r="UY37" s="18">
        <v>1.2075899999997E-4</v>
      </c>
      <c r="UZ37" s="18">
        <v>7.7276999999986704E-5</v>
      </c>
      <c r="VA37" s="18">
        <v>-1.18610000000018E-5</v>
      </c>
      <c r="VB37" s="18">
        <v>-1.45644E-4</v>
      </c>
      <c r="VC37" s="18">
        <v>-1.7797899999999399E-4</v>
      </c>
      <c r="VD37" s="18">
        <v>-8.3237999999985395E-5</v>
      </c>
      <c r="VE37" s="18">
        <v>9.1790000000258003E-6</v>
      </c>
      <c r="VF37" s="18">
        <v>9.5784999999959294E-5</v>
      </c>
      <c r="VG37" s="18">
        <v>-2.3573999999970599E-5</v>
      </c>
      <c r="VH37" s="18">
        <v>-1.07734999999997E-4</v>
      </c>
      <c r="VI37" s="18">
        <v>-1.9055600000000801E-4</v>
      </c>
      <c r="VJ37" s="18">
        <v>-1.8269000000015102E-5</v>
      </c>
      <c r="VK37" s="18">
        <v>-4.1454999999967998E-5</v>
      </c>
      <c r="VL37" s="18">
        <v>-4.7177000000009303E-5</v>
      </c>
      <c r="VM37" s="18">
        <v>4.2258999999988897E-5</v>
      </c>
      <c r="VN37" s="18">
        <v>-1.19537000000002E-4</v>
      </c>
      <c r="VO37" s="18">
        <v>-1.4236600000000401E-4</v>
      </c>
      <c r="VP37" s="18">
        <v>-9.5604999999998594E-5</v>
      </c>
      <c r="VQ37" s="18">
        <v>3.8026999999996002E-5</v>
      </c>
      <c r="VR37" s="18">
        <v>-2.4645999999961502E-5</v>
      </c>
      <c r="VS37" s="18">
        <v>-1.10537000000021E-4</v>
      </c>
      <c r="VT37" s="18">
        <v>-2.7641600000000101E-4</v>
      </c>
      <c r="VU37" s="18">
        <v>-1.61827000000003E-4</v>
      </c>
      <c r="VV37" s="18">
        <v>-1.4957799999998299E-4</v>
      </c>
      <c r="VW37" s="18">
        <v>-1.8137700000003801E-4</v>
      </c>
      <c r="VX37" s="18">
        <v>-2.22980999999955E-4</v>
      </c>
      <c r="VY37" s="18">
        <v>-1.5845899999999901E-4</v>
      </c>
      <c r="VZ37" s="18">
        <v>-1.4251500000000901E-4</v>
      </c>
      <c r="WA37" s="18">
        <v>-2.5907099999999901E-4</v>
      </c>
      <c r="WB37" s="18">
        <v>4.4017999999978998E-5</v>
      </c>
      <c r="WC37" s="18">
        <v>-9.9330999999980296E-5</v>
      </c>
      <c r="WD37" s="18">
        <v>-4.0876900000003102E-4</v>
      </c>
      <c r="WE37" s="18">
        <v>-1.04247999999973E-4</v>
      </c>
      <c r="WF37" s="18">
        <v>-6.6816999999996796E-5</v>
      </c>
      <c r="WG37" s="18">
        <v>-1.10030000000038E-4</v>
      </c>
      <c r="WH37" s="18">
        <v>-3.2949499999995697E-4</v>
      </c>
      <c r="WI37" s="18">
        <v>-3.4889600000004197E-4</v>
      </c>
      <c r="WJ37" s="18">
        <v>-1.83253999999966E-4</v>
      </c>
      <c r="WK37" s="18">
        <v>7.2119999999786799E-6</v>
      </c>
      <c r="WL37" s="18">
        <v>-3.66717999999988E-4</v>
      </c>
      <c r="WM37" s="18">
        <v>-1.82569000000021E-4</v>
      </c>
      <c r="WN37" s="18">
        <v>-2.3853699999998299E-4</v>
      </c>
      <c r="WO37" s="18">
        <v>-6.3800799999996695E-4</v>
      </c>
      <c r="WP37" s="18">
        <v>-1.9031800000002201E-4</v>
      </c>
      <c r="WQ37" s="18">
        <v>-2.3212999999999701E-4</v>
      </c>
      <c r="WR37" s="18">
        <v>-3.2928599999998399E-4</v>
      </c>
      <c r="WS37" s="18">
        <v>-2.6515200000004602E-4</v>
      </c>
      <c r="WT37" s="18">
        <v>-4.5159399999999901E-4</v>
      </c>
      <c r="WU37" s="18">
        <v>-4.6047599999998702E-4</v>
      </c>
      <c r="WV37" s="18">
        <v>-3.1971899999999598E-4</v>
      </c>
      <c r="WW37" s="18">
        <v>-2.3445499999996599E-4</v>
      </c>
      <c r="WX37" s="18">
        <v>-1.7651900000004099E-4</v>
      </c>
      <c r="WY37" s="18">
        <v>-1.02192E-4</v>
      </c>
      <c r="WZ37" s="18">
        <v>5.5163999999996397E-5</v>
      </c>
      <c r="XA37" s="18">
        <v>-3.40373000000004E-4</v>
      </c>
      <c r="XB37" s="18">
        <v>-2.7927699999996599E-4</v>
      </c>
      <c r="XC37" s="18">
        <v>8.9399999997352698E-7</v>
      </c>
      <c r="XD37" s="18">
        <v>-1.0621499999996501E-4</v>
      </c>
      <c r="XE37" s="18">
        <v>-1.09016999999989E-4</v>
      </c>
      <c r="XF37" s="18">
        <v>-1.6173800000002201E-4</v>
      </c>
      <c r="XG37" s="18">
        <v>-3.2955400000000902E-4</v>
      </c>
      <c r="XH37" s="18">
        <v>-1.13815000000017E-4</v>
      </c>
      <c r="XI37" s="18">
        <v>-1.4599999999531599E-6</v>
      </c>
      <c r="XJ37" s="18">
        <v>8.2909999999991602E-5</v>
      </c>
      <c r="XK37" s="18">
        <v>5.0724000000001902E-5</v>
      </c>
      <c r="XL37" s="18">
        <v>5.6176999999990501E-5</v>
      </c>
      <c r="XM37" s="18">
        <v>-2.4736000000025101E-5</v>
      </c>
      <c r="XN37" s="18">
        <v>-2.0992799999997001E-4</v>
      </c>
      <c r="XO37" s="18">
        <v>1.3563099999996901E-4</v>
      </c>
      <c r="XP37" s="18">
        <v>8.0170000000267998E-6</v>
      </c>
      <c r="XQ37" s="18">
        <v>-5.17670000000358E-5</v>
      </c>
      <c r="XR37" s="18">
        <v>2.8899300000001499E-4</v>
      </c>
      <c r="XS37" s="18">
        <v>1.25109999999983E-4</v>
      </c>
      <c r="XT37" s="18">
        <v>-4.8219999999987697E-5</v>
      </c>
      <c r="XU37" s="18">
        <v>-2.2956699999998601E-4</v>
      </c>
      <c r="XV37" s="18">
        <v>1.82241000000027E-4</v>
      </c>
      <c r="XW37" s="18">
        <v>-1.6540000000009301E-5</v>
      </c>
      <c r="XX37" s="18">
        <v>-2.4081000000009099E-5</v>
      </c>
      <c r="XY37" s="18">
        <v>2.6673099999996398E-4</v>
      </c>
      <c r="XZ37" s="18">
        <v>-1.9340999999950499E-5</v>
      </c>
      <c r="YA37" s="18">
        <v>6.3469999999621304E-6</v>
      </c>
      <c r="YB37" s="18">
        <v>6.1423000000004795E-5</v>
      </c>
      <c r="YC37" s="18">
        <v>2.0414999999995799E-5</v>
      </c>
      <c r="YD37" s="18">
        <v>1.52289000000027E-4</v>
      </c>
      <c r="YE37" s="18">
        <v>2.2578299999997901E-4</v>
      </c>
      <c r="YF37" s="18">
        <v>2.7489699999999601E-4</v>
      </c>
      <c r="YG37" s="18">
        <v>1.70886000000036E-4</v>
      </c>
      <c r="YH37" s="18">
        <v>-2.36422000000013E-4</v>
      </c>
      <c r="YI37" s="18">
        <v>-2.91138999999995E-4</v>
      </c>
      <c r="YJ37" s="18">
        <v>3.18378999999979E-4</v>
      </c>
      <c r="YK37" s="18">
        <v>3.4379899999997798E-4</v>
      </c>
      <c r="YL37" s="18">
        <v>2.75433000000047E-4</v>
      </c>
      <c r="YM37" s="18">
        <v>2.1603700000000201E-4</v>
      </c>
      <c r="YN37" s="18">
        <v>3.20523999999988E-4</v>
      </c>
      <c r="YO37" s="18">
        <v>1.8632400000001499E-4</v>
      </c>
      <c r="YP37" s="18">
        <v>5.0404259576808298E-5</v>
      </c>
      <c r="YQ37" s="18">
        <v>2.3286489426566E-5</v>
      </c>
      <c r="YR37" s="18">
        <v>6.5822215119248906E-5</v>
      </c>
      <c r="YS37" s="18">
        <v>1.0377722986087899E-4</v>
      </c>
      <c r="YT37" s="18">
        <v>1.0749537079540701E-4</v>
      </c>
      <c r="YU37" s="18">
        <v>1.06140594345605E-4</v>
      </c>
      <c r="YV37" s="18">
        <v>-5.1589809845764497E-6</v>
      </c>
      <c r="YW37" s="18">
        <v>-3.8902681351316001E-6</v>
      </c>
      <c r="YX37" s="18">
        <v>2.34932354686356E-4</v>
      </c>
      <c r="YY37" s="18">
        <v>2.8602899109264601E-4</v>
      </c>
      <c r="YZ37" s="18">
        <v>2.08794162368797E-4</v>
      </c>
      <c r="ZA37" s="18">
        <v>2.09457528995926E-4</v>
      </c>
      <c r="ZB37" s="18">
        <v>4.2219514487074E-5</v>
      </c>
      <c r="ZC37" s="18">
        <v>-1.53749237422673E-4</v>
      </c>
      <c r="ZD37" s="18">
        <v>-5.7868584641573803E-5</v>
      </c>
      <c r="ZE37" s="18">
        <v>1.3605398099575299E-4</v>
      </c>
      <c r="ZF37" s="18">
        <v>1.4034942495705301E-4</v>
      </c>
      <c r="ZG37" s="18">
        <v>8.3085219531209205E-5</v>
      </c>
      <c r="ZH37" s="18">
        <v>8.0406610847294502E-6</v>
      </c>
      <c r="ZI37" s="18">
        <v>-2.9309007434474799E-5</v>
      </c>
      <c r="ZJ37" s="18">
        <v>1.1818659736823001E-4</v>
      </c>
      <c r="ZK37" s="18">
        <v>8.9341753171656696E-6</v>
      </c>
      <c r="ZL37" s="18">
        <v>-9.9368646110375896E-5</v>
      </c>
      <c r="ZM37" s="18">
        <v>1.05564258325641E-4</v>
      </c>
      <c r="ZN37" s="18">
        <v>2.42915962373191E-4</v>
      </c>
      <c r="ZO37" s="18">
        <v>2.0346208717680799E-4</v>
      </c>
      <c r="ZP37" s="18">
        <v>1.4545038553703799E-4</v>
      </c>
      <c r="ZQ37" s="18">
        <v>8.8963653534057595E-5</v>
      </c>
      <c r="ZR37" s="18">
        <v>-9.0203356181150997E-5</v>
      </c>
      <c r="ZS37" s="18">
        <v>-9.1038850008939799E-5</v>
      </c>
      <c r="ZT37" s="18">
        <v>8.6485215246678794E-5</v>
      </c>
      <c r="ZU37" s="18">
        <v>1.3300017369499701E-4</v>
      </c>
      <c r="ZV37" s="18">
        <v>5.44714899464171E-6</v>
      </c>
      <c r="ZW37" s="18">
        <v>-2.8185345596787301E-5</v>
      </c>
      <c r="ZX37" s="18">
        <v>2.12973565520968E-5</v>
      </c>
      <c r="ZY37" s="18">
        <v>3.3257295974364799E-5</v>
      </c>
      <c r="ZZ37" s="18">
        <v>4.6282876829562003E-5</v>
      </c>
      <c r="AAA37" s="18">
        <v>3.0519699879216698E-5</v>
      </c>
      <c r="AAB37" s="18">
        <v>5.4410568521401298E-5</v>
      </c>
      <c r="AAC37" s="18">
        <v>3.6888406301838199E-5</v>
      </c>
      <c r="AAD37" s="18">
        <v>-4.6687085648977597E-5</v>
      </c>
      <c r="AAE37" s="18">
        <v>-1.0504497570357201E-4</v>
      </c>
      <c r="AAF37" s="18">
        <v>-2.02317151190567E-5</v>
      </c>
      <c r="AAG37" s="18">
        <v>2.0723824851603899E-4</v>
      </c>
      <c r="AAH37" s="18">
        <v>2.0141590090438899E-4</v>
      </c>
      <c r="AAI37" s="18">
        <v>6.4554469276612001E-5</v>
      </c>
      <c r="AAJ37" s="18">
        <v>3.7724867136268402E-5</v>
      </c>
      <c r="AAK37" s="18">
        <v>-1.10290987295258E-4</v>
      </c>
      <c r="AAL37" s="18">
        <v>-8.9424915751423696E-5</v>
      </c>
      <c r="AAM37" s="18">
        <v>9.6745156811128802E-5</v>
      </c>
      <c r="AAN37" s="18">
        <v>4.3344143331569497E-5</v>
      </c>
      <c r="AAO37" s="18">
        <v>-7.3719759205781403E-5</v>
      </c>
      <c r="AAP37" s="18">
        <v>-1.03748219658472E-4</v>
      </c>
      <c r="AAQ37" s="18">
        <v>-6.0405043333711099E-5</v>
      </c>
      <c r="AAR37" s="18">
        <v>1.39052668912009E-4</v>
      </c>
      <c r="AAS37" s="18">
        <v>1.72597165889631E-4</v>
      </c>
      <c r="AAT37" s="18">
        <v>1.00866539558375E-4</v>
      </c>
      <c r="AAU37" s="18">
        <v>2.01727277076013E-5</v>
      </c>
      <c r="AAV37" s="18">
        <v>-2.3496136488870801E-4</v>
      </c>
      <c r="AAW37" s="18">
        <v>-2.28477584663433E-4</v>
      </c>
      <c r="AAX37" s="18">
        <v>1.6110332371865798E-5</v>
      </c>
      <c r="AAY37" s="18">
        <v>6.1153506554278899E-5</v>
      </c>
      <c r="AAZ37" s="18">
        <v>7.1010206306232297E-5</v>
      </c>
      <c r="ABA37" s="18">
        <v>4.6889190058740899E-5</v>
      </c>
      <c r="ABB37" s="18">
        <v>-1.0513200631057E-4</v>
      </c>
      <c r="ABC37" s="18">
        <v>-1.72107860476722E-4</v>
      </c>
      <c r="ABD37" s="18">
        <v>-4.8358073304388601E-5</v>
      </c>
      <c r="ABE37" s="18">
        <v>1.2602515404325199E-4</v>
      </c>
      <c r="ABF37" s="18">
        <v>6.3546848248274794E-5</v>
      </c>
      <c r="ABG37" s="18">
        <v>-8.99441983734927E-5</v>
      </c>
      <c r="ABH37" s="18">
        <v>-9.4497833135753705E-5</v>
      </c>
      <c r="ABI37" s="18">
        <v>-1.5954257483202699E-4</v>
      </c>
      <c r="ABJ37" s="18">
        <v>-1.12941552783241E-4</v>
      </c>
      <c r="ABK37" s="18">
        <v>1.4645800656526401E-4</v>
      </c>
      <c r="ABL37" s="18">
        <v>1.4487308251026599E-4</v>
      </c>
      <c r="ABM37" s="18">
        <v>-1.8135824699944101E-4</v>
      </c>
      <c r="ABN37" s="18">
        <v>-2.1853482131128899E-4</v>
      </c>
      <c r="ABO37" s="18">
        <v>-1.65996377848309E-5</v>
      </c>
      <c r="ABP37" s="18">
        <v>-1.5620059952092799E-5</v>
      </c>
      <c r="ABQ37" s="18">
        <v>-1.0504497570357201E-4</v>
      </c>
      <c r="ABR37" s="18">
        <v>-5.9626602903983798E-5</v>
      </c>
      <c r="ABS37" s="18">
        <v>-6.7729152420370399E-6</v>
      </c>
      <c r="ABT37" s="18">
        <v>-3.4669125822062102E-5</v>
      </c>
      <c r="ABU37" s="18">
        <v>-1.28878790947806E-4</v>
      </c>
      <c r="ABV37" s="18">
        <v>-2.6643163239831099E-4</v>
      </c>
      <c r="ABW37" s="18">
        <v>-1.9496113088146499E-4</v>
      </c>
      <c r="ABX37" s="18">
        <v>1.1816822424459601E-6</v>
      </c>
      <c r="ABY37" s="18">
        <v>-1.63114697748212E-5</v>
      </c>
      <c r="ABZ37" s="18">
        <v>-9.8763299888005002E-5</v>
      </c>
      <c r="ACA37" s="18">
        <v>-1.06601856563026E-4</v>
      </c>
      <c r="ACB37" s="18">
        <v>-1.17437167140799E-4</v>
      </c>
      <c r="ACC37" s="18">
        <v>-9.8244017265991496E-5</v>
      </c>
      <c r="ACD37" s="18">
        <v>-3.2738980358992802E-5</v>
      </c>
      <c r="ACE37" s="18">
        <v>-1.1665872671107101E-4</v>
      </c>
      <c r="ACF37" s="18">
        <v>-2.3326136703100101E-4</v>
      </c>
      <c r="ACG37" s="18">
        <v>-1.30953987422632E-4</v>
      </c>
      <c r="ACH37" s="18">
        <v>1.7002879597494099E-5</v>
      </c>
      <c r="ACI37" s="18">
        <v>2.0894114739378101E-5</v>
      </c>
      <c r="ACJ37" s="18">
        <v>-9.9569783513331304E-5</v>
      </c>
      <c r="ACK37" s="18">
        <v>-2.8504941325990698E-4</v>
      </c>
      <c r="ACL37" s="18">
        <v>-2.4501920204356099E-4</v>
      </c>
      <c r="ACM37" s="18">
        <v>4.40065429518354E-5</v>
      </c>
      <c r="ACN37" s="18">
        <v>2.8789724812350301E-5</v>
      </c>
      <c r="ACO37" s="18">
        <v>-2.2962928969672E-4</v>
      </c>
      <c r="ACP37" s="18">
        <v>-2.4136004852048901E-4</v>
      </c>
      <c r="ACQ37" s="18">
        <v>-1.6585326084994601E-4</v>
      </c>
      <c r="ACR37" s="18">
        <v>-1.5579639070184499E-4</v>
      </c>
      <c r="ACS37" s="18">
        <v>-2.7579032367663899E-5</v>
      </c>
      <c r="ACT37" s="18">
        <v>3.4755189422419599E-5</v>
      </c>
      <c r="ACU37" s="18">
        <v>-1.5804371437727599E-4</v>
      </c>
      <c r="ACV37" s="18">
        <v>-2.9406965217743098E-4</v>
      </c>
      <c r="ACW37" s="18">
        <v>-1.9677620254188099E-4</v>
      </c>
      <c r="ACX37" s="18">
        <v>-1.01413865375987E-4</v>
      </c>
      <c r="ACY37" s="18">
        <v>-1.16601673313176E-4</v>
      </c>
      <c r="ACZ37" s="18">
        <v>-7.8388467770640306E-5</v>
      </c>
      <c r="ADA37" s="18">
        <v>-1.0043428754335999E-4</v>
      </c>
      <c r="ADB37" s="18">
        <v>-2.8977517522282798E-4</v>
      </c>
      <c r="ADC37" s="18">
        <v>-2.9265782232967803E-4</v>
      </c>
      <c r="ADD37" s="18">
        <v>-5.8098732246880601E-5</v>
      </c>
      <c r="ADE37" s="18">
        <v>-6.8618798625796895E-5</v>
      </c>
      <c r="ADF37" s="18">
        <v>-3.4285997749683401E-4</v>
      </c>
      <c r="ADG37" s="18">
        <v>-3.6752928656880098E-4</v>
      </c>
      <c r="ADH37" s="18">
        <v>-2.2475944372884999E-4</v>
      </c>
      <c r="ADI37" s="18">
        <v>-2.18160589701033E-4</v>
      </c>
      <c r="ADJ37" s="18">
        <v>-3.4127505344166899E-4</v>
      </c>
      <c r="ADK37" s="18">
        <v>-2.9896850834770702E-4</v>
      </c>
      <c r="ADL37" s="18">
        <v>-3.5300484525862999E-4</v>
      </c>
      <c r="ADM37" s="18">
        <v>-5.10817445023958E-4</v>
      </c>
      <c r="ADN37" s="18">
        <v>-5.0024129225373305E-4</v>
      </c>
      <c r="ADO37" s="18">
        <v>-3.85886942615987E-4</v>
      </c>
      <c r="ADP37" s="18">
        <v>-4.3643528619785599E-4</v>
      </c>
      <c r="ADQ37" s="18">
        <v>-5.3672645674290799E-4</v>
      </c>
      <c r="ADR37" s="18">
        <v>-5.2721497839902599E-4</v>
      </c>
      <c r="ADS37" s="18">
        <v>-6.1684296556691E-4</v>
      </c>
      <c r="ADT37" s="18">
        <v>-6.5569149454092202E-4</v>
      </c>
      <c r="ADU37" s="18">
        <v>-7.6647082024239299E-4</v>
      </c>
      <c r="ADV37" s="18">
        <v>-7.5309905097231602E-4</v>
      </c>
      <c r="ADW37" s="18">
        <v>-7.9122715992135896E-4</v>
      </c>
      <c r="ADX37" s="18">
        <v>-8.0004626143575998E-4</v>
      </c>
      <c r="ADY37" s="18">
        <v>-8.16125649591825E-4</v>
      </c>
      <c r="ADZ37" s="18">
        <v>-8.0039148284383101E-4</v>
      </c>
      <c r="AEA37" s="18">
        <v>-8.15406196573498E-4</v>
      </c>
      <c r="AEB37" s="18">
        <v>-8.2898007025317101E-4</v>
      </c>
      <c r="AEC37" s="18">
        <v>-8.2258235362825296E-4</v>
      </c>
      <c r="AED37" s="18">
        <v>-8.0278289052415598E-4</v>
      </c>
      <c r="AEE37" s="18">
        <v>-8.1650181521564203E-4</v>
      </c>
      <c r="AEF37" s="18">
        <v>-8.3733694254362002E-4</v>
      </c>
      <c r="AEG37" s="18">
        <v>-7.7771130664633305E-4</v>
      </c>
      <c r="AEH37" s="18">
        <v>-6.6727623534606996E-4</v>
      </c>
      <c r="AEI37" s="18">
        <v>-6.6231935877120098E-4</v>
      </c>
      <c r="AEJ37" s="18">
        <v>-6.5963881607400399E-4</v>
      </c>
      <c r="AEK37" s="18">
        <v>-6.4871647488917695E-4</v>
      </c>
      <c r="AEL37" s="18">
        <v>-6.5295293143902101E-4</v>
      </c>
      <c r="AEM37" s="18">
        <v>-6.3906284655368395E-4</v>
      </c>
      <c r="AEN37" s="18">
        <v>-3.4931571452656498E-4</v>
      </c>
      <c r="AEO37" s="18">
        <v>-3.2522274147456199E-4</v>
      </c>
      <c r="AEP37" s="18">
        <v>-4.3839540886997299E-4</v>
      </c>
      <c r="AEQ37" s="18">
        <v>-4.5574447688218002E-4</v>
      </c>
      <c r="AER37" s="18">
        <v>-3.6614549991659202E-4</v>
      </c>
      <c r="AES37" s="18">
        <v>-3.35626767044183E-4</v>
      </c>
      <c r="AET37" s="18">
        <v>-3.11649834801697E-4</v>
      </c>
      <c r="AEU37" s="18">
        <v>-2.8504844625321102E-4</v>
      </c>
      <c r="AEV37" s="18">
        <v>-2.2844857446108199E-4</v>
      </c>
      <c r="AEW37" s="18">
        <v>-1.70782094229271E-4</v>
      </c>
      <c r="AEX37" s="18">
        <v>-1.7524869838447799E-4</v>
      </c>
      <c r="AEY37" s="18">
        <v>-1.8634413377666099E-4</v>
      </c>
      <c r="AEZ37" s="18">
        <v>-1.85478662739879E-4</v>
      </c>
      <c r="AFA37" s="18">
        <v>-1.8337639007626099E-4</v>
      </c>
      <c r="AFB37" s="18">
        <v>-1.6334581236016001E-4</v>
      </c>
      <c r="AFC37" s="18">
        <v>-4.8272009704086697E-5</v>
      </c>
      <c r="AFD37" s="18">
        <v>-5.3575074693723498E-5</v>
      </c>
      <c r="AFE37" s="18">
        <v>-1.98332116394583E-4</v>
      </c>
      <c r="AFF37" s="18">
        <v>-2.0121476350137799E-4</v>
      </c>
      <c r="AFG37" s="18">
        <v>-1.3859043968789101E-4</v>
      </c>
      <c r="AFH37" s="18">
        <v>-1.2746696110010799E-4</v>
      </c>
      <c r="AFI37" s="18">
        <v>-1.01933147998112E-4</v>
      </c>
      <c r="AFJ37" s="18">
        <v>-9.4698970538764597E-5</v>
      </c>
      <c r="AFK37" s="18">
        <v>-1.7611320241445099E-4</v>
      </c>
      <c r="AFL37" s="18">
        <v>-2.19572419548674E-4</v>
      </c>
      <c r="AFM37" s="18">
        <v>-9.7984859458277702E-5</v>
      </c>
      <c r="AFN37" s="18">
        <v>4.8127925699192801E-6</v>
      </c>
      <c r="AFO37" s="18">
        <v>-9.3806423313080799E-5</v>
      </c>
      <c r="AFP37" s="18">
        <v>-2.2723788201633999E-4</v>
      </c>
      <c r="AFQ37" s="18">
        <v>-1.7470137256681001E-4</v>
      </c>
      <c r="AFR37" s="18">
        <v>-4.6513991441621197E-5</v>
      </c>
      <c r="AFS37" s="18">
        <v>-7.4554286026706705E-5</v>
      </c>
      <c r="AFT37" s="18">
        <v>-2.2461535972384501E-4</v>
      </c>
      <c r="AFU37" s="18">
        <v>-2.1285752471139599E-4</v>
      </c>
      <c r="AFV37" s="18">
        <v>-1.88769386693099E-5</v>
      </c>
      <c r="AFW37" s="18">
        <v>-1.8818918264607E-5</v>
      </c>
      <c r="AFX37" s="18">
        <v>-8.0462697238658997E-5</v>
      </c>
      <c r="AFY37" s="18">
        <v>-8.2162695096477098E-5</v>
      </c>
      <c r="AFZ37" s="18">
        <v>-8.4959278602969495E-5</v>
      </c>
      <c r="AGA37" s="18">
        <v>-8.8272243711384703E-5</v>
      </c>
      <c r="AGB37" s="18">
        <v>-3.2248707939275202E-5</v>
      </c>
      <c r="AGC37" s="18">
        <v>-4.3515303525532004E-6</v>
      </c>
      <c r="AGD37" s="18">
        <v>4.07496642346738E-5</v>
      </c>
      <c r="AGE37" s="18">
        <v>6.4756573686264294E-5</v>
      </c>
      <c r="AGF37" s="18">
        <v>-1.44383777097023E-5</v>
      </c>
      <c r="AGG37" s="18">
        <v>-9.22205322512748E-5</v>
      </c>
      <c r="AGH37" s="18">
        <v>-1.0778257179877499E-5</v>
      </c>
      <c r="AGI37" s="18">
        <v>1.2504557621056901E-4</v>
      </c>
      <c r="AGJ37" s="18">
        <v>7.2970328978405594E-5</v>
      </c>
      <c r="AGK37" s="18">
        <v>-7.9339035401027006E-5</v>
      </c>
      <c r="AGL37" s="18">
        <v>-4.8156935901433302E-5</v>
      </c>
      <c r="AGM37" s="18">
        <v>1.3317326790235299E-4</v>
      </c>
      <c r="AGN37" s="18">
        <v>1.2579500643800001E-4</v>
      </c>
      <c r="AGO37" s="18">
        <v>-2.23929751941853E-5</v>
      </c>
      <c r="AGP37" s="18">
        <v>-2.23339877827299E-5</v>
      </c>
      <c r="AGQ37" s="18">
        <v>4.6455971036973799E-5</v>
      </c>
      <c r="AGR37" s="18">
        <v>4.9481735142076197E-5</v>
      </c>
      <c r="AGS37" s="18">
        <v>9.7754711852970897E-5</v>
      </c>
      <c r="AGT37" s="18">
        <v>1.11270565127885E-4</v>
      </c>
      <c r="AGU37" s="18">
        <v>1.46975355174161E-5</v>
      </c>
      <c r="AGV37" s="18">
        <v>-2.8041261591726899E-5</v>
      </c>
      <c r="AGW37" s="18">
        <v>1.13662939815073E-4</v>
      </c>
      <c r="AGX37" s="18">
        <v>2.1320274611930001E-4</v>
      </c>
      <c r="AGY37" s="18">
        <v>7.8820719785654901E-5</v>
      </c>
      <c r="AGZ37" s="18">
        <v>-6.8042462605777398E-5</v>
      </c>
      <c r="AHA37" s="18">
        <v>4.8762282123804202E-5</v>
      </c>
      <c r="AHB37" s="18">
        <v>2.49255658593461E-4</v>
      </c>
      <c r="AHC37" s="18">
        <v>1.7651644422711499E-4</v>
      </c>
      <c r="AHD37" s="18">
        <v>-3.2507865746933499E-5</v>
      </c>
      <c r="AHE37" s="18">
        <v>1.94532746893294E-5</v>
      </c>
      <c r="AHF37" s="18">
        <v>3.2231205117211299E-4</v>
      </c>
      <c r="AHG37" s="18">
        <v>3.0695211603443102E-4</v>
      </c>
      <c r="AHH37" s="18">
        <v>-8.6486182253320195E-5</v>
      </c>
      <c r="AHI37" s="18">
        <v>-8.6400118653073802E-5</v>
      </c>
      <c r="AHJ37" s="18">
        <v>2.1671974965092801E-4</v>
      </c>
      <c r="AHK37" s="18">
        <v>2.3980316766097901E-4</v>
      </c>
      <c r="AHL37" s="18">
        <v>2.6715495344331499E-5</v>
      </c>
      <c r="AHM37" s="18">
        <v>-1.9050032876666202E-5</v>
      </c>
      <c r="AHN37" s="18">
        <v>1.21559516894853E-4</v>
      </c>
      <c r="AHO37" s="18">
        <v>1.76890675837482E-4</v>
      </c>
      <c r="AHP37" s="18">
        <v>3.04326692721623E-5</v>
      </c>
      <c r="AHQ37" s="18">
        <v>-6.1211526959037394E-5</v>
      </c>
      <c r="AHR37" s="18">
        <v>8.00024020280454E-5</v>
      </c>
      <c r="AHS37" s="18">
        <v>2.1230923188692E-4</v>
      </c>
      <c r="AHT37" s="18">
        <v>9.7869785655568795E-5</v>
      </c>
      <c r="AHU37" s="18">
        <v>-6.1384621166393706E-5</v>
      </c>
      <c r="AHV37" s="18">
        <v>-1.84408186271189E-6</v>
      </c>
      <c r="AHW37" s="18">
        <v>1.23057410342797E-4</v>
      </c>
      <c r="AHX37" s="18">
        <v>8.9107737539062496E-5</v>
      </c>
      <c r="AHY37" s="18">
        <v>-2.4611288667208899E-5</v>
      </c>
      <c r="AHZ37" s="18">
        <v>-8.1847450897343193E-6</v>
      </c>
      <c r="AIA37" s="18">
        <v>9.9973992332746898E-5</v>
      </c>
      <c r="AIB37" s="18">
        <v>9.6601072806123901E-5</v>
      </c>
      <c r="AIC37" s="18">
        <v>-9.2223433271199E-6</v>
      </c>
      <c r="AID37" s="18">
        <v>-9.30840692753287E-6</v>
      </c>
      <c r="AIE37" s="18">
        <v>1.2095320366573E-4</v>
      </c>
      <c r="AIF37" s="18">
        <v>1.3144425984235001E-4</v>
      </c>
      <c r="AIG37" s="18">
        <v>9.4524909324267202E-6</v>
      </c>
      <c r="AIH37" s="18">
        <v>-1.94532746893294E-5</v>
      </c>
      <c r="AII37" s="18">
        <v>-7.4295128219048395E-5</v>
      </c>
      <c r="AIJ37" s="18">
        <v>-9.1529122428546302E-5</v>
      </c>
      <c r="AIK37" s="18">
        <v>1.0404025569510301E-5</v>
      </c>
      <c r="AIL37" s="18">
        <v>6.0548160332019E-5</v>
      </c>
      <c r="AIM37" s="18">
        <v>-1.32857056697188E-5</v>
      </c>
      <c r="AIN37" s="18">
        <v>-6.3602934639417298E-5</v>
      </c>
      <c r="AIO37" s="18">
        <v>-1.8703844461953601E-5</v>
      </c>
      <c r="AIP37" s="18">
        <v>3.6427144084472098E-5</v>
      </c>
      <c r="AIQ37" s="18">
        <v>-3.0317595469508901E-5</v>
      </c>
      <c r="AIR37" s="18">
        <v>-1.8602695556435499E-4</v>
      </c>
      <c r="AIS37" s="18">
        <v>-1.27149782887692E-4</v>
      </c>
      <c r="AIT37" s="18">
        <v>9.0981796610878297E-5</v>
      </c>
      <c r="AIU37" s="18">
        <v>6.2191104791775505E-5</v>
      </c>
      <c r="AIV37" s="18">
        <v>-1.3294215329029399E-4</v>
      </c>
      <c r="AIW37" s="18">
        <v>-1.2766809850306399E-4</v>
      </c>
      <c r="AIX37" s="18">
        <v>-2.6427327334377299E-5</v>
      </c>
      <c r="AIY37" s="18">
        <v>-2.5331708692233301E-5</v>
      </c>
      <c r="AIZ37" s="18">
        <v>-1.39657048127683E-4</v>
      </c>
      <c r="AJA37" s="18">
        <v>-1.5415344624208899E-4</v>
      </c>
      <c r="AJB37" s="18">
        <v>-7.1153323304484694E-5</v>
      </c>
      <c r="AJC37" s="18">
        <v>-4.4295677968597598E-5</v>
      </c>
      <c r="AJD37" s="18">
        <v>-1.5026221110020499E-4</v>
      </c>
      <c r="AJE37" s="18">
        <v>-1.9602677231439399E-4</v>
      </c>
      <c r="AJF37" s="18">
        <v>-1.2325951475255999E-4</v>
      </c>
      <c r="AJG37" s="18">
        <v>-7.4871464239067905E-5</v>
      </c>
      <c r="AJH37" s="18">
        <v>-1.4219350681976499E-4</v>
      </c>
      <c r="AJI37" s="18">
        <v>-2.1715103465924599E-4</v>
      </c>
      <c r="AJJ37" s="18">
        <v>-1.9369338503871699E-4</v>
      </c>
      <c r="AJK37" s="18">
        <v>-1.3968605833003501E-4</v>
      </c>
      <c r="AJL37" s="18">
        <v>-1.42970980242795E-4</v>
      </c>
      <c r="AJM37" s="18">
        <v>-1.8913975027645599E-4</v>
      </c>
      <c r="AJN37" s="18">
        <v>-2.1648863503886899E-4</v>
      </c>
      <c r="AJO37" s="18">
        <v>-2.2199283743146099E-4</v>
      </c>
      <c r="AJP37" s="18">
        <v>-1.90810737931867E-4</v>
      </c>
      <c r="AJQ37" s="18">
        <v>-1.42135486415062E-4</v>
      </c>
      <c r="AJR37" s="18">
        <v>-1.7487446677422099E-4</v>
      </c>
      <c r="AJS37" s="18">
        <v>-3.3703859689182498E-4</v>
      </c>
      <c r="AJT37" s="18">
        <v>-3.2675061213171999E-4</v>
      </c>
      <c r="AJU37" s="18">
        <v>-1.64844672814912E-4</v>
      </c>
      <c r="AJV37" s="18">
        <v>-1.70983231632226E-4</v>
      </c>
      <c r="AJW37" s="18">
        <v>-2.9712442648488399E-4</v>
      </c>
      <c r="AJX37" s="18">
        <v>-2.9680724827252299E-4</v>
      </c>
      <c r="AJY37" s="18">
        <v>-3.0686508542737603E-4</v>
      </c>
      <c r="AJZ37" s="18">
        <v>-3.2115937913207399E-4</v>
      </c>
      <c r="AKA37" s="18">
        <v>-3.5643481818325897E-4</v>
      </c>
      <c r="AKB37" s="18">
        <v>-3.6868195860878501E-4</v>
      </c>
      <c r="AKC37" s="18">
        <v>-4.0165108657313998E-4</v>
      </c>
      <c r="AKD37" s="18">
        <v>-4.2188183468544401E-4</v>
      </c>
      <c r="AKE37" s="18">
        <v>-3.80180635813687E-4</v>
      </c>
      <c r="AKF37" s="18">
        <v>-3.46808266036724E-4</v>
      </c>
      <c r="AKG37" s="18">
        <v>-3.8758790748039102E-4</v>
      </c>
      <c r="AKH37" s="18">
        <v>-4.4666621756006498E-4</v>
      </c>
      <c r="AKI37" s="18">
        <v>-4.7698381302951898E-4</v>
      </c>
      <c r="AKJ37" s="18">
        <v>-5.1588939540147996E-4</v>
      </c>
      <c r="AKK37" s="18">
        <v>-5.1398826014087396E-4</v>
      </c>
      <c r="AKL37" s="18">
        <v>-5.1159588545363001E-4</v>
      </c>
      <c r="AKM37" s="18">
        <v>-5.3122128734361897E-4</v>
      </c>
      <c r="AKN37" s="18">
        <v>-6.0384542790720098E-4</v>
      </c>
      <c r="AKO37" s="18">
        <v>-5.9151125687467699E-4</v>
      </c>
      <c r="AKP37" s="18">
        <v>-5.6514098293825E-4</v>
      </c>
      <c r="AKQ37" s="18">
        <v>-5.7923413923999202E-4</v>
      </c>
      <c r="AKR37" s="18">
        <v>-7.0877532980817505E-4</v>
      </c>
      <c r="AKS37" s="18">
        <v>-7.0534632389040997E-4</v>
      </c>
      <c r="AKT37" s="18">
        <v>-6.1989773987436404E-4</v>
      </c>
      <c r="AKU37" s="18">
        <v>-6.2603629869173395E-4</v>
      </c>
      <c r="AKV37" s="18">
        <v>-7.6753742868207399E-4</v>
      </c>
      <c r="AKW37" s="18">
        <v>-7.6214830009213499E-4</v>
      </c>
      <c r="AKX37" s="18">
        <v>-7.64051369366358E-4</v>
      </c>
      <c r="AKY37" s="18">
        <v>-8.0307105853416605E-4</v>
      </c>
      <c r="AKZ37" s="18">
        <v>-8.5215051887044203E-4</v>
      </c>
      <c r="ALA37" s="18">
        <v>-8.1341803070572496E-4</v>
      </c>
      <c r="ALB37" s="18">
        <v>-8.0226457490889503E-4</v>
      </c>
      <c r="ALC37" s="18">
        <v>-8.5774078486328099E-4</v>
      </c>
      <c r="ALD37" s="18">
        <v>-8.6379328008023804E-4</v>
      </c>
      <c r="ALE37" s="18">
        <v>-8.2266841722855501E-4</v>
      </c>
      <c r="ALF37" s="18">
        <v>-8.5399460073309896E-4</v>
      </c>
      <c r="ALG37" s="18">
        <v>-9.2042312908147096E-4</v>
      </c>
      <c r="ALH37" s="18">
        <v>-9.1805976459663399E-4</v>
      </c>
      <c r="ALI37" s="18">
        <v>-8.9852042630705897E-4</v>
      </c>
      <c r="ALJ37" s="18">
        <v>-8.9719466005966299E-4</v>
      </c>
      <c r="ALK37" s="18">
        <v>-9.4509147114662996E-4</v>
      </c>
      <c r="ALL37" s="18">
        <v>-9.4298823147626E-4</v>
      </c>
      <c r="ALM37" s="18">
        <v>-9.2125862290920403E-4</v>
      </c>
      <c r="ALN37" s="18">
        <v>-8.9857747970495297E-4</v>
      </c>
      <c r="ALO37" s="18">
        <v>-9.0255477844719502E-4</v>
      </c>
      <c r="ALP37" s="18">
        <v>-9.1071051333463295E-4</v>
      </c>
      <c r="ALQ37" s="18">
        <v>-9.2249832555629796E-4</v>
      </c>
      <c r="ALR37" s="18">
        <v>-8.9955705753763605E-4</v>
      </c>
      <c r="ALS37" s="18">
        <v>-9.2056721308653102E-4</v>
      </c>
      <c r="ALT37" s="18">
        <v>-9.30682103639224E-4</v>
      </c>
      <c r="ALU37" s="18">
        <v>-8.9197862567708098E-4</v>
      </c>
      <c r="ALV37" s="18">
        <v>-8.63072860055214E-4</v>
      </c>
      <c r="ALW37" s="18">
        <v>-8.6676102378069298E-4</v>
      </c>
      <c r="ALX37" s="18">
        <v>-8.7396715804455196E-4</v>
      </c>
      <c r="ALY37" s="18">
        <v>-8.6990282869525704E-4</v>
      </c>
      <c r="ALZ37" s="18">
        <v>-8.5347531811102995E-4</v>
      </c>
      <c r="AMA37" s="18">
        <v>-8.84831478824621E-4</v>
      </c>
      <c r="AMB37" s="18">
        <v>-8.9353453952983799E-4</v>
      </c>
      <c r="AMC37" s="18">
        <v>-8.5436979935010705E-4</v>
      </c>
      <c r="AMD37" s="18">
        <v>-8.4929688196588805E-4</v>
      </c>
      <c r="AME37" s="18">
        <v>-8.7462955766487395E-4</v>
      </c>
      <c r="AMF37" s="18">
        <v>-8.66934117988049E-4</v>
      </c>
      <c r="AMG37" s="18">
        <v>-8.6653184318208299E-4</v>
      </c>
      <c r="AMH37" s="18">
        <v>-9.0598378436501604E-4</v>
      </c>
      <c r="AMI37" s="18">
        <v>-9.4474624973872601E-4</v>
      </c>
      <c r="AMJ37" s="18">
        <v>-9.7249837631363501E-4</v>
      </c>
      <c r="AMK37" s="18">
        <v>-9.5379549885854498E-4</v>
      </c>
      <c r="AML37">
        <v>-1.02935837292017E-3</v>
      </c>
      <c r="AMM37">
        <v>-1.0593017367793701E-3</v>
      </c>
      <c r="AMN37">
        <v>-1.1058157282211E-3</v>
      </c>
      <c r="AMO37">
        <v>-1.1030491219235999E-3</v>
      </c>
      <c r="AMP37">
        <v>-1.2336279107291099E-3</v>
      </c>
      <c r="AMQ37">
        <v>-1.24682755279847E-3</v>
      </c>
      <c r="AMR37">
        <v>-1.4628839358223299E-3</v>
      </c>
      <c r="AMS37">
        <v>-1.46455492347769E-3</v>
      </c>
      <c r="AMT37">
        <v>-1.59879383281308E-3</v>
      </c>
      <c r="AMU37">
        <v>-1.60911179478229E-3</v>
      </c>
      <c r="AMV37">
        <v>-1.8851119589224901E-3</v>
      </c>
      <c r="AMW37">
        <v>-1.9034976581653301E-3</v>
      </c>
      <c r="AMX37">
        <v>-2.1312838330061401E-3</v>
      </c>
      <c r="AMY37">
        <v>-2.1484307966085901E-3</v>
      </c>
      <c r="AMZ37">
        <v>-2.4290996693136502E-3</v>
      </c>
      <c r="ANA37">
        <v>-2.5186406258745301E-3</v>
      </c>
      <c r="ANB37">
        <v>-2.8457654696165601E-3</v>
      </c>
      <c r="ANC37">
        <v>-2.9747022809690198E-3</v>
      </c>
      <c r="AND37">
        <v>-3.1647925988759701E-3</v>
      </c>
      <c r="ANE37">
        <v>-3.2836135526688099E-3</v>
      </c>
      <c r="ANF37">
        <v>-3.58093911655671E-3</v>
      </c>
      <c r="ANG37">
        <v>-3.7364763494508999E-3</v>
      </c>
      <c r="ANH37">
        <v>-3.8660745934169698E-3</v>
      </c>
      <c r="ANI37">
        <v>-4.0235999921789303E-3</v>
      </c>
      <c r="ANJ37">
        <v>-4.1558507356465003E-3</v>
      </c>
      <c r="ANK37">
        <v>-4.4111298792547096E-3</v>
      </c>
      <c r="ANL37">
        <v>-4.5140716152878204E-3</v>
      </c>
      <c r="ANM37">
        <v>-4.6372586045344798E-3</v>
      </c>
      <c r="ANN37">
        <v>-4.7065968561786301E-3</v>
      </c>
      <c r="ANO37">
        <v>-4.8067139655096E-3</v>
      </c>
      <c r="ANP37">
        <v>-4.7573763143725304E-3</v>
      </c>
      <c r="ANQ37">
        <v>-4.8138901225643297E-3</v>
      </c>
      <c r="ANR37">
        <v>-4.8055767655774597E-3</v>
      </c>
      <c r="ANS37">
        <v>-4.9420629985882604E-3</v>
      </c>
      <c r="ANT37">
        <v>-4.8941652204944602E-3</v>
      </c>
      <c r="ANU37">
        <v>-4.6422589964129901E-3</v>
      </c>
      <c r="ANV37">
        <v>-4.6252841600110299E-3</v>
      </c>
      <c r="ANW37">
        <v>-4.5818674911736702E-3</v>
      </c>
      <c r="ANX37">
        <v>-4.5088845911075903E-3</v>
      </c>
      <c r="ANY37">
        <v>-4.1376371636043198E-3</v>
      </c>
      <c r="ANZ37">
        <v>-4.0850851820468104E-3</v>
      </c>
      <c r="AOA37">
        <v>-3.9014360960684599E-3</v>
      </c>
      <c r="AOB37">
        <v>-3.8542161897029401E-3</v>
      </c>
      <c r="AOC37">
        <v>-3.5213705340574001E-3</v>
      </c>
      <c r="AOD37">
        <v>-3.45804029532004E-3</v>
      </c>
      <c r="AOE37">
        <v>-3.2067384504541599E-3</v>
      </c>
      <c r="AOF37">
        <v>-3.08937284181243E-3</v>
      </c>
      <c r="AOG37">
        <v>-2.7972778174083202E-3</v>
      </c>
      <c r="AOH37">
        <v>-2.7098836158214101E-3</v>
      </c>
      <c r="AOI37">
        <v>-2.4669396102526202E-3</v>
      </c>
      <c r="AOJ37">
        <v>-2.3624700035623498E-3</v>
      </c>
      <c r="AOK37">
        <v>-2.2128131386845401E-3</v>
      </c>
      <c r="AOL37">
        <v>-2.11002999175757E-3</v>
      </c>
      <c r="AOM37">
        <v>-1.9451118264300299E-3</v>
      </c>
      <c r="AON37">
        <v>-1.7791299536830099E-3</v>
      </c>
      <c r="AOO37">
        <v>-1.5806092709731701E-3</v>
      </c>
      <c r="AOP37">
        <v>-1.42113922164702E-3</v>
      </c>
      <c r="AOQ37">
        <v>-1.43466958002319E-3</v>
      </c>
      <c r="AOR37">
        <v>-1.42197568248148E-3</v>
      </c>
      <c r="AOS37">
        <v>-1.2386708509043399E-3</v>
      </c>
      <c r="AOT37">
        <v>-1.00904156120756E-3</v>
      </c>
      <c r="AOU37">
        <v>-1.0456563046006E-3</v>
      </c>
      <c r="AOV37">
        <v>-1.0492429326178199E-3</v>
      </c>
      <c r="AOW37" s="18">
        <v>-9.4558174356637603E-4</v>
      </c>
      <c r="AOX37" s="18">
        <v>-7.3998740651678996E-4</v>
      </c>
      <c r="AOY37" s="18">
        <v>-7.4386220254404802E-4</v>
      </c>
      <c r="AOZ37" s="18">
        <v>-7.1413641520248696E-4</v>
      </c>
      <c r="APA37" s="18">
        <v>-6.6991326273973997E-4</v>
      </c>
      <c r="APB37" s="18">
        <v>-5.1616305831031495E-4</v>
      </c>
      <c r="APC37" s="18">
        <v>-5.1466516486228797E-4</v>
      </c>
      <c r="APD37" s="18">
        <v>-4.9771933866277196E-4</v>
      </c>
      <c r="APE37" s="18">
        <v>-4.8037027065057903E-4</v>
      </c>
      <c r="APF37" s="18">
        <v>-3.2708229544525699E-4</v>
      </c>
      <c r="APG37" s="18">
        <v>-3.0265763907984201E-4</v>
      </c>
      <c r="APH37" s="18">
        <v>-3.1781643681456901E-4</v>
      </c>
      <c r="API37" s="18">
        <v>-3.26563012823216E-4</v>
      </c>
      <c r="APJ37" s="18">
        <v>-1.9650253963297799E-4</v>
      </c>
      <c r="APK37" s="18">
        <v>-1.6020497445236301E-4</v>
      </c>
      <c r="APL37" s="18">
        <v>-1.73764343030874E-4</v>
      </c>
      <c r="APM37" s="18">
        <v>-1.94038606446705E-4</v>
      </c>
      <c r="APN37" s="18">
        <v>-6.7191496670199096E-5</v>
      </c>
      <c r="APO37" s="18">
        <v>-1.0836277584552701E-5</v>
      </c>
      <c r="APP37" s="18">
        <v>-9.4886569847254994E-5</v>
      </c>
      <c r="APQ37" s="18">
        <v>-1.5177557665609E-4</v>
      </c>
      <c r="APR37" s="18">
        <v>-1.13836034022624E-5</v>
      </c>
      <c r="APS37" s="18">
        <v>6.2033482692319593E-5</v>
      </c>
      <c r="APT37" s="18">
        <v>8.9912287150883901E-6</v>
      </c>
      <c r="APU37" s="18">
        <v>-2.6513390934651501E-5</v>
      </c>
      <c r="APV37" s="18">
        <v>5.3070297172830199E-5</v>
      </c>
      <c r="APW37" s="18">
        <v>9.2927414181848107E-5</v>
      </c>
      <c r="APX37" s="18">
        <v>8.9180263044941199E-5</v>
      </c>
      <c r="APY37" s="18">
        <v>1.1920969050445401E-4</v>
      </c>
      <c r="APZ37" s="18">
        <v>1.5150191374727E-4</v>
      </c>
      <c r="AQA37" s="18">
        <v>1.1886446909648E-4</v>
      </c>
      <c r="AQB37" s="18">
        <v>1.4493013590821601E-4</v>
      </c>
      <c r="AQC37" s="18">
        <v>2.4040851388336301E-4</v>
      </c>
      <c r="AQD37" s="18">
        <v>2.5007761432671501E-4</v>
      </c>
      <c r="AQE37" s="18">
        <v>2.0599854586898699E-4</v>
      </c>
      <c r="AQF37" s="18">
        <v>2.6190797484518198E-4</v>
      </c>
      <c r="AQG37" s="18">
        <v>3.7801937573858602E-4</v>
      </c>
      <c r="AQH37" s="18">
        <v>3.8526709129242599E-4</v>
      </c>
      <c r="AQI37" s="18">
        <v>3.9402817240223598E-4</v>
      </c>
      <c r="AQJ37" s="18">
        <v>4.4065820465327699E-4</v>
      </c>
      <c r="AQK37" s="18">
        <v>5.2437681360244205E-4</v>
      </c>
      <c r="AQL37" s="18">
        <v>5.2609131656131103E-4</v>
      </c>
      <c r="AQM37" s="18">
        <v>5.3518408098465699E-4</v>
      </c>
      <c r="AQN37" s="18">
        <v>5.7737555227613203E-4</v>
      </c>
      <c r="AQO37" s="18">
        <v>7.3747899102022396E-4</v>
      </c>
      <c r="AQP37" s="18">
        <v>7.2547650330120797E-4</v>
      </c>
      <c r="AQQ37" s="18">
        <v>6.4083440291057205E-4</v>
      </c>
      <c r="AQR37" s="18">
        <v>6.8370374593029705E-4</v>
      </c>
      <c r="AQS37" s="18">
        <v>9.2308819967073998E-4</v>
      </c>
      <c r="AQT37" s="18">
        <v>9.1719526056663304E-4</v>
      </c>
      <c r="AQU37" s="18">
        <v>7.9335940979405296E-4</v>
      </c>
      <c r="AQV37" s="18">
        <v>8.0255274291887702E-4</v>
      </c>
      <c r="AQW37" s="18">
        <v>9.43189368879243E-4</v>
      </c>
      <c r="AQX37" s="18">
        <v>9.6304685238796095E-4</v>
      </c>
      <c r="AQY37" s="18">
        <v>9.2836225445802601E-4</v>
      </c>
      <c r="AQZ37" s="18">
        <v>9.2862141226565599E-4</v>
      </c>
      <c r="ARA37">
        <v>1.00968945572674E-3</v>
      </c>
      <c r="ARB37">
        <v>1.0120102719147199E-3</v>
      </c>
      <c r="ARC37" s="18">
        <v>9.36618558046886E-4</v>
      </c>
      <c r="ARD37" s="18">
        <v>9.4264204306157497E-4</v>
      </c>
      <c r="ARE37">
        <v>1.0889279224262E-3</v>
      </c>
      <c r="ARF37">
        <v>1.11751650983568E-3</v>
      </c>
      <c r="ARG37">
        <v>1.0869532946529399E-3</v>
      </c>
      <c r="ARH37">
        <v>1.07483476612449E-3</v>
      </c>
      <c r="ARI37">
        <v>1.0442299696516999E-3</v>
      </c>
      <c r="ARJ37">
        <v>1.03690876158524E-3</v>
      </c>
      <c r="ARK37">
        <v>1.1084092403111599E-3</v>
      </c>
      <c r="ARL37">
        <v>1.13776176304919E-3</v>
      </c>
      <c r="ARM37">
        <v>1.0677030913800701E-3</v>
      </c>
      <c r="ARN37">
        <v>1.04823434458276E-3</v>
      </c>
      <c r="ARO37">
        <v>1.11564341777059E-3</v>
      </c>
      <c r="ARP37">
        <v>1.1497932609705801E-3</v>
      </c>
      <c r="ARQ37">
        <v>1.1664074038565599E-3</v>
      </c>
      <c r="ARR37">
        <v>1.13924611840279E-3</v>
      </c>
      <c r="ARS37">
        <v>1.1247932355918299E-3</v>
      </c>
      <c r="ART37">
        <v>1.15841025807539E-3</v>
      </c>
      <c r="ARU37">
        <v>1.14764650599663E-3</v>
      </c>
      <c r="ARV37">
        <v>1.11536878785503E-3</v>
      </c>
      <c r="ARW37">
        <v>1.1323726344592501E-3</v>
      </c>
      <c r="ARX37">
        <v>1.1792318473088899E-3</v>
      </c>
      <c r="ARY37">
        <v>1.18616335165711E-3</v>
      </c>
      <c r="ARZ37">
        <v>1.12943293395442E-3</v>
      </c>
      <c r="ASA37">
        <v>1.1060458758263799E-3</v>
      </c>
      <c r="ASB37">
        <v>1.14501044560974E-3</v>
      </c>
      <c r="ASC37">
        <v>1.1613064432766599E-3</v>
      </c>
      <c r="ASD37">
        <v>1.1450810371021699E-3</v>
      </c>
      <c r="ASE37">
        <v>1.1283237772179099E-3</v>
      </c>
      <c r="ASF37">
        <v>1.1466234128604199E-3</v>
      </c>
      <c r="ASG37">
        <v>1.1892751793625401E-3</v>
      </c>
      <c r="ASH37">
        <v>1.16511161481827E-3</v>
      </c>
      <c r="ASI37">
        <v>1.0943886095153E-3</v>
      </c>
      <c r="ASJ37">
        <v>1.0842727519557701E-3</v>
      </c>
      <c r="ASK37">
        <v>1.1536409808089699E-3</v>
      </c>
      <c r="ASL37">
        <v>1.16336810165701E-3</v>
      </c>
      <c r="ASM37">
        <v>1.09777506713631E-3</v>
      </c>
      <c r="ASN37">
        <v>1.10206857708419E-3</v>
      </c>
      <c r="ASO37">
        <v>1.1600241923327701E-3</v>
      </c>
      <c r="ASP37">
        <v>1.1118247081345601E-3</v>
      </c>
      <c r="ASQ37">
        <v>1.0482353115895101E-3</v>
      </c>
      <c r="ASR37">
        <v>1.07054125617664E-3</v>
      </c>
      <c r="ASS37">
        <v>1.1025443444027099E-3</v>
      </c>
      <c r="AST37">
        <v>1.03346525056624E-3</v>
      </c>
      <c r="ASU37">
        <v>1.0160011087514101E-3</v>
      </c>
      <c r="ASV37">
        <v>1.0982073191513301E-3</v>
      </c>
      <c r="ASW37">
        <v>1.1177321523398399E-3</v>
      </c>
      <c r="ASX37" s="18">
        <v>9.7999171158075194E-4</v>
      </c>
      <c r="ASY37" s="18">
        <v>9.5530886441441698E-4</v>
      </c>
      <c r="ASZ37">
        <v>1.0772841942096E-3</v>
      </c>
      <c r="ATA37">
        <v>1.09675197400008E-3</v>
      </c>
      <c r="ATB37" s="18">
        <v>9.8568351328190396E-4</v>
      </c>
      <c r="ATC37" s="18">
        <v>9.6576994338190504E-4</v>
      </c>
      <c r="ATD37">
        <v>1.0226144678805399E-3</v>
      </c>
      <c r="ATE37">
        <v>1.0352097307342299E-3</v>
      </c>
      <c r="ATF37" s="18">
        <v>9.8566900818072801E-4</v>
      </c>
      <c r="ATG37" s="18">
        <v>9.8441480043243092E-4</v>
      </c>
      <c r="ATH37" s="18">
        <v>9.6558234407340105E-4</v>
      </c>
      <c r="ATI37" s="18">
        <v>9.4161894992533801E-4</v>
      </c>
      <c r="ATJ37" s="18">
        <v>9.6561135427572498E-4</v>
      </c>
      <c r="ATK37" s="18">
        <v>9.9646177046175399E-4</v>
      </c>
      <c r="ATL37" s="18">
        <v>9.2046567737827302E-4</v>
      </c>
      <c r="ATM37" s="18">
        <v>8.8944216698488799E-4</v>
      </c>
      <c r="ATN37" s="18">
        <v>9.7185048179451695E-4</v>
      </c>
      <c r="ATO37">
        <v>1.0022115925675801E-3</v>
      </c>
      <c r="ATP37" s="18">
        <v>9.0670420439006795E-4</v>
      </c>
      <c r="ATQ37" s="18">
        <v>8.5844766679385399E-4</v>
      </c>
      <c r="ATR37" s="18">
        <v>8.2080983026463995E-4</v>
      </c>
      <c r="ATS37" s="18">
        <v>8.5861979399445799E-4</v>
      </c>
      <c r="ATT37" s="18">
        <v>9.5553901201972304E-4</v>
      </c>
      <c r="ATU37" s="18">
        <v>9.32857868815556E-4</v>
      </c>
      <c r="ATV37" s="18">
        <v>7.8360424575044097E-4</v>
      </c>
      <c r="ATW37" s="18">
        <v>7.9057926540215795E-4</v>
      </c>
      <c r="ATX37" s="18">
        <v>9.3529279179949099E-4</v>
      </c>
      <c r="ATY37" s="18">
        <v>9.2271396806040097E-4</v>
      </c>
      <c r="ATZ37" s="18">
        <v>6.5155560669249903E-4</v>
      </c>
      <c r="AUA37" s="18">
        <v>6.4718957123877097E-4</v>
      </c>
      <c r="AUB37" s="18">
        <v>9.1238150098996097E-4</v>
      </c>
      <c r="AUC37" s="18">
        <v>9.1643132523808104E-4</v>
      </c>
      <c r="AUD37" s="18">
        <v>6.4263593647653696E-4</v>
      </c>
      <c r="AUE37" s="18">
        <v>6.1756338559193404E-4</v>
      </c>
      <c r="AUF37" s="18">
        <v>8.0853271263001104E-4</v>
      </c>
      <c r="AUG37" s="18">
        <v>8.2866289204083701E-4</v>
      </c>
      <c r="AUH37" s="18">
        <v>6.5376038207112797E-4</v>
      </c>
      <c r="AUI37" s="18">
        <v>6.3796722791162298E-4</v>
      </c>
      <c r="AUJ37" s="18">
        <v>7.9193307484517995E-4</v>
      </c>
      <c r="AUK37" s="18">
        <v>8.1608310129502304E-4</v>
      </c>
      <c r="AUL37" s="18">
        <v>5.7296600151890398E-4</v>
      </c>
      <c r="AUM37" s="18">
        <v>5.1019759370035602E-4</v>
      </c>
      <c r="AUN37" s="18">
        <v>7.5599620318042495E-4</v>
      </c>
      <c r="AUO37" s="18">
        <v>8.4379267957326799E-4</v>
      </c>
      <c r="AUP37" s="18">
        <v>6.0939314560334802E-4</v>
      </c>
      <c r="AUQ37" s="18">
        <v>5.2381498268358397E-4</v>
      </c>
      <c r="AUR37" s="18">
        <v>7.0659956463187102E-4</v>
      </c>
      <c r="AUS37" s="18">
        <v>7.7452695343502298E-4</v>
      </c>
      <c r="AUT37" s="18">
        <v>5.8835494685893699E-4</v>
      </c>
      <c r="AUU37" s="18">
        <v>5.1807966567896102E-4</v>
      </c>
      <c r="AUV37" s="18">
        <v>6.9281004844803896E-4</v>
      </c>
      <c r="AUW37" s="18">
        <v>7.5621184568455603E-4</v>
      </c>
      <c r="AUX37" s="18">
        <v>5.3740336146443303E-4</v>
      </c>
      <c r="AUY37" s="18">
        <v>4.8590348324550799E-4</v>
      </c>
      <c r="AUZ37" s="18">
        <v>6.7952434277840303E-4</v>
      </c>
      <c r="AVA37" s="18">
        <v>7.0768067817278402E-4</v>
      </c>
      <c r="AVB37" s="18">
        <v>5.9140972116644697E-4</v>
      </c>
      <c r="AVC37" s="18">
        <v>5.8940705019752595E-4</v>
      </c>
      <c r="AVD37" s="18">
        <v>5.9498377809596905E-4</v>
      </c>
      <c r="AVE37" s="18">
        <v>5.6179900762753899E-4</v>
      </c>
      <c r="AVF37" s="18">
        <v>5.6142380901044698E-4</v>
      </c>
      <c r="AVG37" s="18">
        <v>5.8792269484392301E-4</v>
      </c>
      <c r="AVH37" s="18">
        <v>5.9463758968128499E-4</v>
      </c>
      <c r="AVI37" s="18">
        <v>5.7633795403871902E-4</v>
      </c>
      <c r="AVJ37" s="18">
        <v>5.1155237015010303E-4</v>
      </c>
      <c r="AVK37" s="18">
        <v>4.90989938724262E-4</v>
      </c>
      <c r="AVL37" s="18">
        <v>5.5323906392068501E-4</v>
      </c>
      <c r="AVM37" s="18">
        <v>5.8848549276957398E-4</v>
      </c>
      <c r="AVN37" s="18">
        <v>5.0620578985693899E-4</v>
      </c>
      <c r="AVO37" s="18">
        <v>4.87042617191152E-4</v>
      </c>
      <c r="AVP37" s="18">
        <v>5.6211521883309202E-4</v>
      </c>
      <c r="AVQ37" s="18">
        <v>5.5819594049563704E-4</v>
      </c>
      <c r="AVR37" s="18">
        <v>4.4101793116244E-4</v>
      </c>
      <c r="AVS37" s="18">
        <v>4.2646447965002899E-4</v>
      </c>
      <c r="AVT37" s="18">
        <v>5.3767702437332299E-4</v>
      </c>
      <c r="AVU37" s="18">
        <v>5.3663942613585403E-4</v>
      </c>
      <c r="AVV37" s="18">
        <v>3.9058466138322501E-4</v>
      </c>
      <c r="AVW37" s="18">
        <v>3.9216958543833398E-4</v>
      </c>
      <c r="AVX37" s="18">
        <v>5.4009744225602598E-4</v>
      </c>
      <c r="AVY37" s="18">
        <v>5.4917570157819696E-4</v>
      </c>
      <c r="AVZ37" s="18">
        <v>3.8323541012116798E-4</v>
      </c>
      <c r="AWA37" s="18">
        <v>3.3695253329160598E-4</v>
      </c>
      <c r="AWB37" s="18">
        <v>4.8280519363447201E-4</v>
      </c>
      <c r="AWC37" s="18">
        <v>5.2710087160312503E-4</v>
      </c>
      <c r="AWD37" s="18">
        <v>3.6461859626624101E-4</v>
      </c>
      <c r="AWE37" s="18">
        <v>3.2438724764693999E-4</v>
      </c>
      <c r="AWF37" s="18">
        <v>4.4116201516741701E-4</v>
      </c>
      <c r="AWG37" s="18">
        <v>4.9084585471925702E-4</v>
      </c>
      <c r="AWH37" s="18">
        <v>4.0381234664821298E-4</v>
      </c>
      <c r="AWI37" s="18">
        <v>3.4695235004172898E-4</v>
      </c>
      <c r="AWJ37" s="18">
        <v>3.8899973732814299E-4</v>
      </c>
      <c r="AWK37" s="18">
        <v>4.0424459866322799E-4</v>
      </c>
      <c r="AWL37" s="18">
        <v>2.9980496918208201E-4</v>
      </c>
      <c r="AWM37" s="18">
        <v>2.7917001225030702E-4</v>
      </c>
      <c r="AWN37" s="18">
        <v>4.3087306340056E-4</v>
      </c>
      <c r="AWO37" s="18">
        <v>4.5643685371155003E-4</v>
      </c>
      <c r="AWP37" s="18">
        <v>3.1476166250710098E-4</v>
      </c>
      <c r="AWQ37" s="18">
        <v>2.9960189776562202E-4</v>
      </c>
      <c r="AWR37" s="18">
        <v>3.85483700803324E-4</v>
      </c>
      <c r="AWS37" s="18">
        <v>3.6977757725092898E-4</v>
      </c>
      <c r="AWT37" s="18">
        <v>2.42281605948468E-4</v>
      </c>
      <c r="AWU37" s="18">
        <v>2.4014935607569101E-4</v>
      </c>
      <c r="AWV37" s="18">
        <v>3.4773079047140099E-4</v>
      </c>
      <c r="AWW37" s="18">
        <v>3.6326381981655E-4</v>
      </c>
      <c r="AWX37" s="18">
        <v>2.2694971400633E-4</v>
      </c>
      <c r="AWY37" s="18">
        <v>1.8913975027651201E-4</v>
      </c>
      <c r="AWZ37" s="18">
        <v>3.42830967294482E-4</v>
      </c>
      <c r="AXA37" s="18">
        <v>3.8188160067814599E-4</v>
      </c>
      <c r="AXB37" s="18">
        <v>1.8181950921680699E-4</v>
      </c>
      <c r="AXC37" s="18">
        <v>1.33719626713268E-4</v>
      </c>
      <c r="AXD37" s="18">
        <v>2.63724013512323E-4</v>
      </c>
      <c r="AXE37" s="18">
        <v>2.7219499259856201E-4</v>
      </c>
      <c r="AXF37" s="18">
        <v>1.9582563491149499E-4</v>
      </c>
      <c r="AXG37" s="18">
        <v>2.17929475088862E-4</v>
      </c>
      <c r="AXH37" s="18">
        <v>2.5698010847263698E-4</v>
      </c>
      <c r="AXI37" s="18">
        <v>2.0815980594407401E-4</v>
      </c>
      <c r="AXJ37" s="18">
        <v>1.67726352915009E-4</v>
      </c>
      <c r="AXK37" s="18">
        <v>2.4259878416083E-4</v>
      </c>
      <c r="AXL37" s="18">
        <v>2.0562431425863399E-4</v>
      </c>
      <c r="AXM37" s="18">
        <v>9.7321492831259294E-5</v>
      </c>
      <c r="AXN37" s="18">
        <v>1.5723723075183801E-4</v>
      </c>
      <c r="AXO37" s="18">
        <v>2.70235836933196E-4</v>
      </c>
      <c r="AXP37" s="18">
        <v>1.5014713729749599E-4</v>
      </c>
      <c r="AXQ37" s="18">
        <v>3.01454682689605E-5</v>
      </c>
      <c r="AXR37" s="18">
        <v>3.0115491059801101E-5</v>
      </c>
      <c r="AXS37" s="18">
        <v>8.8244200515785702E-5</v>
      </c>
      <c r="AXT37" s="18">
        <v>1.0429554547614E-4</v>
      </c>
      <c r="AXU37" s="18">
        <v>9.31720668883584E-5</v>
      </c>
      <c r="AXV37" s="18">
        <v>6.2105041191418104E-5</v>
      </c>
      <c r="AXW37" s="18">
        <v>3.6052912474160399E-5</v>
      </c>
      <c r="AXX37" s="18">
        <v>2.51586144849325E-5</v>
      </c>
      <c r="AXY37" s="18">
        <v>5.0664384391219099E-5</v>
      </c>
      <c r="AXZ37" s="18">
        <v>-6.8019254443885099E-6</v>
      </c>
      <c r="AYA37" s="18">
        <v>-6.5736151518946894E-5</v>
      </c>
      <c r="AYB37" s="18">
        <v>-5.9510562094577898E-5</v>
      </c>
      <c r="AYC37" s="18">
        <v>3.1118277054598102E-6</v>
      </c>
      <c r="AYD37" s="18">
        <v>1.5216818139429599E-5</v>
      </c>
      <c r="AYE37" s="18">
        <v>-5.0059038168903601E-5</v>
      </c>
      <c r="AYF37" s="18">
        <v>-1.17004915125784E-4</v>
      </c>
      <c r="AYG37" s="18">
        <v>-7.0924142705930298E-5</v>
      </c>
      <c r="AYH37" s="18">
        <v>-3.7809963729873401E-5</v>
      </c>
      <c r="AYI37" s="18">
        <v>-1.04642700897605E-4</v>
      </c>
      <c r="AYJ37" s="18">
        <v>-2.0784262773171301E-4</v>
      </c>
      <c r="AYK37" s="18">
        <v>-1.53865278232079E-4</v>
      </c>
      <c r="AYL37" s="18">
        <v>-1.4389350467752801E-4</v>
      </c>
      <c r="AYM37" s="18">
        <v>-2.0496094763161599E-4</v>
      </c>
      <c r="AYN37" s="18">
        <v>-1.7983037634228201E-4</v>
      </c>
      <c r="AYO37" s="18">
        <v>-1.36861431627832E-4</v>
      </c>
      <c r="AYP37" s="18">
        <v>-3.1836472963903101E-4</v>
      </c>
      <c r="AYQ37" s="18">
        <v>-3.85973006216289E-4</v>
      </c>
      <c r="AYR37" s="18">
        <v>-2.10004854813594E-4</v>
      </c>
      <c r="AYS37" s="18">
        <v>-1.62481308330075E-4</v>
      </c>
      <c r="AYT37" s="18">
        <v>-3.2133247333943001E-4</v>
      </c>
      <c r="AYU37" s="18">
        <v>-3.3937295117436502E-4</v>
      </c>
      <c r="AYV37" s="18">
        <v>-2.5141788567528602E-4</v>
      </c>
      <c r="AYW37" s="18">
        <v>-2.7764214159320399E-4</v>
      </c>
      <c r="AYX37" s="18">
        <v>-3.6539703669596902E-4</v>
      </c>
      <c r="AYY37" s="18">
        <v>-3.2153361074244098E-4</v>
      </c>
      <c r="AYZ37" s="18">
        <v>-1.5423950984233499E-4</v>
      </c>
      <c r="AZA37" s="18">
        <v>-2.1631650783826499E-4</v>
      </c>
      <c r="AZB37" s="18">
        <v>-4.8842446982971799E-4</v>
      </c>
      <c r="AZC37" s="18">
        <v>-4.2626334224710102E-4</v>
      </c>
      <c r="AZD37" s="18">
        <v>-2.3360658843901699E-4</v>
      </c>
      <c r="AZE37" s="18">
        <v>-2.94040641975024E-4</v>
      </c>
      <c r="AZF37" s="18">
        <v>-2.9602977484954798E-4</v>
      </c>
      <c r="AZG37" s="18">
        <v>-2.39427969043914E-4</v>
      </c>
      <c r="AZH37" s="18">
        <v>-3.62860578003887E-4</v>
      </c>
      <c r="AZI37" s="18">
        <v>-3.8718466566778299E-4</v>
      </c>
      <c r="AZJ37" s="18">
        <v>-2.2965829989912701E-4</v>
      </c>
      <c r="AZK37" s="18">
        <v>-2.4974593101317801E-4</v>
      </c>
      <c r="AZL37" s="18">
        <v>-3.3790406792866203E-4</v>
      </c>
      <c r="AZM37" s="18">
        <v>-2.8585589688528903E-4</v>
      </c>
      <c r="AZN37" s="18">
        <v>-2.4164724952374601E-4</v>
      </c>
      <c r="AZO37" s="18">
        <v>-2.9718244688958702E-4</v>
      </c>
      <c r="AZP37" s="18">
        <v>-3.04357636937535E-4</v>
      </c>
      <c r="AZQ37" s="18">
        <v>-2.5963067396067498E-4</v>
      </c>
      <c r="AZR37" s="18">
        <v>-3.2770117976205199E-4</v>
      </c>
      <c r="AZS37" s="18">
        <v>-3.7807739614331698E-4</v>
      </c>
      <c r="AZT37" s="18">
        <v>-2.6427037232323798E-4</v>
      </c>
      <c r="AZU37" s="18">
        <v>-2.07065154308738E-4</v>
      </c>
      <c r="AZV37" s="18">
        <v>-2.9000628983483201E-4</v>
      </c>
      <c r="AZW37" s="18">
        <v>-3.5006514475388601E-4</v>
      </c>
      <c r="AZX37" s="18">
        <v>-3.3735577510424198E-4</v>
      </c>
      <c r="AZY37" s="18">
        <v>-3.23003460994786E-4</v>
      </c>
      <c r="AZZ37" s="18">
        <v>-3.2309049160189602E-4</v>
      </c>
      <c r="BAA37" s="18">
        <v>-3.6482070067600498E-4</v>
      </c>
      <c r="BAB37" s="18">
        <v>-4.0646291213627901E-4</v>
      </c>
      <c r="BAC37" s="18">
        <v>-2.7940112686233799E-4</v>
      </c>
      <c r="BAD37" s="18">
        <v>-1.74211100147064E-4</v>
      </c>
      <c r="BAE37" s="18">
        <v>-3.31419320696635E-4</v>
      </c>
      <c r="BAF37" s="18">
        <v>-4.35772886577534E-4</v>
      </c>
      <c r="BAG37" s="18">
        <v>-3.0934352371478298E-4</v>
      </c>
      <c r="BAH37" s="18">
        <v>-2.7052400494323399E-4</v>
      </c>
      <c r="BAI37" s="18">
        <v>-3.10324068554246E-4</v>
      </c>
      <c r="BAJ37" s="18">
        <v>-2.7089823655346198E-4</v>
      </c>
      <c r="BAK37" s="18">
        <v>-3.5963367649580099E-4</v>
      </c>
      <c r="BAL37" s="18">
        <v>-4.6182501529476401E-4</v>
      </c>
      <c r="BAM37" s="18">
        <v>-3.2182177875242297E-4</v>
      </c>
      <c r="BAN37" s="18">
        <v>-2.4738353353509398E-4</v>
      </c>
      <c r="BAO37" s="18">
        <v>-4.4415876907022401E-4</v>
      </c>
      <c r="BAP37" s="18">
        <v>-4.9277696718905096E-4</v>
      </c>
      <c r="BAQ37" s="18">
        <v>-2.0547926324690399E-4</v>
      </c>
      <c r="BAR37" s="18">
        <v>-1.81013025591425E-4</v>
      </c>
      <c r="BAS37" s="18">
        <v>-4.4568663972735501E-4</v>
      </c>
      <c r="BAT37" s="18">
        <v>-4.4277594942485001E-4</v>
      </c>
      <c r="BAU37" s="18">
        <v>-2.3913980103396E-4</v>
      </c>
      <c r="BAV37" s="18">
        <v>-2.6135968202073401E-4</v>
      </c>
      <c r="BAW37" s="18">
        <v>-5.4874441656990703E-4</v>
      </c>
      <c r="BAX37" s="18">
        <v>-5.4516939263360399E-4</v>
      </c>
      <c r="BAY37" s="18">
        <v>-2.6350740400138401E-4</v>
      </c>
      <c r="BAZ37" s="18">
        <v>-2.6860739757458802E-4</v>
      </c>
      <c r="BBA37" s="18">
        <v>-4.2505264980233199E-4</v>
      </c>
      <c r="BBB37" s="18">
        <v>-4.1804861994826299E-4</v>
      </c>
      <c r="BBC37" s="18">
        <v>-4.4010991182885602E-4</v>
      </c>
      <c r="BBD37" s="18">
        <v>-4.5600363468981098E-4</v>
      </c>
      <c r="BBE37" s="18">
        <v>-3.73206583168694E-4</v>
      </c>
      <c r="BBF37" s="18">
        <v>-3.9967742580657102E-4</v>
      </c>
      <c r="BBG37" s="18">
        <v>-5.4051518916986498E-4</v>
      </c>
      <c r="BBH37" s="18">
        <v>-4.9812354748218703E-4</v>
      </c>
      <c r="BBI37" s="18">
        <v>-3.7889838486984603E-4</v>
      </c>
      <c r="BBJ37" s="18">
        <v>-4.5303492398263102E-4</v>
      </c>
      <c r="BBK37" s="18">
        <v>-6.7318464655810595E-4</v>
      </c>
      <c r="BBL37" s="18">
        <v>-5.9155380517145195E-4</v>
      </c>
      <c r="BBM37" s="18">
        <v>-3.24502321449565E-4</v>
      </c>
      <c r="BBN37" s="18">
        <v>-4.1266045836507698E-4</v>
      </c>
      <c r="BBO37" s="18">
        <v>-6.2845671657443803E-4</v>
      </c>
      <c r="BBP37" s="18">
        <v>-5.5208639188064602E-4</v>
      </c>
      <c r="BBQ37" s="18">
        <v>-4.64375979088133E-4</v>
      </c>
      <c r="BBR37" s="18">
        <v>-5.0152354319762905E-4</v>
      </c>
      <c r="BBS37" s="18">
        <v>-4.5387041781033699E-4</v>
      </c>
      <c r="BBT37" s="18">
        <v>-4.7384297512178999E-4</v>
      </c>
      <c r="BBU37" s="18">
        <v>-5.9550209371128605E-4</v>
      </c>
      <c r="BBV37" s="18">
        <v>-5.4384459339296099E-4</v>
      </c>
      <c r="BBW37" s="18">
        <v>-4.1809213525176298E-4</v>
      </c>
      <c r="BBX37" s="18">
        <v>-3.7368235048723599E-4</v>
      </c>
      <c r="BBY37" s="18">
        <v>-3.7333616207252298E-4</v>
      </c>
      <c r="BBZ37" s="18">
        <v>-4.6681090207204002E-4</v>
      </c>
      <c r="BCA37" s="18">
        <v>-5.5070357223529999E-4</v>
      </c>
      <c r="BCB37" s="18">
        <v>-4.8538420062343898E-4</v>
      </c>
      <c r="BCC37" s="18">
        <v>-3.8807817990016397E-4</v>
      </c>
      <c r="BCD37" s="18">
        <v>-2.7576904952813998E-4</v>
      </c>
      <c r="BCE37" s="18">
        <v>-3.2206739846563E-4</v>
      </c>
      <c r="BCF37" s="18">
        <v>-5.3864209710480205E-4</v>
      </c>
      <c r="BCG37" s="18">
        <v>-5.14765733563765E-4</v>
      </c>
      <c r="BCH37" s="18">
        <v>-1.3119864012908701E-4</v>
      </c>
      <c r="BCI37" s="18">
        <v>-1.4983092609188701E-4</v>
      </c>
      <c r="BCJ37" s="18">
        <v>-4.29691381158142E-4</v>
      </c>
      <c r="BCK37" s="18">
        <v>-3.9946081629568797E-4</v>
      </c>
      <c r="BCL37" s="18">
        <v>-2.21935784033455E-4</v>
      </c>
      <c r="BCM37" s="18">
        <v>-2.21575090517595E-4</v>
      </c>
      <c r="BCN37" s="18">
        <v>-1.3563720108863899E-4</v>
      </c>
      <c r="BCO37" s="18">
        <v>-1.6129962608774E-4</v>
      </c>
      <c r="BCP37" s="18">
        <v>-3.78048385940937E-4</v>
      </c>
      <c r="BCQ37" s="18">
        <v>-2.95654576232484E-4</v>
      </c>
      <c r="BCR37" s="18">
        <v>7.4122034011692096E-5</v>
      </c>
      <c r="BCS37" s="18">
        <v>-5.5807893267978401E-5</v>
      </c>
      <c r="BCT37" s="18">
        <v>-3.3747084890689501E-4</v>
      </c>
      <c r="BCU37" s="18">
        <v>-1.6238073962859801E-4</v>
      </c>
      <c r="BCV37" s="18">
        <v>-3.7955014741575201E-5</v>
      </c>
      <c r="BCW37" s="18">
        <v>-1.7533476198477999E-4</v>
      </c>
      <c r="BCX37" s="18">
        <v>-5.1730025824231399E-5</v>
      </c>
      <c r="BCY37" s="18">
        <v>8.8488853222240497E-5</v>
      </c>
      <c r="BCZ37" s="18">
        <v>1.2146571724075401E-5</v>
      </c>
      <c r="BDA37" s="18">
        <v>-1.37711430556713E-4</v>
      </c>
      <c r="BDB37" s="18">
        <v>-2.3003349851619101E-4</v>
      </c>
      <c r="BDC37" s="18">
        <v>1.01148905528036E-5</v>
      </c>
      <c r="BDD37" s="18">
        <v>3.1758628920927601E-4</v>
      </c>
      <c r="BDE37" s="18">
        <v>1.4851869793891501E-4</v>
      </c>
      <c r="BDF37" s="18">
        <v>-5.21912880415975E-5</v>
      </c>
      <c r="BDG37" s="18">
        <v>-1.3622707520313801E-4</v>
      </c>
      <c r="BDH37" s="18">
        <v>-2.0589797716746801E-4</v>
      </c>
      <c r="BDI37" s="18">
        <v>-2.37472681405281E-5</v>
      </c>
      <c r="BDJ37" s="18">
        <v>1.59536553386047E-4</v>
      </c>
      <c r="BDK37" s="18">
        <v>1.18553828693246E-4</v>
      </c>
      <c r="BDL37" s="18">
        <v>1.38453045207265E-5</v>
      </c>
      <c r="BDM37" s="18">
        <v>-3.7355831471436099E-5</v>
      </c>
      <c r="BDN37" s="18">
        <v>3.3988975975673902E-5</v>
      </c>
      <c r="BDO37" s="18">
        <v>2.3275324288779501E-4</v>
      </c>
      <c r="BDP37" s="18">
        <v>2.0678940121515699E-4</v>
      </c>
      <c r="BDQ37" s="18">
        <v>-5.7759540651930398E-5</v>
      </c>
      <c r="BDR37" s="18">
        <v>-6.1272484757623994E-5</v>
      </c>
      <c r="BDS37" s="18">
        <v>-6.9283010199649997E-5</v>
      </c>
      <c r="BDT37" s="18">
        <v>-1.0621810647457E-4</v>
      </c>
      <c r="BDU37" s="18">
        <v>1.3250236916478799E-5</v>
      </c>
      <c r="BDV37" s="18">
        <v>1.8634186545168899E-4</v>
      </c>
      <c r="BDW37" s="18">
        <v>1.3469077654104601E-4</v>
      </c>
      <c r="BDX37" s="18">
        <v>-6.9602457293233E-5</v>
      </c>
      <c r="BDY37" s="18">
        <v>-7.7337362224566498E-5</v>
      </c>
      <c r="BDZ37" s="18">
        <v>-1.18510002110272E-4</v>
      </c>
      <c r="BEA37" s="18">
        <v>-1.17290649179729E-4</v>
      </c>
      <c r="BEB37" s="18">
        <v>-8.2750432182809795E-5</v>
      </c>
      <c r="BEC37" s="18">
        <v>-6.6409934205230393E-5</v>
      </c>
      <c r="BED37" s="18">
        <v>-3.0181906802151301E-6</v>
      </c>
      <c r="BEE37" s="18">
        <v>7.41545783772279E-6</v>
      </c>
      <c r="BEF37" s="18">
        <v>-1.3447359147433701E-4</v>
      </c>
      <c r="BEG37" s="18">
        <v>-2.4803508540577302E-4</v>
      </c>
      <c r="BEH37" s="18">
        <v>-1.66299482099618E-4</v>
      </c>
      <c r="BEI37" s="18">
        <v>1.7197551155534401E-5</v>
      </c>
      <c r="BEJ37" s="18">
        <v>9.4616723001761298E-6</v>
      </c>
      <c r="BEK37" s="18">
        <v>-5.2238072945173797E-4</v>
      </c>
      <c r="BEL37" s="18">
        <v>-5.4004284238667801E-4</v>
      </c>
      <c r="BEM37" s="18">
        <v>-3.0714448481306E-4</v>
      </c>
      <c r="BEN37" s="18">
        <v>-2.29299708150193E-4</v>
      </c>
      <c r="BEO37" s="18">
        <v>-3.37563055163137E-4</v>
      </c>
      <c r="BEP37" s="18">
        <v>-4.5018081667475002E-4</v>
      </c>
      <c r="BEQ37" s="18">
        <v>-4.4822128145416402E-4</v>
      </c>
      <c r="BER37" s="18">
        <v>-4.5224163999815699E-4</v>
      </c>
      <c r="BES37" s="18">
        <v>-4.56116883856383E-4</v>
      </c>
      <c r="BET37" s="18">
        <v>-5.9476958349746702E-4</v>
      </c>
      <c r="BEU37" s="18">
        <v>-5.9279641333997903E-4</v>
      </c>
      <c r="BEV37" s="18">
        <v>-7.4538109674362996E-4</v>
      </c>
      <c r="BEW37" s="18">
        <v>-8.0074770596572E-4</v>
      </c>
      <c r="BEX37" s="18">
        <v>-8.1814783332700904E-4</v>
      </c>
      <c r="BEY37" s="18">
        <v>-8.2057095640292101E-4</v>
      </c>
      <c r="BEZ37" s="18">
        <v>-8.7966672087330601E-4</v>
      </c>
      <c r="BFA37">
        <v>-1.0314245427450401E-3</v>
      </c>
      <c r="BFB37">
        <v>-1.03595328965147E-3</v>
      </c>
      <c r="BFC37">
        <v>-1.1686124605910699E-3</v>
      </c>
      <c r="BFD37">
        <v>-1.1594264088015101E-3</v>
      </c>
      <c r="BFE37">
        <v>-1.41185778744076E-3</v>
      </c>
      <c r="BFF37">
        <v>-1.45957617097336E-3</v>
      </c>
      <c r="BFG37">
        <v>-1.60896833128901E-3</v>
      </c>
      <c r="BFH37">
        <v>-1.68991992572214E-3</v>
      </c>
      <c r="BFI37">
        <v>-1.71604154309351E-3</v>
      </c>
      <c r="BFJ37">
        <v>-1.7822635099539999E-3</v>
      </c>
      <c r="BFK37">
        <v>-1.8739399562007399E-3</v>
      </c>
      <c r="BFL37">
        <v>-2.4092797192732298E-3</v>
      </c>
      <c r="BFM37">
        <v>-2.3937660828276201E-3</v>
      </c>
      <c r="BFN37">
        <v>-2.4369557194537598E-3</v>
      </c>
      <c r="BFO37">
        <v>-2.42923542338341E-3</v>
      </c>
      <c r="BFP37">
        <v>-2.6579244811442602E-3</v>
      </c>
      <c r="BFQ37">
        <v>-2.7529677828867999E-3</v>
      </c>
      <c r="BFR37">
        <v>-2.9448386152605898E-3</v>
      </c>
      <c r="BFS37">
        <v>-3.1666926739269598E-3</v>
      </c>
      <c r="BFT37">
        <v>-3.2670321747398602E-3</v>
      </c>
      <c r="BFU37">
        <v>-3.5898227496714802E-3</v>
      </c>
      <c r="BFV37">
        <v>-3.6000820657816602E-3</v>
      </c>
      <c r="BFW37">
        <v>-3.8755603835161898E-3</v>
      </c>
      <c r="BFX37">
        <v>-3.8713092049685498E-3</v>
      </c>
      <c r="BFY37">
        <v>-4.3143492103921701E-3</v>
      </c>
      <c r="BFZ37">
        <v>-4.4198115517916602E-3</v>
      </c>
      <c r="BGA37">
        <v>-4.3296894883540398E-3</v>
      </c>
      <c r="BGB37">
        <v>-4.2539474137494497E-3</v>
      </c>
      <c r="BGC37">
        <v>-4.3954887721699898E-3</v>
      </c>
      <c r="BGD37">
        <v>-4.6589946413624897E-3</v>
      </c>
      <c r="BGE37">
        <v>-4.6485454100595397E-3</v>
      </c>
      <c r="BGF37">
        <v>-4.7027929805298603E-3</v>
      </c>
      <c r="BGG37">
        <v>-4.6735577279198104E-3</v>
      </c>
      <c r="BGH37">
        <v>-4.6332275323511304E-3</v>
      </c>
      <c r="BGI37">
        <v>-4.6087226289291596E-3</v>
      </c>
      <c r="BGJ37">
        <v>-4.6185329660449097E-3</v>
      </c>
      <c r="BGK37">
        <v>-4.6167049105732098E-3</v>
      </c>
      <c r="BGL37">
        <v>-4.51933100854104E-3</v>
      </c>
      <c r="BGM37">
        <v>-4.2852658899364196E-3</v>
      </c>
      <c r="BGN37">
        <v>-4.2775095586756297E-3</v>
      </c>
      <c r="BGO37">
        <v>-4.0982374080182904E-3</v>
      </c>
      <c r="BGP37">
        <v>-3.9930886701680197E-3</v>
      </c>
      <c r="BGQ37">
        <v>-3.8956962635785701E-3</v>
      </c>
      <c r="BGR37">
        <v>-3.7983038569891201E-3</v>
      </c>
      <c r="BGS37">
        <v>-3.3113418240417699E-3</v>
      </c>
      <c r="BGT37">
        <v>-3.11655701086284E-3</v>
      </c>
      <c r="BGU37">
        <v>-3.2139494174523299E-3</v>
      </c>
      <c r="BGV37">
        <v>-3.2139494174523299E-3</v>
      </c>
      <c r="BGW37">
        <v>-2.82437979109446E-3</v>
      </c>
      <c r="BGX37">
        <v>-2.3374177581471501E-3</v>
      </c>
      <c r="BGY37">
        <v>-2.2400253515576598E-3</v>
      </c>
      <c r="BGZ37">
        <v>-2.1426329449682202E-3</v>
      </c>
      <c r="BHA37">
        <v>-2.2400253515576698E-3</v>
      </c>
      <c r="BHB37">
        <v>-1.6556709120208899E-3</v>
      </c>
      <c r="BHC37">
        <v>-1.6556709120208899E-3</v>
      </c>
      <c r="BHD37">
        <v>-1.36349369225249E-3</v>
      </c>
      <c r="BHE37">
        <v>-1.2661012856630301E-3</v>
      </c>
      <c r="BHF37">
        <v>-1.1687088790735701E-3</v>
      </c>
      <c r="BHG37">
        <v>-1.0713164724840999E-3</v>
      </c>
      <c r="BHH37" s="18">
        <v>-9.7392406589464405E-4</v>
      </c>
      <c r="BHI37" s="18">
        <v>-7.7913925271571401E-4</v>
      </c>
      <c r="BHJ37" s="18">
        <v>-6.9784678485956104E-4</v>
      </c>
      <c r="BHK37" s="18">
        <v>-7.6303931398240201E-4</v>
      </c>
      <c r="BHL37" s="18">
        <v>-6.8174684612624904E-4</v>
      </c>
      <c r="BHM37" s="18">
        <v>-5.8435443953679101E-4</v>
      </c>
      <c r="BHN37" s="18">
        <v>-6.8174684612624904E-4</v>
      </c>
      <c r="BHO37" s="18">
        <v>-2.9217721976839502E-4</v>
      </c>
      <c r="BHP37" s="18">
        <v>-2.9217721976839502E-4</v>
      </c>
      <c r="BHQ37" s="18">
        <v>-3.89569626357846E-4</v>
      </c>
      <c r="BHR37" s="18">
        <v>-3.89569626357857E-4</v>
      </c>
      <c r="BHS37" s="18">
        <v>-3.8956962635785998E-4</v>
      </c>
      <c r="BHT37" s="18">
        <v>-9.7392406589461703E-5</v>
      </c>
      <c r="BHU37" s="18">
        <v>-1.9478481317892999E-4</v>
      </c>
      <c r="BHV37" s="18">
        <v>-1.9478481317892601E-4</v>
      </c>
      <c r="BHW37" s="18">
        <v>-1.9478481317892999E-4</v>
      </c>
      <c r="BHX37">
        <v>0</v>
      </c>
      <c r="BHY37">
        <v>0</v>
      </c>
      <c r="BHZ37" s="18">
        <v>-9.7392406589465104E-5</v>
      </c>
      <c r="BIA37" s="18">
        <v>-1.9478481317892601E-4</v>
      </c>
      <c r="BIB37" s="18">
        <v>-9.7392406589461703E-5</v>
      </c>
      <c r="BIC37">
        <v>0</v>
      </c>
      <c r="BID37">
        <v>0</v>
      </c>
      <c r="BIE37">
        <v>0</v>
      </c>
      <c r="BIF37">
        <v>0</v>
      </c>
      <c r="BIG37">
        <v>0</v>
      </c>
      <c r="BIH37">
        <v>0</v>
      </c>
      <c r="BII37" s="18">
        <v>9.7392406589461703E-5</v>
      </c>
      <c r="BIJ37">
        <v>0</v>
      </c>
      <c r="BIK37" s="18">
        <v>9.7392406589465104E-5</v>
      </c>
      <c r="BIL37" s="18">
        <v>1.9478481317892601E-4</v>
      </c>
      <c r="BIM37">
        <v>0</v>
      </c>
      <c r="BIN37">
        <v>0</v>
      </c>
      <c r="BIO37" s="18">
        <v>9.7392406589465104E-5</v>
      </c>
      <c r="BIP37" s="18">
        <v>2.9217721976839198E-4</v>
      </c>
      <c r="BIQ37" s="18">
        <v>2.9217721976839198E-4</v>
      </c>
      <c r="BIR37" s="18">
        <v>-9.7392406589461703E-5</v>
      </c>
      <c r="BIS37">
        <v>0</v>
      </c>
      <c r="BIT37" s="18">
        <v>2.9217721976839502E-4</v>
      </c>
      <c r="BIU37" s="18">
        <v>3.8956962635785299E-4</v>
      </c>
      <c r="BIV37" s="18">
        <v>2.9217721976839502E-4</v>
      </c>
      <c r="BIW37" s="18">
        <v>1.9478481317892999E-4</v>
      </c>
      <c r="BIX37" s="18">
        <v>9.7392406589451294E-5</v>
      </c>
      <c r="BIY37" s="18">
        <v>1.9478481317894401E-4</v>
      </c>
      <c r="BIZ37" s="18">
        <v>1.94784813178923E-4</v>
      </c>
      <c r="BJA37" s="18">
        <v>3.8956962635785299E-4</v>
      </c>
      <c r="BJB37" s="18">
        <v>2.9217721976839502E-4</v>
      </c>
      <c r="BJC37" s="18">
        <v>2.0069166263857801E-4</v>
      </c>
      <c r="BJD37" s="18">
        <v>1.8887796371927501E-4</v>
      </c>
      <c r="BJE37" s="18">
        <v>2.9217721976839502E-4</v>
      </c>
      <c r="BJF37" s="18">
        <v>2.9217721976839502E-4</v>
      </c>
      <c r="BJG37" s="18">
        <v>2.9217721976839502E-4</v>
      </c>
      <c r="BJH37" s="18">
        <v>1.94784813178923E-4</v>
      </c>
      <c r="BJI37" s="18">
        <v>1.9478481317892999E-4</v>
      </c>
      <c r="BJJ37" s="18">
        <v>3.8956962635785299E-4</v>
      </c>
      <c r="BJK37" s="18">
        <v>2.9217721976838802E-4</v>
      </c>
      <c r="BJL37" s="18">
        <v>3.8956962635785998E-4</v>
      </c>
      <c r="BJM37" s="18">
        <v>3.8956962635785998E-4</v>
      </c>
      <c r="BJN37" s="18">
        <v>1.94784813178923E-4</v>
      </c>
      <c r="BJO37" s="18">
        <v>1.9478481317893701E-4</v>
      </c>
      <c r="BJP37" s="18">
        <v>4.8696203294731899E-4</v>
      </c>
      <c r="BJQ37" s="18">
        <v>4.8696203294731899E-4</v>
      </c>
      <c r="BJR37" s="18">
        <v>2.9217721976839502E-4</v>
      </c>
      <c r="BJS37" s="18">
        <v>2.9217721976838802E-4</v>
      </c>
      <c r="BJT37" s="18">
        <v>3.8956962635785299E-4</v>
      </c>
      <c r="BJU37" s="18">
        <v>3.8956962635785998E-4</v>
      </c>
      <c r="BJV37" s="18">
        <v>4.8696203294732501E-4</v>
      </c>
      <c r="BJW37" s="18">
        <v>4.8696203294731899E-4</v>
      </c>
      <c r="BJX37" s="18">
        <v>4.8696203294731899E-4</v>
      </c>
      <c r="BJY37" s="18">
        <v>3.8956962635785299E-4</v>
      </c>
      <c r="BJZ37" s="18">
        <v>3.8956962635786698E-4</v>
      </c>
      <c r="BKA37" s="18">
        <v>3.8956962635785299E-4</v>
      </c>
      <c r="BKB37" s="18">
        <v>2.9217721976839502E-4</v>
      </c>
      <c r="BKC37" s="18">
        <v>4.8696203294731899E-4</v>
      </c>
      <c r="BKD37" s="18">
        <v>4.8696203294732501E-4</v>
      </c>
      <c r="BKE37" s="18">
        <v>5.8435443953677702E-4</v>
      </c>
      <c r="BKF37" s="18">
        <v>4.8696203294731899E-4</v>
      </c>
      <c r="BKG37" s="18">
        <v>4.8696203294732501E-4</v>
      </c>
      <c r="BKH37" s="18">
        <v>4.8696203294731899E-4</v>
      </c>
      <c r="BKI37" s="18">
        <v>4.6016548619830201E-4</v>
      </c>
      <c r="BKJ37" s="18">
        <v>4.1636617310687702E-4</v>
      </c>
      <c r="BKK37" s="18">
        <v>3.8956962635785998E-4</v>
      </c>
      <c r="BKL37" s="18">
        <v>3.8956962635785299E-4</v>
      </c>
      <c r="BKM37" s="18">
        <v>5.8435443953678396E-4</v>
      </c>
      <c r="BKN37" s="18">
        <v>4.8696203294731899E-4</v>
      </c>
      <c r="BKO37" s="18">
        <v>5.8435443953679101E-4</v>
      </c>
      <c r="BKP37" s="18">
        <v>4.8696203294732501E-4</v>
      </c>
      <c r="BKQ37" s="18">
        <v>5.8435443953677702E-4</v>
      </c>
      <c r="BKR37" s="18">
        <v>4.8696203294732501E-4</v>
      </c>
      <c r="BKS37" s="18">
        <v>4.61932184453832E-4</v>
      </c>
      <c r="BKT37" s="18">
        <v>5.1199188144080495E-4</v>
      </c>
      <c r="BKU37" s="18">
        <v>5.8435443953679805E-4</v>
      </c>
      <c r="BKV37" s="18">
        <v>4.8696203294731899E-4</v>
      </c>
      <c r="BKW37" s="18">
        <v>3.8956962635785299E-4</v>
      </c>
      <c r="BKX37" s="18">
        <v>4.9427425483405203E-4</v>
      </c>
      <c r="BKY37" s="18">
        <v>6.7443462423951502E-4</v>
      </c>
      <c r="BKZ37" s="18">
        <v>6.8174684612624904E-4</v>
      </c>
      <c r="BLA37" s="18">
        <v>3.8956962635785998E-4</v>
      </c>
      <c r="BLB37" s="18">
        <v>3.8956962635785299E-4</v>
      </c>
      <c r="BLC37" s="18">
        <v>5.8435443953678396E-4</v>
      </c>
      <c r="BLD37" s="18">
        <v>7.7913925271571401E-4</v>
      </c>
      <c r="BLE37" s="18">
        <v>4.8696203294731899E-4</v>
      </c>
      <c r="BLF37" s="18">
        <v>4.8696203294732501E-4</v>
      </c>
      <c r="BLG37" s="18">
        <v>4.8696203294731899E-4</v>
      </c>
      <c r="BLH37" s="18">
        <v>5.8435443953678396E-4</v>
      </c>
      <c r="BLI37" s="18">
        <v>6.8174684612624904E-4</v>
      </c>
      <c r="BLJ37" s="18">
        <v>4.8696203294732501E-4</v>
      </c>
      <c r="BLK37" s="18">
        <v>5.8024934959904201E-4</v>
      </c>
      <c r="BLL37" s="18">
        <v>4.9106712288506799E-4</v>
      </c>
      <c r="BLM37" s="18">
        <v>5.6327287920642595E-4</v>
      </c>
      <c r="BLN37" s="18">
        <v>6.0543599986714099E-4</v>
      </c>
      <c r="BLO37" s="18">
        <v>4.8696203294732501E-4</v>
      </c>
      <c r="BLP37" s="18">
        <v>5.8435443953678396E-4</v>
      </c>
      <c r="BLQ37" s="18">
        <v>5.8435443953678396E-4</v>
      </c>
      <c r="BLR37" s="18">
        <v>4.86962032947305E-4</v>
      </c>
      <c r="BLS37" s="18">
        <v>3.8956962635788801E-4</v>
      </c>
      <c r="BLT37" s="18">
        <v>4.86962032947305E-4</v>
      </c>
      <c r="BLU37" s="18">
        <v>7.5599199944159602E-4</v>
      </c>
      <c r="BLV37" s="18">
        <v>6.0750169281090195E-4</v>
      </c>
      <c r="BLW37" s="18">
        <v>3.8956962635787402E-4</v>
      </c>
      <c r="BLX37" s="18">
        <v>4.86962032947305E-4</v>
      </c>
      <c r="BLY37" s="18">
        <v>4.86962032947332E-4</v>
      </c>
      <c r="BLZ37" s="18">
        <v>4.8696203294731899E-4</v>
      </c>
      <c r="BMA37" s="18">
        <v>5.8435443953679101E-4</v>
      </c>
      <c r="BMB37" s="18">
        <v>5.8435443953677702E-4</v>
      </c>
      <c r="BMC37" s="18">
        <v>3.89569626357846E-4</v>
      </c>
      <c r="BMD37" s="18">
        <v>3.8956962635787402E-4</v>
      </c>
      <c r="BME37" s="18">
        <v>6.8174684612623505E-4</v>
      </c>
      <c r="BMF37" s="18">
        <v>7.7913925271572105E-4</v>
      </c>
      <c r="BMG37" s="18">
        <v>4.8696203294731899E-4</v>
      </c>
      <c r="BMH37" s="18">
        <v>3.8956962635785998E-4</v>
      </c>
      <c r="BMI37" s="18">
        <v>3.89569626357846E-4</v>
      </c>
      <c r="BMJ37" s="18">
        <v>5.8435443953679101E-4</v>
      </c>
      <c r="BMK37" s="18">
        <v>5.8435443953677702E-4</v>
      </c>
      <c r="BML37" s="18">
        <v>4.8696203294731899E-4</v>
      </c>
      <c r="BMM37" s="18">
        <v>4.86962032947332E-4</v>
      </c>
      <c r="BMN37" s="18">
        <v>3.89569626357846E-4</v>
      </c>
      <c r="BMO37" s="18">
        <v>4.6441374297373402E-4</v>
      </c>
      <c r="BMP37" s="18">
        <v>3.14725509741986E-4</v>
      </c>
      <c r="BMQ37" s="18">
        <v>3.8956962635785998E-4</v>
      </c>
      <c r="BMR37" s="18">
        <v>3.8956962635785998E-4</v>
      </c>
      <c r="BMS37" s="18">
        <v>3.89569626357846E-4</v>
      </c>
      <c r="BMT37" s="18">
        <v>4.86962032947332E-4</v>
      </c>
      <c r="BMU37" s="18">
        <v>3.89569626357846E-4</v>
      </c>
      <c r="BMV37" s="18">
        <v>4.8696203294731899E-4</v>
      </c>
      <c r="BMW37" s="18">
        <v>3.8956962635785998E-4</v>
      </c>
      <c r="BMX37" s="18">
        <v>3.8956962635787402E-4</v>
      </c>
      <c r="BMY37" s="18">
        <v>4.86288077493721E-4</v>
      </c>
      <c r="BMZ37" s="18">
        <v>4.8763598840091601E-4</v>
      </c>
      <c r="BNA37" s="18">
        <v>4.8696203294731899E-4</v>
      </c>
      <c r="BNB37" s="18">
        <v>4.86962032947332E-4</v>
      </c>
      <c r="BNC37" s="18">
        <v>4.86962032947305E-4</v>
      </c>
      <c r="BND37" s="18">
        <v>5.8435443953677702E-4</v>
      </c>
      <c r="BNE37" s="18">
        <v>3.8956962635787402E-4</v>
      </c>
      <c r="BNF37" s="18">
        <v>3.89569626357846E-4</v>
      </c>
      <c r="BNG37" s="18">
        <v>5.8435443953679101E-4</v>
      </c>
      <c r="BNH37" s="18">
        <v>5.8435443953677702E-4</v>
      </c>
      <c r="BNI37" s="18">
        <v>4.8696203294731899E-4</v>
      </c>
      <c r="BNJ37" s="18">
        <v>4.86962032947332E-4</v>
      </c>
      <c r="BNK37" s="18">
        <v>4.86962032947305E-4</v>
      </c>
      <c r="BNL37" s="18">
        <v>5.02854525854593E-4</v>
      </c>
      <c r="BNM37" s="18">
        <v>5.6846194662953098E-4</v>
      </c>
      <c r="BNN37" s="18">
        <v>7.7913925271570696E-4</v>
      </c>
      <c r="BNO37" s="18">
        <v>6.8174684612624904E-4</v>
      </c>
      <c r="BNP37" s="18">
        <v>4.86222824581314E-4</v>
      </c>
      <c r="BNQ37" s="18">
        <v>4.8770124131333699E-4</v>
      </c>
      <c r="BNR37" s="18">
        <v>5.7461325102969797E-4</v>
      </c>
      <c r="BNS37" s="18">
        <v>4.9670322145439695E-4</v>
      </c>
      <c r="BNT37" s="18">
        <v>5.8435443953679101E-4</v>
      </c>
      <c r="BNU37" s="18">
        <v>6.8174684612624904E-4</v>
      </c>
      <c r="BNV37" s="18">
        <v>4.86962032947332E-4</v>
      </c>
      <c r="BNW37" s="18">
        <v>5.8435443953677702E-4</v>
      </c>
      <c r="BNX37" s="18">
        <v>4.8696203294731899E-4</v>
      </c>
      <c r="BNY37" s="18">
        <v>4.86962032947305E-4</v>
      </c>
      <c r="BNZ37" s="18">
        <v>5.8435443953679101E-4</v>
      </c>
      <c r="BOA37" s="18">
        <v>5.8435443953679101E-4</v>
      </c>
      <c r="BOB37" s="18">
        <v>5.8435443953679101E-4</v>
      </c>
      <c r="BOC37" s="18">
        <v>4.8696203294731899E-4</v>
      </c>
      <c r="BOD37" s="18">
        <v>4.86962032947332E-4</v>
      </c>
      <c r="BOE37" s="18">
        <v>4.8696203294731899E-4</v>
      </c>
      <c r="BOF37" s="18">
        <v>5.8435443953677702E-4</v>
      </c>
      <c r="BOG37" s="18">
        <v>5.7460643356124698E-4</v>
      </c>
      <c r="BOH37" s="18">
        <v>6.2807681262698402E-4</v>
      </c>
      <c r="BOI37" s="18">
        <v>5.1740300355092295E-4</v>
      </c>
      <c r="BOJ37" s="18">
        <v>4.3004493661238902E-4</v>
      </c>
      <c r="BOK37" s="18">
        <v>5.4573153285559996E-4</v>
      </c>
      <c r="BOL37" s="18">
        <v>6.8977685004954705E-4</v>
      </c>
      <c r="BOM37" s="18">
        <v>4.78857036870936E-4</v>
      </c>
      <c r="BON37" s="18">
        <v>2.2930652561864399E-4</v>
      </c>
      <c r="BOO37" s="18">
        <v>4.3608229189685799E-4</v>
      </c>
      <c r="BOP37" s="18">
        <v>7.2751640760296201E-4</v>
      </c>
      <c r="BOQ37" s="18">
        <v>5.6512820455197001E-4</v>
      </c>
      <c r="BOR37" s="18">
        <v>2.94308165624548E-4</v>
      </c>
      <c r="BOS37" s="18">
        <v>4.1090245909722301E-4</v>
      </c>
      <c r="BOT37" s="18">
        <v>6.6393669673324397E-4</v>
      </c>
      <c r="BOU37" s="18">
        <v>6.0550222670360798E-4</v>
      </c>
      <c r="BOV37" s="18">
        <v>3.8573041769010498E-4</v>
      </c>
      <c r="BOW37" s="18">
        <v>4.0675841219682502E-4</v>
      </c>
      <c r="BOX37" s="18">
        <v>4.4901308171975402E-4</v>
      </c>
      <c r="BOY37" s="18">
        <v>3.8500484426098799E-4</v>
      </c>
      <c r="BOZ37" s="18">
        <v>4.54584901300722E-4</v>
      </c>
      <c r="BPA37" s="18">
        <v>5.79960094151468E-4</v>
      </c>
      <c r="BPB37" s="18">
        <v>5.2518173506523004E-4</v>
      </c>
      <c r="BPC37" s="18">
        <v>4.2146076989557602E-4</v>
      </c>
      <c r="BPD37" s="18">
        <v>3.9365426389020798E-4</v>
      </c>
      <c r="BPE37" s="18">
        <v>3.9835636928037201E-4</v>
      </c>
      <c r="BPF37" s="18">
        <v>4.9107686212572499E-4</v>
      </c>
      <c r="BPG37" s="18">
        <v>6.2833782427665298E-4</v>
      </c>
      <c r="BPH37" s="18">
        <v>5.41711174311593E-4</v>
      </c>
      <c r="BPI37" s="18">
        <v>2.5807039898075002E-4</v>
      </c>
      <c r="BPJ37" s="18">
        <v>3.1292082844788701E-4</v>
      </c>
      <c r="BPK37" s="18">
        <v>6.5173245426350303E-4</v>
      </c>
      <c r="BPL37" s="18">
        <v>6.3371388512040096E-4</v>
      </c>
      <c r="BPM37" s="18">
        <v>3.0207228827788802E-4</v>
      </c>
      <c r="BPN37" s="18">
        <v>2.74107032649767E-4</v>
      </c>
      <c r="BPO37" s="18">
        <v>5.6578852506863897E-4</v>
      </c>
      <c r="BPP37" s="18">
        <v>6.0836751130548196E-4</v>
      </c>
      <c r="BPQ37" s="18">
        <v>2.8950477213157601E-4</v>
      </c>
      <c r="BPR37" s="18">
        <v>1.9972942566148701E-4</v>
      </c>
      <c r="BPS37" s="18">
        <v>3.7571750436862702E-4</v>
      </c>
      <c r="BPT37" s="18">
        <v>4.81323986529849E-4</v>
      </c>
      <c r="BPU37" s="18">
        <v>3.53374712372955E-4</v>
      </c>
      <c r="BPV37" s="18">
        <v>1.9665377346136901E-4</v>
      </c>
      <c r="BPW37" s="18">
        <v>2.3681645409076501E-4</v>
      </c>
      <c r="BPX37" s="18">
        <v>3.5380226503786601E-4</v>
      </c>
      <c r="BPY37" s="18">
        <v>3.7395372788530298E-4</v>
      </c>
      <c r="BPZ37" s="18">
        <v>3.7195036608175802E-4</v>
      </c>
      <c r="BQA37" s="18">
        <v>3.4308520461677402E-4</v>
      </c>
      <c r="BQB37" s="18">
        <v>3.6372168164901198E-4</v>
      </c>
      <c r="BQC37" s="18">
        <v>3.70093092888088E-4</v>
      </c>
      <c r="BQD37" s="18">
        <v>1.7531217540543701E-4</v>
      </c>
      <c r="BQE37" s="18">
        <v>1.3904519103966E-4</v>
      </c>
      <c r="BQF37" s="18">
        <v>3.6082717932515898E-4</v>
      </c>
      <c r="BQG37" s="18">
        <v>4.40877893997312E-4</v>
      </c>
      <c r="BQH37" s="18">
        <v>2.6147328966699598E-4</v>
      </c>
      <c r="BQI37" s="18">
        <v>1.2414804852772701E-4</v>
      </c>
      <c r="BQJ37" s="18">
        <v>2.0139873151041299E-4</v>
      </c>
      <c r="BQK37" s="18">
        <v>3.26446685875045E-4</v>
      </c>
      <c r="BQL37" s="18">
        <v>2.6305494235000199E-4</v>
      </c>
      <c r="BQM37" s="18">
        <v>1.70886664450004E-4</v>
      </c>
      <c r="BQN37" s="18">
        <v>1.49392160315703E-4</v>
      </c>
      <c r="BQO37" s="18">
        <v>1.9879348463416801E-4</v>
      </c>
      <c r="BQP37" s="18">
        <v>2.5690948149419102E-4</v>
      </c>
      <c r="BQQ37" s="18">
        <v>2.4163445644473299E-4</v>
      </c>
      <c r="BQR37" s="18">
        <v>2.3167997856722499E-4</v>
      </c>
      <c r="BQS37" s="18">
        <v>2.7481020582535698E-4</v>
      </c>
      <c r="BQT37" s="18">
        <v>2.8393879609497902E-4</v>
      </c>
      <c r="BQU37" s="18">
        <v>1.8361390414313401E-4</v>
      </c>
      <c r="BQV37" s="18">
        <v>1.31687194721799E-4</v>
      </c>
      <c r="BQW37" s="18">
        <v>1.1260315265058899E-4</v>
      </c>
      <c r="BQX37" s="18">
        <v>1.6499344992730499E-4</v>
      </c>
      <c r="BQY37" s="18">
        <v>1.27464259972079E-4</v>
      </c>
      <c r="BQZ37" s="18">
        <v>4.2405627753122601E-5</v>
      </c>
      <c r="BRA37" s="18">
        <v>1.89506144741793E-4</v>
      </c>
      <c r="BRB37" s="18">
        <v>2.90687115947554E-4</v>
      </c>
      <c r="BRC37" s="18">
        <v>5.6149644171027399E-5</v>
      </c>
      <c r="BRD37" s="18">
        <v>-4.8501418481547398E-5</v>
      </c>
      <c r="BRE37" s="18">
        <v>1.00107706885177E-4</v>
      </c>
      <c r="BRF37" s="18">
        <v>1.8059473953885199E-4</v>
      </c>
      <c r="BRG37" s="18">
        <v>1.8357007756013199E-4</v>
      </c>
      <c r="BRH37" s="18">
        <v>2.1694840314649599E-4</v>
      </c>
      <c r="BRI37" s="18">
        <v>1.4563476126948301E-4</v>
      </c>
      <c r="BRJ37" s="18">
        <v>-2.1232518560551601E-5</v>
      </c>
      <c r="BRK37" s="18">
        <v>9.7350527854603297E-5</v>
      </c>
      <c r="BRL37" s="18">
        <v>3.86398529599318E-4</v>
      </c>
      <c r="BRM37" s="18">
        <v>3.0712987595207699E-4</v>
      </c>
      <c r="BRN37" s="18">
        <v>3.9503334036766703E-5</v>
      </c>
      <c r="BRO37" s="18">
        <v>6.5756431156999099E-5</v>
      </c>
      <c r="BRP37" s="18">
        <v>2.3044504285166199E-4</v>
      </c>
      <c r="BRQ37" s="18">
        <v>2.28980261056527E-4</v>
      </c>
      <c r="BRR37" s="18">
        <v>1.20701331258549E-4</v>
      </c>
      <c r="BRS37" s="18">
        <v>1.18582072491102E-4</v>
      </c>
      <c r="BRT37" s="18">
        <v>2.28094964080688E-4</v>
      </c>
      <c r="BRU37" s="18">
        <v>2.2622210810194199E-4</v>
      </c>
      <c r="BRV37" s="18">
        <v>2.68207974582657E-4</v>
      </c>
      <c r="BRW37" s="18">
        <v>3.4396271020015098E-4</v>
      </c>
      <c r="BRX37" s="18">
        <v>2.0757341008817399E-4</v>
      </c>
      <c r="BRY37" s="18">
        <v>8.43768853728554E-5</v>
      </c>
      <c r="BRZ37" s="18">
        <v>1.00586877525593E-4</v>
      </c>
      <c r="BSA37" s="18">
        <v>1.3236894156792801E-4</v>
      </c>
      <c r="BSB37" s="18">
        <v>2.3195462515379601E-4</v>
      </c>
      <c r="BSC37" s="18">
        <v>3.4955108649026198E-4</v>
      </c>
      <c r="BSD37" s="18">
        <v>3.2949409427721001E-4</v>
      </c>
      <c r="BSE37" s="18">
        <v>2.5656763414710898E-4</v>
      </c>
      <c r="BSF37" s="18">
        <v>2.1600564465068501E-4</v>
      </c>
      <c r="BSG37" s="18">
        <v>1.7161126395501199E-4</v>
      </c>
      <c r="BSH37" s="18">
        <v>2.39908662999999E-4</v>
      </c>
      <c r="BSI37" s="18">
        <v>3.2718589424102202E-4</v>
      </c>
      <c r="BSJ37" s="18">
        <v>2.8790071919504402E-4</v>
      </c>
      <c r="BSK37" s="18">
        <v>1.9303272378437501E-4</v>
      </c>
      <c r="BSL37" s="18">
        <v>1.8713950926166299E-4</v>
      </c>
      <c r="BSM37" s="18">
        <v>1.6564695297552299E-4</v>
      </c>
      <c r="BSN37" s="18">
        <v>1.76226690103281E-4</v>
      </c>
      <c r="BSO37" s="18">
        <v>2.24553776177083E-4</v>
      </c>
      <c r="BSP37" s="18">
        <v>2.2424796402034601E-4</v>
      </c>
      <c r="BSQ37" s="18">
        <v>1.95876582056803E-4</v>
      </c>
      <c r="BSR37" s="18">
        <v>1.8966586828855699E-4</v>
      </c>
      <c r="BSS37" s="18">
        <v>1.7772068962043601E-4</v>
      </c>
      <c r="BST37" s="18">
        <v>1.6309235015063401E-4</v>
      </c>
      <c r="BSU37" s="18">
        <v>1.12459011888832E-4</v>
      </c>
      <c r="BSV37" s="18">
        <v>1.32354332706974E-4</v>
      </c>
      <c r="BSW37" s="18">
        <v>9.7176195446857503E-5</v>
      </c>
      <c r="BSX37" s="18">
        <v>-4.5715995653228199E-6</v>
      </c>
      <c r="BSY37" s="18">
        <v>4.8109901007065103E-5</v>
      </c>
      <c r="BSZ37" s="18">
        <v>9.8859136232670703E-5</v>
      </c>
      <c r="BTA37" s="18">
        <v>4.2318948511255098E-5</v>
      </c>
      <c r="BTB37" s="18">
        <v>6.3289481498113296E-5</v>
      </c>
      <c r="BTC37" s="18">
        <v>9.7873525078007105E-5</v>
      </c>
      <c r="BTD37" s="18">
        <v>5.0619703324872298E-5</v>
      </c>
      <c r="BTE37" s="18">
        <v>2.3002138588301599E-5</v>
      </c>
      <c r="BTF37" s="18">
        <v>1.16768625880447E-4</v>
      </c>
      <c r="BTG37" s="18">
        <v>9.6073713404226603E-5</v>
      </c>
      <c r="BTH37" s="18">
        <v>-2.2941560511399701E-4</v>
      </c>
      <c r="BTI37" s="18">
        <v>-2.24756352382782E-4</v>
      </c>
      <c r="BTJ37" s="18">
        <v>2.7334445010618297E-4</v>
      </c>
      <c r="BTK37" s="18">
        <v>3.5850534435208299E-4</v>
      </c>
      <c r="BTL37" s="18">
        <v>7.1996362647208602E-5</v>
      </c>
      <c r="BTM37" s="18">
        <v>-4.4553130318425402E-5</v>
      </c>
      <c r="BTN37" s="18">
        <v>-1.2787038630754301E-4</v>
      </c>
      <c r="BTO37" s="18">
        <v>-8.9151061143877194E-5</v>
      </c>
      <c r="BTP37" s="18">
        <v>-1.02575630468143E-4</v>
      </c>
      <c r="BTQ37" s="18">
        <v>-1.8146542765376501E-4</v>
      </c>
      <c r="BTR37" s="18">
        <v>-1.7223554928127901E-4</v>
      </c>
      <c r="BTS37" s="18">
        <v>-8.3040661554456498E-5</v>
      </c>
      <c r="BTT37" s="18">
        <v>-1.18829449203883E-4</v>
      </c>
      <c r="BTU37" s="18">
        <v>-1.8859163004386601E-4</v>
      </c>
      <c r="BTV37" s="18">
        <v>-2.4047353895817399E-4</v>
      </c>
      <c r="BTW37" s="18">
        <v>-2.4056021820004201E-4</v>
      </c>
      <c r="BTX37" s="18">
        <v>-2.5822330505908999E-4</v>
      </c>
      <c r="BTY37" s="18">
        <v>-2.87711777926302E-4</v>
      </c>
      <c r="BTZ37" s="18">
        <v>-3.3049528821693598E-4</v>
      </c>
      <c r="BUA37" s="18">
        <v>-3.54035032889638E-4</v>
      </c>
      <c r="BUB37" s="18">
        <v>-3.09307570163397E-4</v>
      </c>
      <c r="BUC37" s="18">
        <v>-3.3405108498155102E-4</v>
      </c>
      <c r="BUD37" s="18">
        <v>-3.6309057885430801E-4</v>
      </c>
      <c r="BUE37" s="18">
        <v>-3.4018972836885499E-4</v>
      </c>
      <c r="BUF37" s="18">
        <v>-4.0699118004858199E-4</v>
      </c>
      <c r="BUG37" s="18">
        <v>-6.57783444484916E-4</v>
      </c>
      <c r="BUH37" s="18">
        <v>-5.9812280405632801E-4</v>
      </c>
      <c r="BUI37" s="18">
        <v>-3.3262818192128502E-4</v>
      </c>
      <c r="BUJ37" s="18">
        <v>-3.78793156568718E-4</v>
      </c>
      <c r="BUK37" s="18">
        <v>-4.9904550883286803E-4</v>
      </c>
      <c r="BUL37" s="18">
        <v>-4.3842555319939497E-4</v>
      </c>
      <c r="BUM37" s="18">
        <v>-3.9863198979100901E-4</v>
      </c>
      <c r="BUN37" s="18">
        <v>-4.9557639131017595E-4</v>
      </c>
      <c r="BUO37" s="18">
        <v>-5.4252440090661602E-4</v>
      </c>
      <c r="BUP37" s="18">
        <v>-4.3167723334679099E-4</v>
      </c>
      <c r="BUQ37" s="18">
        <v>-2.26773349123243E-4</v>
      </c>
      <c r="BUR37" s="18">
        <v>-2.9537558640077501E-4</v>
      </c>
      <c r="BUS37" s="18">
        <v>-6.0218601525925599E-4</v>
      </c>
      <c r="BUT37" s="18">
        <v>-5.9674275365498297E-4</v>
      </c>
      <c r="BUU37" s="18">
        <v>-2.6706166595709402E-4</v>
      </c>
      <c r="BUV37" s="18">
        <v>-2.9563562412636402E-4</v>
      </c>
      <c r="BUW37" s="18">
        <v>-6.3511536185123496E-4</v>
      </c>
      <c r="BUX37" s="18">
        <v>-6.5385073910682802E-4</v>
      </c>
      <c r="BUY37" s="18">
        <v>-4.07694353224144E-4</v>
      </c>
      <c r="BUZ37" s="18">
        <v>-2.9702930946469397E-4</v>
      </c>
      <c r="BVA37" s="18">
        <v>-3.1857348372633899E-4</v>
      </c>
      <c r="BVB37" s="18">
        <v>-3.42845619296566E-4</v>
      </c>
      <c r="BVC37" s="18">
        <v>-5.9828934507159804E-4</v>
      </c>
      <c r="BVD37" s="18">
        <v>-8.2616615016149698E-4</v>
      </c>
      <c r="BVE37" s="18">
        <v>-7.1311304459245595E-4</v>
      </c>
      <c r="BVF37" s="18">
        <v>-5.19463826874358E-4</v>
      </c>
      <c r="BVG37" s="18">
        <v>-4.3158276271241998E-4</v>
      </c>
      <c r="BVH37" s="18">
        <v>-5.3170507845857996E-4</v>
      </c>
      <c r="BVI37" s="18">
        <v>-6.3518061476362797E-4</v>
      </c>
      <c r="BVJ37" s="18">
        <v>-4.6299570953378601E-4</v>
      </c>
      <c r="BVK37" s="18">
        <v>-3.5753921167872E-4</v>
      </c>
      <c r="BVL37" s="18">
        <v>-1.9380894126488899E-4</v>
      </c>
      <c r="BVM37" s="18">
        <v>-3.11019728671271E-4</v>
      </c>
      <c r="BVN37" s="18">
        <v>-8.2964111122861496E-4</v>
      </c>
      <c r="BVO37" s="18">
        <v>-7.0220704290256599E-4</v>
      </c>
      <c r="BVP37" s="18">
        <v>-1.61735673926854E-4</v>
      </c>
      <c r="BVQ37" s="18">
        <v>-2.3858023057407501E-4</v>
      </c>
      <c r="BVR37" s="18">
        <v>-5.3320005189973197E-4</v>
      </c>
      <c r="BVS37" s="18">
        <v>-4.3586413290609601E-4</v>
      </c>
      <c r="BVT37" s="18">
        <v>-1.4925483702242501E-4</v>
      </c>
      <c r="BVU37" s="18">
        <v>-2.5362151384775101E-4</v>
      </c>
      <c r="BVV37" s="18">
        <v>-6.9091634120664602E-4</v>
      </c>
      <c r="BVW37" s="18">
        <v>-6.6543167017439598E-4</v>
      </c>
      <c r="BVX37" s="18">
        <v>-1.3560529123889101E-4</v>
      </c>
      <c r="BVY37" s="18">
        <v>-6.0431014364703503E-5</v>
      </c>
      <c r="BVZ37" s="18">
        <v>-4.1908731694699399E-4</v>
      </c>
      <c r="BWA37" s="18">
        <v>-4.8618678939085699E-4</v>
      </c>
      <c r="BWB37" s="18">
        <v>-3.1768818675043098E-4</v>
      </c>
      <c r="BWC37" s="18">
        <v>-3.2225881239170102E-4</v>
      </c>
      <c r="BWD37" s="18">
        <v>-5.4817803010911905E-4</v>
      </c>
      <c r="BWE37" s="18">
        <v>-5.0307171092127401E-4</v>
      </c>
      <c r="BWF37" s="18">
        <v>-2.92777156992996E-4</v>
      </c>
      <c r="BWG37" s="18">
        <v>-3.6183519073337801E-4</v>
      </c>
      <c r="BWH37" s="18">
        <v>-4.4046495019338302E-4</v>
      </c>
      <c r="BWI37" s="18">
        <v>-3.8337936499500898E-4</v>
      </c>
      <c r="BWJ37" s="18">
        <v>-4.02804280489305E-4</v>
      </c>
      <c r="BWK37" s="18">
        <v>-4.0574358332017002E-4</v>
      </c>
      <c r="BWL37" s="18">
        <v>-3.9396591959131502E-4</v>
      </c>
      <c r="BWM37" s="18">
        <v>-4.9589583840377305E-4</v>
      </c>
      <c r="BWN37" s="18">
        <v>-4.84212645309289E-4</v>
      </c>
      <c r="BWO37" s="18">
        <v>-3.8053453279856999E-4</v>
      </c>
      <c r="BWP37" s="18">
        <v>-3.41009772432343E-4</v>
      </c>
      <c r="BWQ37" s="18">
        <v>-3.5240273615516599E-4</v>
      </c>
      <c r="BWR37" s="18">
        <v>-5.5143483218548996E-4</v>
      </c>
      <c r="BWS37" s="18">
        <v>-8.2909084413139401E-4</v>
      </c>
      <c r="BWT37" s="18">
        <v>-6.9430364910781596E-4</v>
      </c>
      <c r="BWU37" s="18">
        <v>-2.8690731664784898E-4</v>
      </c>
      <c r="BWV37" s="18">
        <v>-2.2945845777290401E-4</v>
      </c>
      <c r="BWW37" s="18">
        <v>-3.2389208305019698E-4</v>
      </c>
      <c r="BWX37" s="18">
        <v>-3.1509754873515402E-4</v>
      </c>
      <c r="BWY37" s="18">
        <v>-1.4299250527870201E-4</v>
      </c>
      <c r="BWZ37" s="18">
        <v>-1.7092951710891101E-4</v>
      </c>
      <c r="BXA37" s="18">
        <v>-5.5033235014288696E-4</v>
      </c>
      <c r="BXB37" s="18">
        <v>-5.0017915644558198E-4</v>
      </c>
      <c r="BXC37" s="18">
        <v>-1.9478481317891601E-4</v>
      </c>
      <c r="BXD37" s="18">
        <v>-2.9217721976840201E-4</v>
      </c>
      <c r="BXE37" s="18">
        <v>-3.8956962635785998E-4</v>
      </c>
      <c r="BXF37" s="18">
        <v>-2.9217721976838802E-4</v>
      </c>
      <c r="BXG37" s="18">
        <v>-2.9217721976838802E-4</v>
      </c>
      <c r="BXH37" s="18">
        <v>-3.8956962635787402E-4</v>
      </c>
      <c r="BXI37" s="18">
        <v>-3.89569626357846E-4</v>
      </c>
      <c r="BXJ37" s="18">
        <v>-3.8956962635785998E-4</v>
      </c>
      <c r="BXK37" s="18">
        <v>-2.9217721976838802E-4</v>
      </c>
      <c r="BXL37" s="18">
        <v>-3.8956962635785998E-4</v>
      </c>
      <c r="BXM37" s="18">
        <v>-3.89569626357846E-4</v>
      </c>
      <c r="BXN37" s="18">
        <v>-1.9478481317892999E-4</v>
      </c>
      <c r="BXO37" s="18">
        <v>-5.8435443953679101E-4</v>
      </c>
      <c r="BXP37" s="18">
        <v>-6.8174684612626302E-4</v>
      </c>
      <c r="BXQ37" s="18">
        <v>-3.89569626357846E-4</v>
      </c>
      <c r="BXR37" s="18">
        <v>-3.6357461911507E-4</v>
      </c>
      <c r="BXS37" s="18">
        <v>-4.1556463360063701E-4</v>
      </c>
      <c r="BXT37" s="18">
        <v>-2.9217721976840201E-4</v>
      </c>
      <c r="BXU37" s="18">
        <v>-2.9217721976838802E-4</v>
      </c>
      <c r="BXV37" s="18">
        <v>-4.86962032947332E-4</v>
      </c>
      <c r="BXW37" s="18">
        <v>-5.8435443953677702E-4</v>
      </c>
      <c r="BXX37" s="18">
        <v>-3.8956962635785998E-4</v>
      </c>
      <c r="BXY37" s="18">
        <v>-9.7392406589458206E-5</v>
      </c>
      <c r="BXZ37" s="18">
        <v>-2.9217721976838802E-4</v>
      </c>
      <c r="BYA37" s="18">
        <v>-7.7913925271570696E-4</v>
      </c>
      <c r="BYB37" s="18">
        <v>-5.8435443953679101E-4</v>
      </c>
      <c r="BYC37" s="18">
        <v>-9.7392406589458206E-5</v>
      </c>
      <c r="BYD37" s="18">
        <v>-1.0414656998646E-4</v>
      </c>
      <c r="BYE37" s="18">
        <v>-4.8020786955034402E-4</v>
      </c>
      <c r="BYF37" s="18">
        <v>-4.8696203294731899E-4</v>
      </c>
      <c r="BYG37" s="18">
        <v>-3.8956962635785998E-4</v>
      </c>
      <c r="BYH37" s="18">
        <v>-6.8174684612623505E-4</v>
      </c>
      <c r="BYI37" s="18">
        <v>-4.8696203294731899E-4</v>
      </c>
      <c r="BYJ37" s="18">
        <v>-1.9478481317892999E-4</v>
      </c>
      <c r="BYK37" s="18">
        <v>-7.7913925271570696E-4</v>
      </c>
      <c r="BYL37" s="18">
        <v>-9.7392406589465099E-4</v>
      </c>
      <c r="BYM37">
        <v>0</v>
      </c>
      <c r="BYN37" s="18">
        <v>1.9478481317891601E-4</v>
      </c>
      <c r="BYO37" s="18">
        <v>-6.8174684612623505E-4</v>
      </c>
      <c r="BYP37" s="18">
        <v>-6.3627822718588501E-4</v>
      </c>
      <c r="BYQ37" s="18">
        <v>-2.4025343211928001E-4</v>
      </c>
      <c r="BYR37" s="18">
        <v>-9.7392406589486002E-5</v>
      </c>
      <c r="BYS37" s="18">
        <v>-2.9217721976838802E-4</v>
      </c>
      <c r="BYT37" s="18">
        <v>-4.8696203294731899E-4</v>
      </c>
      <c r="BYU37" s="18">
        <v>-1.9478481317892999E-4</v>
      </c>
      <c r="BYV37" s="18">
        <v>-9.7392406589472098E-5</v>
      </c>
      <c r="BYW37" s="18">
        <v>-3.89569626357846E-4</v>
      </c>
      <c r="BYX37" s="18">
        <v>-5.72101500863772E-4</v>
      </c>
      <c r="BYY37" s="18">
        <v>-2.07037751851948E-4</v>
      </c>
      <c r="BYZ37" s="18">
        <v>9.7392406589472098E-5</v>
      </c>
      <c r="BZA37" s="18">
        <v>-5.8435443953677702E-4</v>
      </c>
      <c r="BZB37" s="18">
        <v>-7.7913925271572105E-4</v>
      </c>
      <c r="BZC37" s="18">
        <v>-3.8956962635787402E-4</v>
      </c>
      <c r="BZD37" s="18">
        <v>-9.7392406589458206E-5</v>
      </c>
      <c r="BZE37" s="18">
        <v>-1.9478481317892999E-4</v>
      </c>
      <c r="BZF37" s="18">
        <v>-9.7392406589463798E-4</v>
      </c>
      <c r="BZG37" s="18">
        <v>-8.7653165930516499E-4</v>
      </c>
      <c r="BZH37" s="18">
        <v>9.7392406589444301E-5</v>
      </c>
      <c r="BZI37" s="18">
        <v>1.9478481317894401E-4</v>
      </c>
      <c r="BZJ37" s="18">
        <v>-5.8435443953679101E-4</v>
      </c>
      <c r="BZK37" s="18">
        <v>-6.8174684612624904E-4</v>
      </c>
      <c r="BZL37" s="18">
        <v>-6.8174684612624904E-4</v>
      </c>
      <c r="BZM37" s="18">
        <v>-2.9217721976838802E-4</v>
      </c>
      <c r="BZN37" s="18">
        <v>-1.9478481317894401E-4</v>
      </c>
      <c r="BZO37" s="18">
        <v>-5.8435443953679101E-4</v>
      </c>
      <c r="BZP37" s="18">
        <v>-5.8435443953676303E-4</v>
      </c>
      <c r="BZQ37" s="18">
        <v>-2.9217721976840201E-4</v>
      </c>
      <c r="BZR37" s="18">
        <v>-9.7392406589458206E-5</v>
      </c>
      <c r="BZS37" s="18">
        <v>-9.7392406589472098E-5</v>
      </c>
      <c r="BZT37" s="18">
        <v>-7.2561238605413304E-4</v>
      </c>
      <c r="BZU37" s="18">
        <v>-7.3527371278782295E-4</v>
      </c>
      <c r="BZV37" s="18">
        <v>-1.9478481317892999E-4</v>
      </c>
      <c r="BZW37" s="18">
        <v>1.9478481317892999E-4</v>
      </c>
      <c r="BZX37" s="18">
        <v>-1.9478481317892999E-4</v>
      </c>
      <c r="BZY37" s="18">
        <v>-7.7913925271570696E-4</v>
      </c>
      <c r="BZZ37">
        <v>-1.26610128566304E-3</v>
      </c>
      <c r="CAA37" s="18">
        <v>-5.8435443953679101E-4</v>
      </c>
      <c r="CAB37" s="18">
        <v>-9.7392406589458206E-5</v>
      </c>
      <c r="CAC37" s="18">
        <v>-4.86962032947332E-4</v>
      </c>
      <c r="CAD37" s="18">
        <v>-5.7655622954115495E-4</v>
      </c>
      <c r="CAE37" s="18">
        <v>-1.05190616585079E-4</v>
      </c>
      <c r="CAF37" s="18">
        <v>-2.9217721976840201E-4</v>
      </c>
      <c r="CAG37" s="18">
        <v>-4.8696203294731899E-4</v>
      </c>
      <c r="CAH37">
        <v>0</v>
      </c>
      <c r="CAI37" s="18">
        <v>-9.7392406589472098E-5</v>
      </c>
      <c r="CAJ37" s="18">
        <v>-6.8174684612624904E-4</v>
      </c>
      <c r="CAK37" s="18">
        <v>-4.86962032947305E-4</v>
      </c>
      <c r="CAL37" s="18">
        <v>9.7392406589458206E-5</v>
      </c>
      <c r="CAM37" s="18">
        <v>-1.9478481317892999E-4</v>
      </c>
      <c r="CAN37">
        <v>-1.0183535078566799E-3</v>
      </c>
      <c r="CAO37" s="18">
        <v>-7.3470981075367205E-4</v>
      </c>
      <c r="CAP37">
        <v>0</v>
      </c>
      <c r="CAQ37" s="18">
        <v>-3.8956962635785299E-4</v>
      </c>
      <c r="CAR37">
        <v>-1.1687088790735701E-3</v>
      </c>
      <c r="CAS37" s="18">
        <v>-8.7653165930517204E-4</v>
      </c>
      <c r="CAT37" s="18">
        <v>2.9217721976838802E-4</v>
      </c>
      <c r="CAU37">
        <v>0</v>
      </c>
      <c r="CAV37" s="18">
        <v>-8.7653165930517897E-4</v>
      </c>
      <c r="CAW37" s="18">
        <v>-7.7913925271571401E-4</v>
      </c>
      <c r="CAX37">
        <v>0</v>
      </c>
      <c r="CAY37" s="18">
        <v>2.9217721976838802E-4</v>
      </c>
      <c r="CAZ37">
        <v>0</v>
      </c>
      <c r="CBA37" s="18">
        <v>-5.8435443953678396E-4</v>
      </c>
      <c r="CBB37" s="18">
        <v>-7.7913925271570696E-4</v>
      </c>
      <c r="CBC37" s="18">
        <v>-2.9217721976839502E-4</v>
      </c>
      <c r="CBD37" s="18">
        <v>9.7392406589458206E-5</v>
      </c>
      <c r="CBE37" s="18">
        <v>-3.89569626357846E-4</v>
      </c>
      <c r="CBF37" s="18">
        <v>-9.7392406589464405E-4</v>
      </c>
      <c r="CBG37" s="18">
        <v>-6.8174684612624904E-4</v>
      </c>
      <c r="CBH37" s="18">
        <v>3.8956962635785299E-4</v>
      </c>
      <c r="CBI37" s="18">
        <v>-3.8956962635785299E-4</v>
      </c>
      <c r="CBJ37">
        <v>-1.55827850543143E-3</v>
      </c>
      <c r="CBK37" s="18">
        <v>-5.8435443953677702E-4</v>
      </c>
      <c r="CBL37" s="18">
        <v>2.9217721976839502E-4</v>
      </c>
      <c r="CBM37" s="18">
        <v>-1.9478481317894401E-4</v>
      </c>
      <c r="CBN37" s="18">
        <v>-1.94784813178923E-4</v>
      </c>
      <c r="CBO37" s="18">
        <v>-2.9217721976839502E-4</v>
      </c>
      <c r="CBP37" s="18">
        <v>-9.7392406589463798E-4</v>
      </c>
      <c r="CBQ37" s="18">
        <v>-4.8696203294731899E-4</v>
      </c>
      <c r="CBR37" s="18">
        <v>2.6289911449946902E-4</v>
      </c>
      <c r="CBS37" s="18">
        <v>-2.6289911449946902E-4</v>
      </c>
      <c r="CBT37" s="18">
        <v>-7.7913925271571401E-4</v>
      </c>
      <c r="CBU37">
        <v>0</v>
      </c>
      <c r="CBV37" s="18">
        <v>1.9478481317892999E-4</v>
      </c>
      <c r="CBW37">
        <v>-1.1687088790735701E-3</v>
      </c>
      <c r="CBX37">
        <v>-1.0713164724840999E-3</v>
      </c>
      <c r="CBY37" s="18">
        <v>-4.8696203294732501E-4</v>
      </c>
      <c r="CBZ37" s="18">
        <v>-8.7653165930517897E-4</v>
      </c>
      <c r="CCA37" s="18">
        <v>-4.8696203294731899E-4</v>
      </c>
      <c r="CCB37" s="18">
        <v>9.7392406589458206E-5</v>
      </c>
      <c r="CCC37" s="18">
        <v>-9.7392406589458206E-5</v>
      </c>
      <c r="CCD37" s="18">
        <v>9.7392406589458206E-5</v>
      </c>
      <c r="CCE37">
        <v>0</v>
      </c>
      <c r="CCF37" s="18">
        <v>-3.89569626357846E-4</v>
      </c>
      <c r="CCG37">
        <v>-1.3634936922525E-3</v>
      </c>
      <c r="CCH37">
        <v>-1.0713164724841101E-3</v>
      </c>
      <c r="CCI37" s="18">
        <v>-1.94784813178923E-4</v>
      </c>
      <c r="CCJ37" s="18">
        <v>-3.8956962635785998E-4</v>
      </c>
      <c r="CCK37" s="18">
        <v>-2.9217721976838802E-4</v>
      </c>
      <c r="CCL37" s="18">
        <v>1.9478481317892999E-4</v>
      </c>
      <c r="CCM37">
        <v>0</v>
      </c>
      <c r="CCN37" s="18">
        <v>-3.8956962635785998E-4</v>
      </c>
      <c r="CCO37" s="18">
        <v>-9.7392406589463798E-4</v>
      </c>
      <c r="CCP37">
        <v>-1.1687088790735701E-3</v>
      </c>
      <c r="CCQ37" s="18">
        <v>1.9478481317892999E-4</v>
      </c>
      <c r="CCR37">
        <v>1.0713164724840999E-3</v>
      </c>
      <c r="CCS37" s="18">
        <v>-3.29246717564478E-4</v>
      </c>
      <c r="CCT37">
        <v>-1.2290317878669401E-3</v>
      </c>
      <c r="CCU37" s="18">
        <v>9.7392406589451294E-5</v>
      </c>
      <c r="CCV37" s="18">
        <v>5.8435443953679101E-4</v>
      </c>
      <c r="CCW37" s="18">
        <v>-2.9217721976839502E-4</v>
      </c>
      <c r="CCX37" s="18">
        <v>-6.8174684612624199E-4</v>
      </c>
      <c r="CCY37" s="18">
        <v>-4.5104176554899801E-4</v>
      </c>
      <c r="CCZ37" s="18">
        <v>-6.2027470693511101E-4</v>
      </c>
      <c r="CDA37" s="18">
        <v>-5.8435443953678396E-4</v>
      </c>
      <c r="CDB37" s="18">
        <v>3.8956962635785299E-4</v>
      </c>
      <c r="CDC37" s="18">
        <v>7.5256476065371E-4</v>
      </c>
      <c r="CDD37" s="18">
        <v>-4.8363218656602398E-4</v>
      </c>
      <c r="CDE37">
        <v>-2.02199589269804E-3</v>
      </c>
      <c r="CDF37" s="18">
        <v>-5.6019138346193704E-4</v>
      </c>
      <c r="CDG37">
        <v>1.33933063617765E-3</v>
      </c>
      <c r="CDH37" s="18">
        <v>-3.8188731332608402E-4</v>
      </c>
      <c r="CDI37">
        <v>-1.37117600528428E-3</v>
      </c>
      <c r="CDJ37" s="18">
        <v>4.8696203294732501E-4</v>
      </c>
      <c r="CDK37" s="18">
        <v>7.7913925271571401E-4</v>
      </c>
      <c r="CDL37">
        <v>-1.65567091202088E-3</v>
      </c>
      <c r="CDM37" s="18">
        <v>-6.8174684612624904E-4</v>
      </c>
      <c r="CDN37" s="18">
        <v>5.8435443953677702E-4</v>
      </c>
      <c r="CDO37" s="18">
        <v>-7.7913925271571401E-4</v>
      </c>
      <c r="CDP37" s="18">
        <v>-5.8435443953678396E-4</v>
      </c>
      <c r="CDQ37" s="18">
        <v>-2.9217721976839502E-4</v>
      </c>
      <c r="CDR37">
        <v>-1.36349369225249E-3</v>
      </c>
      <c r="CDS37" s="18">
        <v>-9.7392406589472098E-5</v>
      </c>
      <c r="CDT37">
        <v>1.7530633186103499E-3</v>
      </c>
      <c r="CDU37" s="18">
        <v>4.8696203294732501E-4</v>
      </c>
      <c r="CDV37">
        <v>-1.26610128566304E-3</v>
      </c>
      <c r="CDW37" s="18">
        <v>-7.7913925271572105E-4</v>
      </c>
      <c r="CDX37">
        <v>1.26610128566304E-3</v>
      </c>
      <c r="CDY37">
        <v>1.46088609884197E-3</v>
      </c>
      <c r="CDZ37" s="18">
        <v>-7.7913925271572105E-4</v>
      </c>
      <c r="CEA37" s="18">
        <v>-4.8696203294731899E-4</v>
      </c>
      <c r="CEB37">
        <v>1.0713164724841101E-3</v>
      </c>
      <c r="CEC37" s="18">
        <v>5.8435443953678396E-4</v>
      </c>
      <c r="CED37">
        <v>-1.2661012856630301E-3</v>
      </c>
      <c r="CEE37" s="18">
        <v>-7.7913925271571401E-4</v>
      </c>
      <c r="CEF37">
        <v>1.8504557251998099E-3</v>
      </c>
    </row>
    <row r="38" spans="1:2164" x14ac:dyDescent="0.3">
      <c r="A38">
        <v>37</v>
      </c>
      <c r="B38" t="str">
        <f t="array" ref="B38">INDEX(MtrxNb!A$2:C$145,MATCH(1,(MtrxNb!B$2:B$145=I38)*(MtrxNb!C$2:C$145=J38),0),1)</f>
        <v>M53</v>
      </c>
      <c r="C38" s="1">
        <v>41610</v>
      </c>
      <c r="D38" s="1">
        <v>41550</v>
      </c>
      <c r="E38">
        <f t="shared" si="0"/>
        <v>60</v>
      </c>
      <c r="G38">
        <v>54.7</v>
      </c>
      <c r="H38">
        <v>10</v>
      </c>
      <c r="I38">
        <v>53</v>
      </c>
      <c r="J38" s="2" t="s">
        <v>10</v>
      </c>
      <c r="K38" s="2">
        <v>1</v>
      </c>
      <c r="L38" s="2" t="s">
        <v>1238</v>
      </c>
      <c r="M38" t="s">
        <v>1311</v>
      </c>
      <c r="N38" t="s">
        <v>1312</v>
      </c>
      <c r="O38">
        <v>-3.8999999999999998E-3</v>
      </c>
      <c r="P38">
        <v>-3.2000000000000002E-3</v>
      </c>
      <c r="Q38">
        <v>5.1999999999999902E-3</v>
      </c>
      <c r="R38" s="18">
        <v>-9.9999999999988905E-5</v>
      </c>
      <c r="S38">
        <v>-3.2000000000000002E-3</v>
      </c>
      <c r="T38">
        <v>-2.5999999999999999E-3</v>
      </c>
      <c r="U38">
        <v>2.8E-3</v>
      </c>
      <c r="V38" s="18">
        <v>-5.0000000000000001E-4</v>
      </c>
      <c r="W38">
        <v>-8.0999999999999996E-3</v>
      </c>
      <c r="X38">
        <v>3.2000000000000002E-3</v>
      </c>
      <c r="Y38">
        <v>-2.3999999999999898E-3</v>
      </c>
      <c r="Z38">
        <v>-4.8999999999999998E-3</v>
      </c>
      <c r="AA38">
        <v>8.8999999999999895E-3</v>
      </c>
      <c r="AB38">
        <v>-2.5999999999999899E-3</v>
      </c>
      <c r="AC38">
        <v>-4.9999999999999897E-3</v>
      </c>
      <c r="AD38">
        <v>-1.5E-3</v>
      </c>
      <c r="AE38">
        <v>7.1000000000000004E-3</v>
      </c>
      <c r="AF38" s="18">
        <v>6.9999999999999902E-4</v>
      </c>
      <c r="AG38">
        <v>-5.2999999999999896E-3</v>
      </c>
      <c r="AH38">
        <v>2.4999999999999901E-3</v>
      </c>
      <c r="AI38">
        <v>-3.1999999999999902E-3</v>
      </c>
      <c r="AJ38">
        <v>-3.7000000000000002E-3</v>
      </c>
      <c r="AK38">
        <v>2.0999999999999899E-3</v>
      </c>
      <c r="AL38">
        <v>-1.12438899999999E-3</v>
      </c>
      <c r="AM38">
        <v>-1.7756110000000001E-3</v>
      </c>
      <c r="AN38">
        <v>-1.89999999999999E-3</v>
      </c>
      <c r="AO38">
        <v>-1.89999999999999E-3</v>
      </c>
      <c r="AP38" s="18">
        <v>-1.99999999999998E-4</v>
      </c>
      <c r="AQ38" s="18">
        <v>3.9999999999999698E-4</v>
      </c>
      <c r="AR38">
        <v>-1.89999999999999E-3</v>
      </c>
      <c r="AS38" s="18">
        <v>3.9999999999999698E-4</v>
      </c>
      <c r="AT38" s="18">
        <v>-9.9999999999995898E-5</v>
      </c>
      <c r="AU38">
        <v>-1.6999999999999999E-3</v>
      </c>
      <c r="AV38">
        <v>-1.6999999999999999E-3</v>
      </c>
      <c r="AW38">
        <v>-1.6319010000000001E-3</v>
      </c>
      <c r="AX38">
        <v>-1.0680989999999899E-3</v>
      </c>
      <c r="AY38">
        <v>2.5999999999999899E-3</v>
      </c>
      <c r="AZ38" s="18">
        <v>-3.9999999999999698E-4</v>
      </c>
      <c r="BA38">
        <v>-1E-3</v>
      </c>
      <c r="BB38" s="18">
        <v>2.4442100000000101E-4</v>
      </c>
      <c r="BC38" s="18">
        <v>1.5557899999999499E-4</v>
      </c>
      <c r="BD38" s="18">
        <v>-5.9999999999999604E-4</v>
      </c>
      <c r="BE38">
        <v>-1.4530109999999999E-3</v>
      </c>
      <c r="BF38" s="18">
        <v>1.0508999999998799E-5</v>
      </c>
      <c r="BG38" s="18">
        <v>7.4250200000000599E-4</v>
      </c>
      <c r="BH38">
        <v>1.0999999999999901E-3</v>
      </c>
      <c r="BI38">
        <v>1.0999999999999901E-3</v>
      </c>
      <c r="BJ38" s="18">
        <v>-9.9999999999995898E-5</v>
      </c>
      <c r="BK38" s="18">
        <v>-3.00000000000001E-4</v>
      </c>
      <c r="BL38" s="18">
        <v>-3.9999999999999698E-4</v>
      </c>
      <c r="BM38" s="18">
        <v>-4.0000000000000398E-4</v>
      </c>
      <c r="BN38" s="18">
        <v>6.0000000000000298E-4</v>
      </c>
      <c r="BO38">
        <v>1.39999999999999E-3</v>
      </c>
      <c r="BP38" s="18">
        <v>3.00000000000001E-4</v>
      </c>
      <c r="BQ38" s="18">
        <v>-6.0000000000000298E-4</v>
      </c>
      <c r="BR38" s="18">
        <v>-9.9999999999995898E-5</v>
      </c>
      <c r="BS38">
        <v>1.89999999999999E-3</v>
      </c>
      <c r="BT38" s="18">
        <v>1.99999999999998E-4</v>
      </c>
      <c r="BU38" s="18">
        <v>6.0000000000000298E-4</v>
      </c>
      <c r="BV38">
        <v>1.39999999999999E-3</v>
      </c>
      <c r="BW38" s="18">
        <v>3.9999999999999698E-4</v>
      </c>
      <c r="BX38" s="18">
        <v>8.0000000000000199E-4</v>
      </c>
      <c r="BY38">
        <v>1E-3</v>
      </c>
      <c r="BZ38" s="18">
        <v>8.9999999999999802E-4</v>
      </c>
      <c r="CA38" s="18">
        <v>7.8763300000000199E-4</v>
      </c>
      <c r="CB38" s="18">
        <v>7.1236699999999804E-4</v>
      </c>
      <c r="CC38" s="18">
        <v>5.9999999999999604E-4</v>
      </c>
      <c r="CD38">
        <v>1.5E-3</v>
      </c>
      <c r="CE38">
        <v>1.2999999999999999E-3</v>
      </c>
      <c r="CF38" s="18">
        <v>8.9999999999999802E-4</v>
      </c>
      <c r="CG38" s="18">
        <v>8.9999999999999802E-4</v>
      </c>
      <c r="CH38">
        <v>1.1000000000000001E-3</v>
      </c>
      <c r="CI38">
        <v>1.1999999999999899E-3</v>
      </c>
      <c r="CJ38" s="18">
        <v>5.9999999999999604E-4</v>
      </c>
      <c r="CK38">
        <v>1.1000000000000001E-3</v>
      </c>
      <c r="CL38">
        <v>1E-3</v>
      </c>
      <c r="CM38" s="18">
        <v>6.9999999999999902E-4</v>
      </c>
      <c r="CN38" s="18">
        <v>6.9999999999999902E-4</v>
      </c>
      <c r="CO38" s="18">
        <v>6.9999999999999902E-4</v>
      </c>
      <c r="CP38" s="18">
        <v>6.9999999999999902E-4</v>
      </c>
      <c r="CQ38">
        <v>1.1000000000000001E-3</v>
      </c>
      <c r="CR38" s="18">
        <v>2.9999999999999401E-4</v>
      </c>
      <c r="CS38" s="18">
        <v>3.00000000000001E-4</v>
      </c>
      <c r="CT38">
        <v>1.1000000000000001E-3</v>
      </c>
      <c r="CU38" s="18">
        <v>5.8410400000000195E-4</v>
      </c>
      <c r="CV38" s="18">
        <v>4.1589599999999801E-4</v>
      </c>
      <c r="CW38" s="18">
        <v>2.9999999999999401E-4</v>
      </c>
      <c r="CX38" s="18">
        <v>8.9999999999999802E-4</v>
      </c>
      <c r="CY38" s="18">
        <v>5.0000000000000001E-4</v>
      </c>
      <c r="CZ38" s="18">
        <v>2.00000000000005E-4</v>
      </c>
      <c r="DA38" s="18">
        <v>5.2708099999999804E-4</v>
      </c>
      <c r="DB38" s="18">
        <v>3.7291899999999901E-4</v>
      </c>
      <c r="DC38" s="18">
        <v>2.00000000000005E-4</v>
      </c>
      <c r="DD38" s="18">
        <v>2.33993999999987E-4</v>
      </c>
      <c r="DE38" s="18">
        <v>2.6600600000001301E-4</v>
      </c>
      <c r="DF38" s="18">
        <v>2.9999999999999401E-4</v>
      </c>
      <c r="DG38" s="18">
        <v>2.00000000000005E-4</v>
      </c>
      <c r="DH38">
        <v>0</v>
      </c>
      <c r="DI38" s="18">
        <v>1.9999999999999101E-4</v>
      </c>
      <c r="DJ38" s="18">
        <v>2.00000000000005E-4</v>
      </c>
      <c r="DK38" s="18">
        <v>-3.00000000000008E-4</v>
      </c>
      <c r="DL38" s="18">
        <v>2.00000000000005E-4</v>
      </c>
      <c r="DM38" s="18">
        <v>2.7776599999999798E-4</v>
      </c>
      <c r="DN38" s="18">
        <v>3.2223400000000398E-4</v>
      </c>
      <c r="DO38" s="18">
        <v>1.9999999999999101E-4</v>
      </c>
      <c r="DP38">
        <v>0</v>
      </c>
      <c r="DQ38" s="18">
        <v>-2.9999999999999401E-4</v>
      </c>
      <c r="DR38" s="18">
        <v>1.9999999999999101E-4</v>
      </c>
      <c r="DS38" s="18">
        <v>-1.9999999999999101E-4</v>
      </c>
      <c r="DT38" s="18">
        <v>-3.00000000000008E-4</v>
      </c>
      <c r="DU38" s="18">
        <v>1.00000000000002E-4</v>
      </c>
      <c r="DV38" s="18">
        <v>3.00000000000008E-4</v>
      </c>
      <c r="DW38" s="18">
        <v>1.9999999999999101E-4</v>
      </c>
      <c r="DX38" s="18">
        <v>-1.9999999999999101E-4</v>
      </c>
      <c r="DY38">
        <v>0</v>
      </c>
      <c r="DZ38">
        <v>0</v>
      </c>
      <c r="EA38" s="18">
        <v>-1.9809200000001E-4</v>
      </c>
      <c r="EB38" s="18">
        <v>-1.90799999999491E-6</v>
      </c>
      <c r="EC38" s="18">
        <v>-1.00000000000002E-4</v>
      </c>
      <c r="ED38" s="18">
        <v>-4.3103000000002599E-5</v>
      </c>
      <c r="EE38" s="18">
        <v>4.3103000000002599E-5</v>
      </c>
      <c r="EF38" s="18">
        <v>2.09873999999998E-4</v>
      </c>
      <c r="EG38" s="18">
        <v>-9.8739999999930499E-6</v>
      </c>
      <c r="EH38" s="18">
        <v>-5.0000000000000001E-4</v>
      </c>
      <c r="EI38">
        <v>0</v>
      </c>
      <c r="EJ38">
        <v>0</v>
      </c>
      <c r="EK38">
        <v>0</v>
      </c>
      <c r="EL38" s="18">
        <v>-2.00000000000005E-4</v>
      </c>
      <c r="EM38" s="18">
        <v>-9.9999999999988905E-5</v>
      </c>
      <c r="EN38" s="18">
        <v>5.4198999999990798E-5</v>
      </c>
      <c r="EO38" s="18">
        <v>4.4580099999999502E-4</v>
      </c>
      <c r="EP38" s="18">
        <v>2.00000000000005E-4</v>
      </c>
      <c r="EQ38">
        <v>0</v>
      </c>
      <c r="ER38" s="18">
        <v>1.00000000000002E-4</v>
      </c>
      <c r="ES38" s="18">
        <v>-1.00000000000002E-4</v>
      </c>
      <c r="ET38">
        <v>0</v>
      </c>
      <c r="EU38" s="18">
        <v>2.00000000000005E-4</v>
      </c>
      <c r="EV38" s="18">
        <v>-1.00000000000002E-4</v>
      </c>
      <c r="EW38" s="18">
        <v>-2.00000000000005E-4</v>
      </c>
      <c r="EX38" s="18">
        <v>-1.9999999999999101E-4</v>
      </c>
      <c r="EY38" s="18">
        <v>1.4259999999988099E-6</v>
      </c>
      <c r="EZ38" s="18">
        <v>-1.4259999999988099E-6</v>
      </c>
      <c r="FA38">
        <v>0</v>
      </c>
      <c r="FB38" s="18">
        <v>9.9999999999988905E-5</v>
      </c>
      <c r="FC38" s="18">
        <v>-9.9999999999988905E-5</v>
      </c>
      <c r="FD38">
        <v>0</v>
      </c>
      <c r="FE38" s="18">
        <v>1.9999999999999101E-4</v>
      </c>
      <c r="FF38" s="18">
        <v>5.4939000000003798E-5</v>
      </c>
      <c r="FG38" s="18">
        <v>4.5060999999998998E-5</v>
      </c>
      <c r="FH38" s="18">
        <v>1.00000000000002E-4</v>
      </c>
      <c r="FI38" s="18">
        <v>1.9999999999999101E-4</v>
      </c>
      <c r="FJ38" s="18">
        <v>2.00000000000005E-4</v>
      </c>
      <c r="FK38" s="18">
        <v>2.00000000000005E-4</v>
      </c>
      <c r="FL38" s="18">
        <v>1.9999999999999101E-4</v>
      </c>
      <c r="FM38" s="18">
        <v>3.9999999999999698E-4</v>
      </c>
      <c r="FN38" s="18">
        <v>4.0000000000001102E-4</v>
      </c>
      <c r="FO38" s="18">
        <v>2.9999999999999401E-4</v>
      </c>
      <c r="FP38" s="18">
        <v>6.0000000000000298E-4</v>
      </c>
      <c r="FQ38" s="18">
        <v>5.0000000000000001E-4</v>
      </c>
      <c r="FR38" s="18">
        <v>5.0000000000000001E-4</v>
      </c>
      <c r="FS38" s="18">
        <v>5.99999999999989E-4</v>
      </c>
      <c r="FT38" s="18">
        <v>8.0000000000000904E-4</v>
      </c>
      <c r="FU38" s="18">
        <v>8.9999999999999802E-4</v>
      </c>
      <c r="FV38" s="18">
        <v>8.9999999999999802E-4</v>
      </c>
      <c r="FW38">
        <v>1.29999999999999E-3</v>
      </c>
      <c r="FX38">
        <v>1.39999999999999E-3</v>
      </c>
      <c r="FY38">
        <v>1.1999999999999999E-3</v>
      </c>
      <c r="FZ38">
        <v>1.1999999999999899E-3</v>
      </c>
      <c r="GA38">
        <v>1.2999999999999999E-3</v>
      </c>
      <c r="GB38">
        <v>1.39999999999999E-3</v>
      </c>
      <c r="GC38">
        <v>1.54897699999999E-3</v>
      </c>
      <c r="GD38">
        <v>1.5510230000000101E-3</v>
      </c>
      <c r="GE38">
        <v>1.4999999999999801E-3</v>
      </c>
      <c r="GF38">
        <v>1.6999999999999999E-3</v>
      </c>
      <c r="GG38">
        <v>1.6000000000000001E-3</v>
      </c>
      <c r="GH38">
        <v>1.5999999999999901E-3</v>
      </c>
      <c r="GI38">
        <v>1.4454330000000001E-3</v>
      </c>
      <c r="GJ38">
        <v>1.9862509999999901E-3</v>
      </c>
      <c r="GK38">
        <v>1.768316E-3</v>
      </c>
      <c r="GL38">
        <v>1.29999999999999E-3</v>
      </c>
      <c r="GM38">
        <v>1.1999999999999899E-3</v>
      </c>
      <c r="GN38">
        <v>1.237253E-3</v>
      </c>
      <c r="GO38">
        <v>1.13909699999999E-3</v>
      </c>
      <c r="GP38" s="18">
        <v>9.7918500000000698E-4</v>
      </c>
      <c r="GQ38" s="18">
        <v>8.8951699999999202E-4</v>
      </c>
      <c r="GR38" s="18">
        <v>8.0417100000000597E-4</v>
      </c>
      <c r="GS38" s="18">
        <v>6.8897800000000599E-4</v>
      </c>
      <c r="GT38" s="18">
        <v>9.1993799999999504E-4</v>
      </c>
      <c r="GU38" s="18">
        <v>8.4789100000000296E-4</v>
      </c>
      <c r="GV38" s="18">
        <v>6.6993399999999703E-4</v>
      </c>
      <c r="GW38" s="18">
        <v>4.8202299999999798E-4</v>
      </c>
      <c r="GX38" s="18">
        <v>4.1302299999999799E-4</v>
      </c>
      <c r="GY38" s="18">
        <v>3.6641199999999598E-4</v>
      </c>
      <c r="GZ38" s="18">
        <v>4.5740600000000698E-4</v>
      </c>
      <c r="HA38" s="18">
        <v>4.0218899999999703E-4</v>
      </c>
      <c r="HB38" s="18">
        <v>3.6344700000000198E-4</v>
      </c>
      <c r="HC38" s="18">
        <v>3.36789000000004E-4</v>
      </c>
      <c r="HD38" s="18">
        <v>2.8415799999999199E-4</v>
      </c>
      <c r="HE38" s="18">
        <v>2.5497300000000501E-4</v>
      </c>
      <c r="HF38" s="18">
        <v>2.30289999999994E-4</v>
      </c>
      <c r="HG38" s="18">
        <v>1.87353000000001E-4</v>
      </c>
      <c r="HH38" s="18">
        <v>6.2732999999995294E-5</v>
      </c>
      <c r="HI38" s="18">
        <v>-7.4698999999997504E-5</v>
      </c>
      <c r="HJ38" s="18">
        <v>-8.6672999999995394E-5</v>
      </c>
      <c r="HK38" s="18">
        <v>-2.02566000000001E-4</v>
      </c>
      <c r="HL38" s="18">
        <v>-3.0036299999999702E-4</v>
      </c>
      <c r="HM38" s="18">
        <v>-4.00491000000002E-4</v>
      </c>
      <c r="HN38" s="18">
        <v>-5.1966999999999899E-4</v>
      </c>
      <c r="HO38" s="18">
        <v>-6.3969199999999705E-4</v>
      </c>
      <c r="HP38" s="18">
        <v>-8.3369800000000695E-4</v>
      </c>
      <c r="HQ38" s="18">
        <v>-7.6674699999999796E-4</v>
      </c>
      <c r="HR38" s="18">
        <v>-8.1639699999999605E-4</v>
      </c>
      <c r="HS38" s="18">
        <v>-9.1081900000000704E-4</v>
      </c>
      <c r="HT38">
        <v>-1.04647799999998E-3</v>
      </c>
      <c r="HU38">
        <v>-1.0564259999999901E-3</v>
      </c>
      <c r="HV38">
        <v>-1.064069E-3</v>
      </c>
      <c r="HW38">
        <v>-1.1005780000000001E-3</v>
      </c>
      <c r="HX38">
        <v>-1.16271499999999E-3</v>
      </c>
      <c r="HY38">
        <v>-1.234679E-3</v>
      </c>
      <c r="HZ38">
        <v>-1.1000000000000001E-3</v>
      </c>
      <c r="IA38">
        <v>-1.29999999999999E-3</v>
      </c>
      <c r="IB38">
        <v>-1.2999999999999999E-3</v>
      </c>
      <c r="IC38">
        <v>-1.0999999999999799E-3</v>
      </c>
      <c r="ID38">
        <v>-1.1000000000000001E-3</v>
      </c>
      <c r="IE38">
        <v>-1.1000000000000001E-3</v>
      </c>
      <c r="IF38">
        <v>-1.0386339999999899E-3</v>
      </c>
      <c r="IG38">
        <v>-1.06136599999999E-3</v>
      </c>
      <c r="IH38">
        <v>-1E-3</v>
      </c>
      <c r="II38" s="18">
        <v>-8.9999999999999802E-4</v>
      </c>
      <c r="IJ38" s="18">
        <v>-9.0000000000001103E-4</v>
      </c>
      <c r="IK38" s="18">
        <v>-7.9999999999999505E-4</v>
      </c>
      <c r="IL38" s="18">
        <v>-7.4708499999999402E-4</v>
      </c>
      <c r="IM38" s="18">
        <v>-6.5291500000000304E-4</v>
      </c>
      <c r="IN38" s="18">
        <v>-6.0000000000000298E-4</v>
      </c>
      <c r="IO38" s="18">
        <v>-4.7006099999999298E-4</v>
      </c>
      <c r="IP38" s="18">
        <v>-4.2993900000000402E-4</v>
      </c>
      <c r="IQ38" s="18">
        <v>-3.9999999999999698E-4</v>
      </c>
      <c r="IR38" s="18">
        <v>-3.00000000000008E-4</v>
      </c>
      <c r="IS38" s="18">
        <v>-3.9999999999999698E-4</v>
      </c>
      <c r="IT38" s="18">
        <v>-2.9999999999999401E-4</v>
      </c>
      <c r="IU38" s="18">
        <v>-3.1497900000000602E-4</v>
      </c>
      <c r="IV38" s="18">
        <v>-2.8502099999999598E-4</v>
      </c>
      <c r="IW38" s="18">
        <v>-2.9999999999999401E-4</v>
      </c>
      <c r="IX38" s="18">
        <v>-2.00000000000005E-4</v>
      </c>
      <c r="IY38" s="18">
        <v>-1.9999999999999101E-4</v>
      </c>
      <c r="IZ38" s="18">
        <v>-3.00000000000008E-4</v>
      </c>
      <c r="JA38" s="18">
        <v>-2.9999999999999401E-4</v>
      </c>
      <c r="JB38" s="18">
        <v>-3.00000000000008E-4</v>
      </c>
      <c r="JC38" s="18">
        <v>-1.9999999999999101E-4</v>
      </c>
      <c r="JD38" s="18">
        <v>-3.9999999999999698E-4</v>
      </c>
      <c r="JE38" s="18">
        <v>-3.00000000000008E-4</v>
      </c>
      <c r="JF38" s="18">
        <v>-3.9999999999999698E-4</v>
      </c>
      <c r="JG38" s="18">
        <v>-3.9999999999999698E-4</v>
      </c>
      <c r="JH38" s="18">
        <v>-3.9999999999999698E-4</v>
      </c>
      <c r="JI38" s="18">
        <v>-5.0000000000000001E-4</v>
      </c>
      <c r="JJ38" s="18">
        <v>-5.0000000000000001E-4</v>
      </c>
      <c r="JK38" s="18">
        <v>-5.8716400000000102E-4</v>
      </c>
      <c r="JL38" s="18">
        <v>-6.1283600000000505E-4</v>
      </c>
      <c r="JM38" s="18">
        <v>-6.0498399999998898E-4</v>
      </c>
      <c r="JN38" s="18">
        <v>-5.9501600000000301E-4</v>
      </c>
      <c r="JO38" s="18">
        <v>-6.0000000000000298E-4</v>
      </c>
      <c r="JP38" s="18">
        <v>-5.6466900000000299E-4</v>
      </c>
      <c r="JQ38" s="18">
        <v>-3.35330999999994E-4</v>
      </c>
      <c r="JR38" s="18">
        <v>-3.9999999999999698E-4</v>
      </c>
      <c r="JS38" s="18">
        <v>-5.0000000000000001E-4</v>
      </c>
      <c r="JT38" s="18">
        <v>-3.9999999999999698E-4</v>
      </c>
      <c r="JU38" s="18">
        <v>-4.0000000000001102E-4</v>
      </c>
      <c r="JV38" s="18">
        <v>-3.9999999999999698E-4</v>
      </c>
      <c r="JW38" s="18">
        <v>-5.0000000000000001E-4</v>
      </c>
      <c r="JX38" s="18">
        <v>-1.9999999999999101E-4</v>
      </c>
      <c r="JY38" s="18">
        <v>-3.00000000000008E-4</v>
      </c>
      <c r="JZ38" s="18">
        <v>-2.9999999999999401E-4</v>
      </c>
      <c r="KA38" s="18">
        <v>-2.9999999999999401E-4</v>
      </c>
      <c r="KB38" s="18">
        <v>-3.00000000000008E-4</v>
      </c>
      <c r="KC38" s="18">
        <v>-1.43951000000003E-4</v>
      </c>
      <c r="KD38" s="18">
        <v>-1.5604899999999101E-4</v>
      </c>
      <c r="KE38" s="18">
        <v>-2.00000000000005E-4</v>
      </c>
      <c r="KF38" s="18">
        <v>-1.00000000000002E-4</v>
      </c>
      <c r="KG38" s="18">
        <v>-1.9999999999999101E-4</v>
      </c>
      <c r="KH38" s="18">
        <v>-1.00000000000002E-4</v>
      </c>
      <c r="KI38">
        <v>0</v>
      </c>
      <c r="KJ38">
        <v>0</v>
      </c>
      <c r="KK38" s="18">
        <v>-2.00000000000005E-4</v>
      </c>
      <c r="KL38" s="18">
        <v>-1.7805599999999499E-4</v>
      </c>
      <c r="KM38" s="18">
        <v>-2.2194400000000099E-4</v>
      </c>
      <c r="KN38" s="18">
        <v>-1.9999999999999101E-4</v>
      </c>
      <c r="KO38" s="18">
        <v>-3.00000000000008E-4</v>
      </c>
      <c r="KP38" s="18">
        <v>-2.9999999999999401E-4</v>
      </c>
      <c r="KQ38" s="18">
        <v>-3.9999999999999698E-4</v>
      </c>
      <c r="KR38" s="18">
        <v>-3.00000000000008E-4</v>
      </c>
      <c r="KS38" s="18">
        <v>-3.9999999999999698E-4</v>
      </c>
      <c r="KT38" s="18">
        <v>-3.9999999999999698E-4</v>
      </c>
      <c r="KU38" s="18">
        <v>-3.5639399999999599E-4</v>
      </c>
      <c r="KV38" s="18">
        <v>-3.7889200000000502E-4</v>
      </c>
      <c r="KW38" s="18">
        <v>-3.66985999999999E-4</v>
      </c>
      <c r="KX38" s="18">
        <v>-3.9772799999999899E-4</v>
      </c>
      <c r="KY38" s="18">
        <v>-5.0000000000000001E-4</v>
      </c>
      <c r="KZ38" s="18">
        <v>-3.9999999999999698E-4</v>
      </c>
      <c r="LA38" s="18">
        <v>-3.9999999999999698E-4</v>
      </c>
      <c r="LB38" s="18">
        <v>-3.00000000000001E-4</v>
      </c>
      <c r="LC38" s="18">
        <v>-1.99999999999998E-4</v>
      </c>
      <c r="LD38" s="18">
        <v>-4.0000000000000398E-4</v>
      </c>
      <c r="LE38" s="18">
        <v>-2.9999999999999401E-4</v>
      </c>
      <c r="LF38" s="18">
        <v>-4.0000000000000398E-4</v>
      </c>
      <c r="LG38" s="18">
        <v>-3.00000000000001E-4</v>
      </c>
      <c r="LH38" s="18">
        <v>-3.9999999999999698E-4</v>
      </c>
      <c r="LI38" s="18">
        <v>-3.9999999999999698E-4</v>
      </c>
      <c r="LJ38" s="18">
        <v>-4.0000000000000398E-4</v>
      </c>
      <c r="LK38" s="18">
        <v>-4.3918800000000002E-4</v>
      </c>
      <c r="LL38" s="18">
        <v>-3.6081199999999503E-4</v>
      </c>
      <c r="LM38" s="18">
        <v>-4.0000000000000398E-4</v>
      </c>
      <c r="LN38" s="18">
        <v>-2.9999999999999401E-4</v>
      </c>
      <c r="LO38" s="18">
        <v>-4.0000000000000398E-4</v>
      </c>
      <c r="LP38" s="18">
        <v>-3.00000000000001E-4</v>
      </c>
      <c r="LQ38" s="18">
        <v>-1.99999999999998E-4</v>
      </c>
      <c r="LR38" s="18">
        <v>-2.9999999999999401E-4</v>
      </c>
      <c r="LS38" s="18">
        <v>-2.00000000000005E-4</v>
      </c>
      <c r="LT38" s="18">
        <v>-1.99999999999998E-4</v>
      </c>
      <c r="LU38">
        <v>0</v>
      </c>
      <c r="LV38">
        <v>0</v>
      </c>
      <c r="LW38" s="18">
        <v>-9.9999999999995898E-5</v>
      </c>
      <c r="LX38">
        <v>0</v>
      </c>
      <c r="LY38">
        <v>0</v>
      </c>
      <c r="LZ38" s="18">
        <v>1.3193999999994101E-5</v>
      </c>
      <c r="MA38" s="18">
        <v>9.8456000000003694E-5</v>
      </c>
      <c r="MB38" s="18">
        <v>8.8350000000000901E-5</v>
      </c>
      <c r="MC38" s="18">
        <v>9.9999999999995898E-5</v>
      </c>
      <c r="MD38" s="18">
        <v>1.6817499999999901E-4</v>
      </c>
      <c r="ME38" s="18">
        <v>1.31825000000002E-4</v>
      </c>
      <c r="MF38" s="18">
        <v>3.00000000000001E-4</v>
      </c>
      <c r="MG38" s="18">
        <v>1.99999999999998E-4</v>
      </c>
      <c r="MH38" s="18">
        <v>3.00000000000001E-4</v>
      </c>
      <c r="MI38" s="18">
        <v>3.9999999999999698E-4</v>
      </c>
      <c r="MJ38" s="18">
        <v>4.0000000000000398E-4</v>
      </c>
      <c r="MK38" s="18">
        <v>6.9999999999999902E-4</v>
      </c>
      <c r="ML38" s="18">
        <v>5.9999999999999604E-4</v>
      </c>
      <c r="MM38" s="18">
        <v>8.0000000000000199E-4</v>
      </c>
      <c r="MN38" s="18">
        <v>8.9999999999999802E-4</v>
      </c>
      <c r="MO38">
        <v>1.1999999999999999E-3</v>
      </c>
      <c r="MP38">
        <v>1.4999999999999801E-3</v>
      </c>
      <c r="MQ38">
        <v>1.6999999999999999E-3</v>
      </c>
      <c r="MR38">
        <v>2.29999999999999E-3</v>
      </c>
      <c r="MS38">
        <v>2.5999999999999999E-3</v>
      </c>
      <c r="MT38">
        <v>2.79999999999999E-3</v>
      </c>
      <c r="MU38">
        <v>3.5000000000000001E-3</v>
      </c>
      <c r="MV38">
        <v>3.8999999999999998E-3</v>
      </c>
      <c r="MW38">
        <v>4.2999999999999896E-3</v>
      </c>
      <c r="MX38">
        <v>4.8999999999999998E-3</v>
      </c>
      <c r="MY38">
        <v>5.36222E-3</v>
      </c>
      <c r="MZ38">
        <v>5.6837419999999899E-3</v>
      </c>
      <c r="NA38">
        <v>6.0634390000000003E-3</v>
      </c>
      <c r="NB38">
        <v>6.4411540000000002E-3</v>
      </c>
      <c r="NC38">
        <v>6.66941699999999E-3</v>
      </c>
      <c r="ND38">
        <v>6.8932990000000003E-3</v>
      </c>
      <c r="NE38">
        <v>7.159889E-3</v>
      </c>
      <c r="NF38">
        <v>7.3232199999999897E-3</v>
      </c>
      <c r="NG38">
        <v>7.4488519999999997E-3</v>
      </c>
      <c r="NH38">
        <v>7.631779E-3</v>
      </c>
      <c r="NI38">
        <v>7.8286529999999892E-3</v>
      </c>
      <c r="NJ38">
        <v>8.0022219999999998E-3</v>
      </c>
      <c r="NK38">
        <v>8.2766709999999803E-3</v>
      </c>
      <c r="NL38">
        <v>8.517831E-3</v>
      </c>
      <c r="NM38">
        <v>8.5745160000000008E-3</v>
      </c>
      <c r="NN38">
        <v>8.6162240000000005E-3</v>
      </c>
      <c r="NO38">
        <v>9.0773099999999999E-3</v>
      </c>
      <c r="NP38">
        <v>9.0614559999999903E-3</v>
      </c>
      <c r="NQ38">
        <v>9.1000499999999897E-3</v>
      </c>
      <c r="NR38">
        <v>9.4281579999999903E-3</v>
      </c>
      <c r="NS38">
        <v>9.5084010000000205E-3</v>
      </c>
      <c r="NT38">
        <v>9.5845459999999699E-3</v>
      </c>
      <c r="NU38">
        <v>9.7414259999999905E-3</v>
      </c>
      <c r="NV38">
        <v>9.6628670000000194E-3</v>
      </c>
      <c r="NW38">
        <v>9.6977349999999799E-3</v>
      </c>
      <c r="NX38">
        <v>9.7810329999999893E-3</v>
      </c>
      <c r="NY38">
        <v>9.5668730000000295E-3</v>
      </c>
      <c r="NZ38">
        <v>9.5210369999999492E-3</v>
      </c>
      <c r="OA38">
        <v>9.4624160000000204E-3</v>
      </c>
      <c r="OB38">
        <v>9.2931099999999899E-3</v>
      </c>
      <c r="OC38">
        <v>9.0426800000000199E-3</v>
      </c>
      <c r="OD38">
        <v>8.8185369999999597E-3</v>
      </c>
      <c r="OE38">
        <v>8.5166100000000303E-3</v>
      </c>
      <c r="OF38">
        <v>8.3162479999999706E-3</v>
      </c>
      <c r="OG38">
        <v>8.0397730000000191E-3</v>
      </c>
      <c r="OH38">
        <v>7.67216099999995E-3</v>
      </c>
      <c r="OI38">
        <v>7.3280030000000204E-3</v>
      </c>
      <c r="OJ38">
        <v>7.0360899999999896E-3</v>
      </c>
      <c r="OK38">
        <v>6.7443549999999797E-3</v>
      </c>
      <c r="OL38">
        <v>6.36592500000005E-3</v>
      </c>
      <c r="OM38">
        <v>6.04537099999996E-3</v>
      </c>
      <c r="ON38">
        <v>5.7623990000000196E-3</v>
      </c>
      <c r="OO38">
        <v>5.3893619999999497E-3</v>
      </c>
      <c r="OP38">
        <v>5.0688390000000402E-3</v>
      </c>
      <c r="OQ38">
        <v>4.8169489999999498E-3</v>
      </c>
      <c r="OR38">
        <v>4.5242010000000003E-3</v>
      </c>
      <c r="OS38">
        <v>4.1514339999999999E-3</v>
      </c>
      <c r="OT38">
        <v>3.8539770000000002E-3</v>
      </c>
      <c r="OU38">
        <v>3.5610790000000199E-3</v>
      </c>
      <c r="OV38">
        <v>3.3082669999999698E-3</v>
      </c>
      <c r="OW38">
        <v>3.1329689999999798E-3</v>
      </c>
      <c r="OX38">
        <v>2.919942E-3</v>
      </c>
      <c r="OY38">
        <v>2.4727289999999999E-3</v>
      </c>
      <c r="OZ38">
        <v>2.28765599999997E-3</v>
      </c>
      <c r="PA38">
        <v>2.11700800000003E-3</v>
      </c>
      <c r="PB38">
        <v>1.88979499999997E-3</v>
      </c>
      <c r="PC38">
        <v>1.6983450000000401E-3</v>
      </c>
      <c r="PD38">
        <v>1.6086989999999899E-3</v>
      </c>
      <c r="PE38">
        <v>1.5199479999999899E-3</v>
      </c>
      <c r="PF38">
        <v>1.19343399999999E-3</v>
      </c>
      <c r="PG38">
        <v>1.0694869999999801E-3</v>
      </c>
      <c r="PH38" s="18">
        <v>9.7084000000002802E-4</v>
      </c>
      <c r="PI38" s="18">
        <v>8.8304299999997205E-4</v>
      </c>
      <c r="PJ38" s="18">
        <v>7.5998900000001602E-4</v>
      </c>
      <c r="PK38" s="18">
        <v>7.0017599999999604E-4</v>
      </c>
      <c r="PL38" s="18">
        <v>6.6053799999998798E-4</v>
      </c>
      <c r="PM38" s="18">
        <v>5.3367000000004096E-4</v>
      </c>
      <c r="PN38" s="18">
        <v>5.1793499999996896E-4</v>
      </c>
      <c r="PO38" s="18">
        <v>5.1322600000003305E-4</v>
      </c>
      <c r="PP38" s="18">
        <v>3.4862699999998998E-4</v>
      </c>
      <c r="PQ38" s="18">
        <v>3.4669100000001002E-4</v>
      </c>
      <c r="PR38" s="18">
        <v>3.3068599999996797E-4</v>
      </c>
      <c r="PS38" s="18">
        <v>2.5862500000001199E-4</v>
      </c>
      <c r="PT38" s="18">
        <v>2.7581999999998197E-4</v>
      </c>
      <c r="PU38" s="18">
        <v>2.6059200000000301E-4</v>
      </c>
      <c r="PV38" s="18">
        <v>2.1380199999998501E-4</v>
      </c>
      <c r="PW38" s="18">
        <v>1.4635900000003999E-4</v>
      </c>
      <c r="PX38" s="18">
        <v>1.3241199999996999E-4</v>
      </c>
      <c r="PY38" s="18">
        <v>1.25646000000034E-4</v>
      </c>
      <c r="PZ38" s="18">
        <v>1.13874999999985E-4</v>
      </c>
      <c r="QA38" s="18">
        <v>1.2242800000000699E-4</v>
      </c>
      <c r="QB38" s="18">
        <v>1.17092999999957E-4</v>
      </c>
      <c r="QC38" s="18">
        <v>6.5953000000007397E-5</v>
      </c>
      <c r="QD38" s="18">
        <v>1.6331000000035999E-5</v>
      </c>
      <c r="QE38" s="18">
        <v>1.9103999999991999E-5</v>
      </c>
      <c r="QF38" s="18">
        <v>5.9782999999979902E-5</v>
      </c>
      <c r="QG38" s="18">
        <v>-4.01729999999767E-5</v>
      </c>
      <c r="QH38" s="18">
        <v>6.6159999999593202E-6</v>
      </c>
      <c r="QI38" s="18">
        <v>7.2837000000047699E-5</v>
      </c>
      <c r="QJ38" s="18">
        <v>7.3193999999998595E-5</v>
      </c>
      <c r="QK38" s="18">
        <v>7.4356999999969297E-5</v>
      </c>
      <c r="QL38" s="18">
        <v>3.7730000000013498E-5</v>
      </c>
      <c r="QM38" s="18">
        <v>-1.20163000000006E-4</v>
      </c>
      <c r="QN38" s="18">
        <v>-5.3226999999988999E-5</v>
      </c>
      <c r="QO38" s="18">
        <v>-2.7719999999842298E-6</v>
      </c>
      <c r="QP38" s="18">
        <v>5.5610999999955399E-5</v>
      </c>
      <c r="QQ38" s="18">
        <v>-2.3751999999988002E-5</v>
      </c>
      <c r="QR38" s="18">
        <v>-7.6919999999980297E-5</v>
      </c>
      <c r="QS38" s="18">
        <v>-1.11043000000032E-4</v>
      </c>
      <c r="QT38" s="18">
        <v>8.4966000000019596E-5</v>
      </c>
      <c r="QU38" s="18">
        <v>7.5549000000008001E-5</v>
      </c>
      <c r="QV38" s="18">
        <v>4.4643999999982498E-5</v>
      </c>
      <c r="QW38" s="18">
        <v>-4.8368999999992503E-5</v>
      </c>
      <c r="QX38" s="18">
        <v>-1.12414999999976E-4</v>
      </c>
      <c r="QY38" s="18">
        <v>-1.0016500000003999E-4</v>
      </c>
      <c r="QZ38" s="18">
        <v>-4.9888999999969598E-5</v>
      </c>
      <c r="RA38" s="18">
        <v>7.5637999999988897E-5</v>
      </c>
      <c r="RB38" s="18">
        <v>-1.4842000000014801E-5</v>
      </c>
      <c r="RC38" s="18">
        <v>-9.1850000000004401E-5</v>
      </c>
      <c r="RD38" s="18">
        <v>2.8461000000035098E-5</v>
      </c>
      <c r="RE38" s="18">
        <v>1.2219999999674101E-6</v>
      </c>
      <c r="RF38" s="18">
        <v>-1.8954999999987099E-5</v>
      </c>
      <c r="RG38" s="18">
        <v>-3.9726000000017597E-5</v>
      </c>
      <c r="RH38" s="18">
        <v>-5.4090999999978297E-5</v>
      </c>
      <c r="RI38" s="18">
        <v>2.6375000000022901E-5</v>
      </c>
      <c r="RJ38" s="18">
        <v>1.4835599999996001E-4</v>
      </c>
      <c r="RK38" s="18">
        <v>-7.6085999999975202E-5</v>
      </c>
      <c r="RL38" s="18">
        <v>-5.90100000003035E-6</v>
      </c>
      <c r="RM38" s="18">
        <v>5.3853000000048099E-5</v>
      </c>
      <c r="RN38" s="18">
        <v>7.0185000000000305E-5</v>
      </c>
      <c r="RO38" s="18">
        <v>3.58219999999631E-5</v>
      </c>
      <c r="RP38" s="18">
        <v>-1.33809999999789E-5</v>
      </c>
      <c r="RQ38" s="18">
        <v>-9.7006999999982302E-5</v>
      </c>
      <c r="RR38" s="18">
        <v>4.7176999999953799E-5</v>
      </c>
      <c r="RS38" s="18">
        <v>7.9066000000016498E-5</v>
      </c>
      <c r="RT38" s="18">
        <v>8.9526000000006407E-5</v>
      </c>
      <c r="RU38" s="18">
        <v>-9.5960000000006007E-6</v>
      </c>
      <c r="RV38" s="18">
        <v>-5.7996000000004599E-5</v>
      </c>
      <c r="RW38" s="18">
        <v>-4.3689999999985103E-5</v>
      </c>
      <c r="RX38" s="18">
        <v>1.33156999999994E-4</v>
      </c>
      <c r="RY38" s="18">
        <v>2.9414999999977098E-5</v>
      </c>
      <c r="RZ38" s="18">
        <v>-1.5855000000008999E-5</v>
      </c>
      <c r="SA38" s="18">
        <v>-4.4494999999977699E-5</v>
      </c>
      <c r="SB38" s="18">
        <v>9.7483999999981003E-5</v>
      </c>
      <c r="SC38" s="18">
        <v>5.9932000000040198E-5</v>
      </c>
      <c r="SD38" s="18">
        <v>1.44839999999812E-5</v>
      </c>
      <c r="SE38" s="18">
        <v>-1.34110000000187E-5</v>
      </c>
      <c r="SF38" s="18">
        <v>1.9044000000023499E-5</v>
      </c>
      <c r="SG38" s="18">
        <v>5.07229999999747E-5</v>
      </c>
      <c r="SH38" s="18">
        <v>9.6350999999994497E-5</v>
      </c>
      <c r="SI38" s="18">
        <v>3.02200000000252E-5</v>
      </c>
      <c r="SJ38" s="18">
        <v>1.2606000000026E-5</v>
      </c>
      <c r="SK38" s="18">
        <v>5.9609999999987703E-6</v>
      </c>
      <c r="SL38" s="18">
        <v>8.2849999999967604E-5</v>
      </c>
      <c r="SM38" s="18">
        <v>8.4996000000003806E-5</v>
      </c>
      <c r="SN38" s="18">
        <v>6.1154999999979407E-5</v>
      </c>
      <c r="SO38" s="18">
        <v>-5.0604999999981298E-5</v>
      </c>
      <c r="SP38" s="18">
        <v>1.1113299999998501E-4</v>
      </c>
      <c r="SQ38" s="18">
        <v>1.19329000000001E-4</v>
      </c>
      <c r="SR38" s="18">
        <v>4.3720000000024803E-5</v>
      </c>
      <c r="SS38" s="18">
        <v>1.56431999999984E-4</v>
      </c>
      <c r="ST38" s="18">
        <v>5.5253000000032798E-5</v>
      </c>
      <c r="SU38" s="18">
        <v>-5.2005000000021597E-5</v>
      </c>
      <c r="SV38" s="18">
        <v>-1.06453000000006E-4</v>
      </c>
      <c r="SW38" s="18">
        <v>1.9252000000025101E-5</v>
      </c>
      <c r="SX38" s="18">
        <v>7.64129999999974E-5</v>
      </c>
      <c r="SY38" s="18">
        <v>7.9304000000002194E-5</v>
      </c>
      <c r="SZ38" s="18">
        <v>1.4078600000000301E-4</v>
      </c>
      <c r="TA38" s="18">
        <v>8.1896999999997403E-5</v>
      </c>
      <c r="TB38" s="18">
        <v>-2.6800000002546998E-7</v>
      </c>
      <c r="TC38" s="18">
        <v>1.05171999999986E-4</v>
      </c>
      <c r="TD38" s="18">
        <v>3.8772999999991899E-5</v>
      </c>
      <c r="TE38" s="18">
        <v>-4.1544999999976103E-5</v>
      </c>
      <c r="TF38" s="18">
        <v>-1.8960200000001001E-4</v>
      </c>
      <c r="TG38" s="18">
        <v>-9.0480000000003796E-5</v>
      </c>
      <c r="TH38" s="18">
        <v>-5.7727000000007398E-5</v>
      </c>
      <c r="TI38" s="18">
        <v>-4.54779999999876E-5</v>
      </c>
      <c r="TJ38" s="18">
        <v>2.9384999999992801E-5</v>
      </c>
      <c r="TK38" s="18">
        <v>-8.4939999999700204E-6</v>
      </c>
      <c r="TL38" s="18">
        <v>-3.5137000000018397E-5</v>
      </c>
      <c r="TM38" s="18">
        <v>-1.0579999999982201E-5</v>
      </c>
      <c r="TN38" s="18">
        <v>1.743500000001E-5</v>
      </c>
      <c r="TO38" s="18">
        <v>5.1944999999997599E-5</v>
      </c>
      <c r="TP38" s="18">
        <v>1.02519999999994E-4</v>
      </c>
      <c r="TQ38" s="18">
        <v>-1.4081599999998801E-4</v>
      </c>
      <c r="TR38" s="18">
        <v>-2.7388000000017001E-5</v>
      </c>
      <c r="TS38" s="18">
        <v>8.1419999999998702E-5</v>
      </c>
      <c r="TT38" s="18">
        <v>-1.2549800000000101E-4</v>
      </c>
      <c r="TU38" s="18">
        <v>-1.6906799999999401E-4</v>
      </c>
      <c r="TV38" s="18">
        <v>-1.4591200000002501E-4</v>
      </c>
      <c r="TW38" s="18">
        <v>-3.39749999999638E-5</v>
      </c>
      <c r="TX38" s="18">
        <v>-6.6966000000001595E-5</v>
      </c>
      <c r="TY38" s="18">
        <v>-1.11103000000001E-4</v>
      </c>
      <c r="TZ38" s="18">
        <v>-1.56075000000033E-4</v>
      </c>
      <c r="UA38" s="18">
        <v>-1.3682199999998001E-4</v>
      </c>
      <c r="UB38" s="18">
        <v>4.7979999999725397E-6</v>
      </c>
      <c r="UC38" s="18">
        <v>7.8917000000011604E-5</v>
      </c>
      <c r="UD38" s="18">
        <v>6.6220000000005705E-5</v>
      </c>
      <c r="UE38" s="18">
        <v>-1.9401299999999199E-4</v>
      </c>
      <c r="UF38" s="18">
        <v>-1.1494699999997599E-4</v>
      </c>
      <c r="UG38" s="18">
        <v>6.5355999999960795E-5</v>
      </c>
      <c r="UH38" s="18">
        <v>8.4907000000022896E-5</v>
      </c>
      <c r="UI38" s="18">
        <v>-1.35571000000001E-4</v>
      </c>
      <c r="UJ38" s="18">
        <v>-2.15589999999987E-4</v>
      </c>
      <c r="UK38" s="18">
        <v>1.9133000000004501E-5</v>
      </c>
      <c r="UL38" s="18">
        <v>-4.9382000000042198E-5</v>
      </c>
      <c r="UM38" s="18">
        <v>-6.7531999999981206E-5</v>
      </c>
      <c r="UN38" s="18">
        <v>-6.9231000000002902E-5</v>
      </c>
      <c r="UO38" s="18">
        <v>-2.3364999999997399E-5</v>
      </c>
      <c r="UP38" s="18">
        <v>-3.6478000000006402E-5</v>
      </c>
      <c r="UQ38" s="18">
        <v>-5.4865999999986698E-5</v>
      </c>
      <c r="UR38" s="18">
        <v>-9.4115999999977399E-5</v>
      </c>
      <c r="US38" s="18">
        <v>-6.46700000000999E-6</v>
      </c>
      <c r="UT38" s="18">
        <v>-2.4736000000025101E-5</v>
      </c>
      <c r="UU38" s="18">
        <v>-9.7244999999967997E-5</v>
      </c>
      <c r="UV38" s="18">
        <v>-2.7871100000004202E-4</v>
      </c>
      <c r="UW38" s="18">
        <v>-1.5354200000000599E-4</v>
      </c>
      <c r="UX38" s="18">
        <v>-3.8652999999999598E-5</v>
      </c>
      <c r="UY38" s="18">
        <v>4.0620000000046703E-5</v>
      </c>
      <c r="UZ38" s="18">
        <v>3.24899999998296E-6</v>
      </c>
      <c r="VA38" s="18">
        <v>-1.4162099999998E-4</v>
      </c>
      <c r="VB38" s="18">
        <v>-3.76493000000033E-4</v>
      </c>
      <c r="VC38" s="18">
        <v>4.7714000000032002E-5</v>
      </c>
      <c r="VD38" s="18">
        <v>2.2887999999998599E-5</v>
      </c>
      <c r="VE38" s="18">
        <v>-3.8236000000024799E-5</v>
      </c>
      <c r="VF38" s="18">
        <v>-1.8906600000001501E-4</v>
      </c>
      <c r="VG38" s="18">
        <v>1.10200000003057E-6</v>
      </c>
      <c r="VH38" s="18">
        <v>-3.2156000000005402E-5</v>
      </c>
      <c r="VI38" s="18">
        <v>-1.9833499999999301E-4</v>
      </c>
      <c r="VJ38" s="18">
        <v>-2.00897000000033E-4</v>
      </c>
      <c r="VK38" s="18">
        <v>-2.3573999999970599E-5</v>
      </c>
      <c r="VL38" s="18">
        <v>6.2852999999973806E-5</v>
      </c>
      <c r="VM38" s="18">
        <v>-2.0578499999995801E-4</v>
      </c>
      <c r="VN38" s="18">
        <v>-1.07169000000018E-4</v>
      </c>
      <c r="VO38" s="18">
        <v>-8.92279999999967E-5</v>
      </c>
      <c r="VP38" s="18">
        <v>-1.1002999999998299E-4</v>
      </c>
      <c r="VQ38" s="18">
        <v>2.9563999999981901E-5</v>
      </c>
      <c r="VR38" s="18">
        <v>-1.7952999999998299E-4</v>
      </c>
      <c r="VS38" s="18">
        <v>-3.0526499999999901E-4</v>
      </c>
      <c r="VT38" s="18">
        <v>-1.4287200000001599E-4</v>
      </c>
      <c r="VU38" s="18">
        <v>-8.1480000000022605E-5</v>
      </c>
      <c r="VV38" s="18">
        <v>-2.0188100000001399E-4</v>
      </c>
      <c r="VW38" s="18">
        <v>-4.24503999999992E-4</v>
      </c>
      <c r="VX38" s="18">
        <v>-1.6280999999995701E-4</v>
      </c>
      <c r="VY38" s="18">
        <v>-1.22070000000029E-4</v>
      </c>
      <c r="VZ38" s="18">
        <v>-9.77520000000065E-5</v>
      </c>
      <c r="WA38" s="18">
        <v>-1.0698999999997299E-4</v>
      </c>
      <c r="WB38" s="18">
        <v>-5.4025699999998801E-4</v>
      </c>
      <c r="WC38" s="18">
        <v>-3.5366400000003102E-4</v>
      </c>
      <c r="WD38" s="18">
        <v>6.5505999999992905E-5</v>
      </c>
      <c r="WE38" s="18">
        <v>-2.45392999999982E-4</v>
      </c>
      <c r="WF38" s="18">
        <v>-2.7349599999998398E-4</v>
      </c>
      <c r="WG38" s="18">
        <v>-2.9319500000002299E-4</v>
      </c>
      <c r="WH38" s="18">
        <v>-2.9957299999999699E-4</v>
      </c>
      <c r="WI38" s="18">
        <v>-3.28123000000013E-4</v>
      </c>
      <c r="WJ38" s="18">
        <v>-4.3407099999998001E-4</v>
      </c>
      <c r="WK38" s="18">
        <v>-5.4246200000002099E-4</v>
      </c>
      <c r="WL38" s="18">
        <v>-2.5317099999999599E-4</v>
      </c>
      <c r="WM38" s="18">
        <v>-2.60054999999981E-4</v>
      </c>
      <c r="WN38" s="18">
        <v>-4.0560999999999999E-4</v>
      </c>
      <c r="WO38" s="18">
        <v>-7.8323400000002098E-4</v>
      </c>
      <c r="WP38" s="18">
        <v>-5.69015999999977E-4</v>
      </c>
      <c r="WQ38" s="18">
        <v>-4.2244800000001899E-4</v>
      </c>
      <c r="WR38" s="18">
        <v>-3.3578299999997802E-4</v>
      </c>
      <c r="WS38" s="18">
        <v>-6.5189599999998505E-4</v>
      </c>
      <c r="WT38" s="18">
        <v>-4.6768800000002099E-4</v>
      </c>
      <c r="WU38" s="18">
        <v>-3.3757099999997999E-4</v>
      </c>
      <c r="WV38" s="18">
        <v>-2.1874900000001799E-4</v>
      </c>
      <c r="WW38" s="18">
        <v>-6.17026999999992E-4</v>
      </c>
      <c r="WX38" s="18">
        <v>-3.0711300000002502E-4</v>
      </c>
      <c r="WY38" s="18">
        <v>-7.5816999999978E-5</v>
      </c>
      <c r="WZ38" s="18">
        <v>-3.1399700000001002E-4</v>
      </c>
      <c r="XA38" s="18">
        <v>-1.9955700000001599E-4</v>
      </c>
      <c r="XB38" s="18">
        <v>-2.4908699999998102E-4</v>
      </c>
      <c r="XC38" s="18">
        <v>-3.7854900000000498E-4</v>
      </c>
      <c r="XD38" s="18">
        <v>-1.78487000000004E-4</v>
      </c>
      <c r="XE38" s="18">
        <v>-7.6442999999981595E-5</v>
      </c>
      <c r="XF38" s="18">
        <v>-8.0167999999991498E-5</v>
      </c>
      <c r="XG38" s="18">
        <v>-3.0431100000000101E-4</v>
      </c>
      <c r="XH38" s="18">
        <v>-8.9078999999991901E-5</v>
      </c>
      <c r="XI38" s="18">
        <v>-7.6265000000019694E-5</v>
      </c>
      <c r="XJ38" s="18">
        <v>-9.13730000000057E-5</v>
      </c>
      <c r="XK38" s="18">
        <v>7.6740999999991194E-5</v>
      </c>
      <c r="XL38" s="18">
        <v>-3.1134499999996198E-4</v>
      </c>
      <c r="XM38" s="18">
        <v>-3.08156000000003E-4</v>
      </c>
      <c r="XN38" s="18">
        <v>8.0823999999979303E-5</v>
      </c>
      <c r="XO38" s="18">
        <v>2.67177000000007E-4</v>
      </c>
      <c r="XP38" s="18">
        <v>3.8176999999972499E-5</v>
      </c>
      <c r="XQ38" s="18">
        <v>-1.29103999999991E-4</v>
      </c>
      <c r="XR38" s="18">
        <v>5.3167999999992299E-5</v>
      </c>
      <c r="XS38" s="18">
        <v>-1.6155899999997699E-4</v>
      </c>
      <c r="XT38" s="18">
        <v>1.37089999999728E-5</v>
      </c>
      <c r="XU38" s="18">
        <v>3.5539300000003699E-4</v>
      </c>
      <c r="XV38" s="18">
        <v>6.9739999999929303E-6</v>
      </c>
      <c r="XW38" s="18">
        <v>-1.05022999999981E-4</v>
      </c>
      <c r="XX38" s="18">
        <v>-1.6880099999999599E-4</v>
      </c>
      <c r="XY38" s="18">
        <v>-1.7049900000004601E-4</v>
      </c>
      <c r="XZ38" s="18">
        <v>4.0596700000000702E-4</v>
      </c>
      <c r="YA38" s="18">
        <v>2.54631000000005E-4</v>
      </c>
      <c r="YB38" s="18">
        <v>3.7581000000008699E-5</v>
      </c>
      <c r="YC38" s="18">
        <v>7.2300999999996799E-5</v>
      </c>
      <c r="YD38" s="18">
        <v>4.0918000000000898E-5</v>
      </c>
      <c r="YE38" s="18">
        <v>1.2546800000001699E-4</v>
      </c>
      <c r="YF38" s="18">
        <v>2.8607199999996998E-4</v>
      </c>
      <c r="YG38" s="18">
        <v>-1.36490000000044E-5</v>
      </c>
      <c r="YH38" s="18">
        <v>1.9759000000008001E-5</v>
      </c>
      <c r="YI38" s="18">
        <v>-2.30370000000035E-5</v>
      </c>
      <c r="YJ38" s="18">
        <v>-2.1830200000000301E-4</v>
      </c>
      <c r="YK38" s="18">
        <v>3.8966500000003901E-4</v>
      </c>
      <c r="YL38" s="18">
        <v>2.7820499999997502E-4</v>
      </c>
      <c r="YM38" s="18">
        <v>7.9125000000013199E-5</v>
      </c>
      <c r="YN38" s="18">
        <v>1.40696999999967E-4</v>
      </c>
      <c r="YO38" s="18">
        <v>1.3132399999998801E-4</v>
      </c>
      <c r="YP38" s="18">
        <v>1.27249909120386E-4</v>
      </c>
      <c r="YQ38" s="18">
        <v>5.0750332755644599E-5</v>
      </c>
      <c r="YR38" s="18">
        <v>2.4938482084957398E-7</v>
      </c>
      <c r="YS38" s="18">
        <v>2.6867823223530799E-5</v>
      </c>
      <c r="YT38" s="18">
        <v>-4.3504608088107397E-5</v>
      </c>
      <c r="YU38" s="18">
        <v>-4.5837764821532402E-5</v>
      </c>
      <c r="YV38" s="18">
        <v>2.8584613372706298E-4</v>
      </c>
      <c r="YW38" s="18">
        <v>4.8511712694931897E-4</v>
      </c>
      <c r="YX38" s="18">
        <v>4.1968856710572402E-4</v>
      </c>
      <c r="YY38" s="18">
        <v>7.2644024428192194E-5</v>
      </c>
      <c r="YZ38" s="18">
        <v>-1.03896429312688E-4</v>
      </c>
      <c r="ZA38" s="18">
        <v>-2.62772298822433E-5</v>
      </c>
      <c r="ZB38" s="18">
        <v>-8.96846248812921E-5</v>
      </c>
      <c r="ZC38" s="18">
        <v>-1.5679209759777901E-4</v>
      </c>
      <c r="ZD38" s="18">
        <v>6.0297910622619799E-5</v>
      </c>
      <c r="ZE38" s="18">
        <v>3.9558797628680398E-4</v>
      </c>
      <c r="ZF38" s="18">
        <v>3.2633412458971101E-4</v>
      </c>
      <c r="ZG38" s="18">
        <v>2.3658897954276201E-4</v>
      </c>
      <c r="ZH38" s="18">
        <v>2.4946203617048901E-4</v>
      </c>
      <c r="ZI38" s="18">
        <v>-3.8744070984036901E-4</v>
      </c>
      <c r="ZJ38" s="18">
        <v>-3.50467062393666E-4</v>
      </c>
      <c r="ZK38" s="18">
        <v>1.5508292464194701E-4</v>
      </c>
      <c r="ZL38" s="18">
        <v>2.8628125284951801E-4</v>
      </c>
      <c r="ZM38" s="18">
        <v>4.2198937685400297E-4</v>
      </c>
      <c r="ZN38" s="18">
        <v>3.6573483937168901E-4</v>
      </c>
      <c r="ZO38" s="18">
        <v>-2.53433411182557E-5</v>
      </c>
      <c r="ZP38" s="18">
        <v>-4.8860121028226899E-4</v>
      </c>
      <c r="ZQ38" s="18">
        <v>-2.45792218535823E-4</v>
      </c>
      <c r="ZR38" s="18">
        <v>3.2764052540817901E-4</v>
      </c>
      <c r="ZS38" s="18">
        <v>3.5220753888354201E-4</v>
      </c>
      <c r="ZT38" s="18">
        <v>3.08484849508627E-4</v>
      </c>
      <c r="ZU38" s="18">
        <v>2.8028036538374398E-4</v>
      </c>
      <c r="ZV38" s="18">
        <v>-1.6549969730272801E-4</v>
      </c>
      <c r="ZW38" s="18">
        <v>-1.9398486978244799E-4</v>
      </c>
      <c r="ZX38" s="18">
        <v>1.7218508871186201E-4</v>
      </c>
      <c r="ZY38" s="18">
        <v>1.00600167183495E-4</v>
      </c>
      <c r="ZZ38" s="18">
        <v>2.91999365059081E-5</v>
      </c>
      <c r="AAA38" s="18">
        <v>-1.9466624337271999E-5</v>
      </c>
      <c r="AAB38" s="18">
        <v>-1.50106706188646E-4</v>
      </c>
      <c r="AAC38" s="18">
        <v>1.23487224334695E-4</v>
      </c>
      <c r="AAD38" s="18">
        <v>2.99249263530532E-4</v>
      </c>
      <c r="AAE38" s="18">
        <v>1.0367834802582601E-4</v>
      </c>
      <c r="AAF38" s="18">
        <v>-2.59662814446337E-5</v>
      </c>
      <c r="AAG38" s="18">
        <v>-7.12437130077625E-5</v>
      </c>
      <c r="AAH38" s="18">
        <v>-4.4904919508648099E-5</v>
      </c>
      <c r="AAI38" s="18">
        <v>-1.85619522049096E-4</v>
      </c>
      <c r="AAJ38" s="18">
        <v>-2.0695183701219201E-4</v>
      </c>
      <c r="AAK38" s="18">
        <v>1.37853459533821E-4</v>
      </c>
      <c r="AAL38" s="18">
        <v>1.6913821140346301E-4</v>
      </c>
      <c r="AAM38" s="18">
        <v>1.04455719119989E-4</v>
      </c>
      <c r="AAN38" s="18">
        <v>3.5456469499317502E-6</v>
      </c>
      <c r="AAO38" s="18">
        <v>-1.9302072093552099E-4</v>
      </c>
      <c r="AAP38" s="18">
        <v>-1.7908960485885E-4</v>
      </c>
      <c r="AAQ38" s="18">
        <v>3.4798051834372597E-5</v>
      </c>
      <c r="AAR38" s="18">
        <v>2.0564647964477201E-4</v>
      </c>
      <c r="AAS38" s="18">
        <v>1.3091868330394801E-4</v>
      </c>
      <c r="AAT38" s="18">
        <v>-4.58367213703181E-5</v>
      </c>
      <c r="AAU38" s="18">
        <v>-8.2035084625231501E-5</v>
      </c>
      <c r="AAV38" s="18">
        <v>-1.03180621835452E-4</v>
      </c>
      <c r="AAW38" s="18">
        <v>-7.1896913417024395E-5</v>
      </c>
      <c r="AAX38" s="18">
        <v>-7.5253695712151902E-6</v>
      </c>
      <c r="AAY38" s="18">
        <v>-2.4535709941320099E-5</v>
      </c>
      <c r="AAZ38" s="18">
        <v>5.2025430040181197E-5</v>
      </c>
      <c r="ABA38" s="18">
        <v>9.1799700327854702E-5</v>
      </c>
      <c r="ABB38" s="18">
        <v>-1.7271411843622299E-4</v>
      </c>
      <c r="ABC38" s="18">
        <v>-4.0473173856531099E-4</v>
      </c>
      <c r="ABD38" s="18">
        <v>-1.94139300550066E-4</v>
      </c>
      <c r="ABE38" s="18">
        <v>1.6786207066771201E-4</v>
      </c>
      <c r="ABF38" s="18">
        <v>1.23798172772415E-4</v>
      </c>
      <c r="ABG38" s="18">
        <v>-6.8413873535011493E-5</v>
      </c>
      <c r="ABH38" s="18">
        <v>-1.32287691190502E-4</v>
      </c>
      <c r="ABI38" s="18">
        <v>-2.5422017333703802E-4</v>
      </c>
      <c r="ABJ38" s="18">
        <v>-1.8633428607522901E-4</v>
      </c>
      <c r="ABK38" s="18">
        <v>1.4705878542914299E-4</v>
      </c>
      <c r="ABL38" s="18">
        <v>1.7131485046689699E-4</v>
      </c>
      <c r="ABM38" s="18">
        <v>2.6059148595491901E-5</v>
      </c>
      <c r="ABN38" s="18">
        <v>-2.6929386840457398E-5</v>
      </c>
      <c r="ABO38" s="18">
        <v>-2.3528257872418301E-4</v>
      </c>
      <c r="ABP38" s="18">
        <v>-2.4003967243957299E-4</v>
      </c>
      <c r="ABQ38" s="18">
        <v>6.5925242582753803E-6</v>
      </c>
      <c r="ABR38" s="18">
        <v>7.12437130077625E-5</v>
      </c>
      <c r="ABS38" s="18">
        <v>-6.8346049209022599E-7</v>
      </c>
      <c r="ABT38" s="18">
        <v>2.465988062611E-5</v>
      </c>
      <c r="ABU38" s="18">
        <v>-7.7058866171930696E-5</v>
      </c>
      <c r="ABV38" s="18">
        <v>-3.0279491048040797E-4</v>
      </c>
      <c r="ABW38" s="18">
        <v>-2.09470728047223E-4</v>
      </c>
      <c r="ABX38" s="18">
        <v>-2.2701322849483199E-5</v>
      </c>
      <c r="ABY38" s="18">
        <v>-7.5659598202604194E-5</v>
      </c>
      <c r="ABZ38" s="18">
        <v>-2.0076417179354299E-4</v>
      </c>
      <c r="ACA38" s="18">
        <v>-1.6801754488659999E-4</v>
      </c>
      <c r="ACB38" s="18">
        <v>9.3695651036451694E-5</v>
      </c>
      <c r="ACC38" s="18">
        <v>1.1338035666053E-4</v>
      </c>
      <c r="ACD38" s="18">
        <v>-2.36214380585964E-4</v>
      </c>
      <c r="ACE38" s="18">
        <v>-3.6934204993854802E-4</v>
      </c>
      <c r="ACF38" s="18">
        <v>-1.5337166478379601E-4</v>
      </c>
      <c r="ACG38" s="18">
        <v>4.5619683534725503E-5</v>
      </c>
      <c r="ACH38" s="18">
        <v>3.3958073672291001E-5</v>
      </c>
      <c r="ACI38" s="18">
        <v>-2.6961733825547801E-5</v>
      </c>
      <c r="ACJ38" s="18">
        <v>-9.5966200701902399E-5</v>
      </c>
      <c r="ACK38" s="18">
        <v>-2.6096817181414601E-4</v>
      </c>
      <c r="ACL38" s="18">
        <v>-2.2184814538683801E-4</v>
      </c>
      <c r="ACM38" s="18">
        <v>4.5930631972279598E-5</v>
      </c>
      <c r="ACN38" s="18">
        <v>5.1316926721334204E-6</v>
      </c>
      <c r="ACO38" s="18">
        <v>-2.17339393041193E-4</v>
      </c>
      <c r="ACP38" s="18">
        <v>-2.0169701710637199E-4</v>
      </c>
      <c r="ACQ38" s="18">
        <v>-1.12478814881633E-4</v>
      </c>
      <c r="ACR38" s="18">
        <v>-1.3695191775492301E-4</v>
      </c>
      <c r="ACS38" s="18">
        <v>-6.8724821972732095E-5</v>
      </c>
      <c r="ACT38" s="18">
        <v>-3.4517363479147301E-6</v>
      </c>
      <c r="ACU38" s="18">
        <v>-1.0980444962777E-4</v>
      </c>
      <c r="ACV38" s="18">
        <v>-1.54709369136363E-4</v>
      </c>
      <c r="ACW38" s="18">
        <v>-1.86272722458358E-4</v>
      </c>
      <c r="ACX38" s="18">
        <v>-2.5757799908304702E-4</v>
      </c>
      <c r="ACY38" s="18">
        <v>-2.40070975973505E-4</v>
      </c>
      <c r="ACZ38" s="18">
        <v>-1.3978280067883299E-4</v>
      </c>
      <c r="ADA38" s="18">
        <v>-1.3340731425615001E-4</v>
      </c>
      <c r="ADB38" s="18">
        <v>-2.3285655484000999E-4</v>
      </c>
      <c r="ADC38" s="18">
        <v>-2.10216795607343E-4</v>
      </c>
      <c r="ADD38" s="18">
        <v>-1.48302579179748E-4</v>
      </c>
      <c r="ADE38" s="18">
        <v>-1.9354975065993799E-4</v>
      </c>
      <c r="ADF38" s="18">
        <v>-3.8940031106815499E-4</v>
      </c>
      <c r="ADG38" s="18">
        <v>-3.7223449647916202E-4</v>
      </c>
      <c r="ADH38" s="18">
        <v>-2.4377105369116601E-4</v>
      </c>
      <c r="ADI38" s="18">
        <v>-2.7825815708798398E-4</v>
      </c>
      <c r="ADJ38" s="18">
        <v>-4.7634796362749899E-4</v>
      </c>
      <c r="ADK38" s="18">
        <v>-4.79738136358653E-4</v>
      </c>
      <c r="ADL38" s="18">
        <v>-5.2066124634370103E-4</v>
      </c>
      <c r="ADM38" s="18">
        <v>-5.8932450469961696E-4</v>
      </c>
      <c r="ADN38" s="18">
        <v>-5.93024582417223E-4</v>
      </c>
      <c r="ADO38" s="18">
        <v>-5.5029734542316701E-4</v>
      </c>
      <c r="ADP38" s="18">
        <v>-5.6118158419143904E-4</v>
      </c>
      <c r="ADQ38" s="18">
        <v>-6.6877704777068504E-4</v>
      </c>
      <c r="ADR38" s="18">
        <v>-7.3243382759036104E-4</v>
      </c>
      <c r="ADS38" s="18">
        <v>-8.7041250126018699E-4</v>
      </c>
      <c r="ADT38" s="18">
        <v>-8.6627730442012598E-4</v>
      </c>
      <c r="ADU38" s="18">
        <v>-8.5029267651376395E-4</v>
      </c>
      <c r="ADV38" s="18">
        <v>-8.4553453934726997E-4</v>
      </c>
      <c r="ADW38">
        <v>-1.0722952526682199E-3</v>
      </c>
      <c r="ADX38">
        <v>-1.0940960771900199E-3</v>
      </c>
      <c r="ADY38">
        <v>-1.1282398851640201E-3</v>
      </c>
      <c r="ADZ38">
        <v>-1.1026158556909299E-3</v>
      </c>
      <c r="AEA38">
        <v>-1.03140240276605E-3</v>
      </c>
      <c r="AEB38">
        <v>-1.0129938378777199E-3</v>
      </c>
      <c r="AEC38">
        <v>-1.1296391531332899E-3</v>
      </c>
      <c r="AED38">
        <v>-1.1775909499502899E-3</v>
      </c>
      <c r="AEE38">
        <v>-1.0594837596572999E-3</v>
      </c>
      <c r="AEF38">
        <v>-1.00621453586663E-3</v>
      </c>
      <c r="AEG38">
        <v>-1.0190886359455701E-3</v>
      </c>
      <c r="AEH38" s="18">
        <v>-8.9525915963911597E-4</v>
      </c>
      <c r="AEI38" s="18">
        <v>-8.4621904329051901E-4</v>
      </c>
      <c r="AEJ38" s="18">
        <v>-9.13171041788174E-4</v>
      </c>
      <c r="AEK38" s="18">
        <v>-9.1332651600711801E-4</v>
      </c>
      <c r="AEL38" s="18">
        <v>-6.8672127690483299E-4</v>
      </c>
      <c r="AEM38" s="18">
        <v>-6.7260338307528701E-4</v>
      </c>
      <c r="AEN38" s="18">
        <v>-5.7427272210608296E-4</v>
      </c>
      <c r="AEO38" s="18">
        <v>-5.7390021005160297E-4</v>
      </c>
      <c r="AEP38" s="18">
        <v>-5.0399315794524802E-4</v>
      </c>
      <c r="AEQ38" s="18">
        <v>-4.9236285161680104E-4</v>
      </c>
      <c r="AER38" s="18">
        <v>-4.2466478555896998E-4</v>
      </c>
      <c r="AES38" s="18">
        <v>-3.75468151540325E-4</v>
      </c>
      <c r="AET38" s="18">
        <v>-2.8049740321939298E-4</v>
      </c>
      <c r="AEU38" s="18">
        <v>-2.4274534122742299E-4</v>
      </c>
      <c r="AEV38" s="18">
        <v>-3.0142590259391001E-4</v>
      </c>
      <c r="AEW38" s="18">
        <v>-3.3473077585693901E-4</v>
      </c>
      <c r="AEX38" s="18">
        <v>-2.4594873620570302E-4</v>
      </c>
      <c r="AEY38" s="18">
        <v>-1.05823683555328E-4</v>
      </c>
      <c r="AEZ38" s="18">
        <v>-1.11359191815929E-4</v>
      </c>
      <c r="AFA38" s="18">
        <v>-1.5262559722373201E-4</v>
      </c>
      <c r="AFB38" s="18">
        <v>-1.69666197676776E-4</v>
      </c>
      <c r="AFC38" s="18">
        <v>-2.2778746923590701E-4</v>
      </c>
      <c r="AFD38" s="18">
        <v>-2.1534848827936499E-4</v>
      </c>
      <c r="AFE38" s="18">
        <v>2.52817775013847E-5</v>
      </c>
      <c r="AFF38" s="18">
        <v>3.02882560375694E-5</v>
      </c>
      <c r="AFG38" s="18">
        <v>-1.82851246193271E-4</v>
      </c>
      <c r="AFH38" s="18">
        <v>-2.0782311870826099E-4</v>
      </c>
      <c r="AFI38" s="18">
        <v>-1.1972453954917E-4</v>
      </c>
      <c r="AFJ38" s="18">
        <v>-9.5033355388962599E-5</v>
      </c>
      <c r="AFK38" s="18">
        <v>-1.1717434498009701E-4</v>
      </c>
      <c r="AFL38" s="18">
        <v>-1.24451373181677E-4</v>
      </c>
      <c r="AFM38" s="18">
        <v>-1.0974184255974E-4</v>
      </c>
      <c r="AFN38" s="18">
        <v>-9.0431735892459994E-5</v>
      </c>
      <c r="AFO38" s="18">
        <v>-1.20843119163716E-4</v>
      </c>
      <c r="AFP38" s="18">
        <v>-1.8932064321786001E-4</v>
      </c>
      <c r="AFQ38" s="18">
        <v>-1.66961572340029E-4</v>
      </c>
      <c r="AFR38" s="18">
        <v>-9.5934897167915202E-5</v>
      </c>
      <c r="AFS38" s="18">
        <v>-1.02651592111036E-4</v>
      </c>
      <c r="AFT38" s="18">
        <v>-1.17050174295307E-4</v>
      </c>
      <c r="AFU38" s="18">
        <v>-1.04890838242388E-4</v>
      </c>
      <c r="AFV38" s="18">
        <v>-3.9898440972463402E-5</v>
      </c>
      <c r="AFW38" s="18">
        <v>-3.9741923302527503E-5</v>
      </c>
      <c r="AFX38" s="18">
        <v>-3.47051846835144E-5</v>
      </c>
      <c r="AFY38" s="18">
        <v>-2.5281777501495698E-5</v>
      </c>
      <c r="AFZ38" s="18">
        <v>2.8516476013762301E-5</v>
      </c>
      <c r="AGA38" s="18">
        <v>3.4020680740265403E-5</v>
      </c>
      <c r="AGB38" s="18">
        <v>-2.4505449858436201E-5</v>
      </c>
      <c r="AGC38" s="18">
        <v>-4.5370298713931501E-5</v>
      </c>
      <c r="AGD38" s="18">
        <v>2.8702210315367698E-5</v>
      </c>
      <c r="AGE38" s="18">
        <v>7.9795838493823505E-5</v>
      </c>
      <c r="AGF38" s="18">
        <v>4.3474348005278997E-5</v>
      </c>
      <c r="AGG38" s="18">
        <v>-1.6486527901759999E-6</v>
      </c>
      <c r="AGH38" s="18">
        <v>3.5233170956827599E-5</v>
      </c>
      <c r="AGI38" s="18">
        <v>1.04362851969186E-4</v>
      </c>
      <c r="AGJ38" s="18">
        <v>7.9422282988184101E-5</v>
      </c>
      <c r="AGK38" s="18">
        <v>2.0837719126309799E-6</v>
      </c>
      <c r="AGL38" s="18">
        <v>2.1674566934637399E-5</v>
      </c>
      <c r="AGM38" s="18">
        <v>1.4130623933295E-4</v>
      </c>
      <c r="AGN38" s="18">
        <v>1.37449643945408E-4</v>
      </c>
      <c r="AGO38" s="18">
        <v>8.9124291622777395E-5</v>
      </c>
      <c r="AGP38" s="18">
        <v>8.9001164389146403E-5</v>
      </c>
      <c r="AGQ38" s="18">
        <v>1.46903311210366E-4</v>
      </c>
      <c r="AGR38" s="18">
        <v>1.4889317252103599E-4</v>
      </c>
      <c r="AGS38" s="18">
        <v>8.96230612644211E-5</v>
      </c>
      <c r="AGT38" s="18">
        <v>7.8861949729724893E-5</v>
      </c>
      <c r="AGU38" s="18">
        <v>1.83847742025344E-4</v>
      </c>
      <c r="AGV38" s="18">
        <v>2.2679201685499301E-4</v>
      </c>
      <c r="AGW38" s="18">
        <v>1.2218082351628199E-4</v>
      </c>
      <c r="AGX38" s="18">
        <v>4.9444975388224199E-5</v>
      </c>
      <c r="AGY38" s="18">
        <v>1.10705991406667E-4</v>
      </c>
      <c r="AGZ38" s="18">
        <v>1.7828093023081101E-4</v>
      </c>
      <c r="AHA38" s="18">
        <v>1.6885856649978499E-4</v>
      </c>
      <c r="AHB38" s="18">
        <v>1.52438819470857E-4</v>
      </c>
      <c r="AHC38" s="18">
        <v>1.4684070414244701E-4</v>
      </c>
      <c r="AHD38" s="18">
        <v>1.2995557790818001E-4</v>
      </c>
      <c r="AHE38" s="18">
        <v>1.5144336709005301E-4</v>
      </c>
      <c r="AHF38" s="18">
        <v>2.7881849034633299E-4</v>
      </c>
      <c r="AHG38" s="18">
        <v>2.6818259294764102E-4</v>
      </c>
      <c r="AHH38" s="18">
        <v>9.8585263046402293E-6</v>
      </c>
      <c r="AHI38" s="18">
        <v>9.8261793194387403E-6</v>
      </c>
      <c r="AHJ38" s="18">
        <v>2.44797809606012E-4</v>
      </c>
      <c r="AHK38" s="18">
        <v>2.62180662030653E-4</v>
      </c>
      <c r="AHL38" s="18">
        <v>3.9774270287729002E-5</v>
      </c>
      <c r="AHM38" s="18">
        <v>-7.7747543920092498E-6</v>
      </c>
      <c r="AHN38" s="18">
        <v>1.8848066505583401E-4</v>
      </c>
      <c r="AHO38" s="18">
        <v>2.6613012456910801E-4</v>
      </c>
      <c r="AHP38" s="18">
        <v>1.38382489258237E-4</v>
      </c>
      <c r="AHQ38" s="18">
        <v>5.6068803180597801E-5</v>
      </c>
      <c r="AHR38" s="18">
        <v>8.0790247423578795E-5</v>
      </c>
      <c r="AHS38" s="18">
        <v>1.07596507030294E-4</v>
      </c>
      <c r="AHT38" s="18">
        <v>9.6060111303863897E-5</v>
      </c>
      <c r="AHU38" s="18">
        <v>7.1617268513346393E-5</v>
      </c>
      <c r="AHV38" s="18">
        <v>7.3731300508805803E-5</v>
      </c>
      <c r="AHW38" s="18">
        <v>9.4783970568224006E-5</v>
      </c>
      <c r="AHX38" s="18">
        <v>1.10831205542616E-4</v>
      </c>
      <c r="AHY38" s="18">
        <v>1.54086428809985E-4</v>
      </c>
      <c r="AHZ38" s="18">
        <v>1.38383532709396E-4</v>
      </c>
      <c r="AIA38" s="18">
        <v>3.0475033790333601E-5</v>
      </c>
      <c r="AIB38" s="18">
        <v>3.5170563888853299E-5</v>
      </c>
      <c r="AIC38" s="18">
        <v>1.6099094495702901E-4</v>
      </c>
      <c r="AID38" s="18">
        <v>1.6015096679489099E-4</v>
      </c>
      <c r="AIE38" s="18">
        <v>9.64148846926971E-7</v>
      </c>
      <c r="AIF38" s="18">
        <v>-5.78384963023648E-6</v>
      </c>
      <c r="AIG38" s="18">
        <v>1.2015965867157E-4</v>
      </c>
      <c r="AIH38" s="18">
        <v>1.3664096931736901E-4</v>
      </c>
      <c r="AII38" s="18">
        <v>-2.0211648446011301E-6</v>
      </c>
      <c r="AIJ38" s="18">
        <v>-4.6086106191223199E-5</v>
      </c>
      <c r="AIK38" s="18">
        <v>4.7298596407729898E-5</v>
      </c>
      <c r="AIL38" s="18">
        <v>9.5997504235889597E-5</v>
      </c>
      <c r="AIM38" s="18">
        <v>6.4370500394983403E-6</v>
      </c>
      <c r="AIN38" s="18">
        <v>-7.8426830607325403E-5</v>
      </c>
      <c r="AIO38" s="18">
        <v>-6.1945519961636997E-5</v>
      </c>
      <c r="AIP38" s="18">
        <v>-2.40390272019941E-5</v>
      </c>
      <c r="AIQ38" s="18">
        <v>-5.7838496301809697E-6</v>
      </c>
      <c r="AIR38" s="18">
        <v>-1.8343870918369101E-6</v>
      </c>
      <c r="AIS38" s="18">
        <v>-4.60245425742966E-5</v>
      </c>
      <c r="AIT38" s="18">
        <v>-1.391598603524E-4</v>
      </c>
      <c r="AIU38" s="18">
        <v>-1.0495344531047299E-4</v>
      </c>
      <c r="AIV38" s="18">
        <v>-7.7747543919537404E-6</v>
      </c>
      <c r="AIW38" s="18">
        <v>-2.1456485647830499E-5</v>
      </c>
      <c r="AIX38" s="18">
        <v>-1.37449643945408E-4</v>
      </c>
      <c r="AIY38" s="18">
        <v>-1.3269255023007299E-4</v>
      </c>
      <c r="AIZ38" s="18">
        <v>1.00442606063011E-5</v>
      </c>
      <c r="AJA38" s="18">
        <v>1.23774173396151E-5</v>
      </c>
      <c r="AJB38" s="18">
        <v>-1.947622408765E-4</v>
      </c>
      <c r="AJC38" s="18">
        <v>-2.3335428103049501E-4</v>
      </c>
      <c r="AJD38" s="18">
        <v>-6.2287771933233706E-5</v>
      </c>
      <c r="AJE38" s="18">
        <v>-4.3845816608545303E-6</v>
      </c>
      <c r="AJF38" s="18">
        <v>-1.6270116136390901E-4</v>
      </c>
      <c r="AJG38" s="18">
        <v>-2.4566804785103302E-4</v>
      </c>
      <c r="AJH38" s="18">
        <v>-1.4696591827828499E-4</v>
      </c>
      <c r="AJI38" s="18">
        <v>-7.7463725211612795E-5</v>
      </c>
      <c r="AJJ38" s="18">
        <v>-1.6329175470525199E-4</v>
      </c>
      <c r="AJK38" s="18">
        <v>-2.4821824241999502E-4</v>
      </c>
      <c r="AJL38" s="18">
        <v>-2.2063461171922799E-4</v>
      </c>
      <c r="AJM38" s="18">
        <v>-2.0231891398159101E-4</v>
      </c>
      <c r="AJN38" s="18">
        <v>-2.24646681325657E-4</v>
      </c>
      <c r="AJO38" s="18">
        <v>-2.6224326909857199E-4</v>
      </c>
      <c r="AJP38" s="18">
        <v>-2.7182110704848601E-4</v>
      </c>
      <c r="AJQ38" s="18">
        <v>-3.2471781878468098E-4</v>
      </c>
      <c r="AJR38" s="18">
        <v>-3.1744079058321201E-4</v>
      </c>
      <c r="AJS38" s="18">
        <v>-2.3811241819687799E-4</v>
      </c>
      <c r="AJT38" s="18">
        <v>-2.4196692668221299E-4</v>
      </c>
      <c r="AJU38" s="18">
        <v>-3.2387888407375799E-4</v>
      </c>
      <c r="AJV38" s="18">
        <v>-3.2879145200792598E-4</v>
      </c>
      <c r="AJW38" s="18">
        <v>-3.3556971056791698E-4</v>
      </c>
      <c r="AJX38" s="18">
        <v>-3.2425139612823802E-4</v>
      </c>
      <c r="AJY38" s="18">
        <v>-3.1436260974077002E-4</v>
      </c>
      <c r="AJZ38" s="18">
        <v>-3.5342002910010401E-4</v>
      </c>
      <c r="AKA38" s="18">
        <v>-4.5283900960107999E-4</v>
      </c>
      <c r="AKB38" s="18">
        <v>-4.5678742868832101E-4</v>
      </c>
      <c r="AKC38" s="18">
        <v>-4.8032872969994101E-4</v>
      </c>
      <c r="AKD38" s="18">
        <v>-5.06574656048308E-4</v>
      </c>
      <c r="AKE38" s="18">
        <v>-4.4876433292667602E-4</v>
      </c>
      <c r="AKF38" s="18">
        <v>-4.1620552722376698E-4</v>
      </c>
      <c r="AKG38" s="18">
        <v>-4.9152391690587805E-4</v>
      </c>
      <c r="AKH38" s="18">
        <v>-5.4131010081465104E-4</v>
      </c>
      <c r="AKI38" s="18">
        <v>-5.2859147495454197E-4</v>
      </c>
      <c r="AKJ38" s="18">
        <v>-5.8602719911926505E-4</v>
      </c>
      <c r="AKK38" s="18">
        <v>-6.4928016335064E-4</v>
      </c>
      <c r="AKL38" s="18">
        <v>-6.6374030915161697E-4</v>
      </c>
      <c r="AKM38" s="18">
        <v>-5.9933746177187597E-4</v>
      </c>
      <c r="AKN38" s="18">
        <v>-5.7946597839503202E-4</v>
      </c>
      <c r="AKO38" s="18">
        <v>-6.4685518291740496E-4</v>
      </c>
      <c r="AKP38" s="18">
        <v>-7.8703971228250003E-4</v>
      </c>
      <c r="AKQ38" s="18">
        <v>-7.5743700363928301E-4</v>
      </c>
      <c r="AKR38" s="18">
        <v>-6.8295754866809499E-4</v>
      </c>
      <c r="AKS38" s="18">
        <v>-7.0469576612186503E-4</v>
      </c>
      <c r="AKT38" s="18">
        <v>-8.4799082331432597E-4</v>
      </c>
      <c r="AKU38" s="18">
        <v>-8.1745422590712104E-4</v>
      </c>
      <c r="AKV38" s="18">
        <v>-8.5903053630148596E-4</v>
      </c>
      <c r="AKW38" s="18">
        <v>-9.3033685637716702E-4</v>
      </c>
      <c r="AKX38" s="18">
        <v>-9.6927114850275898E-4</v>
      </c>
      <c r="AKY38" s="18">
        <v>-8.9553880454284996E-4</v>
      </c>
      <c r="AKZ38" s="18">
        <v>-9.1454004967472802E-4</v>
      </c>
      <c r="ALA38">
        <v>-1.0026062818486101E-3</v>
      </c>
      <c r="ALB38">
        <v>-1.0246554477401E-3</v>
      </c>
      <c r="ALC38" s="18">
        <v>-9.5664538979350899E-4</v>
      </c>
      <c r="ALD38">
        <v>-1.00077189475683E-3</v>
      </c>
      <c r="ALE38">
        <v>-1.1261258531685601E-3</v>
      </c>
      <c r="ALF38">
        <v>-1.12991879803697E-3</v>
      </c>
      <c r="ALG38">
        <v>-1.06287393238846E-3</v>
      </c>
      <c r="ALH38">
        <v>-1.08790632506905E-3</v>
      </c>
      <c r="ALI38">
        <v>-1.2113935494038001E-3</v>
      </c>
      <c r="ALJ38">
        <v>-1.20887570181993E-3</v>
      </c>
      <c r="ALK38">
        <v>-1.10445024278271E-3</v>
      </c>
      <c r="ALL38">
        <v>-1.0865383606337099E-3</v>
      </c>
      <c r="ALM38">
        <v>-1.2134470612336001E-3</v>
      </c>
      <c r="ALN38">
        <v>-1.2155610932289499E-3</v>
      </c>
      <c r="ALO38">
        <v>-1.2099316743665E-3</v>
      </c>
      <c r="ALP38">
        <v>-1.18692148998161E-3</v>
      </c>
      <c r="ALQ38">
        <v>-1.09844831186572E-3</v>
      </c>
      <c r="ALR38">
        <v>-1.0926331587015599E-3</v>
      </c>
      <c r="ALS38">
        <v>-1.1682938003552601E-3</v>
      </c>
      <c r="ALT38">
        <v>-1.1519982240112399E-3</v>
      </c>
      <c r="ALU38">
        <v>-1.1081513639515301E-3</v>
      </c>
      <c r="ALV38">
        <v>-1.13881213204358E-3</v>
      </c>
      <c r="ALW38">
        <v>-1.20159867361835E-3</v>
      </c>
      <c r="ALX38">
        <v>-1.1449705806304499E-3</v>
      </c>
      <c r="ALY38">
        <v>-1.0478534533289699E-3</v>
      </c>
      <c r="ALZ38">
        <v>-1.07276271877582E-3</v>
      </c>
      <c r="AMA38">
        <v>-1.17690644600704E-3</v>
      </c>
      <c r="AMB38">
        <v>-1.1394037688359699E-3</v>
      </c>
      <c r="AMC38">
        <v>-1.0504975584999499E-3</v>
      </c>
      <c r="AMD38">
        <v>-1.0803809554978899E-3</v>
      </c>
      <c r="AME38">
        <v>-1.15342879551455E-3</v>
      </c>
      <c r="AMF38">
        <v>-1.1524020395996999E-3</v>
      </c>
      <c r="AMG38">
        <v>-1.1279915437943299E-3</v>
      </c>
      <c r="AMH38">
        <v>-1.16717417728962E-3</v>
      </c>
      <c r="AMI38">
        <v>-1.2222151811041499E-3</v>
      </c>
      <c r="AMJ38">
        <v>-1.2721891862168501E-3</v>
      </c>
      <c r="AMK38">
        <v>-1.2580086853193799E-3</v>
      </c>
      <c r="AML38">
        <v>-1.34567214535602E-3</v>
      </c>
      <c r="AMM38">
        <v>-1.3890525827593399E-3</v>
      </c>
      <c r="AMN38">
        <v>-1.5101461301949501E-3</v>
      </c>
      <c r="AMO38">
        <v>-1.5103318644966101E-3</v>
      </c>
      <c r="AMP38">
        <v>-1.6314556720151601E-3</v>
      </c>
      <c r="AMQ38">
        <v>-1.6334152732428899E-3</v>
      </c>
      <c r="AMR38">
        <v>-1.8537076329904699E-3</v>
      </c>
      <c r="AMS38">
        <v>-1.8611411788619901E-3</v>
      </c>
      <c r="AMT38">
        <v>-2.0806864275982801E-3</v>
      </c>
      <c r="AMU38">
        <v>-2.0966094918878899E-3</v>
      </c>
      <c r="AMV38">
        <v>-2.45942058118492E-3</v>
      </c>
      <c r="AMW38">
        <v>-2.4871899461874599E-3</v>
      </c>
      <c r="AMX38">
        <v>-2.7160980819401701E-3</v>
      </c>
      <c r="AMY38">
        <v>-2.7202019752462499E-3</v>
      </c>
      <c r="AMZ38">
        <v>-3.1282299759407498E-3</v>
      </c>
      <c r="ANA38">
        <v>-3.2638128858091201E-3</v>
      </c>
      <c r="ANB38">
        <v>-3.59901112777372E-3</v>
      </c>
      <c r="ANC38">
        <v>-3.71736770288749E-3</v>
      </c>
      <c r="AND38">
        <v>-4.01471892880705E-3</v>
      </c>
      <c r="ANE38">
        <v>-4.2048482466530103E-3</v>
      </c>
      <c r="ANF38">
        <v>-4.56909095090457E-3</v>
      </c>
      <c r="ANG38">
        <v>-4.7661226979953102E-3</v>
      </c>
      <c r="ANH38">
        <v>-4.9168502576081297E-3</v>
      </c>
      <c r="ANI38">
        <v>-5.1189531772052798E-3</v>
      </c>
      <c r="ANJ38">
        <v>-5.3384671224075897E-3</v>
      </c>
      <c r="ANK38">
        <v>-5.6414175071068298E-3</v>
      </c>
      <c r="ANL38">
        <v>-5.6693120862452697E-3</v>
      </c>
      <c r="ANM38">
        <v>-5.75448691532975E-3</v>
      </c>
      <c r="ANN38">
        <v>-5.8993377581614201E-3</v>
      </c>
      <c r="ANO38">
        <v>-6.1280591161614302E-3</v>
      </c>
      <c r="ANP38">
        <v>-6.0426025552710498E-3</v>
      </c>
      <c r="ANQ38">
        <v>-6.0013069332314701E-3</v>
      </c>
      <c r="ANR38">
        <v>-5.9772052989614998E-3</v>
      </c>
      <c r="ANS38">
        <v>-6.1160239507934101E-3</v>
      </c>
      <c r="ANT38">
        <v>-6.0876013853816101E-3</v>
      </c>
      <c r="ANU38">
        <v>-5.8727652316085399E-3</v>
      </c>
      <c r="ANV38">
        <v>-5.8022362826268799E-3</v>
      </c>
      <c r="ANW38">
        <v>-5.5541589061098001E-3</v>
      </c>
      <c r="ANX38">
        <v>-5.5075124666602304E-3</v>
      </c>
      <c r="ANY38">
        <v>-5.2855558023555101E-3</v>
      </c>
      <c r="ANZ38">
        <v>-5.1948767685445199E-3</v>
      </c>
      <c r="AOA38">
        <v>-4.7456762730442E-3</v>
      </c>
      <c r="AOB38">
        <v>-4.6987658404579998E-3</v>
      </c>
      <c r="AOC38">
        <v>-4.3930012680530803E-3</v>
      </c>
      <c r="AOD38">
        <v>-4.2777875677518697E-3</v>
      </c>
      <c r="AOE38">
        <v>-3.9168557339453397E-3</v>
      </c>
      <c r="AOF38">
        <v>-3.8260681812165298E-3</v>
      </c>
      <c r="AOG38">
        <v>-3.5155298198781201E-3</v>
      </c>
      <c r="AOH38">
        <v>-3.37290361486194E-3</v>
      </c>
      <c r="AOI38">
        <v>-2.9979467543767499E-3</v>
      </c>
      <c r="AOJ38">
        <v>-2.8839768478260901E-3</v>
      </c>
      <c r="AOK38">
        <v>-2.7479254283989301E-3</v>
      </c>
      <c r="AOL38">
        <v>-2.5695829345512801E-3</v>
      </c>
      <c r="AOM38">
        <v>-2.3030322991756101E-3</v>
      </c>
      <c r="AON38">
        <v>-2.1523506514126399E-3</v>
      </c>
      <c r="AOO38">
        <v>-2.011650657188E-3</v>
      </c>
      <c r="AOP38">
        <v>-1.81984346992011E-3</v>
      </c>
      <c r="AOQ38">
        <v>-1.6916137601859201E-3</v>
      </c>
      <c r="AOR38">
        <v>-1.6218778340653299E-3</v>
      </c>
      <c r="AOS38">
        <v>-1.54410420386727E-3</v>
      </c>
      <c r="AOT38">
        <v>-1.32343724516298E-3</v>
      </c>
      <c r="AOU38">
        <v>-1.23053461698752E-3</v>
      </c>
      <c r="AOV38">
        <v>-1.1153803934009199E-3</v>
      </c>
      <c r="AOW38">
        <v>-1.0866322712357001E-3</v>
      </c>
      <c r="AOX38" s="18">
        <v>-9.5309974284354905E-4</v>
      </c>
      <c r="AOY38" s="18">
        <v>-8.9496386296852805E-4</v>
      </c>
      <c r="AOZ38" s="18">
        <v>-7.7928269655974604E-4</v>
      </c>
      <c r="APA38" s="18">
        <v>-7.6335963227017103E-4</v>
      </c>
      <c r="APB38" s="18">
        <v>-6.6322693119424904E-4</v>
      </c>
      <c r="APC38" s="18">
        <v>-6.5761420754983902E-4</v>
      </c>
      <c r="APD38" s="18">
        <v>-5.4916207059044198E-4</v>
      </c>
      <c r="APE38" s="18">
        <v>-5.0937319198696097E-4</v>
      </c>
      <c r="APF38" s="18">
        <v>-4.1636100144257199E-4</v>
      </c>
      <c r="APG38" s="18">
        <v>-4.1289465677876703E-4</v>
      </c>
      <c r="APH38" s="18">
        <v>-2.9208075424674802E-4</v>
      </c>
      <c r="API38" s="18">
        <v>-2.6043914208970199E-4</v>
      </c>
      <c r="APJ38" s="18">
        <v>-2.2980863408050801E-4</v>
      </c>
      <c r="APK38" s="18">
        <v>-2.3865605623724E-4</v>
      </c>
      <c r="APL38" s="18">
        <v>-1.4597150934861301E-4</v>
      </c>
      <c r="APM38" s="18">
        <v>-1.05776728254319E-4</v>
      </c>
      <c r="APN38" s="18">
        <v>-1.14454067876385E-4</v>
      </c>
      <c r="APO38" s="18">
        <v>-1.47214259648004E-4</v>
      </c>
      <c r="APP38" s="18">
        <v>-2.77850167695048E-5</v>
      </c>
      <c r="APQ38" s="18">
        <v>3.2139338347503198E-5</v>
      </c>
      <c r="APR38" s="18">
        <v>3.3786947686520402E-5</v>
      </c>
      <c r="APS38" s="18">
        <v>6.04784276683756E-6</v>
      </c>
      <c r="APT38" s="18">
        <v>3.0631551460325001E-5</v>
      </c>
      <c r="APU38" s="18">
        <v>7.0994328186968397E-5</v>
      </c>
      <c r="APV38" s="18">
        <v>1.0055321188257E-4</v>
      </c>
      <c r="APW38" s="18">
        <v>8.60930660814829E-5</v>
      </c>
      <c r="APX38" s="18">
        <v>1.3112111282376199E-4</v>
      </c>
      <c r="APY38" s="18">
        <v>1.9748356143134399E-4</v>
      </c>
      <c r="APZ38" s="18">
        <v>1.9805850300560999E-4</v>
      </c>
      <c r="AQA38" s="18">
        <v>1.6601307526009599E-4</v>
      </c>
      <c r="AQB38" s="18">
        <v>2.2380670316352001E-4</v>
      </c>
      <c r="AQC38" s="18">
        <v>3.1056862142123099E-4</v>
      </c>
      <c r="AQD38" s="18">
        <v>3.0332289675369302E-4</v>
      </c>
      <c r="AQE38" s="18">
        <v>2.96838891413242E-4</v>
      </c>
      <c r="AQF38" s="18">
        <v>3.9917953508661298E-4</v>
      </c>
      <c r="AQG38" s="18">
        <v>5.0763167204595505E-4</v>
      </c>
      <c r="AQH38" s="18">
        <v>4.68931112974191E-4</v>
      </c>
      <c r="AQI38" s="18">
        <v>4.6443801239551199E-4</v>
      </c>
      <c r="AQJ38" s="18">
        <v>5.7788097612399003E-4</v>
      </c>
      <c r="AQK38" s="18">
        <v>7.25887215181936E-4</v>
      </c>
      <c r="AQL38" s="18">
        <v>6.9692101172988397E-4</v>
      </c>
      <c r="AQM38" s="18">
        <v>7.5555461779538903E-4</v>
      </c>
      <c r="AQN38" s="18">
        <v>8.0815603286093997E-4</v>
      </c>
      <c r="AQO38" s="18">
        <v>8.3975068971703295E-4</v>
      </c>
      <c r="AQP38" s="18">
        <v>8.3780674025626901E-4</v>
      </c>
      <c r="AQQ38" s="18">
        <v>9.2040215813987605E-4</v>
      </c>
      <c r="AQR38" s="18">
        <v>9.5661408625952096E-4</v>
      </c>
      <c r="AQS38">
        <v>1.06430346044064E-3</v>
      </c>
      <c r="AQT38">
        <v>1.08246472741047E-3</v>
      </c>
      <c r="AQU38">
        <v>1.1299198414881E-3</v>
      </c>
      <c r="AQV38">
        <v>1.1254246540071901E-3</v>
      </c>
      <c r="AQW38">
        <v>1.15644541274009E-3</v>
      </c>
      <c r="AQX38">
        <v>1.1822718717329401E-3</v>
      </c>
      <c r="AQY38">
        <v>1.24720270538608E-3</v>
      </c>
      <c r="AQZ38">
        <v>1.2508099159528E-3</v>
      </c>
      <c r="ARA38">
        <v>1.2122648310998699E-3</v>
      </c>
      <c r="ARB38">
        <v>1.20955916231199E-3</v>
      </c>
      <c r="ARC38">
        <v>1.3325486604563101E-3</v>
      </c>
      <c r="ARD38">
        <v>1.36422157614735E-3</v>
      </c>
      <c r="ARE38">
        <v>1.30563388193172E-3</v>
      </c>
      <c r="ARF38">
        <v>1.2929935149065799E-3</v>
      </c>
      <c r="ARG38">
        <v>1.35445696044475E-3</v>
      </c>
      <c r="ARH38">
        <v>1.36650777757976E-3</v>
      </c>
      <c r="ARI38">
        <v>1.3632730790674101E-3</v>
      </c>
      <c r="ARJ38">
        <v>1.3569445479458199E-3</v>
      </c>
      <c r="ARK38">
        <v>1.38841503411704E-3</v>
      </c>
      <c r="ARL38">
        <v>1.41246866963495E-3</v>
      </c>
      <c r="ARM38">
        <v>1.4096701336962199E-3</v>
      </c>
      <c r="ARN38">
        <v>1.41285787690756E-3</v>
      </c>
      <c r="ARO38">
        <v>1.4111320087335699E-3</v>
      </c>
      <c r="ARP38">
        <v>1.3935926386389999E-3</v>
      </c>
      <c r="ARQ38">
        <v>1.42770722998128E-3</v>
      </c>
      <c r="ARR38">
        <v>1.45802574610165E-3</v>
      </c>
      <c r="ARS38">
        <v>1.41481747813532E-3</v>
      </c>
      <c r="ART38">
        <v>1.3914159995755599E-3</v>
      </c>
      <c r="ARU38">
        <v>1.47222189876611E-3</v>
      </c>
      <c r="ARV38">
        <v>1.53643901184427E-3</v>
      </c>
      <c r="ARW38">
        <v>1.43989682611694E-3</v>
      </c>
      <c r="ARX38">
        <v>1.3531036043252201E-3</v>
      </c>
      <c r="ARY38">
        <v>1.46563041795899E-3</v>
      </c>
      <c r="ARZ38">
        <v>1.5515972264533099E-3</v>
      </c>
      <c r="ASA38">
        <v>1.4491950191631001E-3</v>
      </c>
      <c r="ASB38">
        <v>1.36044323959477E-3</v>
      </c>
      <c r="ASC38">
        <v>1.4332270864748E-3</v>
      </c>
      <c r="ASD38">
        <v>1.5499026618133701E-3</v>
      </c>
      <c r="ASE38">
        <v>1.4902120397501299E-3</v>
      </c>
      <c r="ASF38">
        <v>1.3545967828965601E-3</v>
      </c>
      <c r="ASG38">
        <v>1.4269611624211601E-3</v>
      </c>
      <c r="ASH38">
        <v>1.56204634609918E-3</v>
      </c>
      <c r="ASI38">
        <v>1.5157432020724E-3</v>
      </c>
      <c r="ASJ38">
        <v>1.3913533925075301E-3</v>
      </c>
      <c r="ASK38">
        <v>1.3554054575246599E-3</v>
      </c>
      <c r="ASL38">
        <v>1.38264683625383E-3</v>
      </c>
      <c r="ASM38">
        <v>1.4395545741453201E-3</v>
      </c>
      <c r="ASN38">
        <v>1.4548087862586399E-3</v>
      </c>
      <c r="ASO38">
        <v>1.4069957684423799E-3</v>
      </c>
      <c r="ASP38">
        <v>1.34567214535602E-3</v>
      </c>
      <c r="ASQ38">
        <v>1.39416758021326E-3</v>
      </c>
      <c r="ASR38">
        <v>1.44404871817516E-3</v>
      </c>
      <c r="ASS38">
        <v>1.38368820048456E-3</v>
      </c>
      <c r="AST38">
        <v>1.35383506356948E-3</v>
      </c>
      <c r="ASU38">
        <v>1.38914544991014E-3</v>
      </c>
      <c r="ASV38">
        <v>1.35766035542306E-3</v>
      </c>
      <c r="ASW38">
        <v>1.35632265107055E-3</v>
      </c>
      <c r="ASX38">
        <v>1.3867361212440601E-3</v>
      </c>
      <c r="ASY38">
        <v>1.3830047399924399E-3</v>
      </c>
      <c r="ASZ38">
        <v>1.30412609504454E-3</v>
      </c>
      <c r="ATA38">
        <v>1.2709297406993099E-3</v>
      </c>
      <c r="ATB38">
        <v>1.2628909931707199E-3</v>
      </c>
      <c r="ATC38">
        <v>1.2943301758079301E-3</v>
      </c>
      <c r="ATD38">
        <v>1.26855067211609E-3</v>
      </c>
      <c r="ATE38">
        <v>1.2450886733906201E-3</v>
      </c>
      <c r="ATF38">
        <v>1.2438594879559299E-3</v>
      </c>
      <c r="ATG38">
        <v>1.2581954630722001E-3</v>
      </c>
      <c r="ATH38">
        <v>1.23644263730257E-3</v>
      </c>
      <c r="ATI38">
        <v>1.2163854196240399E-3</v>
      </c>
      <c r="ATJ38">
        <v>1.23521449531904E-3</v>
      </c>
      <c r="ATK38">
        <v>1.267788952789E-3</v>
      </c>
      <c r="ATL38">
        <v>1.2466580238946201E-3</v>
      </c>
      <c r="ATM38">
        <v>1.20212665989166E-3</v>
      </c>
      <c r="ATN38">
        <v>1.12497492656887E-3</v>
      </c>
      <c r="ATO38">
        <v>1.1610011203867501E-3</v>
      </c>
      <c r="ATP38">
        <v>1.24102964848327E-3</v>
      </c>
      <c r="ATQ38">
        <v>1.1979288559835701E-3</v>
      </c>
      <c r="ATR38">
        <v>1.0645215417274801E-3</v>
      </c>
      <c r="ATS38">
        <v>1.10668948891412E-3</v>
      </c>
      <c r="ATT38">
        <v>1.2372356601636401E-3</v>
      </c>
      <c r="ATU38">
        <v>1.19693444705387E-3</v>
      </c>
      <c r="ATV38" s="18">
        <v>9.9579671975474904E-4</v>
      </c>
      <c r="ATW38">
        <v>1.01389537965657E-3</v>
      </c>
      <c r="ATX38">
        <v>1.16229082598717E-3</v>
      </c>
      <c r="ATY38">
        <v>1.1201239222515199E-3</v>
      </c>
      <c r="ATZ38" s="18">
        <v>8.5054101788334304E-4</v>
      </c>
      <c r="AUA38" s="18">
        <v>8.9392249873787501E-4</v>
      </c>
      <c r="AUB38">
        <v>1.1679202448496801E-3</v>
      </c>
      <c r="AUC38">
        <v>1.1229840218070399E-3</v>
      </c>
      <c r="AUD38" s="18">
        <v>8.0706771332927896E-4</v>
      </c>
      <c r="AUE38" s="18">
        <v>8.3340650682833795E-4</v>
      </c>
      <c r="AUF38">
        <v>1.12432172615961E-3</v>
      </c>
      <c r="AUG38">
        <v>1.08983462276285E-3</v>
      </c>
      <c r="AUH38" s="18">
        <v>7.3849836557537897E-4</v>
      </c>
      <c r="AUI38" s="18">
        <v>7.7447760409227098E-4</v>
      </c>
      <c r="AUJ38">
        <v>1.04881760217578E-3</v>
      </c>
      <c r="AUK38" s="18">
        <v>9.9029147157703103E-4</v>
      </c>
      <c r="AUL38" s="18">
        <v>7.50191278971745E-4</v>
      </c>
      <c r="AUM38" s="18">
        <v>8.12259926167069E-4</v>
      </c>
      <c r="AUN38">
        <v>1.0279204063352E-3</v>
      </c>
      <c r="AUO38" s="18">
        <v>9.836999907699151E-4</v>
      </c>
      <c r="AUP38" s="18">
        <v>6.8989336834912596E-4</v>
      </c>
      <c r="AUQ38" s="18">
        <v>7.0957703052204602E-4</v>
      </c>
      <c r="AUR38">
        <v>1.0158539374332501E-3</v>
      </c>
      <c r="AUS38">
        <v>1.0103507761577901E-3</v>
      </c>
      <c r="AUT38" s="18">
        <v>6.7362909553908502E-4</v>
      </c>
      <c r="AUU38" s="18">
        <v>6.5148706249690204E-4</v>
      </c>
      <c r="AUV38" s="18">
        <v>9.1469552389350495E-4</v>
      </c>
      <c r="AUW38" s="18">
        <v>9.1385554573147898E-4</v>
      </c>
      <c r="AUX38" s="18">
        <v>7.2954138104969202E-4</v>
      </c>
      <c r="AUY38" s="18">
        <v>7.7889348928716895E-4</v>
      </c>
      <c r="AUZ38" s="18">
        <v>8.55734274172292E-4</v>
      </c>
      <c r="AVA38" s="18">
        <v>7.8380710067238403E-4</v>
      </c>
      <c r="AVB38" s="18">
        <v>6.9928442854616502E-4</v>
      </c>
      <c r="AVC38" s="18">
        <v>7.5482315855113203E-4</v>
      </c>
      <c r="AVD38" s="18">
        <v>8.7115961227146599E-4</v>
      </c>
      <c r="AVE38" s="18">
        <v>8.2833742122428999E-4</v>
      </c>
      <c r="AVF38" s="18">
        <v>6.5963537239444004E-4</v>
      </c>
      <c r="AVG38" s="18">
        <v>6.56681362236899E-4</v>
      </c>
      <c r="AVH38" s="18">
        <v>7.6371753600884497E-4</v>
      </c>
      <c r="AVI38" s="18">
        <v>7.7313989973975996E-4</v>
      </c>
      <c r="AVJ38" s="18">
        <v>7.0721465715695099E-4</v>
      </c>
      <c r="AVK38" s="18">
        <v>7.1337101884161303E-4</v>
      </c>
      <c r="AVL38" s="18">
        <v>7.3641459366274799E-4</v>
      </c>
      <c r="AVM38" s="18">
        <v>7.0062108944751701E-4</v>
      </c>
      <c r="AVN38" s="18">
        <v>5.9100341757256604E-4</v>
      </c>
      <c r="AVO38" s="18">
        <v>5.9541930276740796E-4</v>
      </c>
      <c r="AVP38" s="18">
        <v>7.3414404399740896E-4</v>
      </c>
      <c r="AVQ38" s="18">
        <v>7.6269182354504696E-4</v>
      </c>
      <c r="AVR38" s="18">
        <v>6.0347370206303898E-4</v>
      </c>
      <c r="AVS38" s="18">
        <v>5.3882251331360798E-4</v>
      </c>
      <c r="AVT38" s="18">
        <v>6.87156396027233E-4</v>
      </c>
      <c r="AVU38" s="18">
        <v>7.6446360356890997E-4</v>
      </c>
      <c r="AVV38" s="18">
        <v>5.4246102741439795E-4</v>
      </c>
      <c r="AVW38" s="18">
        <v>4.2360672611008101E-4</v>
      </c>
      <c r="AVX38" s="18">
        <v>6.19737974873135E-4</v>
      </c>
      <c r="AVY38" s="18">
        <v>7.4779551517034604E-4</v>
      </c>
      <c r="AVZ38" s="18">
        <v>5.58538522471563E-4</v>
      </c>
      <c r="AWA38" s="18">
        <v>4.2118070222596499E-4</v>
      </c>
      <c r="AWB38" s="18">
        <v>5.3390890192828101E-4</v>
      </c>
      <c r="AWC38" s="18">
        <v>6.3578416639631298E-4</v>
      </c>
      <c r="AWD38" s="18">
        <v>5.7433532917411303E-4</v>
      </c>
      <c r="AWE38" s="18">
        <v>4.7681438628394102E-4</v>
      </c>
      <c r="AWF38" s="18">
        <v>4.8853860321440503E-4</v>
      </c>
      <c r="AWG38" s="18">
        <v>5.7169122400307904E-4</v>
      </c>
      <c r="AWH38" s="18">
        <v>5.2529521282534898E-4</v>
      </c>
      <c r="AWI38" s="18">
        <v>4.4111479267067101E-4</v>
      </c>
      <c r="AWJ38" s="18">
        <v>4.1418436237922098E-4</v>
      </c>
      <c r="AWK38" s="18">
        <v>4.5831191079365099E-4</v>
      </c>
      <c r="AWL38" s="18">
        <v>4.7625509647664099E-4</v>
      </c>
      <c r="AWM38" s="18">
        <v>4.4649378326133601E-4</v>
      </c>
      <c r="AWN38" s="18">
        <v>4.44318187649006E-4</v>
      </c>
      <c r="AWO38" s="18">
        <v>4.4767601339501501E-4</v>
      </c>
      <c r="AWP38" s="18">
        <v>4.1123035222156897E-4</v>
      </c>
      <c r="AWQ38" s="18">
        <v>4.1894249954565999E-4</v>
      </c>
      <c r="AWR38" s="18">
        <v>4.4403749929422499E-4</v>
      </c>
      <c r="AWS38" s="18">
        <v>4.3128861335128799E-4</v>
      </c>
      <c r="AWT38" s="18">
        <v>3.5447704509777801E-4</v>
      </c>
      <c r="AWU38" s="18">
        <v>3.3479338292496897E-4</v>
      </c>
      <c r="AWV38" s="18">
        <v>4.3585997276490701E-4</v>
      </c>
      <c r="AWW38" s="18">
        <v>4.6244710763376702E-4</v>
      </c>
      <c r="AWX38" s="18">
        <v>3.40266284117485E-4</v>
      </c>
      <c r="AWY38" s="18">
        <v>3.0882710148022398E-4</v>
      </c>
      <c r="AWZ38" s="18">
        <v>4.1583197171818299E-4</v>
      </c>
      <c r="AXA38" s="18">
        <v>4.4080384423300601E-4</v>
      </c>
      <c r="AXB38" s="18">
        <v>3.0494024600991E-4</v>
      </c>
      <c r="AXC38" s="18">
        <v>2.79688728591243E-4</v>
      </c>
      <c r="AXD38" s="18">
        <v>3.40577232555094E-4</v>
      </c>
      <c r="AXE38" s="18">
        <v>3.1616569329861999E-4</v>
      </c>
      <c r="AXF38" s="18">
        <v>2.41594414627788E-4</v>
      </c>
      <c r="AXG38" s="18">
        <v>3.08236508138937E-4</v>
      </c>
      <c r="AXH38" s="18">
        <v>3.2972429732086502E-4</v>
      </c>
      <c r="AXI38" s="18">
        <v>2.0365557488305399E-4</v>
      </c>
      <c r="AXJ38" s="18">
        <v>1.7775294395749801E-4</v>
      </c>
      <c r="AXK38" s="18">
        <v>3.2422009259419599E-4</v>
      </c>
      <c r="AXL38" s="18">
        <v>3.44650865778395E-4</v>
      </c>
      <c r="AXM38" s="18">
        <v>1.89630548204366E-4</v>
      </c>
      <c r="AXN38" s="18">
        <v>1.11142153980281E-4</v>
      </c>
      <c r="AXO38" s="18">
        <v>2.05615176110784E-4</v>
      </c>
      <c r="AXP38" s="18">
        <v>1.8621011539043901E-4</v>
      </c>
      <c r="AXQ38" s="18">
        <v>1.36485495098481E-4</v>
      </c>
      <c r="AXR38" s="18">
        <v>5.6224277399430299E-5</v>
      </c>
      <c r="AXS38" s="18">
        <v>4.03951237117339E-5</v>
      </c>
      <c r="AXT38" s="18">
        <v>1.2507327005689599E-4</v>
      </c>
      <c r="AXU38" s="18">
        <v>1.4970289060023401E-4</v>
      </c>
      <c r="AXV38" s="18">
        <v>-3.85659538759686E-6</v>
      </c>
      <c r="AXW38" s="18">
        <v>-5.3113749571897998E-5</v>
      </c>
      <c r="AXX38" s="18">
        <v>3.7316942869458602E-5</v>
      </c>
      <c r="AXY38" s="18">
        <v>6.7231643401388598E-5</v>
      </c>
      <c r="AXZ38" s="18">
        <v>-4.5246128029086099E-5</v>
      </c>
      <c r="AYA38" s="18">
        <v>-7.4322937301307598E-5</v>
      </c>
      <c r="AYB38" s="18">
        <v>4.28211475960726E-5</v>
      </c>
      <c r="AYC38" s="18">
        <v>6.2909668808452905E-5</v>
      </c>
      <c r="AYD38" s="18">
        <v>-1.1132788828188599E-4</v>
      </c>
      <c r="AYE38" s="18">
        <v>-1.55579607381273E-4</v>
      </c>
      <c r="AYF38" s="18">
        <v>-4.9102723416627402E-5</v>
      </c>
      <c r="AYG38" s="18">
        <v>-4.1362402912747902E-6</v>
      </c>
      <c r="AYH38" s="18">
        <v>-1.6683635820397E-4</v>
      </c>
      <c r="AYI38" s="18">
        <v>-2.28814225150753E-4</v>
      </c>
      <c r="AYJ38" s="18">
        <v>-1.64286163635063E-4</v>
      </c>
      <c r="AYK38" s="18">
        <v>-1.43887737435954E-4</v>
      </c>
      <c r="AYL38" s="18">
        <v>-2.4828084948796898E-4</v>
      </c>
      <c r="AYM38" s="18">
        <v>-2.8634281646644499E-4</v>
      </c>
      <c r="AYN38" s="18">
        <v>-3.2089252693112599E-4</v>
      </c>
      <c r="AYO38" s="18">
        <v>-3.1311881599021998E-4</v>
      </c>
      <c r="AYP38" s="18">
        <v>-3.1112791122855899E-4</v>
      </c>
      <c r="AYQ38" s="18">
        <v>-3.1156407380211699E-4</v>
      </c>
      <c r="AYR38" s="18">
        <v>-3.4723132043024103E-4</v>
      </c>
      <c r="AYS38" s="18">
        <v>-3.9546484905317298E-4</v>
      </c>
      <c r="AYT38" s="18">
        <v>-4.6353542716542901E-4</v>
      </c>
      <c r="AYU38" s="18">
        <v>-4.3800530829435298E-4</v>
      </c>
      <c r="AYV38" s="18">
        <v>-4.62758056071377E-4</v>
      </c>
      <c r="AYW38" s="18">
        <v>-4.9401150440697705E-4</v>
      </c>
      <c r="AYX38" s="18">
        <v>-5.4333126565925195E-4</v>
      </c>
      <c r="AYY38" s="18">
        <v>-5.1786271040504795E-4</v>
      </c>
      <c r="AYZ38" s="18">
        <v>-2.8780573495490398E-4</v>
      </c>
      <c r="AZA38" s="18">
        <v>-3.16010219079787E-4</v>
      </c>
      <c r="AZB38" s="18">
        <v>-6.6355353139879703E-4</v>
      </c>
      <c r="AZC38" s="18">
        <v>-6.1917764161473199E-4</v>
      </c>
      <c r="AZD38" s="18">
        <v>-2.2240743519413801E-4</v>
      </c>
      <c r="AZE38" s="18">
        <v>-2.7051470622990699E-4</v>
      </c>
      <c r="AZF38" s="18">
        <v>-5.5297171067708595E-4</v>
      </c>
      <c r="AZG38" s="18">
        <v>-4.9534816530832904E-4</v>
      </c>
      <c r="AZH38" s="18">
        <v>-3.3202615052024798E-4</v>
      </c>
      <c r="AZI38" s="18">
        <v>-4.1039037405948798E-4</v>
      </c>
      <c r="AZJ38" s="18">
        <v>-4.96591959058878E-4</v>
      </c>
      <c r="AZK38" s="18">
        <v>-4.0507294708580499E-4</v>
      </c>
      <c r="AZL38" s="18">
        <v>-3.2838763641945801E-4</v>
      </c>
      <c r="AZM38" s="18">
        <v>-4.2662334333559698E-4</v>
      </c>
      <c r="AZN38" s="18">
        <v>-4.8614388286416499E-4</v>
      </c>
      <c r="AZO38" s="18">
        <v>-3.9325586300459299E-4</v>
      </c>
      <c r="AZP38" s="18">
        <v>-3.52394316636306E-4</v>
      </c>
      <c r="AZQ38" s="18">
        <v>-4.0544545914028497E-4</v>
      </c>
      <c r="AZR38" s="18">
        <v>-3.9011611854539098E-4</v>
      </c>
      <c r="AZS38" s="18">
        <v>-3.7052323662106702E-4</v>
      </c>
      <c r="AZT38" s="18">
        <v>-4.0177668495666702E-4</v>
      </c>
      <c r="AZU38" s="18">
        <v>-3.8557501921454497E-4</v>
      </c>
      <c r="AZV38" s="18">
        <v>-3.52705265074027E-4</v>
      </c>
      <c r="AZW38" s="18">
        <v>-4.2065271595259602E-4</v>
      </c>
      <c r="AZX38" s="18">
        <v>-4.5529529356813598E-4</v>
      </c>
      <c r="AZY38" s="18">
        <v>-3.5967134483788599E-4</v>
      </c>
      <c r="AZZ38" s="18">
        <v>-3.5609439435396701E-4</v>
      </c>
      <c r="BAA38" s="18">
        <v>-5.1080376349027501E-4</v>
      </c>
      <c r="BAB38" s="18">
        <v>-5.1074115642235597E-4</v>
      </c>
      <c r="BAC38" s="18">
        <v>-3.0941873827266999E-4</v>
      </c>
      <c r="BAD38" s="18">
        <v>-2.9993272402256601E-4</v>
      </c>
      <c r="BAE38" s="18">
        <v>-5.0041725091243196E-4</v>
      </c>
      <c r="BAF38" s="18">
        <v>-5.5172791692648104E-4</v>
      </c>
      <c r="BAG38" s="18">
        <v>-3.75375284389523E-4</v>
      </c>
      <c r="BAH38" s="18">
        <v>-2.8497485203105E-4</v>
      </c>
      <c r="BAI38" s="18">
        <v>-4.4416271343017399E-4</v>
      </c>
      <c r="BAJ38" s="18">
        <v>-5.3446819173558202E-4</v>
      </c>
      <c r="BAK38" s="18">
        <v>-4.7644083077835698E-4</v>
      </c>
      <c r="BAL38" s="18">
        <v>-4.7242980462319702E-4</v>
      </c>
      <c r="BAM38" s="18">
        <v>-5.0750750136108105E-4</v>
      </c>
      <c r="BAN38" s="18">
        <v>-4.7936458085306999E-4</v>
      </c>
      <c r="BAO38" s="18">
        <v>-4.0973717365033703E-4</v>
      </c>
      <c r="BAP38" s="18">
        <v>-4.3240823641693601E-4</v>
      </c>
      <c r="BAQ38" s="18">
        <v>-6.2465054280724797E-4</v>
      </c>
      <c r="BAR38" s="18">
        <v>-6.4368204802200903E-4</v>
      </c>
      <c r="BAS38" s="18">
        <v>-3.6595292065860698E-4</v>
      </c>
      <c r="BAT38" s="18">
        <v>-3.0036888659618001E-4</v>
      </c>
      <c r="BAU38" s="18">
        <v>-5.0231424507218804E-4</v>
      </c>
      <c r="BAV38" s="18">
        <v>-5.5710690751709004E-4</v>
      </c>
      <c r="BAW38" s="18">
        <v>-4.3296752622429198E-4</v>
      </c>
      <c r="BAX38" s="18">
        <v>-4.4941753333593799E-4</v>
      </c>
      <c r="BAY38" s="18">
        <v>-5.96570229367154E-4</v>
      </c>
      <c r="BAZ38" s="18">
        <v>-5.3866703909472003E-4</v>
      </c>
      <c r="BBA38" s="18">
        <v>-4.2855059757829201E-4</v>
      </c>
      <c r="BBB38" s="18">
        <v>-5.1254528343125296E-4</v>
      </c>
      <c r="BBC38" s="18">
        <v>-6.8311406633808603E-4</v>
      </c>
      <c r="BBD38" s="18">
        <v>-6.4287337339391504E-4</v>
      </c>
      <c r="BBE38" s="18">
        <v>-4.6910223896001703E-4</v>
      </c>
      <c r="BBF38" s="18">
        <v>-4.6294587727530002E-4</v>
      </c>
      <c r="BBG38" s="18">
        <v>-6.8871113821544695E-4</v>
      </c>
      <c r="BBH38" s="18">
        <v>-7.4459212019212196E-4</v>
      </c>
      <c r="BBI38" s="18">
        <v>-5.7374473583276999E-4</v>
      </c>
      <c r="BBJ38" s="18">
        <v>-5.5813366343199201E-4</v>
      </c>
      <c r="BBK38" s="18">
        <v>-6.9897348010850003E-4</v>
      </c>
      <c r="BBL38" s="18">
        <v>-7.1016866731443695E-4</v>
      </c>
      <c r="BBM38" s="18">
        <v>-6.7350388140308105E-4</v>
      </c>
      <c r="BBN38" s="18">
        <v>-6.2726334444434997E-4</v>
      </c>
      <c r="BBO38" s="18">
        <v>-5.3148392149521197E-4</v>
      </c>
      <c r="BBP38" s="18">
        <v>-6.5456628679028096E-4</v>
      </c>
      <c r="BBQ38" s="18">
        <v>-8.7050536841109995E-4</v>
      </c>
      <c r="BBR38" s="18">
        <v>-7.0926608208432497E-4</v>
      </c>
      <c r="BBS38" s="18">
        <v>-4.9805383409623396E-4</v>
      </c>
      <c r="BBT38" s="18">
        <v>-6.2536635028453903E-4</v>
      </c>
      <c r="BBU38" s="18">
        <v>-6.9807193832954696E-4</v>
      </c>
      <c r="BBV38" s="18">
        <v>-5.9576155473906002E-4</v>
      </c>
      <c r="BBW38" s="18">
        <v>-6.0935041884407903E-4</v>
      </c>
      <c r="BBX38" s="18">
        <v>-6.6255807901799402E-4</v>
      </c>
      <c r="BBY38" s="18">
        <v>-5.8500253010673698E-4</v>
      </c>
      <c r="BBZ38" s="18">
        <v>-4.6421993110867799E-4</v>
      </c>
      <c r="BCA38" s="18">
        <v>-5.0738228722518798E-4</v>
      </c>
      <c r="BCB38" s="18">
        <v>-6.9390439450439602E-4</v>
      </c>
      <c r="BCC38" s="18">
        <v>-6.94153779325135E-4</v>
      </c>
      <c r="BCD38" s="18">
        <v>-3.4869319546765299E-4</v>
      </c>
      <c r="BCE38" s="18">
        <v>-2.7629959931124698E-4</v>
      </c>
      <c r="BCF38" s="18">
        <v>-6.2374900102840603E-4</v>
      </c>
      <c r="BCG38" s="18">
        <v>-6.8482428274496601E-4</v>
      </c>
      <c r="BCH38" s="18">
        <v>-3.5198945759678998E-4</v>
      </c>
      <c r="BCI38" s="18">
        <v>-3.2969299378682299E-4</v>
      </c>
      <c r="BCJ38" s="18">
        <v>-4.8884955165201505E-4</v>
      </c>
      <c r="BCK38" s="18">
        <v>-4.8343821407625899E-4</v>
      </c>
      <c r="BCL38" s="18">
        <v>-2.6096817181409099E-4</v>
      </c>
      <c r="BCM38" s="18">
        <v>-2.38827182223122E-4</v>
      </c>
      <c r="BCN38" s="18">
        <v>-3.8274517974185002E-4</v>
      </c>
      <c r="BCO38" s="18">
        <v>-3.8840485868724101E-4</v>
      </c>
      <c r="BCP38" s="18">
        <v>-3.0605882562440001E-4</v>
      </c>
      <c r="BCQ38" s="18">
        <v>-3.2558805702964601E-4</v>
      </c>
      <c r="BCR38" s="18">
        <v>-1.60524522300531E-4</v>
      </c>
      <c r="BCS38" s="18">
        <v>-1.0971158247685599E-4</v>
      </c>
      <c r="BCT38" s="18">
        <v>-2.2545431250253699E-4</v>
      </c>
      <c r="BCU38" s="18">
        <v>-2.2909387005442999E-4</v>
      </c>
      <c r="BCV38" s="18">
        <v>-7.0777290351320396E-5</v>
      </c>
      <c r="BCW38" s="18">
        <v>-3.5482555777621702E-5</v>
      </c>
      <c r="BCX38" s="18">
        <v>-7.7338511075608602E-5</v>
      </c>
      <c r="BCY38" s="18">
        <v>-1.11359191815874E-4</v>
      </c>
      <c r="BCZ38" s="18">
        <v>-1.07192691441826E-4</v>
      </c>
      <c r="BDA38" s="18">
        <v>-1.0887160431483E-4</v>
      </c>
      <c r="BDB38" s="18">
        <v>-1.11888221540346E-4</v>
      </c>
      <c r="BDC38" s="18">
        <v>-2.72100751951831E-5</v>
      </c>
      <c r="BDD38" s="18">
        <v>2.7770408453642301E-5</v>
      </c>
      <c r="BDE38" s="18">
        <v>-2.4287368571740398E-5</v>
      </c>
      <c r="BDF38" s="18">
        <v>1.45227528691171E-5</v>
      </c>
      <c r="BDG38" s="18">
        <v>6.7729369591817899E-5</v>
      </c>
      <c r="BDH38" s="18">
        <v>-1.11325801379624E-5</v>
      </c>
      <c r="BDI38" s="18">
        <v>7.7043214404937097E-5</v>
      </c>
      <c r="BDJ38" s="18">
        <v>1.65394935027207E-4</v>
      </c>
      <c r="BDK38" s="18">
        <v>2.0340655367862001E-4</v>
      </c>
      <c r="BDL38" s="18">
        <v>1.4130106319953901E-4</v>
      </c>
      <c r="BDM38" s="18">
        <v>2.38139291567351E-5</v>
      </c>
      <c r="BDN38" s="18">
        <v>4.23361061813176E-6</v>
      </c>
      <c r="BDO38" s="18">
        <v>7.4028123490610306E-5</v>
      </c>
      <c r="BDP38" s="18">
        <v>7.1756200693995299E-5</v>
      </c>
      <c r="BDQ38" s="18">
        <v>4.6691930578046599E-6</v>
      </c>
      <c r="BDR38" s="18">
        <v>3.0825030679082399E-6</v>
      </c>
      <c r="BDS38" s="18">
        <v>1.24825183535071E-5</v>
      </c>
      <c r="BDT38" s="18">
        <v>-4.2022737519742299E-6</v>
      </c>
      <c r="BDU38" s="18">
        <v>-6.6774683536940897E-5</v>
      </c>
      <c r="BDV38" s="18">
        <v>-4.2181510975014499E-5</v>
      </c>
      <c r="BDW38" s="18">
        <v>4.0152971171880599E-6</v>
      </c>
      <c r="BDX38" s="18">
        <v>3.2126555186695598E-5</v>
      </c>
      <c r="BDY38" s="18">
        <v>-8.0619311006446797E-6</v>
      </c>
      <c r="BDZ38" s="18">
        <v>-2.6902908510306701E-4</v>
      </c>
      <c r="BEA38" s="18">
        <v>-2.6604059263368702E-4</v>
      </c>
      <c r="BEB38" s="18">
        <v>-3.5394990327064502E-5</v>
      </c>
      <c r="BEC38" s="18">
        <v>-2.82355609718121E-5</v>
      </c>
      <c r="BED38" s="18">
        <v>-1.13843701070592E-4</v>
      </c>
      <c r="BEE38" s="18">
        <v>-1.4182961167530299E-4</v>
      </c>
      <c r="BEF38" s="18">
        <v>-1.8706228885206899E-4</v>
      </c>
      <c r="BEG38" s="18">
        <v>-2.1367877840566799E-4</v>
      </c>
      <c r="BEH38" s="18">
        <v>-1.8553722803238399E-4</v>
      </c>
      <c r="BEI38" s="18">
        <v>-1.26451566888674E-4</v>
      </c>
      <c r="BEJ38" s="18">
        <v>-1.28848837149975E-4</v>
      </c>
      <c r="BEK38" s="18">
        <v>-3.5862223001503697E-4</v>
      </c>
      <c r="BEL38" s="18">
        <v>-3.6459921495390901E-4</v>
      </c>
      <c r="BEM38" s="18">
        <v>-3.8825750434201502E-4</v>
      </c>
      <c r="BEN38" s="18">
        <v>-4.4426170697997499E-4</v>
      </c>
      <c r="BEO38" s="18">
        <v>-4.9481747315499505E-4</v>
      </c>
      <c r="BEP38" s="18">
        <v>-4.82489550007847E-4</v>
      </c>
      <c r="BEQ38" s="18">
        <v>-5.3295235014655298E-4</v>
      </c>
      <c r="BER38" s="18">
        <v>-7.2975831524979497E-4</v>
      </c>
      <c r="BES38" s="18">
        <v>-7.1755573956738805E-4</v>
      </c>
      <c r="BET38" s="18">
        <v>-8.1328046462453198E-4</v>
      </c>
      <c r="BEU38" s="18">
        <v>-8.2327483580496498E-4</v>
      </c>
      <c r="BEV38" s="18">
        <v>-8.8973719524248996E-4</v>
      </c>
      <c r="BEW38" s="18">
        <v>-8.5873145530224095E-4</v>
      </c>
      <c r="BEX38" s="18">
        <v>-9.2447828962893797E-4</v>
      </c>
      <c r="BEY38">
        <v>-1.0180888207827401E-3</v>
      </c>
      <c r="BEZ38">
        <v>-1.15848529311229E-3</v>
      </c>
      <c r="BFA38">
        <v>-1.49125460854593E-3</v>
      </c>
      <c r="BFB38">
        <v>-1.48235076030783E-3</v>
      </c>
      <c r="BFC38">
        <v>-1.5362376353555401E-3</v>
      </c>
      <c r="BFD38">
        <v>-1.5237540724398701E-3</v>
      </c>
      <c r="BFE38">
        <v>-1.7167160486274899E-3</v>
      </c>
      <c r="BFF38">
        <v>-1.74225768367192E-3</v>
      </c>
      <c r="BFG38">
        <v>-2.0125015946196299E-3</v>
      </c>
      <c r="BFH38">
        <v>-2.1773209758719201E-3</v>
      </c>
      <c r="BFI38">
        <v>-2.2423366166549599E-3</v>
      </c>
      <c r="BFJ38">
        <v>-2.3654267823670599E-3</v>
      </c>
      <c r="BFK38">
        <v>-2.4294302423732098E-3</v>
      </c>
      <c r="BFL38">
        <v>-2.8778482623681898E-3</v>
      </c>
      <c r="BFM38">
        <v>-2.8585938472375501E-3</v>
      </c>
      <c r="BFN38">
        <v>-3.0566292620564902E-3</v>
      </c>
      <c r="BFO38">
        <v>-3.0500297180432998E-3</v>
      </c>
      <c r="BFP38">
        <v>-3.5309639149274899E-3</v>
      </c>
      <c r="BFQ38">
        <v>-3.74359917569003E-3</v>
      </c>
      <c r="BFR38">
        <v>-3.8291926919178602E-3</v>
      </c>
      <c r="BFS38">
        <v>-3.92126040469428E-3</v>
      </c>
      <c r="BFT38">
        <v>-4.03012258860771E-3</v>
      </c>
      <c r="BFU38">
        <v>-4.3856017309470098E-3</v>
      </c>
      <c r="BFV38">
        <v>-4.4038585891714097E-3</v>
      </c>
      <c r="BFW38">
        <v>-5.03709831208809E-3</v>
      </c>
      <c r="BFX38">
        <v>-5.03157257802194E-3</v>
      </c>
      <c r="BFY38">
        <v>-5.1746316394129504E-3</v>
      </c>
      <c r="BFZ38">
        <v>-5.2060259564936599E-3</v>
      </c>
      <c r="BGA38">
        <v>-5.4210919135080004E-3</v>
      </c>
      <c r="BGB38">
        <v>-5.56183100224103E-3</v>
      </c>
      <c r="BGC38">
        <v>-5.6387546521647304E-3</v>
      </c>
      <c r="BGD38">
        <v>-5.7898923576517004E-3</v>
      </c>
      <c r="BGE38">
        <v>-5.7857527576320403E-3</v>
      </c>
      <c r="BGF38">
        <v>-5.9206705011947899E-3</v>
      </c>
      <c r="BGG38">
        <v>-5.8842800430860499E-3</v>
      </c>
      <c r="BGH38">
        <v>-5.7967572204649896E-3</v>
      </c>
      <c r="BGI38">
        <v>-5.76199941308316E-3</v>
      </c>
      <c r="BGJ38">
        <v>-5.6428096426457902E-3</v>
      </c>
      <c r="BGK38">
        <v>-5.5867511227731901E-3</v>
      </c>
      <c r="BGL38">
        <v>-5.5265843397471004E-3</v>
      </c>
      <c r="BGM38">
        <v>-5.4718806170547998E-3</v>
      </c>
      <c r="BGN38">
        <v>-5.3262989379379401E-3</v>
      </c>
      <c r="BGO38">
        <v>-4.9689719650574601E-3</v>
      </c>
      <c r="BGP38">
        <v>-4.9233287749340599E-3</v>
      </c>
      <c r="BGQ38">
        <v>-4.7910997344877502E-3</v>
      </c>
      <c r="BGR38">
        <v>-4.8049861444452004E-3</v>
      </c>
      <c r="BGS38">
        <v>-4.1782488212566797E-3</v>
      </c>
      <c r="BGT38">
        <v>-4.1782488212567101E-3</v>
      </c>
      <c r="BGU38">
        <v>-3.7604239391310001E-3</v>
      </c>
      <c r="BGV38">
        <v>-3.4470552775367801E-3</v>
      </c>
      <c r="BGW38">
        <v>-3.34259905700534E-3</v>
      </c>
      <c r="BGX38">
        <v>-3.2381428364739299E-3</v>
      </c>
      <c r="BGY38">
        <v>-2.92477417487968E-3</v>
      </c>
      <c r="BGZ38">
        <v>-2.3476253532640598E-3</v>
      </c>
      <c r="BHA38">
        <v>-2.3529045706497101E-3</v>
      </c>
      <c r="BHB38">
        <v>-2.0891244106283399E-3</v>
      </c>
      <c r="BHC38">
        <v>-2.0891244106283399E-3</v>
      </c>
      <c r="BHD38">
        <v>-1.7934130285527301E-3</v>
      </c>
      <c r="BHE38">
        <v>-1.6536422489840301E-3</v>
      </c>
      <c r="BHF38">
        <v>-1.5668433079712601E-3</v>
      </c>
      <c r="BHG38">
        <v>-1.3232388669455199E-3</v>
      </c>
      <c r="BHH38">
        <v>-1.18371042580849E-3</v>
      </c>
      <c r="BHI38" s="18">
        <v>-8.3564976425133598E-4</v>
      </c>
      <c r="BHJ38" s="18">
        <v>-9.4010598478275198E-4</v>
      </c>
      <c r="BHK38" s="18">
        <v>-8.3564976425133598E-4</v>
      </c>
      <c r="BHL38" s="18">
        <v>-9.4010598478276499E-4</v>
      </c>
      <c r="BHM38" s="18">
        <v>-5.2228110265708301E-4</v>
      </c>
      <c r="BHN38" s="18">
        <v>-5.7261333252014903E-4</v>
      </c>
      <c r="BHO38" s="18">
        <v>-4.7194887279401699E-4</v>
      </c>
      <c r="BHP38" s="18">
        <v>-5.2228110265708301E-4</v>
      </c>
      <c r="BHQ38" s="18">
        <v>-5.2228110265708995E-4</v>
      </c>
      <c r="BHR38" s="18">
        <v>-4.1782488212567499E-4</v>
      </c>
      <c r="BHS38" s="18">
        <v>-3.1336866159424598E-4</v>
      </c>
      <c r="BHT38" s="18">
        <v>-1.04456220531422E-4</v>
      </c>
      <c r="BHU38" s="18">
        <v>-1.04456220531422E-4</v>
      </c>
      <c r="BHV38" s="18">
        <v>-3.1336866159424598E-4</v>
      </c>
      <c r="BHW38" s="18">
        <v>-3.1336866159425297E-4</v>
      </c>
      <c r="BHX38" s="18">
        <v>-1.04456220531422E-4</v>
      </c>
      <c r="BHY38">
        <v>0</v>
      </c>
      <c r="BHZ38" s="18">
        <v>-1.04456220531408E-4</v>
      </c>
      <c r="BIA38" s="18">
        <v>-3.1336866159425899E-4</v>
      </c>
      <c r="BIB38">
        <v>0</v>
      </c>
      <c r="BIC38" s="18">
        <v>1.3980002731043401E-4</v>
      </c>
      <c r="BID38" s="18">
        <v>6.9112413752403498E-5</v>
      </c>
      <c r="BIE38" s="18">
        <v>-2.08912441062837E-4</v>
      </c>
      <c r="BIF38" s="18">
        <v>-2.0974286801606E-4</v>
      </c>
      <c r="BIG38" s="18">
        <v>1.05286647484645E-4</v>
      </c>
      <c r="BIH38" s="18">
        <v>1.0445622053141501E-4</v>
      </c>
      <c r="BII38" s="18">
        <v>1.0445622053141501E-4</v>
      </c>
      <c r="BIJ38" s="18">
        <v>1.04456220531422E-4</v>
      </c>
      <c r="BIK38">
        <v>0</v>
      </c>
      <c r="BIL38" s="18">
        <v>1.04456220531422E-4</v>
      </c>
      <c r="BIM38" s="18">
        <v>1.04456220531408E-4</v>
      </c>
      <c r="BIN38" s="18">
        <v>3.1336866159425899E-4</v>
      </c>
      <c r="BIO38" s="18">
        <v>2.0891244106283001E-4</v>
      </c>
      <c r="BIP38" s="18">
        <v>1.04456220531422E-4</v>
      </c>
      <c r="BIQ38" s="18">
        <v>1.04456220531408E-4</v>
      </c>
      <c r="BIR38" s="18">
        <v>2.08912441062844E-4</v>
      </c>
      <c r="BIS38" s="18">
        <v>2.0891244106283001E-4</v>
      </c>
      <c r="BIT38" s="18">
        <v>3.1336866159425297E-4</v>
      </c>
      <c r="BIU38" s="18">
        <v>3.1336866159425297E-4</v>
      </c>
      <c r="BIV38" s="18">
        <v>1.5275677690514101E-4</v>
      </c>
      <c r="BIW38" s="18">
        <v>1.6061188468911099E-4</v>
      </c>
      <c r="BIX38" s="18">
        <v>3.1336866159425297E-4</v>
      </c>
      <c r="BIY38" s="18">
        <v>4.17824882125661E-4</v>
      </c>
      <c r="BIZ38" s="18">
        <v>3.9531456660115501E-4</v>
      </c>
      <c r="BJA38" s="18">
        <v>2.3142275658734999E-4</v>
      </c>
      <c r="BJB38" s="18">
        <v>2.08912441062837E-4</v>
      </c>
      <c r="BJC38" s="18">
        <v>2.8919749216328001E-4</v>
      </c>
      <c r="BJD38" s="18">
        <v>3.3753983102521802E-4</v>
      </c>
      <c r="BJE38" s="18">
        <v>4.1782488212567499E-4</v>
      </c>
      <c r="BJF38" s="18">
        <v>4.1782488212566799E-4</v>
      </c>
      <c r="BJG38" s="18">
        <v>3.1336866159425297E-4</v>
      </c>
      <c r="BJH38" s="18">
        <v>2.6202425095423599E-4</v>
      </c>
      <c r="BJI38" s="18">
        <v>3.6471307223426898E-4</v>
      </c>
      <c r="BJJ38" s="18">
        <v>5.2228110265707596E-4</v>
      </c>
      <c r="BJK38" s="18">
        <v>4.1782488212567499E-4</v>
      </c>
      <c r="BJL38" s="18">
        <v>4.1782488212566799E-4</v>
      </c>
      <c r="BJM38" s="18">
        <v>4.1782488212566799E-4</v>
      </c>
      <c r="BJN38" s="18">
        <v>3.1336866159425297E-4</v>
      </c>
      <c r="BJO38" s="18">
        <v>3.6830636622054499E-4</v>
      </c>
      <c r="BJP38" s="18">
        <v>5.7179961856221296E-4</v>
      </c>
      <c r="BJQ38" s="18">
        <v>5.2228110265708301E-4</v>
      </c>
      <c r="BJR38" s="18">
        <v>3.1336866159425899E-4</v>
      </c>
      <c r="BJS38" s="18">
        <v>4.17824882125661E-4</v>
      </c>
      <c r="BJT38" s="18">
        <v>5.2228110265708301E-4</v>
      </c>
      <c r="BJU38" s="18">
        <v>5.4302506349242902E-4</v>
      </c>
      <c r="BJV38" s="18">
        <v>5.0153714182175197E-4</v>
      </c>
      <c r="BJW38" s="18">
        <v>4.4597374443448103E-4</v>
      </c>
      <c r="BJX38" s="18">
        <v>4.9413224034827003E-4</v>
      </c>
      <c r="BJY38" s="18">
        <v>6.2673732318850595E-4</v>
      </c>
      <c r="BJZ38" s="18">
        <v>6.2673732318851202E-4</v>
      </c>
      <c r="BKA38" s="18">
        <v>4.17824882125661E-4</v>
      </c>
      <c r="BKB38" s="18">
        <v>4.2951562232754198E-4</v>
      </c>
      <c r="BKC38" s="18">
        <v>5.1059036245520897E-4</v>
      </c>
      <c r="BKD38" s="18">
        <v>6.1925512411183797E-4</v>
      </c>
      <c r="BKE38" s="18">
        <v>5.2976330173375803E-4</v>
      </c>
      <c r="BKF38" s="18">
        <v>6.0224651772270495E-4</v>
      </c>
      <c r="BKG38" s="18">
        <v>6.5122812865430597E-4</v>
      </c>
      <c r="BKH38" s="18">
        <v>6.2673732318849196E-4</v>
      </c>
      <c r="BKI38" s="18">
        <v>6.2673732318851202E-4</v>
      </c>
      <c r="BKJ38" s="18">
        <v>4.1782488212566799E-4</v>
      </c>
      <c r="BKK38" s="18">
        <v>4.1782488212566799E-4</v>
      </c>
      <c r="BKL38" s="18">
        <v>7.3119354371992801E-4</v>
      </c>
      <c r="BKM38" s="18">
        <v>7.3119354371992097E-4</v>
      </c>
      <c r="BKN38" s="18">
        <v>6.2673732318849196E-4</v>
      </c>
      <c r="BKO38" s="18">
        <v>6.2673732318851202E-4</v>
      </c>
      <c r="BKP38" s="18">
        <v>6.2673732318849901E-4</v>
      </c>
      <c r="BKQ38" s="18">
        <v>6.2673732318850595E-4</v>
      </c>
      <c r="BKR38" s="18">
        <v>6.2673732318850595E-4</v>
      </c>
      <c r="BKS38" s="18">
        <v>6.2673732318850595E-4</v>
      </c>
      <c r="BKT38" s="18">
        <v>7.3119354371991403E-4</v>
      </c>
      <c r="BKU38" s="18">
        <v>7.3119354371992097E-4</v>
      </c>
      <c r="BKV38" s="18">
        <v>6.2673732318851202E-4</v>
      </c>
      <c r="BKW38" s="18">
        <v>5.6169661291240798E-4</v>
      </c>
      <c r="BKX38" s="18">
        <v>5.8732181293318E-4</v>
      </c>
      <c r="BKY38" s="18">
        <v>8.3564976425132905E-4</v>
      </c>
      <c r="BKZ38" s="18">
        <v>7.3119354371992097E-4</v>
      </c>
      <c r="BLA38" s="18">
        <v>5.5062529809829497E-4</v>
      </c>
      <c r="BLB38" s="18">
        <v>4.9393690721588601E-4</v>
      </c>
      <c r="BLC38" s="18">
        <v>7.3119354371990698E-4</v>
      </c>
      <c r="BLD38" s="18">
        <v>8.3564976425134997E-4</v>
      </c>
      <c r="BLE38" s="18">
        <v>7.3119354371992097E-4</v>
      </c>
      <c r="BLF38" s="18">
        <v>6.2673732318850595E-4</v>
      </c>
      <c r="BLG38" s="18">
        <v>7.3119354371992097E-4</v>
      </c>
      <c r="BLH38" s="18">
        <v>6.2673732318849196E-4</v>
      </c>
      <c r="BLI38" s="18">
        <v>7.3119354371993495E-4</v>
      </c>
      <c r="BLJ38" s="18">
        <v>7.3119354371992097E-4</v>
      </c>
      <c r="BLK38" s="18">
        <v>7.3119354371992097E-4</v>
      </c>
      <c r="BLL38" s="18">
        <v>7.3119354371993495E-4</v>
      </c>
      <c r="BLM38" s="18">
        <v>6.2673732318849196E-4</v>
      </c>
      <c r="BLN38" s="18">
        <v>6.2673732318849196E-4</v>
      </c>
      <c r="BLO38" s="18">
        <v>6.2673732318850595E-4</v>
      </c>
      <c r="BLP38" s="18">
        <v>8.3564976425133598E-4</v>
      </c>
      <c r="BLQ38" s="18">
        <v>7.3119354371993495E-4</v>
      </c>
      <c r="BLR38" s="18">
        <v>6.2673732318850595E-4</v>
      </c>
      <c r="BLS38" s="18">
        <v>6.2673732318849196E-4</v>
      </c>
      <c r="BLT38" s="18">
        <v>5.2228110265708995E-4</v>
      </c>
      <c r="BLU38" s="18">
        <v>5.2228110265707596E-4</v>
      </c>
      <c r="BLV38" s="18">
        <v>6.2673732318850595E-4</v>
      </c>
      <c r="BLW38" s="18">
        <v>8.3564976425133598E-4</v>
      </c>
      <c r="BLX38" s="18">
        <v>7.3119354371993495E-4</v>
      </c>
      <c r="BLY38" s="18">
        <v>6.2673732318851896E-4</v>
      </c>
      <c r="BLZ38" s="18">
        <v>6.2673732318847797E-4</v>
      </c>
      <c r="BMA38" s="18">
        <v>6.2673732318850595E-4</v>
      </c>
      <c r="BMB38" s="18">
        <v>6.2673732318850595E-4</v>
      </c>
      <c r="BMC38" s="18">
        <v>7.3119354371992097E-4</v>
      </c>
      <c r="BMD38" s="18">
        <v>6.2673732318850595E-4</v>
      </c>
      <c r="BME38" s="18">
        <v>5.73844871360224E-4</v>
      </c>
      <c r="BMF38" s="18">
        <v>4.70717333953943E-4</v>
      </c>
      <c r="BMG38" s="18">
        <v>6.2673732318850595E-4</v>
      </c>
      <c r="BMH38" s="18">
        <v>7.3119354371993495E-4</v>
      </c>
      <c r="BMI38" s="18">
        <v>7.3119354371990698E-4</v>
      </c>
      <c r="BMJ38" s="18">
        <v>3.1336866159425899E-4</v>
      </c>
      <c r="BMK38" s="18">
        <v>4.1782488212567499E-4</v>
      </c>
      <c r="BML38" s="18">
        <v>7.3119354371990698E-4</v>
      </c>
      <c r="BMM38" s="18">
        <v>6.2673732318851896E-4</v>
      </c>
      <c r="BMN38" s="18">
        <v>5.2228110265707596E-4</v>
      </c>
      <c r="BMO38" s="18">
        <v>4.17824882125661E-4</v>
      </c>
      <c r="BMP38" s="18">
        <v>6.2673732318851896E-4</v>
      </c>
      <c r="BMQ38" s="18">
        <v>6.2673732318850595E-4</v>
      </c>
      <c r="BMR38" s="18">
        <v>4.17824882125661E-4</v>
      </c>
      <c r="BMS38" s="18">
        <v>5.2228110265710405E-4</v>
      </c>
      <c r="BMT38" s="18">
        <v>6.2673732318849196E-4</v>
      </c>
      <c r="BMU38" s="18">
        <v>4.17824882125661E-4</v>
      </c>
      <c r="BMV38" s="18">
        <v>5.2228110265710405E-4</v>
      </c>
      <c r="BMW38" s="18">
        <v>6.2673732318849196E-4</v>
      </c>
      <c r="BMX38" s="18">
        <v>6.3837792440453402E-4</v>
      </c>
      <c r="BMY38" s="18">
        <v>7.0070590663340304E-4</v>
      </c>
      <c r="BMZ38" s="18">
        <v>6.4558435905898105E-4</v>
      </c>
      <c r="BNA38" s="18">
        <v>4.2174407952001697E-4</v>
      </c>
      <c r="BNB38" s="18">
        <v>4.13905684731333E-4</v>
      </c>
      <c r="BNC38" s="18">
        <v>6.2673732318850595E-4</v>
      </c>
      <c r="BND38" s="18">
        <v>6.6589378201690997E-4</v>
      </c>
      <c r="BNE38" s="18">
        <v>5.8758086436010105E-4</v>
      </c>
      <c r="BNF38" s="18">
        <v>6.2673732318850595E-4</v>
      </c>
      <c r="BNG38" s="18">
        <v>6.2673732318849196E-4</v>
      </c>
      <c r="BNH38" s="18">
        <v>7.3119354371992097E-4</v>
      </c>
      <c r="BNI38" s="18">
        <v>7.3119354371992097E-4</v>
      </c>
      <c r="BNJ38" s="18">
        <v>6.0094499321489104E-4</v>
      </c>
      <c r="BNK38" s="18">
        <v>5.4807343263070496E-4</v>
      </c>
      <c r="BNL38" s="18">
        <v>5.2228110265707596E-4</v>
      </c>
      <c r="BNM38" s="18">
        <v>7.3119354371992097E-4</v>
      </c>
      <c r="BNN38" s="18">
        <v>7.2208287216517198E-4</v>
      </c>
      <c r="BNO38" s="18">
        <v>7.1223160600686298E-4</v>
      </c>
      <c r="BNP38" s="18">
        <v>6.8274361495082505E-4</v>
      </c>
      <c r="BNQ38" s="18">
        <v>7.0135249063850403E-4</v>
      </c>
      <c r="BNR38" s="18">
        <v>6.2741733318417905E-4</v>
      </c>
      <c r="BNS38" s="18">
        <v>5.9340638777911903E-4</v>
      </c>
      <c r="BNT38" s="18">
        <v>8.21764398856089E-4</v>
      </c>
      <c r="BNU38" s="18">
        <v>9.0181651258476603E-4</v>
      </c>
      <c r="BNV38" s="18">
        <v>6.2421783914927398E-4</v>
      </c>
      <c r="BNW38" s="18">
        <v>3.9523935812238399E-4</v>
      </c>
      <c r="BNX38" s="18">
        <v>5.9645024204543697E-4</v>
      </c>
      <c r="BNY38" s="18">
        <v>9.813933505099931E-4</v>
      </c>
      <c r="BNZ38" s="18">
        <v>8.7361960041450095E-4</v>
      </c>
      <c r="BOA38" s="18">
        <v>4.2377784213375099E-4</v>
      </c>
      <c r="BOB38" s="18">
        <v>5.0379026249862402E-4</v>
      </c>
      <c r="BOC38" s="18">
        <v>9.8096508000582107E-4</v>
      </c>
      <c r="BOD38" s="18">
        <v>9.2929685508216699E-4</v>
      </c>
      <c r="BOE38" s="18">
        <v>4.9219457745741603E-4</v>
      </c>
      <c r="BOF38" s="18">
        <v>4.8114310932520499E-4</v>
      </c>
      <c r="BOG38" s="18">
        <v>7.4602423791096596E-4</v>
      </c>
      <c r="BOH38" s="18">
        <v>7.9949015438997295E-4</v>
      </c>
      <c r="BOI38" s="18">
        <v>6.1950999728994905E-4</v>
      </c>
      <c r="BOJ38" s="18">
        <v>5.8253562890842004E-4</v>
      </c>
      <c r="BOK38" s="18">
        <v>6.8989573237063196E-4</v>
      </c>
      <c r="BOL38" s="18">
        <v>6.6188579683512595E-4</v>
      </c>
      <c r="BOM38" s="18">
        <v>5.0216492370712396E-4</v>
      </c>
      <c r="BON38" s="18">
        <v>4.8224825613843398E-4</v>
      </c>
      <c r="BOO38" s="18">
        <v>5.9598332273964796E-4</v>
      </c>
      <c r="BOP38" s="18">
        <v>6.9678357555244498E-4</v>
      </c>
      <c r="BOQ38" s="18">
        <v>6.6790247513773195E-4</v>
      </c>
      <c r="BOR38" s="18">
        <v>6.3030450311965503E-4</v>
      </c>
      <c r="BOS38" s="18">
        <v>6.2824984926179695E-4</v>
      </c>
      <c r="BOT38" s="18">
        <v>5.4497630569194601E-4</v>
      </c>
      <c r="BOU38" s="18">
        <v>5.59015221731351E-4</v>
      </c>
      <c r="BOV38" s="18">
        <v>6.5902265183037602E-4</v>
      </c>
      <c r="BOW38" s="18">
        <v>6.6453271746338895E-4</v>
      </c>
      <c r="BOX38" s="18">
        <v>5.9441856855607601E-4</v>
      </c>
      <c r="BOY38" s="18">
        <v>5.8694785966365004E-4</v>
      </c>
      <c r="BOZ38" s="18">
        <v>4.3700095509086002E-4</v>
      </c>
      <c r="BPA38" s="18">
        <v>4.0884269172217197E-4</v>
      </c>
      <c r="BPB38" s="18">
        <v>5.8808434334306405E-4</v>
      </c>
      <c r="BPC38" s="18">
        <v>6.7772344899205597E-4</v>
      </c>
      <c r="BPD38" s="18">
        <v>5.8523582220917903E-4</v>
      </c>
      <c r="BPE38" s="18">
        <v>4.4821537492709102E-4</v>
      </c>
      <c r="BPF38" s="18">
        <v>4.7196767491372501E-4</v>
      </c>
      <c r="BPG38" s="18">
        <v>6.0704210280731997E-4</v>
      </c>
      <c r="BPH38" s="18">
        <v>6.1298879544213704E-4</v>
      </c>
      <c r="BPI38" s="18">
        <v>5.6783341586863403E-4</v>
      </c>
      <c r="BPJ38" s="18">
        <v>5.7460426808347799E-4</v>
      </c>
      <c r="BPK38" s="18">
        <v>5.4333425390520797E-4</v>
      </c>
      <c r="BPL38" s="18">
        <v>5.2087303280431898E-4</v>
      </c>
      <c r="BPM38" s="18">
        <v>3.5803100780684699E-4</v>
      </c>
      <c r="BPN38" s="18">
        <v>3.5276954797871997E-4</v>
      </c>
      <c r="BPO38" s="18">
        <v>6.21456016678428E-4</v>
      </c>
      <c r="BPP38" s="18">
        <v>6.7378544947807595E-4</v>
      </c>
      <c r="BPQ38" s="18">
        <v>3.9534068065624702E-4</v>
      </c>
      <c r="BPR38" s="18">
        <v>3.20066394454754E-4</v>
      </c>
      <c r="BPS38" s="18">
        <v>5.6467465975973397E-4</v>
      </c>
      <c r="BPT38" s="18">
        <v>6.6338787728636897E-4</v>
      </c>
      <c r="BPU38" s="18">
        <v>4.27248922342027E-4</v>
      </c>
      <c r="BPV38" s="18">
        <v>2.9301432246150999E-4</v>
      </c>
      <c r="BPW38" s="18">
        <v>4.1078139917519099E-4</v>
      </c>
      <c r="BPX38" s="18">
        <v>3.91511315611631E-4</v>
      </c>
      <c r="BPY38" s="18">
        <v>3.0610477601847297E-4</v>
      </c>
      <c r="BPZ38" s="18">
        <v>3.7697309883805098E-4</v>
      </c>
      <c r="BQA38" s="18">
        <v>4.3289895931056201E-4</v>
      </c>
      <c r="BQB38" s="18">
        <v>4.89665692358365E-4</v>
      </c>
      <c r="BQC38" s="18">
        <v>4.61788416222935E-4</v>
      </c>
      <c r="BQD38" s="18">
        <v>2.2667522136415801E-4</v>
      </c>
      <c r="BQE38" s="18">
        <v>2.07920106967796E-4</v>
      </c>
      <c r="BQF38" s="18">
        <v>4.2002681925451502E-4</v>
      </c>
      <c r="BQG38" s="18">
        <v>4.8055919905240399E-4</v>
      </c>
      <c r="BQH38" s="18">
        <v>2.7103673366171699E-4</v>
      </c>
      <c r="BQI38" s="18">
        <v>2.1009906372804199E-4</v>
      </c>
      <c r="BQJ38" s="18">
        <v>2.0166317935796301E-4</v>
      </c>
      <c r="BQK38" s="18">
        <v>1.26668835827431E-4</v>
      </c>
      <c r="BQL38" s="18">
        <v>2.8991719552276502E-4</v>
      </c>
      <c r="BQM38" s="18">
        <v>4.9709044051368602E-4</v>
      </c>
      <c r="BQN38" s="18">
        <v>3.1541286983008399E-4</v>
      </c>
      <c r="BQO38" s="18">
        <v>8.5343865860787406E-5</v>
      </c>
      <c r="BQP38" s="18">
        <v>1.61006729202717E-4</v>
      </c>
      <c r="BQQ38" s="18">
        <v>3.6122110078187699E-4</v>
      </c>
      <c r="BQR38" s="18">
        <v>3.5916644692407502E-4</v>
      </c>
      <c r="BQS38" s="18">
        <v>1.3829690229694101E-4</v>
      </c>
      <c r="BQT38" s="18">
        <v>9.9772403602787997E-5</v>
      </c>
      <c r="BQU38" s="18">
        <v>2.2880821738746599E-4</v>
      </c>
      <c r="BQV38" s="18">
        <v>2.8311605100395099E-4</v>
      </c>
      <c r="BQW38" s="18">
        <v>2.8313067487481498E-4</v>
      </c>
      <c r="BQX38" s="18">
        <v>2.43268091995596E-4</v>
      </c>
      <c r="BQY38" s="18">
        <v>2.7885005895747402E-4</v>
      </c>
      <c r="BQZ38" s="18">
        <v>3.2403677539710702E-4</v>
      </c>
      <c r="BRA38" s="18">
        <v>1.19696383106937E-4</v>
      </c>
      <c r="BRB38" s="18">
        <v>8.7158270411502592E-6</v>
      </c>
      <c r="BRC38" s="18">
        <v>4.0469473520487999E-5</v>
      </c>
      <c r="BRD38" s="18">
        <v>1.2785232480605401E-4</v>
      </c>
      <c r="BRE38" s="18">
        <v>1.95950468657085E-4</v>
      </c>
      <c r="BRF38" s="18">
        <v>1.9260369135126699E-4</v>
      </c>
      <c r="BRG38" s="18">
        <v>1.5285078750360001E-4</v>
      </c>
      <c r="BRH38" s="18">
        <v>1.4069312799597201E-4</v>
      </c>
      <c r="BRI38" s="18">
        <v>1.3518410692517301E-4</v>
      </c>
      <c r="BRJ38" s="18">
        <v>1.71901513004141E-4</v>
      </c>
      <c r="BRK38" s="18">
        <v>2.1176409588333201E-4</v>
      </c>
      <c r="BRL38" s="18">
        <v>9.8061410710476E-5</v>
      </c>
      <c r="BRM38" s="18">
        <v>9.8029029282131698E-5</v>
      </c>
      <c r="BRN38" s="18">
        <v>3.32409986034926E-4</v>
      </c>
      <c r="BRO38" s="18">
        <v>2.9228312891774102E-4</v>
      </c>
      <c r="BRP38" s="18">
        <v>9.2395705308889701E-5</v>
      </c>
      <c r="BRQ38" s="18">
        <v>1.4825784748687099E-4</v>
      </c>
      <c r="BRR38" s="18">
        <v>4.8678583435829398E-4</v>
      </c>
      <c r="BRS38" s="18">
        <v>4.5889288978978501E-4</v>
      </c>
      <c r="BRT38" s="18">
        <v>5.8431765203065201E-5</v>
      </c>
      <c r="BRU38" s="18">
        <v>7.7374900796456302E-5</v>
      </c>
      <c r="BRV38" s="18">
        <v>2.87971176134244E-4</v>
      </c>
      <c r="BRW38" s="18">
        <v>2.9726464607493503E-4</v>
      </c>
      <c r="BRX38" s="18">
        <v>2.6535535982696802E-4</v>
      </c>
      <c r="BRY38" s="18">
        <v>2.1520383922546399E-4</v>
      </c>
      <c r="BRZ38" s="18">
        <v>2.7292007931786701E-4</v>
      </c>
      <c r="BSA38" s="18">
        <v>3.3441763459351998E-4</v>
      </c>
      <c r="BSB38" s="18">
        <v>2.8124837378082303E-4</v>
      </c>
      <c r="BSC38" s="18">
        <v>3.2272793895390901E-4</v>
      </c>
      <c r="BSD38" s="18">
        <v>3.8849148627603802E-4</v>
      </c>
      <c r="BSE38" s="18">
        <v>2.06752286422223E-4</v>
      </c>
      <c r="BSF38" s="18">
        <v>8.3694502138603703E-5</v>
      </c>
      <c r="BSG38" s="18">
        <v>3.2103156993243398E-4</v>
      </c>
      <c r="BSH38" s="18">
        <v>4.4033937589898998E-4</v>
      </c>
      <c r="BSI38" s="18">
        <v>3.1516426402519699E-4</v>
      </c>
      <c r="BSJ38" s="18">
        <v>2.48872168227137E-4</v>
      </c>
      <c r="BSK38" s="18">
        <v>2.27344785737798E-4</v>
      </c>
      <c r="BSL38" s="18">
        <v>2.9058675989634898E-4</v>
      </c>
      <c r="BSM38" s="18">
        <v>3.5250422917856801E-4</v>
      </c>
      <c r="BSN38" s="18">
        <v>2.9874270159543898E-4</v>
      </c>
      <c r="BSO38" s="18">
        <v>1.1110485896823E-4</v>
      </c>
      <c r="BSP38" s="18">
        <v>1.2565769961267399E-4</v>
      </c>
      <c r="BSQ38" s="18">
        <v>2.7424353963201298E-4</v>
      </c>
      <c r="BSR38" s="18">
        <v>2.9927125007131401E-4</v>
      </c>
      <c r="BSS38" s="18">
        <v>3.0666570592277598E-4</v>
      </c>
      <c r="BST38" s="18">
        <v>2.6263114159552598E-4</v>
      </c>
      <c r="BSU38" s="18">
        <v>-1.4304234839584899E-5</v>
      </c>
      <c r="BSV38" s="18">
        <v>-8.1545837682245299E-5</v>
      </c>
      <c r="BSW38" s="18">
        <v>1.18591236293735E-4</v>
      </c>
      <c r="BSX38" s="18">
        <v>2.3271488003531699E-4</v>
      </c>
      <c r="BSY38" s="18">
        <v>5.7342286822914501E-5</v>
      </c>
      <c r="BSZ38" s="18">
        <v>-1.16692222204478E-4</v>
      </c>
      <c r="BTA38" s="18">
        <v>6.5996484693964201E-5</v>
      </c>
      <c r="BTB38" s="18">
        <v>2.42738498957534E-4</v>
      </c>
      <c r="BTC38" s="18">
        <v>6.5327964882538797E-5</v>
      </c>
      <c r="BTD38" s="18">
        <v>-1.6703071944074101E-4</v>
      </c>
      <c r="BTE38" s="18">
        <v>-1.8709153659368598E-5</v>
      </c>
      <c r="BTF38" s="18">
        <v>2.25197165843682E-4</v>
      </c>
      <c r="BTG38" s="18">
        <v>8.3787468174861796E-5</v>
      </c>
      <c r="BTH38" s="18">
        <v>-2.0904092221407601E-4</v>
      </c>
      <c r="BTI38" s="18">
        <v>-1.0100185331846E-4</v>
      </c>
      <c r="BTJ38" s="18">
        <v>2.1394305264360499E-4</v>
      </c>
      <c r="BTK38" s="18">
        <v>1.3585367129875699E-4</v>
      </c>
      <c r="BTL38" s="18">
        <v>-2.7925534909309298E-4</v>
      </c>
      <c r="BTM38" s="18">
        <v>-2.6090343570794801E-4</v>
      </c>
      <c r="BTN38" s="18">
        <v>5.6143129411212399E-5</v>
      </c>
      <c r="BTO38" s="18">
        <v>4.6851748594978197E-5</v>
      </c>
      <c r="BTP38" s="18">
        <v>-2.5624991108324997E-4</v>
      </c>
      <c r="BTQ38" s="18">
        <v>-2.4272387508667001E-4</v>
      </c>
      <c r="BTR38" s="18">
        <v>-5.3061670905546402E-5</v>
      </c>
      <c r="BTS38" s="18">
        <v>-6.1544560574916502E-5</v>
      </c>
      <c r="BTT38" s="18">
        <v>-3.9929434860338999E-4</v>
      </c>
      <c r="BTU38" s="18">
        <v>-4.8502679160455898E-4</v>
      </c>
      <c r="BTV38" s="18">
        <v>-2.0124222078918199E-4</v>
      </c>
      <c r="BTW38" s="18">
        <v>-1.41689640339837E-4</v>
      </c>
      <c r="BTX38" s="18">
        <v>-3.9725536317866602E-4</v>
      </c>
      <c r="BTY38" s="18">
        <v>-4.55390472715366E-4</v>
      </c>
      <c r="BTZ38" s="18">
        <v>-3.7614789469583799E-4</v>
      </c>
      <c r="BUA38" s="18">
        <v>-3.9407989407447199E-4</v>
      </c>
      <c r="BUB38" s="18">
        <v>-5.7757709211977905E-4</v>
      </c>
      <c r="BUC38" s="18">
        <v>-8.9742726219801895E-4</v>
      </c>
      <c r="BUD38" s="18">
        <v>-6.4382218261865799E-4</v>
      </c>
      <c r="BUE38" s="18">
        <v>-3.1286727173562798E-5</v>
      </c>
      <c r="BUF38" s="18">
        <v>-2.1248066555617999E-4</v>
      </c>
      <c r="BUG38" s="18">
        <v>-7.6143257500155205E-4</v>
      </c>
      <c r="BUH38" s="18">
        <v>-6.8676726856570203E-4</v>
      </c>
      <c r="BUI38" s="18">
        <v>-5.0355001319138295E-4</v>
      </c>
      <c r="BUJ38" s="18">
        <v>-5.7482258158442201E-4</v>
      </c>
      <c r="BUK38" s="18">
        <v>-7.1500282953754202E-4</v>
      </c>
      <c r="BUL38" s="18">
        <v>-6.3577487538887801E-4</v>
      </c>
      <c r="BUM38" s="18">
        <v>-3.11864492018615E-4</v>
      </c>
      <c r="BUN38" s="18">
        <v>-3.4940710223976801E-4</v>
      </c>
      <c r="BUO38" s="18">
        <v>-6.79233885940988E-4</v>
      </c>
      <c r="BUP38" s="18">
        <v>-6.9031669093935701E-4</v>
      </c>
      <c r="BUQ38" s="18">
        <v>-3.9722298175026699E-4</v>
      </c>
      <c r="BUR38" s="18">
        <v>-3.3209975105996599E-4</v>
      </c>
      <c r="BUS38" s="18">
        <v>-6.7045434060530797E-4</v>
      </c>
      <c r="BUT38" s="18">
        <v>-8.8218814418469696E-4</v>
      </c>
      <c r="BUU38" s="18">
        <v>-4.5576442598485502E-4</v>
      </c>
      <c r="BUV38" s="18">
        <v>-1.4990825577129699E-4</v>
      </c>
      <c r="BUW38" s="18">
        <v>-5.1114502498622496E-4</v>
      </c>
      <c r="BUX38" s="18">
        <v>-7.7457107841996599E-4</v>
      </c>
      <c r="BUY38" s="18">
        <v>-6.5994813394426501E-4</v>
      </c>
      <c r="BUZ38" s="18">
        <v>-5.6805172936954997E-4</v>
      </c>
      <c r="BVA38" s="18">
        <v>-6.6953721498907905E-4</v>
      </c>
      <c r="BVB38" s="18">
        <v>-6.9425364589115104E-4</v>
      </c>
      <c r="BVC38" s="18">
        <v>-4.9072383387235797E-4</v>
      </c>
      <c r="BVD38" s="18">
        <v>-4.7635692530043002E-4</v>
      </c>
      <c r="BVE38" s="18">
        <v>-6.7708626604684398E-4</v>
      </c>
      <c r="BVF38" s="18">
        <v>-6.6394880719061701E-4</v>
      </c>
      <c r="BVG38" s="18">
        <v>-4.58877221356734E-4</v>
      </c>
      <c r="BVH38" s="18">
        <v>-3.82280519403227E-4</v>
      </c>
      <c r="BVI38" s="18">
        <v>-6.0458320337600203E-4</v>
      </c>
      <c r="BVJ38" s="18">
        <v>-7.8121658317020705E-4</v>
      </c>
      <c r="BVK38" s="18">
        <v>-6.2649916300569399E-4</v>
      </c>
      <c r="BVL38" s="18">
        <v>-5.5471267000770097E-4</v>
      </c>
      <c r="BVM38" s="18">
        <v>-6.6489831423524604E-4</v>
      </c>
      <c r="BVN38" s="18">
        <v>-6.2738599631800797E-4</v>
      </c>
      <c r="BVO38" s="18">
        <v>-5.3674933376288104E-4</v>
      </c>
      <c r="BVP38" s="18">
        <v>-3.6119080847796199E-4</v>
      </c>
      <c r="BVQ38" s="18">
        <v>-4.37366551862661E-4</v>
      </c>
      <c r="BVR38" s="18">
        <v>-8.6796120694832002E-4</v>
      </c>
      <c r="BVS38" s="18">
        <v>-8.1662724193037797E-4</v>
      </c>
      <c r="BVT38" s="18">
        <v>-6.2743717986590801E-5</v>
      </c>
      <c r="BVU38" s="18">
        <v>-3.8834733669168503E-5</v>
      </c>
      <c r="BVV38" s="18">
        <v>-9.0745088112023599E-4</v>
      </c>
      <c r="BVW38">
        <v>-1.0390698972386201E-3</v>
      </c>
      <c r="BVX38" s="18">
        <v>-3.1948352874416799E-4</v>
      </c>
      <c r="BVY38" s="18">
        <v>-1.4267048425062299E-4</v>
      </c>
      <c r="BVZ38" s="18">
        <v>-4.70472906397928E-4</v>
      </c>
      <c r="BWA38" s="18">
        <v>-5.5190279767539097E-4</v>
      </c>
      <c r="BWB38" s="18">
        <v>-1.6235316988535899E-4</v>
      </c>
      <c r="BWC38" s="18">
        <v>-1.5305238800925001E-4</v>
      </c>
      <c r="BWD38" s="18">
        <v>-8.2593533574190604E-4</v>
      </c>
      <c r="BWE38" s="18">
        <v>-9.3058062203249504E-4</v>
      </c>
      <c r="BWF38" s="18">
        <v>-3.3065094328119099E-4</v>
      </c>
      <c r="BWG38" s="18">
        <v>-8.9041616067569995E-5</v>
      </c>
      <c r="BWH38" s="18">
        <v>-5.3316961908528304E-4</v>
      </c>
      <c r="BWI38" s="18">
        <v>-8.5021722876667196E-4</v>
      </c>
      <c r="BWJ38" s="18">
        <v>-4.4714887691545097E-4</v>
      </c>
      <c r="BWK38" s="18">
        <v>-5.4906367760135203E-5</v>
      </c>
      <c r="BWL38" s="18">
        <v>-3.6863853700183597E-4</v>
      </c>
      <c r="BWM38" s="18">
        <v>-6.61488863197085E-4</v>
      </c>
      <c r="BWN38" s="18">
        <v>-5.7287656219590002E-4</v>
      </c>
      <c r="BWO38" s="18">
        <v>-6.5720929184193101E-4</v>
      </c>
      <c r="BWP38" s="18">
        <v>-6.98846585907964E-4</v>
      </c>
      <c r="BWQ38" s="18">
        <v>-5.3076503688864697E-4</v>
      </c>
      <c r="BWR38" s="18">
        <v>-4.3440103976179201E-4</v>
      </c>
      <c r="BWS38" s="18">
        <v>-4.2788714984945398E-4</v>
      </c>
      <c r="BWT38" s="18">
        <v>-5.9846520253947701E-4</v>
      </c>
      <c r="BWU38" s="18">
        <v>-7.9461936082660101E-4</v>
      </c>
      <c r="BWV38" s="18">
        <v>-5.0328469439123104E-4</v>
      </c>
      <c r="BWW38" s="18">
        <v>-2.21802338676441E-5</v>
      </c>
      <c r="BWX38" s="18">
        <v>-3.1841703073252897E-4</v>
      </c>
      <c r="BWY38" s="18">
        <v>-8.2972605198501604E-4</v>
      </c>
      <c r="BWZ38" s="18">
        <v>-6.5412678877405095E-4</v>
      </c>
      <c r="BXA38" s="18">
        <v>-4.23949150335403E-4</v>
      </c>
      <c r="BXB38" s="18">
        <v>-5.52214077212578E-4</v>
      </c>
      <c r="BXC38" s="18">
        <v>-5.3843107891346498E-4</v>
      </c>
      <c r="BXD38" s="18">
        <v>-3.75689331887696E-4</v>
      </c>
      <c r="BXE38" s="18">
        <v>-1.3398494951344299E-4</v>
      </c>
      <c r="BXF38" s="18">
        <v>-2.06269698683397E-4</v>
      </c>
      <c r="BXG38" s="18">
        <v>-5.4755219609024797E-4</v>
      </c>
      <c r="BXH38" s="18">
        <v>-5.6290726050836604E-4</v>
      </c>
      <c r="BXI38" s="18">
        <v>-2.0925819115280499E-4</v>
      </c>
      <c r="BXJ38" s="18">
        <v>-2.0500995666376801E-4</v>
      </c>
      <c r="BXK38" s="18">
        <v>-5.5064201109357403E-4</v>
      </c>
      <c r="BXL38" s="18">
        <v>-5.8062825832152999E-4</v>
      </c>
      <c r="BXM38" s="18">
        <v>-4.7213062661774399E-4</v>
      </c>
      <c r="BXN38" s="18">
        <v>-4.2566118778993001E-4</v>
      </c>
      <c r="BXO38" s="18">
        <v>-1.65170354153115E-4</v>
      </c>
      <c r="BXP38" s="18">
        <v>-2.1996704288167101E-4</v>
      </c>
      <c r="BXQ38" s="18">
        <v>-7.8450904324135697E-4</v>
      </c>
      <c r="BXR38" s="18">
        <v>-7.63495585357043E-4</v>
      </c>
      <c r="BXS38" s="18">
        <v>-1.03414792012729E-4</v>
      </c>
      <c r="BXT38" s="18">
        <v>-1.07431133692145E-4</v>
      </c>
      <c r="BXU38" s="18">
        <v>-9.4209065297286201E-4</v>
      </c>
      <c r="BXV38">
        <v>-1.04709422409984E-3</v>
      </c>
      <c r="BXW38" s="18">
        <v>-1.4554198575304699E-4</v>
      </c>
      <c r="BXX38" s="18">
        <v>1.2934813788417701E-5</v>
      </c>
      <c r="BXY38" s="18">
        <v>-7.4544032763820801E-4</v>
      </c>
      <c r="BXZ38" s="18">
        <v>-8.8478179214049302E-4</v>
      </c>
      <c r="BYA38" s="18">
        <v>-2.80039815309302E-4</v>
      </c>
      <c r="BYB38" s="18">
        <v>-3.33288462849579E-5</v>
      </c>
      <c r="BYC38" s="18">
        <v>-7.3119354371990698E-4</v>
      </c>
      <c r="BYD38" s="18">
        <v>-9.4010598478276499E-4</v>
      </c>
      <c r="BYE38" s="18">
        <v>-5.2228110265707596E-4</v>
      </c>
      <c r="BYF38" s="18">
        <v>-2.08912441062844E-4</v>
      </c>
      <c r="BYG38" s="18">
        <v>-6.2673732318850595E-4</v>
      </c>
      <c r="BYH38" s="18">
        <v>-8.3564976425133598E-4</v>
      </c>
      <c r="BYI38" s="18">
        <v>-4.17824882125661E-4</v>
      </c>
      <c r="BYJ38" s="18">
        <v>-1.0445622053141501E-4</v>
      </c>
      <c r="BYK38" s="18">
        <v>-5.2228110265708995E-4</v>
      </c>
      <c r="BYL38" s="18">
        <v>-9.4010598478275198E-4</v>
      </c>
      <c r="BYM38" s="18">
        <v>-4.1782488212567499E-4</v>
      </c>
      <c r="BYN38" s="18">
        <v>-1.0445622053142901E-4</v>
      </c>
      <c r="BYO38" s="18">
        <v>-2.0891244106283001E-4</v>
      </c>
      <c r="BYP38" s="18">
        <v>-4.1782488212567499E-4</v>
      </c>
      <c r="BYQ38" s="18">
        <v>-6.2673732318850595E-4</v>
      </c>
      <c r="BYR38" s="18">
        <v>-5.2228110265707596E-4</v>
      </c>
      <c r="BYS38" s="18">
        <v>-2.0891244106283001E-4</v>
      </c>
      <c r="BYT38" s="18">
        <v>-2.8077727622624599E-4</v>
      </c>
      <c r="BYU38" s="18">
        <v>-5.5487248802510403E-4</v>
      </c>
      <c r="BYV38" s="18">
        <v>-5.2228110265707596E-4</v>
      </c>
      <c r="BYW38">
        <v>0</v>
      </c>
      <c r="BYX38" s="18">
        <v>-3.1336866159425899E-4</v>
      </c>
      <c r="BYY38" s="18">
        <v>-9.4010598478275198E-4</v>
      </c>
      <c r="BYZ38">
        <v>-1.04456220531416E-3</v>
      </c>
      <c r="BZA38" s="18">
        <v>-1.0445622053141501E-4</v>
      </c>
      <c r="BZB38">
        <v>0</v>
      </c>
      <c r="BZC38" s="18">
        <v>-4.1782488212567499E-4</v>
      </c>
      <c r="BZD38" s="18">
        <v>-6.2673732318850595E-4</v>
      </c>
      <c r="BZE38" s="18">
        <v>-5.2228110265708995E-4</v>
      </c>
      <c r="BZF38" s="18">
        <v>-3.1336866159424598E-4</v>
      </c>
      <c r="BZG38" s="18">
        <v>-3.1336866159425899E-4</v>
      </c>
      <c r="BZH38" s="18">
        <v>-5.2228110265707596E-4</v>
      </c>
      <c r="BZI38" s="18">
        <v>-8.3564976425134997E-4</v>
      </c>
      <c r="BZJ38" s="18">
        <v>-4.17824882125661E-4</v>
      </c>
      <c r="BZK38">
        <v>0</v>
      </c>
      <c r="BZL38" s="18">
        <v>-6.2673732318850595E-4</v>
      </c>
      <c r="BZM38">
        <v>-1.0445622053141799E-3</v>
      </c>
      <c r="BZN38" s="18">
        <v>-3.1336866159423199E-4</v>
      </c>
      <c r="BZO38" s="18">
        <v>2.0891244106283001E-4</v>
      </c>
      <c r="BZP38" s="18">
        <v>-3.1336866159425899E-4</v>
      </c>
      <c r="BZQ38" s="18">
        <v>-9.4010598478275198E-4</v>
      </c>
      <c r="BZR38" s="18">
        <v>-7.3119354371992097E-4</v>
      </c>
      <c r="BZS38" s="18">
        <v>-1.0445622053141501E-4</v>
      </c>
      <c r="BZT38" s="18">
        <v>-1.0445622053141501E-4</v>
      </c>
      <c r="BZU38" s="18">
        <v>-6.2673732318850595E-4</v>
      </c>
      <c r="BZV38">
        <v>-1.3579308669084201E-3</v>
      </c>
      <c r="BZW38" s="18">
        <v>-9.4010598478275198E-4</v>
      </c>
      <c r="BZX38" s="18">
        <v>-1.0445622053142901E-4</v>
      </c>
      <c r="BZY38" s="18">
        <v>-2.08912441062844E-4</v>
      </c>
      <c r="BZZ38" s="18">
        <v>-6.2673732318849196E-4</v>
      </c>
      <c r="CAA38" s="18">
        <v>-6.2673732318849196E-4</v>
      </c>
      <c r="CAB38" s="18">
        <v>-4.1782488212567499E-4</v>
      </c>
      <c r="CAC38" s="18">
        <v>-2.6335397864160598E-4</v>
      </c>
      <c r="CAD38" s="18">
        <v>-4.6783956507832902E-4</v>
      </c>
      <c r="CAE38" s="18">
        <v>-7.3119354371992097E-4</v>
      </c>
      <c r="CAF38" s="18">
        <v>-9.4010598478275198E-4</v>
      </c>
      <c r="CAG38" s="18">
        <v>-4.45312536558509E-4</v>
      </c>
      <c r="CAH38" s="18">
        <v>-2.8588100716139798E-4</v>
      </c>
      <c r="CAI38" s="18">
        <v>-7.9000030675470401E-4</v>
      </c>
      <c r="CAJ38">
        <v>-1.0902116628108199E-3</v>
      </c>
      <c r="CAK38" s="18">
        <v>-5.2228110265707596E-4</v>
      </c>
      <c r="CAL38" s="18">
        <v>7.3119354371992097E-4</v>
      </c>
      <c r="CAM38">
        <v>0</v>
      </c>
      <c r="CAN38">
        <v>-1.5668433079712499E-3</v>
      </c>
      <c r="CAO38">
        <v>-1.14901842584559E-3</v>
      </c>
      <c r="CAP38">
        <v>0</v>
      </c>
      <c r="CAQ38" s="18">
        <v>1.0445622053141501E-4</v>
      </c>
      <c r="CAR38" s="18">
        <v>-3.1336866159424598E-4</v>
      </c>
      <c r="CAS38" s="18">
        <v>-6.2673732318850595E-4</v>
      </c>
      <c r="CAT38" s="18">
        <v>-6.2673732318850595E-4</v>
      </c>
      <c r="CAU38" s="18">
        <v>-8.3564976425133598E-4</v>
      </c>
      <c r="CAV38" s="18">
        <v>-6.2673732318850595E-4</v>
      </c>
      <c r="CAW38" s="18">
        <v>-1.0445622053141501E-4</v>
      </c>
      <c r="CAX38" s="18">
        <v>2.08912441062844E-4</v>
      </c>
      <c r="CAY38">
        <v>0</v>
      </c>
      <c r="CAZ38" s="18">
        <v>-6.2673732318850595E-4</v>
      </c>
      <c r="CBA38" s="18">
        <v>-7.3119354371992097E-4</v>
      </c>
      <c r="CBB38" s="18">
        <v>-3.1336866159425899E-4</v>
      </c>
      <c r="CBC38" s="18">
        <v>-4.8972732152846501E-4</v>
      </c>
      <c r="CBD38" s="18">
        <v>-9.7265976591137595E-4</v>
      </c>
      <c r="CBE38" s="18">
        <v>-2.0891244106283001E-4</v>
      </c>
      <c r="CBF38" s="18">
        <v>4.1782488212567499E-4</v>
      </c>
      <c r="CBG38">
        <v>-1.0445622053141799E-3</v>
      </c>
      <c r="CBH38">
        <v>-1.3579308669084201E-3</v>
      </c>
      <c r="CBI38" s="18">
        <v>4.17824882125661E-4</v>
      </c>
      <c r="CBJ38" s="18">
        <v>7.3119354371992097E-4</v>
      </c>
      <c r="CBK38" s="18">
        <v>-8.3564976425133598E-4</v>
      </c>
      <c r="CBL38">
        <v>-1.04456220531416E-3</v>
      </c>
      <c r="CBM38" s="18">
        <v>-6.2673732318850595E-4</v>
      </c>
      <c r="CBN38" s="18">
        <v>-5.2228110265708995E-4</v>
      </c>
      <c r="CBO38" s="18">
        <v>-5.2228110265707596E-4</v>
      </c>
      <c r="CBP38" s="18">
        <v>-6.2673732318851202E-4</v>
      </c>
      <c r="CBQ38" s="18">
        <v>-5.2228110265708301E-4</v>
      </c>
      <c r="CBR38" s="18">
        <v>-5.2228110265708301E-4</v>
      </c>
      <c r="CBS38" s="18">
        <v>-9.2351520327575004E-4</v>
      </c>
      <c r="CBT38" s="18">
        <v>-4.3441566363267698E-4</v>
      </c>
      <c r="CBU38" s="18">
        <v>6.2673732318850595E-4</v>
      </c>
      <c r="CBV38" s="18">
        <v>-5.6826795374603702E-4</v>
      </c>
      <c r="CBW38">
        <v>-1.62531267741372E-3</v>
      </c>
      <c r="CBX38" s="18">
        <v>-7.3119354371992097E-4</v>
      </c>
      <c r="CBY38" s="18">
        <v>2.0891244106283001E-4</v>
      </c>
      <c r="CBZ38" s="18">
        <v>1.0445622053141501E-4</v>
      </c>
      <c r="CCA38" s="18">
        <v>-7.3119354371991403E-4</v>
      </c>
      <c r="CCB38" s="18">
        <v>-8.3564976425133598E-4</v>
      </c>
      <c r="CCC38" s="18">
        <v>-9.4010598478276499E-4</v>
      </c>
      <c r="CCD38">
        <v>-1.1950752626023E-3</v>
      </c>
      <c r="CCE38" s="18">
        <v>-1.6285560430611499E-4</v>
      </c>
      <c r="CCF38" s="18">
        <v>8.3564976425133598E-4</v>
      </c>
      <c r="CCG38" s="18">
        <v>3.1336866159425297E-4</v>
      </c>
      <c r="CCH38" s="18">
        <v>-9.4010598478275805E-4</v>
      </c>
      <c r="CCI38" s="18">
        <v>-7.3119354371991403E-4</v>
      </c>
      <c r="CCJ38" s="18">
        <v>-3.1336866159425297E-4</v>
      </c>
      <c r="CCK38" s="18">
        <v>-6.5097638916282398E-4</v>
      </c>
      <c r="CCL38" s="18">
        <v>-7.06954477745609E-4</v>
      </c>
      <c r="CCM38" s="18">
        <v>-8.3564976425132905E-4</v>
      </c>
      <c r="CCN38">
        <v>-1.46238708743984E-3</v>
      </c>
      <c r="CCO38" s="18">
        <v>-5.2228110265708301E-4</v>
      </c>
      <c r="CCP38" s="18">
        <v>8.3564976425133598E-4</v>
      </c>
      <c r="CCQ38" s="18">
        <v>6.2673732318850595E-4</v>
      </c>
      <c r="CCR38" s="18">
        <v>-2.08912441062844E-4</v>
      </c>
      <c r="CCS38" s="18">
        <v>-5.2228110265706903E-4</v>
      </c>
      <c r="CCT38" s="18">
        <v>-3.1336866159425297E-4</v>
      </c>
      <c r="CCU38" s="18">
        <v>6.43826360867336E-5</v>
      </c>
      <c r="CCV38" s="18">
        <v>1.4452980497609699E-4</v>
      </c>
      <c r="CCW38" s="18">
        <v>-5.2228110265708995E-4</v>
      </c>
      <c r="CCX38">
        <v>-1.45976210261788E-3</v>
      </c>
      <c r="CCY38">
        <v>-1.46501207226179E-3</v>
      </c>
      <c r="CCZ38" s="18">
        <v>-1.04456220531422E-4</v>
      </c>
      <c r="CDA38" s="18">
        <v>8.3564976425134303E-4</v>
      </c>
      <c r="CDB38" s="18">
        <v>3.1336866159424598E-4</v>
      </c>
      <c r="CDC38" s="18">
        <v>-7.3119354371992097E-4</v>
      </c>
      <c r="CDD38">
        <v>-1.8802119695655001E-3</v>
      </c>
      <c r="CDE38" s="18">
        <v>-8.3564976425134303E-4</v>
      </c>
      <c r="CDF38">
        <v>1.0039538050203699E-3</v>
      </c>
      <c r="CDG38" s="18">
        <v>3.5397706188805501E-4</v>
      </c>
      <c r="CDH38">
        <v>-1.0445622053141799E-3</v>
      </c>
      <c r="CDI38" s="18">
        <v>-6.2673732318850595E-4</v>
      </c>
      <c r="CDJ38" s="18">
        <v>2.08912441062837E-4</v>
      </c>
      <c r="CDK38" s="18">
        <v>9.4010598478275805E-4</v>
      </c>
      <c r="CDL38" s="18">
        <v>8.3564976425133598E-4</v>
      </c>
      <c r="CDM38">
        <v>-1.1490184258455801E-3</v>
      </c>
      <c r="CDN38">
        <v>-2.7158617338168402E-3</v>
      </c>
      <c r="CDO38" s="18">
        <v>-5.2228110265708995E-4</v>
      </c>
      <c r="CDP38">
        <v>2.7158617338168402E-3</v>
      </c>
      <c r="CDQ38">
        <v>2.92477417487968E-3</v>
      </c>
      <c r="CDR38" s="18">
        <v>-8.3564976425132905E-4</v>
      </c>
      <c r="CDS38">
        <v>-3.0292303954111001E-3</v>
      </c>
      <c r="CDT38">
        <v>-1.253474646377E-3</v>
      </c>
      <c r="CDU38" s="18">
        <v>8.3564976425132905E-4</v>
      </c>
      <c r="CDV38" s="18">
        <v>3.1336866159425297E-4</v>
      </c>
      <c r="CDW38">
        <v>-1.04456220531416E-3</v>
      </c>
      <c r="CDX38" s="18">
        <v>-9.8377599690032498E-4</v>
      </c>
      <c r="CDY38">
        <v>-1.1053484137280201E-3</v>
      </c>
      <c r="CDZ38" s="18">
        <v>-6.2673732318850595E-4</v>
      </c>
      <c r="CEA38">
        <v>1.7757557490340899E-3</v>
      </c>
      <c r="CEB38">
        <v>3.6559677185996099E-3</v>
      </c>
      <c r="CEC38" s="18">
        <v>-8.3564976425134303E-4</v>
      </c>
      <c r="CED38">
        <v>-6.0584607908222001E-3</v>
      </c>
      <c r="CEE38" s="18">
        <v>-9.4010598478275198E-4</v>
      </c>
      <c r="CEF38">
        <v>5.3272672471022797E-3</v>
      </c>
    </row>
    <row r="39" spans="1:2164" x14ac:dyDescent="0.3">
      <c r="A39">
        <v>38</v>
      </c>
      <c r="B39" t="str">
        <f t="array" ref="B39">INDEX(MtrxNb!A$2:C$145,MATCH(1,(MtrxNb!B$2:B$145=I39)*(MtrxNb!C$2:C$145=J39),0),1)</f>
        <v>M53</v>
      </c>
      <c r="C39" s="1">
        <v>41610</v>
      </c>
      <c r="D39" s="1">
        <v>41550</v>
      </c>
      <c r="E39">
        <f t="shared" si="0"/>
        <v>60</v>
      </c>
      <c r="G39">
        <v>54.7</v>
      </c>
      <c r="H39">
        <v>10</v>
      </c>
      <c r="I39">
        <v>53</v>
      </c>
      <c r="J39" s="2" t="s">
        <v>10</v>
      </c>
      <c r="K39" s="2">
        <v>2</v>
      </c>
      <c r="L39" s="2" t="s">
        <v>1238</v>
      </c>
      <c r="M39" t="s">
        <v>1313</v>
      </c>
      <c r="N39" t="s">
        <v>1314</v>
      </c>
      <c r="O39">
        <v>6.1000000000000004E-3</v>
      </c>
      <c r="P39">
        <v>5.6999999999999898E-3</v>
      </c>
      <c r="Q39">
        <v>-2.8999999999999998E-3</v>
      </c>
      <c r="R39">
        <v>-7.3000000000000001E-3</v>
      </c>
      <c r="S39">
        <v>-7.09999999999999E-3</v>
      </c>
      <c r="T39">
        <v>5.1999999999999902E-3</v>
      </c>
      <c r="U39">
        <v>4.7999999999999996E-3</v>
      </c>
      <c r="V39" s="18">
        <v>-2.00000000000005E-4</v>
      </c>
      <c r="W39">
        <v>-7.7999999999999901E-3</v>
      </c>
      <c r="X39">
        <v>3.5999999999999899E-3</v>
      </c>
      <c r="Y39">
        <v>1E-3</v>
      </c>
      <c r="Z39">
        <v>-1.4E-3</v>
      </c>
      <c r="AA39">
        <v>-1.82155399999999E-3</v>
      </c>
      <c r="AB39">
        <v>-1.3221539999999901E-3</v>
      </c>
      <c r="AC39" s="18">
        <v>4.43707999999994E-4</v>
      </c>
      <c r="AD39">
        <v>3.5999999999999999E-3</v>
      </c>
      <c r="AE39">
        <v>-1.1999999999999899E-3</v>
      </c>
      <c r="AF39">
        <v>-1.4E-3</v>
      </c>
      <c r="AG39" s="18">
        <v>-8.7822699999999499E-4</v>
      </c>
      <c r="AH39">
        <v>2.7782269999999999E-3</v>
      </c>
      <c r="AI39">
        <v>-5.7999999999999996E-3</v>
      </c>
      <c r="AJ39">
        <v>-5.3999999999999899E-3</v>
      </c>
      <c r="AK39">
        <v>6.3999999999999899E-3</v>
      </c>
      <c r="AL39" s="18">
        <v>-2.9999999999999401E-4</v>
      </c>
      <c r="AM39">
        <v>-1.6000000000000001E-3</v>
      </c>
      <c r="AN39">
        <v>-1.6999999999999999E-3</v>
      </c>
      <c r="AO39">
        <v>-1.6999999999999999E-3</v>
      </c>
      <c r="AP39" s="18">
        <v>1.00000000000002E-4</v>
      </c>
      <c r="AQ39" s="18">
        <v>5.0000000000000001E-4</v>
      </c>
      <c r="AR39">
        <v>-1.6000000000000001E-3</v>
      </c>
      <c r="AS39">
        <v>-1.5999999999999901E-3</v>
      </c>
      <c r="AT39" s="18">
        <v>-5.0000000000000001E-4</v>
      </c>
      <c r="AU39">
        <v>1E-3</v>
      </c>
      <c r="AV39">
        <v>-1.3936949999999999E-3</v>
      </c>
      <c r="AW39" s="18">
        <v>-3.0630499999999901E-4</v>
      </c>
      <c r="AX39" s="18">
        <v>6.9999999999999902E-4</v>
      </c>
      <c r="AY39" s="18">
        <v>5.0000000000000001E-4</v>
      </c>
      <c r="AZ39">
        <v>-2.2577249999999999E-3</v>
      </c>
      <c r="BA39">
        <v>-1.63874999999999E-3</v>
      </c>
      <c r="BB39">
        <v>2.2964750000000001E-3</v>
      </c>
      <c r="BC39" s="18">
        <v>4.9999999999999296E-4</v>
      </c>
      <c r="BD39">
        <v>-1.29999999999999E-3</v>
      </c>
      <c r="BE39">
        <v>-2.8E-3</v>
      </c>
      <c r="BF39">
        <v>1.79999999999999E-3</v>
      </c>
      <c r="BG39" s="18">
        <v>5.0000000000000001E-4</v>
      </c>
      <c r="BH39" s="18">
        <v>1.99999999999998E-4</v>
      </c>
      <c r="BI39">
        <v>1.1999999999999899E-3</v>
      </c>
      <c r="BJ39" s="18">
        <v>1.00000000000002E-4</v>
      </c>
      <c r="BK39" s="18">
        <v>-1.99999999999998E-4</v>
      </c>
      <c r="BL39" s="18">
        <v>-2.00000000000005E-4</v>
      </c>
      <c r="BM39" s="18">
        <v>8.0000000000000199E-4</v>
      </c>
      <c r="BN39" s="18">
        <v>6.0000000000000298E-4</v>
      </c>
      <c r="BO39" s="18">
        <v>5.9999999999999604E-4</v>
      </c>
      <c r="BP39" s="18">
        <v>3.9999999999999698E-4</v>
      </c>
      <c r="BQ39" s="18">
        <v>2.1225700000000001E-4</v>
      </c>
      <c r="BR39" s="18">
        <v>3.8774300000000202E-4</v>
      </c>
      <c r="BS39">
        <v>1.060337E-3</v>
      </c>
      <c r="BT39" s="18">
        <v>9.3966299999999998E-4</v>
      </c>
      <c r="BU39" s="18">
        <v>7.9999999999999505E-4</v>
      </c>
      <c r="BV39" s="18">
        <v>7.0000000000000596E-4</v>
      </c>
      <c r="BW39">
        <v>1.1999999999999899E-3</v>
      </c>
      <c r="BX39" s="18">
        <v>6.9999999999999902E-4</v>
      </c>
      <c r="BY39" s="18">
        <v>5.0000000000000001E-4</v>
      </c>
      <c r="BZ39" s="18">
        <v>9.9999999999999395E-4</v>
      </c>
      <c r="CA39">
        <v>1.2999999999999999E-3</v>
      </c>
      <c r="CB39">
        <v>1.1000000000000001E-3</v>
      </c>
      <c r="CC39" s="18">
        <v>6.9952899999999702E-4</v>
      </c>
      <c r="CD39">
        <v>1.000471E-3</v>
      </c>
      <c r="CE39">
        <v>1.5999999999999901E-3</v>
      </c>
      <c r="CF39">
        <v>1.89999999999999E-3</v>
      </c>
      <c r="CG39" s="18">
        <v>3.9999999999999698E-4</v>
      </c>
      <c r="CH39">
        <v>1E-3</v>
      </c>
      <c r="CI39">
        <v>1.1000000000000001E-3</v>
      </c>
      <c r="CJ39" s="18">
        <v>6.9999999999999902E-4</v>
      </c>
      <c r="CK39">
        <v>1.39999999999999E-3</v>
      </c>
      <c r="CL39">
        <v>1.2999999999999999E-3</v>
      </c>
      <c r="CM39" s="18">
        <v>6.9999999999999902E-4</v>
      </c>
      <c r="CN39" s="18">
        <v>6.9999999999999902E-4</v>
      </c>
      <c r="CO39" s="18">
        <v>6.9999999999999902E-4</v>
      </c>
      <c r="CP39" s="18">
        <v>6.9999999999999902E-4</v>
      </c>
      <c r="CQ39">
        <v>1.1000000000000001E-3</v>
      </c>
      <c r="CR39" s="18">
        <v>5.9999999999999604E-4</v>
      </c>
      <c r="CS39" s="18">
        <v>5.0000000000000001E-4</v>
      </c>
      <c r="CT39" s="18">
        <v>6.9999999999999902E-4</v>
      </c>
      <c r="CU39" s="18">
        <v>4.8410400000000598E-4</v>
      </c>
      <c r="CV39" s="18">
        <v>5.1589600000000104E-4</v>
      </c>
      <c r="CW39" s="18">
        <v>6.9999999999999197E-4</v>
      </c>
      <c r="CX39" s="18">
        <v>6.0000000000000298E-4</v>
      </c>
      <c r="CY39" s="18">
        <v>5.0000000000000001E-4</v>
      </c>
      <c r="CZ39" s="18">
        <v>5.0000000000000001E-4</v>
      </c>
      <c r="DA39" s="18">
        <v>8.9999999999999802E-4</v>
      </c>
      <c r="DB39" s="18">
        <v>-1.00000000000002E-4</v>
      </c>
      <c r="DC39" s="18">
        <v>-1.00000000000002E-4</v>
      </c>
      <c r="DD39" s="18">
        <v>5.0000000000000001E-4</v>
      </c>
      <c r="DE39" s="18">
        <v>4.0000000000001102E-4</v>
      </c>
      <c r="DF39" s="18">
        <v>4.9999999999998602E-4</v>
      </c>
      <c r="DG39" s="18">
        <v>8.1264699999999902E-4</v>
      </c>
      <c r="DH39" s="18">
        <v>-6.1264699999999395E-4</v>
      </c>
      <c r="DI39" s="18">
        <v>-1.00000000000002E-4</v>
      </c>
      <c r="DJ39" s="18">
        <v>3.00000000000008E-4</v>
      </c>
      <c r="DK39">
        <v>0</v>
      </c>
      <c r="DL39" s="18">
        <v>1.9999999999999101E-4</v>
      </c>
      <c r="DM39" s="18">
        <v>3.00000000000008E-4</v>
      </c>
      <c r="DN39" s="18">
        <v>2.9999999999999401E-4</v>
      </c>
      <c r="DO39">
        <v>0</v>
      </c>
      <c r="DP39" s="18">
        <v>2.00000000000005E-4</v>
      </c>
      <c r="DQ39" s="18">
        <v>4.8863699999999999E-4</v>
      </c>
      <c r="DR39" s="18">
        <v>-6.8863700000000496E-4</v>
      </c>
      <c r="DS39" s="18">
        <v>-2.00000000000005E-4</v>
      </c>
      <c r="DT39" s="18">
        <v>1.00000000000002E-4</v>
      </c>
      <c r="DU39" s="18">
        <v>1.00000000000002E-4</v>
      </c>
      <c r="DV39" s="18">
        <v>-1.00000000000002E-4</v>
      </c>
      <c r="DW39" s="18">
        <v>-1.00000000000002E-4</v>
      </c>
      <c r="DX39" s="18">
        <v>1.00000000000002E-4</v>
      </c>
      <c r="DY39" s="18">
        <v>1.00000000000002E-4</v>
      </c>
      <c r="DZ39" s="18">
        <v>2.96330000000011E-5</v>
      </c>
      <c r="EA39" s="18">
        <v>7.0367000000001707E-5</v>
      </c>
      <c r="EB39" s="18">
        <v>-1.00000000000002E-4</v>
      </c>
      <c r="EC39" s="18">
        <v>-2.00000000000005E-4</v>
      </c>
      <c r="ED39" s="18">
        <v>-1.9999999999999101E-4</v>
      </c>
      <c r="EE39">
        <v>0</v>
      </c>
      <c r="EF39" s="18">
        <v>1.9999999999999101E-4</v>
      </c>
      <c r="EG39" s="18">
        <v>1.00000000000002E-4</v>
      </c>
      <c r="EH39" s="18">
        <v>-2.9999999999999401E-4</v>
      </c>
      <c r="EI39">
        <v>0</v>
      </c>
      <c r="EJ39" s="18">
        <v>-1.00000000000002E-4</v>
      </c>
      <c r="EK39" s="18">
        <v>-2.9999999999999401E-4</v>
      </c>
      <c r="EL39" s="18">
        <v>5.0000000000000001E-4</v>
      </c>
      <c r="EM39">
        <v>0</v>
      </c>
      <c r="EN39" s="18">
        <v>-1.00000000000002E-4</v>
      </c>
      <c r="EO39" s="18">
        <v>2.9999999999999401E-4</v>
      </c>
      <c r="EP39" s="18">
        <v>2.1684200000000799E-4</v>
      </c>
      <c r="EQ39" s="18">
        <v>8.3157999999999802E-5</v>
      </c>
      <c r="ER39">
        <v>0</v>
      </c>
      <c r="ES39" s="18">
        <v>-3.00000000000008E-4</v>
      </c>
      <c r="ET39" s="18">
        <v>-1.00000000000002E-4</v>
      </c>
      <c r="EU39" s="18">
        <v>2.00000000000005E-4</v>
      </c>
      <c r="EV39" s="18">
        <v>-1.00000000000002E-4</v>
      </c>
      <c r="EW39" s="18">
        <v>-1.9999999999999101E-4</v>
      </c>
      <c r="EX39" s="18">
        <v>-3.00000000000008E-4</v>
      </c>
      <c r="EY39">
        <v>0</v>
      </c>
      <c r="EZ39" s="18">
        <v>1.00000000000002E-4</v>
      </c>
      <c r="FA39" s="18">
        <v>1.00000000000002E-4</v>
      </c>
      <c r="FB39" s="18">
        <v>-1.00000000000002E-4</v>
      </c>
      <c r="FC39">
        <v>0</v>
      </c>
      <c r="FD39">
        <v>0</v>
      </c>
      <c r="FE39" s="18">
        <v>1.00000000000002E-4</v>
      </c>
      <c r="FF39" s="18">
        <v>1.62738999999995E-4</v>
      </c>
      <c r="FG39" s="18">
        <v>1.3726099999999901E-4</v>
      </c>
      <c r="FH39" s="18">
        <v>1.00000000000002E-4</v>
      </c>
      <c r="FI39" s="18">
        <v>1.00000000000002E-4</v>
      </c>
      <c r="FJ39" s="18">
        <v>2.0059599999999701E-4</v>
      </c>
      <c r="FK39" s="18">
        <v>2.99404000000003E-4</v>
      </c>
      <c r="FL39" s="18">
        <v>2.9999999999999401E-4</v>
      </c>
      <c r="FM39" s="18">
        <v>3.9999999999999698E-4</v>
      </c>
      <c r="FN39" s="18">
        <v>3.9999999999999698E-4</v>
      </c>
      <c r="FO39" s="18">
        <v>4.0000000000001102E-4</v>
      </c>
      <c r="FP39" s="18">
        <v>5.99999999999989E-4</v>
      </c>
      <c r="FQ39" s="18">
        <v>5.0000000000000001E-4</v>
      </c>
      <c r="FR39" s="18">
        <v>5.0000000000000001E-4</v>
      </c>
      <c r="FS39" s="18">
        <v>6.0000000000000298E-4</v>
      </c>
      <c r="FT39" s="18">
        <v>8.9999999999999802E-4</v>
      </c>
      <c r="FU39" s="18">
        <v>8.9999999999999802E-4</v>
      </c>
      <c r="FV39">
        <v>1E-3</v>
      </c>
      <c r="FW39">
        <v>1.39999999999999E-3</v>
      </c>
      <c r="FX39">
        <v>1.40000000000001E-3</v>
      </c>
      <c r="FY39" s="18">
        <v>9.9999999999998701E-4</v>
      </c>
      <c r="FZ39">
        <v>1.409382E-3</v>
      </c>
      <c r="GA39">
        <v>1.3906180000000099E-3</v>
      </c>
      <c r="GB39">
        <v>1.5E-3</v>
      </c>
      <c r="GC39">
        <v>1.5E-3</v>
      </c>
      <c r="GD39">
        <v>1.6999999999999899E-3</v>
      </c>
      <c r="GE39">
        <v>1.6999999999999999E-3</v>
      </c>
      <c r="GF39">
        <v>1.6999999999999899E-3</v>
      </c>
      <c r="GG39">
        <v>1.6000000000000001E-3</v>
      </c>
      <c r="GH39">
        <v>1.89999999999999E-3</v>
      </c>
      <c r="GI39">
        <v>2.0999999999999899E-3</v>
      </c>
      <c r="GJ39">
        <v>1.6999999999999999E-3</v>
      </c>
      <c r="GK39">
        <v>1.6000000000000001E-3</v>
      </c>
      <c r="GL39">
        <v>1.4124889999999799E-3</v>
      </c>
      <c r="GM39">
        <v>1.309164E-3</v>
      </c>
      <c r="GN39">
        <v>1.250543E-3</v>
      </c>
      <c r="GO39">
        <v>1.1907809999999999E-3</v>
      </c>
      <c r="GP39">
        <v>1.0969419999999801E-3</v>
      </c>
      <c r="GQ39" s="18">
        <v>8.9479200000000504E-4</v>
      </c>
      <c r="GR39" s="18">
        <v>8.4274300000000604E-4</v>
      </c>
      <c r="GS39" s="18">
        <v>9.5400899999999102E-4</v>
      </c>
      <c r="GT39" s="18">
        <v>9.907259999999969E-4</v>
      </c>
      <c r="GU39" s="18">
        <v>8.4893400000000897E-4</v>
      </c>
      <c r="GV39" s="18">
        <v>6.2695899999999595E-4</v>
      </c>
      <c r="GW39" s="18">
        <v>4.4316099999999699E-4</v>
      </c>
      <c r="GX39" s="18">
        <v>4.48204000000007E-4</v>
      </c>
      <c r="GY39" s="18">
        <v>4.6849999999999599E-4</v>
      </c>
      <c r="GZ39" s="18">
        <v>5.56179000000003E-4</v>
      </c>
      <c r="HA39" s="18">
        <v>4.5449999999999598E-4</v>
      </c>
      <c r="HB39" s="18">
        <v>3.9099900000000298E-4</v>
      </c>
      <c r="HC39" s="18">
        <v>3.6644199999999401E-4</v>
      </c>
      <c r="HD39" s="18">
        <v>3.13349000000004E-4</v>
      </c>
      <c r="HE39" s="18">
        <v>2.8329299999999003E-4</v>
      </c>
      <c r="HF39" s="18">
        <v>2.57388000000011E-4</v>
      </c>
      <c r="HG39" s="18">
        <v>3.3140199999999399E-4</v>
      </c>
      <c r="HH39" s="18">
        <v>2.1944899999999599E-4</v>
      </c>
      <c r="HI39" s="18">
        <v>7.59520000000041E-5</v>
      </c>
      <c r="HJ39" s="18">
        <v>-1.79172000000005E-4</v>
      </c>
      <c r="HK39" s="18">
        <v>-2.19933999999991E-4</v>
      </c>
      <c r="HL39" s="18">
        <v>-2.93217000000012E-4</v>
      </c>
      <c r="HM39" s="18">
        <v>-5.4988299999998702E-4</v>
      </c>
      <c r="HN39" s="18">
        <v>-6.2496200000000603E-4</v>
      </c>
      <c r="HO39" s="18">
        <v>-6.76661999999994E-4</v>
      </c>
      <c r="HP39" s="18">
        <v>-7.3920900000000401E-4</v>
      </c>
      <c r="HQ39" s="18">
        <v>-7.73079999999995E-4</v>
      </c>
      <c r="HR39" s="18">
        <v>-8.1819300000000796E-4</v>
      </c>
      <c r="HS39" s="18">
        <v>-8.7736499999999096E-4</v>
      </c>
      <c r="HT39">
        <v>-1.062974E-3</v>
      </c>
      <c r="HU39">
        <v>-1.074113E-3</v>
      </c>
      <c r="HV39">
        <v>-1.0808789999999899E-3</v>
      </c>
      <c r="HW39">
        <v>-1.115128E-3</v>
      </c>
      <c r="HX39">
        <v>-1.2889729999999899E-3</v>
      </c>
      <c r="HY39">
        <v>-1.3508939999999901E-3</v>
      </c>
      <c r="HZ39">
        <v>-1.2457900000000101E-3</v>
      </c>
      <c r="IA39">
        <v>-1.36101199999999E-3</v>
      </c>
      <c r="IB39">
        <v>-1.29545999999999E-3</v>
      </c>
      <c r="IC39">
        <v>-1.1999999999999999E-3</v>
      </c>
      <c r="ID39">
        <v>-1.1999999999999899E-3</v>
      </c>
      <c r="IE39">
        <v>-1.1000000000000001E-3</v>
      </c>
      <c r="IF39">
        <v>-1.1000000000000001E-3</v>
      </c>
      <c r="IG39">
        <v>-1E-3</v>
      </c>
      <c r="IH39">
        <v>-1E-3</v>
      </c>
      <c r="II39">
        <v>-1.0999999999999799E-3</v>
      </c>
      <c r="IJ39" s="18">
        <v>-7.8502900000000599E-4</v>
      </c>
      <c r="IK39" s="18">
        <v>-9.1497099999999999E-4</v>
      </c>
      <c r="IL39" s="18">
        <v>-8.1253500000000301E-4</v>
      </c>
      <c r="IM39" s="18">
        <v>-7.8746499999998699E-4</v>
      </c>
      <c r="IN39" s="18">
        <v>-6.0000000000000298E-4</v>
      </c>
      <c r="IO39" s="18">
        <v>-5.0000000000000001E-4</v>
      </c>
      <c r="IP39" s="18">
        <v>-5.0362800000000596E-4</v>
      </c>
      <c r="IQ39" s="18">
        <v>-3.9637199999999201E-4</v>
      </c>
      <c r="IR39" s="18">
        <v>-3.00000000000008E-4</v>
      </c>
      <c r="IS39" s="18">
        <v>-2.9999999999999401E-4</v>
      </c>
      <c r="IT39" s="18">
        <v>-2.9999999999999401E-4</v>
      </c>
      <c r="IU39" s="18">
        <v>-4.0000000000001102E-4</v>
      </c>
      <c r="IV39" s="18">
        <v>-2.9999999999999401E-4</v>
      </c>
      <c r="IW39" s="18">
        <v>-2.00000000000005E-4</v>
      </c>
      <c r="IX39" s="18">
        <v>-2.9999999999999401E-4</v>
      </c>
      <c r="IY39" s="18">
        <v>-3.9999999999999698E-4</v>
      </c>
      <c r="IZ39" s="18">
        <v>-2.00000000000005E-4</v>
      </c>
      <c r="JA39" s="18">
        <v>-2.9999999999999401E-4</v>
      </c>
      <c r="JB39" s="18">
        <v>-3.4606900000000402E-4</v>
      </c>
      <c r="JC39" s="18">
        <v>-3.9199799999998998E-4</v>
      </c>
      <c r="JD39" s="18">
        <v>-3.6193300000000802E-4</v>
      </c>
      <c r="JE39" s="18">
        <v>-3.9999999999999698E-4</v>
      </c>
      <c r="JF39" s="18">
        <v>-2.9999999999999401E-4</v>
      </c>
      <c r="JG39" s="18">
        <v>-4.0000000000001102E-4</v>
      </c>
      <c r="JH39" s="18">
        <v>-5.0000000000000001E-4</v>
      </c>
      <c r="JI39" s="18">
        <v>-5.0000000000000001E-4</v>
      </c>
      <c r="JJ39" s="18">
        <v>-3.9999999999999698E-4</v>
      </c>
      <c r="JK39" s="18">
        <v>-5.99999999999989E-4</v>
      </c>
      <c r="JL39" s="18">
        <v>-6.0000000000000298E-4</v>
      </c>
      <c r="JM39" s="18">
        <v>-5.0000000000000001E-4</v>
      </c>
      <c r="JN39" s="18">
        <v>-8.0000000000000904E-4</v>
      </c>
      <c r="JO39" s="18">
        <v>-5.99999999999989E-4</v>
      </c>
      <c r="JP39" s="18">
        <v>-7.0000000000000596E-4</v>
      </c>
      <c r="JQ39" s="18">
        <v>-4.9121300000000401E-4</v>
      </c>
      <c r="JR39" s="18">
        <v>-5.0878699999999601E-4</v>
      </c>
      <c r="JS39" s="18">
        <v>-3.9999999999999698E-4</v>
      </c>
      <c r="JT39" s="18">
        <v>-5.4882900000000003E-4</v>
      </c>
      <c r="JU39" s="18">
        <v>-4.5117099999999999E-4</v>
      </c>
      <c r="JV39" s="18">
        <v>-3.9999999999999698E-4</v>
      </c>
      <c r="JW39" s="18">
        <v>-3.9999999999999698E-4</v>
      </c>
      <c r="JX39" s="18">
        <v>-3.9999999999999698E-4</v>
      </c>
      <c r="JY39" s="18">
        <v>-4.0000000000001102E-4</v>
      </c>
      <c r="JZ39" s="18">
        <v>-1.9999999999999101E-4</v>
      </c>
      <c r="KA39" s="18">
        <v>-3.00000000000008E-4</v>
      </c>
      <c r="KB39" s="18">
        <v>-2.9999999999999401E-4</v>
      </c>
      <c r="KC39" s="18">
        <v>-2.00000000000005E-4</v>
      </c>
      <c r="KD39" s="18">
        <v>-1.9999999999999101E-4</v>
      </c>
      <c r="KE39" s="18">
        <v>-1.00000000000002E-4</v>
      </c>
      <c r="KF39">
        <v>0</v>
      </c>
      <c r="KG39" s="18">
        <v>-1.00000000000002E-4</v>
      </c>
      <c r="KH39" s="18">
        <v>-9.9999999999988905E-5</v>
      </c>
      <c r="KI39" s="18">
        <v>-2.00000000000005E-4</v>
      </c>
      <c r="KJ39" s="18">
        <v>-1.00000000000002E-4</v>
      </c>
      <c r="KK39" s="18">
        <v>-1.00000000000002E-4</v>
      </c>
      <c r="KL39" s="18">
        <v>-1.9999999999999101E-4</v>
      </c>
      <c r="KM39" s="18">
        <v>-3.00000000000008E-4</v>
      </c>
      <c r="KN39" s="18">
        <v>-2.5822199999998797E-4</v>
      </c>
      <c r="KO39" s="18">
        <v>-3.4177799999999999E-4</v>
      </c>
      <c r="KP39" s="18">
        <v>-3.00000000000008E-4</v>
      </c>
      <c r="KQ39" s="18">
        <v>-3.2894399999999698E-4</v>
      </c>
      <c r="KR39" s="18">
        <v>-4.7105599999999699E-4</v>
      </c>
      <c r="KS39" s="18">
        <v>-3.9999999999999698E-4</v>
      </c>
      <c r="KT39" s="18">
        <v>-3.9999999999999698E-4</v>
      </c>
      <c r="KU39" s="18">
        <v>-5.0000000000000001E-4</v>
      </c>
      <c r="KV39" s="18">
        <v>-4.0000000000001102E-4</v>
      </c>
      <c r="KW39" s="18">
        <v>-5.0000000000000001E-4</v>
      </c>
      <c r="KX39" s="18">
        <v>-5.0000000000000001E-4</v>
      </c>
      <c r="KY39" s="18">
        <v>-3.9999999999999698E-4</v>
      </c>
      <c r="KZ39" s="18">
        <v>-3.9999999999999698E-4</v>
      </c>
      <c r="LA39" s="18">
        <v>-5.0000000000000001E-4</v>
      </c>
      <c r="LB39" s="18">
        <v>-2.9999999999999401E-4</v>
      </c>
      <c r="LC39" s="18">
        <v>-3.00000000000008E-4</v>
      </c>
      <c r="LD39" s="18">
        <v>-2.9999999999999401E-4</v>
      </c>
      <c r="LE39" s="18">
        <v>-4.3443600000000299E-4</v>
      </c>
      <c r="LF39" s="18">
        <v>-4.1367799999999301E-4</v>
      </c>
      <c r="LG39" s="18">
        <v>-4.5188600000000502E-4</v>
      </c>
      <c r="LH39" s="18">
        <v>-3.9999999999999698E-4</v>
      </c>
      <c r="LI39" s="18">
        <v>-3.9999999999999698E-4</v>
      </c>
      <c r="LJ39" s="18">
        <v>-5.0000000000000001E-4</v>
      </c>
      <c r="LK39" s="18">
        <v>-4.0000000000000398E-4</v>
      </c>
      <c r="LL39" s="18">
        <v>-5.0000000000000001E-4</v>
      </c>
      <c r="LM39" s="18">
        <v>-3.9999999999999698E-4</v>
      </c>
      <c r="LN39" s="18">
        <v>-3.9999999999999698E-4</v>
      </c>
      <c r="LO39" s="18">
        <v>-4.0000000000000398E-4</v>
      </c>
      <c r="LP39" s="18">
        <v>-2.9999999999999401E-4</v>
      </c>
      <c r="LQ39" s="18">
        <v>-3.1586299999999902E-4</v>
      </c>
      <c r="LR39" s="18">
        <v>-2.33817000000004E-4</v>
      </c>
      <c r="LS39" s="18">
        <v>-2.50319999999998E-4</v>
      </c>
      <c r="LT39" s="18">
        <v>-1.99999999999998E-4</v>
      </c>
      <c r="LU39" s="18">
        <v>-1.00000000000002E-4</v>
      </c>
      <c r="LV39" s="18">
        <v>-9.9999999999995898E-5</v>
      </c>
      <c r="LW39">
        <v>0</v>
      </c>
      <c r="LX39" s="18">
        <v>-2.5511000000005801E-5</v>
      </c>
      <c r="LY39" s="18">
        <v>2.5511000000005801E-5</v>
      </c>
      <c r="LZ39" s="18">
        <v>1.3193999999994101E-5</v>
      </c>
      <c r="MA39" s="18">
        <v>9.8456000000003694E-5</v>
      </c>
      <c r="MB39" s="18">
        <v>8.8350000000000901E-5</v>
      </c>
      <c r="MC39">
        <v>0</v>
      </c>
      <c r="MD39" s="18">
        <v>1.99999999999998E-4</v>
      </c>
      <c r="ME39" s="18">
        <v>1.99999999999998E-4</v>
      </c>
      <c r="MF39" s="18">
        <v>1.99999999999998E-4</v>
      </c>
      <c r="MG39" s="18">
        <v>3.00000000000001E-4</v>
      </c>
      <c r="MH39" s="18">
        <v>3.00000000000001E-4</v>
      </c>
      <c r="MI39" s="18">
        <v>3.9999999999999698E-4</v>
      </c>
      <c r="MJ39" s="18">
        <v>5.0000000000000001E-4</v>
      </c>
      <c r="MK39" s="18">
        <v>6.9999999999999902E-4</v>
      </c>
      <c r="ML39" s="18">
        <v>6.9999999999999902E-4</v>
      </c>
      <c r="MM39" s="18">
        <v>9.0000000000000496E-4</v>
      </c>
      <c r="MN39" s="18">
        <v>9.9999999999999395E-4</v>
      </c>
      <c r="MO39">
        <v>1.39999999999999E-3</v>
      </c>
      <c r="MP39">
        <v>1.6999999999999999E-3</v>
      </c>
      <c r="MQ39">
        <v>1.89999999999999E-3</v>
      </c>
      <c r="MR39">
        <v>2.5038500000000002E-3</v>
      </c>
      <c r="MS39">
        <v>2.7961499999999899E-3</v>
      </c>
      <c r="MT39">
        <v>3.1391759999999901E-3</v>
      </c>
      <c r="MU39">
        <v>3.8608240000000101E-3</v>
      </c>
      <c r="MV39">
        <v>4.1999999999999902E-3</v>
      </c>
      <c r="MW39">
        <v>4.6999999999999898E-3</v>
      </c>
      <c r="MX39">
        <v>5.1000000000000004E-3</v>
      </c>
      <c r="MY39">
        <v>5.6999999999999898E-3</v>
      </c>
      <c r="MZ39">
        <v>5.9009470000000001E-3</v>
      </c>
      <c r="NA39">
        <v>6.3009859999999902E-3</v>
      </c>
      <c r="NB39">
        <v>6.6225379999999903E-3</v>
      </c>
      <c r="NC39">
        <v>6.8035200000000004E-3</v>
      </c>
      <c r="ND39">
        <v>6.9792860000000003E-3</v>
      </c>
      <c r="NE39">
        <v>7.169173E-3</v>
      </c>
      <c r="NF39">
        <v>7.3313859999999901E-3</v>
      </c>
      <c r="NG39">
        <v>7.4670609999999901E-3</v>
      </c>
      <c r="NH39">
        <v>7.69646500000001E-3</v>
      </c>
      <c r="NI39">
        <v>7.7462789999999896E-3</v>
      </c>
      <c r="NJ39">
        <v>7.8208300000000008E-3</v>
      </c>
      <c r="NK39">
        <v>7.9858599999999801E-3</v>
      </c>
      <c r="NL39">
        <v>8.3011089999999992E-3</v>
      </c>
      <c r="NM39">
        <v>8.3813519999999999E-3</v>
      </c>
      <c r="NN39">
        <v>8.4367239999999996E-3</v>
      </c>
      <c r="NO39">
        <v>8.6590799999999805E-3</v>
      </c>
      <c r="NP39">
        <v>8.6934720000000007E-3</v>
      </c>
      <c r="NQ39">
        <v>8.7613159999999895E-3</v>
      </c>
      <c r="NR39">
        <v>9.04600299999999E-3</v>
      </c>
      <c r="NS39">
        <v>9.0537820000000293E-3</v>
      </c>
      <c r="NT39">
        <v>9.11706699999997E-3</v>
      </c>
      <c r="NU39">
        <v>9.3156099999999707E-3</v>
      </c>
      <c r="NV39">
        <v>9.2173220000000208E-3</v>
      </c>
      <c r="NW39">
        <v>9.2077249999999999E-3</v>
      </c>
      <c r="NX39">
        <v>9.2314479999999702E-3</v>
      </c>
      <c r="NY39">
        <v>9.0198220000000107E-3</v>
      </c>
      <c r="NZ39">
        <v>8.9205800000000095E-3</v>
      </c>
      <c r="OA39">
        <v>8.8202359999999796E-3</v>
      </c>
      <c r="OB39">
        <v>8.6788540000000101E-3</v>
      </c>
      <c r="OC39">
        <v>8.4137320000000002E-3</v>
      </c>
      <c r="OD39">
        <v>8.2273479999999607E-3</v>
      </c>
      <c r="OE39">
        <v>8.0658500000000393E-3</v>
      </c>
      <c r="OF39">
        <v>7.6413749999999997E-3</v>
      </c>
      <c r="OG39">
        <v>7.3819159999999797E-3</v>
      </c>
      <c r="OH39">
        <v>7.1308309999999998E-3</v>
      </c>
      <c r="OI39">
        <v>6.7892669999999799E-3</v>
      </c>
      <c r="OJ39">
        <v>6.4620679999999797E-3</v>
      </c>
      <c r="OK39">
        <v>6.1460129999999997E-3</v>
      </c>
      <c r="OL39">
        <v>5.8865250000000296E-3</v>
      </c>
      <c r="OM39">
        <v>5.5523219999999898E-3</v>
      </c>
      <c r="ON39">
        <v>5.2734609999999698E-3</v>
      </c>
      <c r="OO39">
        <v>4.9417920000000004E-3</v>
      </c>
      <c r="OP39">
        <v>4.6431119999999996E-3</v>
      </c>
      <c r="OQ39">
        <v>4.3818349999999997E-3</v>
      </c>
      <c r="OR39">
        <v>4.0591959999999802E-3</v>
      </c>
      <c r="OS39">
        <v>3.7092859999999701E-3</v>
      </c>
      <c r="OT39">
        <v>3.4877659999999998E-3</v>
      </c>
      <c r="OU39">
        <v>3.2689570000000098E-3</v>
      </c>
      <c r="OV39">
        <v>2.9381520000000198E-3</v>
      </c>
      <c r="OW39">
        <v>2.7473569999999499E-3</v>
      </c>
      <c r="OX39">
        <v>2.5705090000000502E-3</v>
      </c>
      <c r="OY39">
        <v>2.31689299999998E-3</v>
      </c>
      <c r="OZ39">
        <v>2.05591299999996E-3</v>
      </c>
      <c r="PA39">
        <v>1.89298400000004E-3</v>
      </c>
      <c r="PB39">
        <v>1.7306209999999799E-3</v>
      </c>
      <c r="PC39">
        <v>1.5377990000000001E-3</v>
      </c>
      <c r="PD39">
        <v>1.4112889999999801E-3</v>
      </c>
      <c r="PE39">
        <v>1.28519599999998E-3</v>
      </c>
      <c r="PF39">
        <v>1.0801550000000199E-3</v>
      </c>
      <c r="PG39" s="18">
        <v>9.8124199999999307E-4</v>
      </c>
      <c r="PH39" s="18">
        <v>8.9090999999996701E-4</v>
      </c>
      <c r="PI39" s="18">
        <v>7.6648600000001001E-4</v>
      </c>
      <c r="PJ39" s="18">
        <v>7.1081500000003096E-4</v>
      </c>
      <c r="PK39" s="18">
        <v>6.4417799999999504E-4</v>
      </c>
      <c r="PL39" s="18">
        <v>5.4091200000000396E-4</v>
      </c>
      <c r="PM39" s="18">
        <v>4.8831099999996298E-4</v>
      </c>
      <c r="PN39" s="18">
        <v>4.6998200000003499E-4</v>
      </c>
      <c r="PO39" s="18">
        <v>4.5040299999998801E-4</v>
      </c>
      <c r="PP39" s="18">
        <v>2.6351200000002101E-4</v>
      </c>
      <c r="PQ39" s="18">
        <v>3.1545799999998999E-4</v>
      </c>
      <c r="PR39" s="18">
        <v>3.17662999999968E-4</v>
      </c>
      <c r="PS39" s="18">
        <v>1.60455000000003E-4</v>
      </c>
      <c r="PT39" s="18">
        <v>2.09689000000012E-4</v>
      </c>
      <c r="PU39" s="18">
        <v>2.0876600000002601E-4</v>
      </c>
      <c r="PV39" s="18">
        <v>1.6918699999995899E-4</v>
      </c>
      <c r="PW39" s="18">
        <v>9.6471000000042303E-5</v>
      </c>
      <c r="PX39" s="18">
        <v>1.04307999999997E-4</v>
      </c>
      <c r="PY39" s="18">
        <v>1.2323199999997301E-4</v>
      </c>
      <c r="PZ39" s="18">
        <v>8.6962999999995406E-5</v>
      </c>
      <c r="QA39" s="18">
        <v>1.12296000000011E-4</v>
      </c>
      <c r="QB39" s="18">
        <v>1.09046000000001E-4</v>
      </c>
      <c r="QC39" s="18">
        <v>1.63919999999762E-5</v>
      </c>
      <c r="QD39" s="18">
        <v>5.2541000000016999E-5</v>
      </c>
      <c r="QE39" s="18">
        <v>3.2872000000017103E-5</v>
      </c>
      <c r="QF39" s="18">
        <v>-3.40340000000161E-5</v>
      </c>
      <c r="QG39" s="18">
        <v>-6.2347000000018097E-5</v>
      </c>
      <c r="QH39" s="18">
        <v>2.0860000000122401E-6</v>
      </c>
      <c r="QI39" s="18">
        <v>7.7843999999993504E-5</v>
      </c>
      <c r="QJ39" s="18">
        <v>5.3942000000029002E-5</v>
      </c>
      <c r="QK39" s="18">
        <v>4.14259999999555E-5</v>
      </c>
      <c r="QL39" s="18">
        <v>4.0530000000038498E-6</v>
      </c>
      <c r="QM39" s="18">
        <v>-1.2075899999997E-4</v>
      </c>
      <c r="QN39" s="18">
        <v>-7.7278000000013906E-5</v>
      </c>
      <c r="QO39" s="18">
        <v>-3.61199999999728E-5</v>
      </c>
      <c r="QP39" s="18">
        <v>1.8238999999975402E-5</v>
      </c>
      <c r="QQ39" s="18">
        <v>-9.8765000000000604E-5</v>
      </c>
      <c r="QR39" s="18">
        <v>-5.5849999999968398E-5</v>
      </c>
      <c r="QS39" s="18">
        <v>4.4699999995900701E-7</v>
      </c>
      <c r="QT39" s="18">
        <v>2.7420000000000201E-6</v>
      </c>
      <c r="QU39" s="18">
        <v>2.2202999999998402E-5</v>
      </c>
      <c r="QV39" s="18">
        <v>3.0546999999991798E-5</v>
      </c>
      <c r="QW39" s="18">
        <v>2.0832000000026099E-5</v>
      </c>
      <c r="QX39" s="18">
        <v>-4.3391999999975403E-5</v>
      </c>
      <c r="QY39" s="18">
        <v>-6.0111000000029302E-5</v>
      </c>
      <c r="QZ39" s="18">
        <v>-5.9784000000007097E-5</v>
      </c>
      <c r="RA39" s="18">
        <v>3.57930000000061E-5</v>
      </c>
      <c r="RB39" s="18">
        <v>3.0099999999977299E-5</v>
      </c>
      <c r="RC39" s="18">
        <v>1.09380000000158E-5</v>
      </c>
      <c r="RD39" s="18">
        <v>-6.9647999999977701E-5</v>
      </c>
      <c r="RE39" s="18">
        <v>-2.25309999999923E-5</v>
      </c>
      <c r="RF39" s="18">
        <v>-1.38279999999935E-5</v>
      </c>
      <c r="RG39" s="18">
        <v>-5.5194000000036098E-5</v>
      </c>
      <c r="RH39" s="18">
        <v>-3.02489999999822E-5</v>
      </c>
      <c r="RI39" s="18">
        <v>3.0725999999980901E-5</v>
      </c>
      <c r="RJ39" s="18">
        <v>1.12474000000029E-4</v>
      </c>
      <c r="RK39" s="18">
        <v>-9.3133000000023003E-5</v>
      </c>
      <c r="RL39" s="18">
        <v>-6.6369000000010504E-5</v>
      </c>
      <c r="RM39" s="18">
        <v>-3.92499999999906E-5</v>
      </c>
      <c r="RN39" s="18">
        <v>-1.4067000000006399E-5</v>
      </c>
      <c r="RO39" s="18">
        <v>9.4742000000036506E-5</v>
      </c>
      <c r="RP39" s="18">
        <v>1.06959999999989E-4</v>
      </c>
      <c r="RQ39" s="18">
        <v>3.7491999999972298E-5</v>
      </c>
      <c r="RR39" s="18">
        <v>-3.8295999999993197E-5</v>
      </c>
      <c r="RS39" s="18">
        <v>1.29040000000357E-5</v>
      </c>
      <c r="RT39" s="18">
        <v>7.8707999999982903E-5</v>
      </c>
      <c r="RU39" s="18">
        <v>-7.9482999999991297E-5</v>
      </c>
      <c r="RV39" s="18">
        <v>1.19209999999703E-5</v>
      </c>
      <c r="RW39" s="18">
        <v>5.77569999999916E-5</v>
      </c>
      <c r="RX39" s="18">
        <v>1.52290000000054E-5</v>
      </c>
      <c r="RY39" s="18">
        <v>-1.7135999999973102E-5</v>
      </c>
      <c r="RZ39" s="18">
        <v>2.2650000000012899E-6</v>
      </c>
      <c r="SA39" s="18">
        <v>5.2928999999979299E-5</v>
      </c>
      <c r="SB39" s="18">
        <v>1.0442700000001801E-4</v>
      </c>
      <c r="SC39" s="18">
        <v>3.3169999999971197E-5</v>
      </c>
      <c r="SD39" s="18">
        <v>-2.52430000000081E-5</v>
      </c>
      <c r="SE39" s="18">
        <v>5.6297000000038401E-5</v>
      </c>
      <c r="SF39" s="18">
        <v>4.7623999999968297E-5</v>
      </c>
      <c r="SG39" s="18">
        <v>2.5720000000006801E-5</v>
      </c>
      <c r="SH39" s="18">
        <v>-2.3066999999987699E-5</v>
      </c>
      <c r="SI39" s="18">
        <v>4.6074000000007E-5</v>
      </c>
      <c r="SJ39" s="18">
        <v>3.9934999999990903E-5</v>
      </c>
      <c r="SK39" s="18">
        <v>1.6391000000004401E-5</v>
      </c>
      <c r="SL39" s="18">
        <v>2.4318999999994801E-5</v>
      </c>
      <c r="SM39" s="18">
        <v>4.9412000000026401E-5</v>
      </c>
      <c r="SN39" s="18">
        <v>7.8707999999982903E-5</v>
      </c>
      <c r="SO39" s="18">
        <v>1.33932000000003E-4</v>
      </c>
      <c r="SP39" s="18">
        <v>1.18909999999861E-5</v>
      </c>
      <c r="SQ39" s="18">
        <v>1.13840000000031E-5</v>
      </c>
      <c r="SR39" s="18">
        <v>7.8768000000006805E-5</v>
      </c>
      <c r="SS39" s="18">
        <v>1.02192E-4</v>
      </c>
      <c r="ST39" s="18">
        <v>-7.6290000000089897E-6</v>
      </c>
      <c r="SU39" s="18">
        <v>-9.5993999999988104E-5</v>
      </c>
      <c r="SV39" s="18">
        <v>2.6315999999970601E-5</v>
      </c>
      <c r="SW39" s="18">
        <v>1.3789499999999899E-4</v>
      </c>
      <c r="SX39" s="18">
        <v>1.4638900000002401E-4</v>
      </c>
      <c r="SY39" s="18">
        <v>3.8028000000023198E-5</v>
      </c>
      <c r="SZ39" s="18">
        <v>2.24709999999961E-4</v>
      </c>
      <c r="TA39" s="18">
        <v>9.3847000000035695E-5</v>
      </c>
      <c r="TB39" s="18">
        <v>-1.0928500000001399E-4</v>
      </c>
      <c r="TC39" s="18">
        <v>-1.5339300000000099E-4</v>
      </c>
      <c r="TD39" s="18">
        <v>-1.5348199999998201E-4</v>
      </c>
      <c r="TE39" s="18">
        <v>-1.25795000000039E-4</v>
      </c>
      <c r="TF39" s="18">
        <v>-2.3245999999976701E-5</v>
      </c>
      <c r="TG39" s="18">
        <v>1.1441099999998E-4</v>
      </c>
      <c r="TH39" s="18">
        <v>8.6516000000036398E-5</v>
      </c>
      <c r="TI39" s="18">
        <v>-1.17720000000209E-5</v>
      </c>
      <c r="TJ39" s="18">
        <v>-9.6142000000021198E-5</v>
      </c>
      <c r="TK39" s="18">
        <v>-4.3689999999985103E-5</v>
      </c>
      <c r="TL39" s="18">
        <v>4.7089999999916298E-6</v>
      </c>
      <c r="TM39" s="18">
        <v>3.8266000000009001E-5</v>
      </c>
      <c r="TN39" s="18">
        <v>1.21290000000273E-5</v>
      </c>
      <c r="TO39" s="18">
        <v>-3.6746000000031899E-5</v>
      </c>
      <c r="TP39" s="18">
        <v>-1.18165999999975E-4</v>
      </c>
      <c r="TQ39" s="18">
        <v>-4.1306000000018703E-5</v>
      </c>
      <c r="TR39" s="18">
        <v>4.0023999999971799E-5</v>
      </c>
      <c r="TS39" s="18">
        <v>7.5519000000023805E-5</v>
      </c>
      <c r="TT39" s="18">
        <v>-2.6315399999998703E-4</v>
      </c>
      <c r="TU39" s="18">
        <v>-7.0006000000011296E-5</v>
      </c>
      <c r="TV39" s="18">
        <v>1.7046999999992198E-5</v>
      </c>
      <c r="TW39" s="18">
        <v>1.6004000000013801E-5</v>
      </c>
      <c r="TX39" s="18">
        <v>-4.3987999999994802E-5</v>
      </c>
      <c r="TY39" s="18">
        <v>-9.5785000000014805E-5</v>
      </c>
      <c r="TZ39" s="18">
        <v>-1.4466000000001801E-4</v>
      </c>
      <c r="UA39" s="18">
        <v>-1.19329000000001E-4</v>
      </c>
      <c r="UB39" s="18">
        <v>-1.1830999999962099E-5</v>
      </c>
      <c r="UC39" s="18">
        <v>3.5255999999983502E-5</v>
      </c>
      <c r="UD39" s="18">
        <v>-3.5469999999926301E-6</v>
      </c>
      <c r="UE39" s="18">
        <v>-1.5956100000002999E-4</v>
      </c>
      <c r="UF39" s="18">
        <v>-6.0468999999951902E-5</v>
      </c>
      <c r="UG39" s="18">
        <v>1.13188999999958E-4</v>
      </c>
      <c r="UH39" s="18">
        <v>-1.23977999999969E-4</v>
      </c>
      <c r="UI39" s="18">
        <v>-7.5668000000028699E-5</v>
      </c>
      <c r="UJ39" s="18">
        <v>-2.1754999999956599E-5</v>
      </c>
      <c r="UK39" s="18">
        <v>6.6905999999977706E-5</v>
      </c>
      <c r="UL39" s="18">
        <v>-3.1263000000003499E-5</v>
      </c>
      <c r="UM39" s="18">
        <v>-9.3131999999995706E-5</v>
      </c>
      <c r="UN39" s="18">
        <v>-1.5070999999999799E-4</v>
      </c>
      <c r="UO39" s="18">
        <v>3.3854999999971499E-5</v>
      </c>
      <c r="UP39" s="18">
        <v>-3.0219999999969699E-5</v>
      </c>
      <c r="UQ39" s="18">
        <v>-7.7902999999990204E-5</v>
      </c>
      <c r="UR39" s="18">
        <v>-8.2581999999997699E-5</v>
      </c>
      <c r="US39" s="18">
        <v>2.14599999998066E-6</v>
      </c>
      <c r="UT39" s="18">
        <v>2.2049999999773601E-6</v>
      </c>
      <c r="UU39" s="18">
        <v>-3.8117000000004101E-5</v>
      </c>
      <c r="UV39" s="18">
        <v>-2.99870999999951E-4</v>
      </c>
      <c r="UW39" s="18">
        <v>-2.1004700000004599E-4</v>
      </c>
      <c r="UX39" s="18">
        <v>-1.04784999999996E-4</v>
      </c>
      <c r="UY39" s="18">
        <v>5.2452000000036103E-5</v>
      </c>
      <c r="UZ39" s="18">
        <v>1.4036999999966699E-5</v>
      </c>
      <c r="VA39" s="18">
        <v>-1.2704699999999101E-4</v>
      </c>
      <c r="VB39" s="18">
        <v>-3.54677999999997E-4</v>
      </c>
      <c r="VC39" s="18">
        <v>1.33820000000062E-5</v>
      </c>
      <c r="VD39" s="18">
        <v>-1.16530000000003E-5</v>
      </c>
      <c r="VE39" s="18">
        <v>-5.4955000000023098E-5</v>
      </c>
      <c r="VF39" s="18">
        <v>-1.21116999999948E-4</v>
      </c>
      <c r="VG39" s="18">
        <v>-1.67790000000223E-5</v>
      </c>
      <c r="VH39" s="18">
        <v>-1.8834999999994801E-5</v>
      </c>
      <c r="VI39" s="18">
        <v>-8.0972999999984197E-5</v>
      </c>
      <c r="VJ39" s="18">
        <v>-1.8197300000000099E-4</v>
      </c>
      <c r="VK39" s="18">
        <v>-3.9309000000042798E-5</v>
      </c>
      <c r="VL39" s="18">
        <v>5.0455000000004802E-5</v>
      </c>
      <c r="VM39" s="18">
        <v>-7.7783999999969601E-5</v>
      </c>
      <c r="VN39" s="18">
        <v>-6.7681000000041597E-5</v>
      </c>
      <c r="VO39" s="18">
        <v>-1.19417999999982E-4</v>
      </c>
      <c r="VP39" s="18">
        <v>-2.14188999999975E-4</v>
      </c>
      <c r="VQ39" s="18">
        <v>4.1722999999993502E-5</v>
      </c>
      <c r="VR39" s="18">
        <v>-3.3110000000002798E-5</v>
      </c>
      <c r="VS39" s="18">
        <v>-1.3062400000002299E-4</v>
      </c>
      <c r="VT39" s="18">
        <v>-2.9611599999995698E-4</v>
      </c>
      <c r="VU39" s="18">
        <v>-1.0851000000000601E-4</v>
      </c>
      <c r="VV39" s="18">
        <v>-5.4121000000017997E-5</v>
      </c>
      <c r="VW39" s="18">
        <v>-5.1320000000021301E-5</v>
      </c>
      <c r="VX39" s="18">
        <v>-4.4023899999995298E-4</v>
      </c>
      <c r="VY39" s="18">
        <v>-2.20210000000053E-4</v>
      </c>
      <c r="VZ39" s="18">
        <v>-7.0571999999990894E-5</v>
      </c>
      <c r="WA39" s="18">
        <v>-9.0866999999994399E-5</v>
      </c>
      <c r="WB39" s="18">
        <v>-4.2143499999996997E-4</v>
      </c>
      <c r="WC39" s="18">
        <v>-2.8690700000000199E-4</v>
      </c>
      <c r="WD39" s="18">
        <v>2.14579999999742E-5</v>
      </c>
      <c r="WE39" s="18">
        <v>-2.18331999999987E-4</v>
      </c>
      <c r="WF39" s="18">
        <v>-2.08138999999996E-4</v>
      </c>
      <c r="WG39" s="18">
        <v>-2.3475300000003099E-4</v>
      </c>
      <c r="WH39" s="18">
        <v>-3.4257799999998201E-4</v>
      </c>
      <c r="WI39" s="18">
        <v>-3.06605999999987E-4</v>
      </c>
      <c r="WJ39" s="18">
        <v>-2.4864099999999297E-4</v>
      </c>
      <c r="WK39" s="18">
        <v>-2.1824200000003499E-4</v>
      </c>
      <c r="WL39" s="18">
        <v>-7.7369799999998901E-4</v>
      </c>
      <c r="WM39" s="18">
        <v>-3.6856599999995898E-4</v>
      </c>
      <c r="WN39" s="18">
        <v>-1.84804000000038E-4</v>
      </c>
      <c r="WO39" s="18">
        <v>-2.4470700000001002E-4</v>
      </c>
      <c r="WP39" s="18">
        <v>-6.6202799999998097E-4</v>
      </c>
      <c r="WQ39" s="18">
        <v>-4.53621999999986E-4</v>
      </c>
      <c r="WR39" s="18">
        <v>-2.0849700000002901E-4</v>
      </c>
      <c r="WS39" s="18">
        <v>-4.5704799999995901E-4</v>
      </c>
      <c r="WT39" s="18">
        <v>-4.8255899999999298E-4</v>
      </c>
      <c r="WU39" s="18">
        <v>-4.4000200000004997E-4</v>
      </c>
      <c r="WV39" s="18">
        <v>-3.2773599999996701E-4</v>
      </c>
      <c r="WW39" s="18">
        <v>-2.6464500000000698E-4</v>
      </c>
      <c r="WX39" s="18">
        <v>-1.8957200000002599E-4</v>
      </c>
      <c r="WY39" s="18">
        <v>-2.04384000000001E-4</v>
      </c>
      <c r="WZ39" s="18">
        <v>-5.7980499999998804E-4</v>
      </c>
      <c r="XA39" s="18">
        <v>-2.18241999999979E-4</v>
      </c>
      <c r="XB39" s="18">
        <v>-1.26451000000027E-4</v>
      </c>
      <c r="XC39" s="18">
        <v>-1.45494999999995E-4</v>
      </c>
      <c r="XD39" s="18">
        <v>-2.9475000000001001E-5</v>
      </c>
      <c r="XE39" s="18">
        <v>-1.97707999999963E-4</v>
      </c>
      <c r="XF39" s="18">
        <v>-2.65181000000003E-4</v>
      </c>
      <c r="XG39" s="18">
        <v>-1.3604799999999899E-4</v>
      </c>
      <c r="XH39" s="18">
        <v>-1.3710000000277599E-6</v>
      </c>
      <c r="XI39" s="18">
        <v>-1.3270999999997999E-4</v>
      </c>
      <c r="XJ39" s="18">
        <v>-2.7862200000000598E-4</v>
      </c>
      <c r="XK39" s="18">
        <v>1.4322999999999401E-4</v>
      </c>
      <c r="XL39" s="18">
        <v>3.7282999999998999E-5</v>
      </c>
      <c r="XM39" s="18">
        <v>-1.6450999999972901E-5</v>
      </c>
      <c r="XN39" s="18">
        <v>-3.1978000000043501E-5</v>
      </c>
      <c r="XO39" s="18">
        <v>-2.2792799999998801E-4</v>
      </c>
      <c r="XP39" s="18">
        <v>-1.01416999999992E-4</v>
      </c>
      <c r="XQ39" s="18">
        <v>5.6207000000030302E-5</v>
      </c>
      <c r="XR39" s="18">
        <v>2.52008999999997E-4</v>
      </c>
      <c r="XS39" s="18">
        <v>-4.4913000000035198E-5</v>
      </c>
      <c r="XT39" s="18">
        <v>-1.5929300000000401E-4</v>
      </c>
      <c r="XU39" s="18">
        <v>-1.97171999999967E-4</v>
      </c>
      <c r="XV39" s="18">
        <v>2.1403999999997E-4</v>
      </c>
      <c r="XW39" s="18">
        <v>1.07377999999991E-4</v>
      </c>
      <c r="XX39" s="18">
        <v>5.0634000000049301E-5</v>
      </c>
      <c r="XY39" s="18">
        <v>5.8620999999980898E-5</v>
      </c>
      <c r="XZ39" s="18">
        <v>2.1597800000000501E-4</v>
      </c>
      <c r="YA39" s="18">
        <v>1.3661300000000699E-4</v>
      </c>
      <c r="YB39" s="18">
        <v>4.1186999999997998E-5</v>
      </c>
      <c r="YC39" s="18">
        <v>6.1094999999955396E-5</v>
      </c>
      <c r="YD39" s="18">
        <v>1.3610700000005099E-4</v>
      </c>
      <c r="YE39" s="18">
        <v>1.0824199999997999E-4</v>
      </c>
      <c r="YF39" s="18">
        <v>1.7076999999976401E-5</v>
      </c>
      <c r="YG39" s="18">
        <v>-4.07486999999984E-4</v>
      </c>
      <c r="YH39" s="18">
        <v>1.1956699999998701E-4</v>
      </c>
      <c r="YI39" s="18">
        <v>3.9234700000001499E-4</v>
      </c>
      <c r="YJ39" s="18">
        <v>2.24889000000005E-4</v>
      </c>
      <c r="YK39" s="18">
        <v>7.9453000000007101E-5</v>
      </c>
      <c r="YL39" s="18">
        <v>-1.5020400000004201E-4</v>
      </c>
      <c r="YM39" s="18">
        <v>-2.4741899999996999E-4</v>
      </c>
      <c r="YN39" s="18">
        <v>5.9479499999998099E-4</v>
      </c>
      <c r="YO39" s="18">
        <v>2.1040449999998301E-4</v>
      </c>
      <c r="YP39" s="18">
        <v>-1.7547603458017901E-4</v>
      </c>
      <c r="YQ39" s="18">
        <v>-3.18605401150584E-6</v>
      </c>
      <c r="YR39" s="18">
        <v>2.1208590307092399E-4</v>
      </c>
      <c r="YS39" s="18">
        <v>2.00183838053646E-4</v>
      </c>
      <c r="YT39" s="18">
        <v>2.11694580197707E-4</v>
      </c>
      <c r="YU39" s="18">
        <v>1.70877990819995E-4</v>
      </c>
      <c r="YV39" s="18">
        <v>3.45541122730608E-4</v>
      </c>
      <c r="YW39" s="18">
        <v>3.3571266551568602E-4</v>
      </c>
      <c r="YX39" s="18">
        <v>1.0911655064893499E-5</v>
      </c>
      <c r="YY39" s="18">
        <v>5.3201756601284302E-6</v>
      </c>
      <c r="YZ39" s="18">
        <v>-4.4154936569118501E-5</v>
      </c>
      <c r="ZA39" s="18">
        <v>-2.6904556953222198E-4</v>
      </c>
      <c r="ZB39" s="18">
        <v>-1.2146238387295E-4</v>
      </c>
      <c r="ZC39" s="18">
        <v>6.0110420729841899E-7</v>
      </c>
      <c r="ZD39" s="18">
        <v>1.1663035323961001E-5</v>
      </c>
      <c r="ZE39" s="18">
        <v>1.6802072870719599E-4</v>
      </c>
      <c r="ZF39" s="18">
        <v>1.9609612773130401E-4</v>
      </c>
      <c r="ZG39" s="18">
        <v>1.2654252127586299E-4</v>
      </c>
      <c r="ZH39" s="18">
        <v>1.66548225112139E-4</v>
      </c>
      <c r="ZI39" s="18">
        <v>2.2693700953424401E-5</v>
      </c>
      <c r="ZJ39" s="18">
        <v>-5.2389862496227097E-5</v>
      </c>
      <c r="ZK39" s="18">
        <v>1.8545476784687001E-4</v>
      </c>
      <c r="ZL39" s="18">
        <v>1.2891668118181199E-4</v>
      </c>
      <c r="ZM39" s="18">
        <v>7.7367961150209803E-5</v>
      </c>
      <c r="ZN39" s="18">
        <v>2.96458341938588E-4</v>
      </c>
      <c r="ZO39" s="18">
        <v>5.8702465236870602E-5</v>
      </c>
      <c r="ZP39" s="18">
        <v>-2.78243674180722E-4</v>
      </c>
      <c r="ZQ39" s="18">
        <v>-3.5076851049253803E-5</v>
      </c>
      <c r="ZR39" s="18">
        <v>2.03098588320516E-4</v>
      </c>
      <c r="ZS39" s="18">
        <v>1.2494999855217E-4</v>
      </c>
      <c r="ZT39" s="18">
        <v>1.8317037014636801E-4</v>
      </c>
      <c r="ZU39" s="18">
        <v>2.4977796084751903E-4</v>
      </c>
      <c r="ZV39" s="18">
        <v>-1.21101317922978E-4</v>
      </c>
      <c r="ZW39" s="18">
        <v>-1.6246152335386201E-4</v>
      </c>
      <c r="ZX39" s="18">
        <v>-4.64090773464875E-5</v>
      </c>
      <c r="ZY39" s="18">
        <v>-1.13165935535397E-4</v>
      </c>
      <c r="ZZ39" s="18">
        <v>8.5423362666370295E-5</v>
      </c>
      <c r="AAA39" s="18">
        <v>1.1163392665813801E-4</v>
      </c>
      <c r="AAB39" s="18">
        <v>-6.8321141117655402E-5</v>
      </c>
      <c r="AAC39" s="18">
        <v>1.1857688196514801E-4</v>
      </c>
      <c r="AAD39" s="18">
        <v>1.92128436537486E-4</v>
      </c>
      <c r="AAE39" s="18">
        <v>2.0174610385420501E-4</v>
      </c>
      <c r="AAF39" s="18">
        <v>1.8121678147259201E-4</v>
      </c>
      <c r="AAG39" s="18">
        <v>-4.62588012947184E-5</v>
      </c>
      <c r="AAH39" s="18">
        <v>-1.119637271208E-4</v>
      </c>
      <c r="AAI39" s="18">
        <v>-2.37514829880325E-4</v>
      </c>
      <c r="AAJ39" s="18">
        <v>-2.7935511182575201E-4</v>
      </c>
      <c r="AAK39" s="18">
        <v>1.9897961251125101E-5</v>
      </c>
      <c r="AAL39" s="18">
        <v>2.36101831567525E-4</v>
      </c>
      <c r="AAM39" s="18">
        <v>1.8482441528044899E-4</v>
      </c>
      <c r="AAN39" s="18">
        <v>2.3439029827598802E-6</v>
      </c>
      <c r="AAO39" s="18">
        <v>-1.75626310631948E-4</v>
      </c>
      <c r="AAP39" s="18">
        <v>-1.7439384529416199E-4</v>
      </c>
      <c r="AAQ39" s="18">
        <v>-1.8815771965163799E-5</v>
      </c>
      <c r="AAR39" s="18">
        <v>1.2891668118186701E-4</v>
      </c>
      <c r="AAS39" s="18">
        <v>4.8122627762881003E-5</v>
      </c>
      <c r="AAT39" s="18">
        <v>-5.0947615824359299E-5</v>
      </c>
      <c r="AAU39" s="18">
        <v>-7.2559127491877903E-5</v>
      </c>
      <c r="AAV39" s="18">
        <v>-2.6886503655726402E-4</v>
      </c>
      <c r="AAW39" s="18">
        <v>-2.65979534649407E-4</v>
      </c>
      <c r="AAX39" s="18">
        <v>1.5720488723280899E-5</v>
      </c>
      <c r="AAY39" s="18">
        <v>2.2663444030235299E-5</v>
      </c>
      <c r="AAZ39" s="18">
        <v>-9.0893814378323294E-5</v>
      </c>
      <c r="ABA39" s="18">
        <v>2.8554466974528498E-5</v>
      </c>
      <c r="ABB39" s="18">
        <v>3.8022866803488703E-5</v>
      </c>
      <c r="ABC39" s="18">
        <v>-5.0045959513467201E-5</v>
      </c>
      <c r="ABD39" s="18">
        <v>-2.39856715734121E-5</v>
      </c>
      <c r="ABE39" s="18">
        <v>-6.8050845937195294E-5</v>
      </c>
      <c r="ABF39" s="18">
        <v>-1.76077138787478E-4</v>
      </c>
      <c r="ABG39" s="18">
        <v>-2.2615234665995701E-4</v>
      </c>
      <c r="ABH39" s="18">
        <v>-9.8649672354955698E-5</v>
      </c>
      <c r="ABI39" s="18">
        <v>1.9242898864113499E-4</v>
      </c>
      <c r="ABJ39" s="18">
        <v>1.4391503800509299E-4</v>
      </c>
      <c r="ABK39" s="18">
        <v>-1.68802365889508E-4</v>
      </c>
      <c r="ABL39" s="18">
        <v>-2.0249849267739401E-4</v>
      </c>
      <c r="ABM39" s="18">
        <v>-9.5162057675790503E-5</v>
      </c>
      <c r="ABN39" s="18">
        <v>-4.0847854864855998E-5</v>
      </c>
      <c r="ABO39" s="18">
        <v>-3.0809616316018697E-5</v>
      </c>
      <c r="ABP39" s="18">
        <v>-7.7908551511129896E-5</v>
      </c>
      <c r="ABQ39" s="18">
        <v>-8.4161648969460699E-5</v>
      </c>
      <c r="ABR39" s="18">
        <v>-5.9484102419238199E-5</v>
      </c>
      <c r="ABS39" s="18">
        <v>-1.07305169514293E-4</v>
      </c>
      <c r="ABT39" s="18">
        <v>-8.2477346912190804E-5</v>
      </c>
      <c r="ABU39" s="18">
        <v>-2.2551493414346702E-6</v>
      </c>
      <c r="ABV39" s="18">
        <v>-7.1506186565040099E-5</v>
      </c>
      <c r="ABW39" s="18">
        <v>-1.5945600231737E-4</v>
      </c>
      <c r="ABX39" s="18">
        <v>-2.5209261547121098E-4</v>
      </c>
      <c r="ABY39" s="18">
        <v>-2.0514294776385799E-4</v>
      </c>
      <c r="ABZ39" s="18">
        <v>-2.85242100513394E-5</v>
      </c>
      <c r="ACA39" s="18">
        <v>-3.0268017390977498E-5</v>
      </c>
      <c r="ACB39" s="18">
        <v>-1.12505326045841E-4</v>
      </c>
      <c r="ACC39" s="18">
        <v>-1.10521480449043E-4</v>
      </c>
      <c r="ACD39" s="18">
        <v>-1.11272860708055E-4</v>
      </c>
      <c r="ACE39" s="18">
        <v>-9.7086397990386793E-5</v>
      </c>
      <c r="ACF39" s="18">
        <v>-2.5849498041519101E-6</v>
      </c>
      <c r="ACG39" s="18">
        <v>-4.86934750471013E-6</v>
      </c>
      <c r="ACH39" s="18">
        <v>-1.6636870070124699E-4</v>
      </c>
      <c r="ACI39" s="18">
        <v>-2.70727854461361E-4</v>
      </c>
      <c r="ACJ39" s="18">
        <v>-7.3941868881433005E-5</v>
      </c>
      <c r="ACK39" s="18">
        <v>1.60537183039155E-4</v>
      </c>
      <c r="ACL39" s="18">
        <v>-1.00684954720819E-5</v>
      </c>
      <c r="ACM39" s="18">
        <v>-3.5753496708146299E-4</v>
      </c>
      <c r="ACN39" s="18">
        <v>-2.8437473538223102E-4</v>
      </c>
      <c r="ACO39" s="18">
        <v>-2.8223657947745701E-5</v>
      </c>
      <c r="ACP39" s="18">
        <v>-3.4716793663347402E-5</v>
      </c>
      <c r="ACQ39" s="18">
        <v>-8.0403739109891003E-5</v>
      </c>
      <c r="ACR39" s="18">
        <v>-6.6818380599353801E-5</v>
      </c>
      <c r="ACS39" s="18">
        <v>-1.33424962736605E-4</v>
      </c>
      <c r="ACT39" s="18">
        <v>-1.7027587804863099E-4</v>
      </c>
      <c r="ACU39" s="18">
        <v>-1.4193220097219399E-4</v>
      </c>
      <c r="ACV39" s="18">
        <v>-1.3075025072695201E-4</v>
      </c>
      <c r="ACW39" s="18">
        <v>-1.0574290371379E-4</v>
      </c>
      <c r="ACX39" s="18">
        <v>-6.5014059413503995E-5</v>
      </c>
      <c r="ACY39" s="18">
        <v>-1.32012972987816E-4</v>
      </c>
      <c r="ACZ39" s="18">
        <v>-2.6796237168219501E-4</v>
      </c>
      <c r="ADA39" s="18">
        <v>-2.1966122807248701E-4</v>
      </c>
      <c r="ADB39" s="18">
        <v>-4.5597183240986198E-5</v>
      </c>
      <c r="ADC39" s="18">
        <v>-6.8260627271277103E-5</v>
      </c>
      <c r="ADD39" s="18">
        <v>-2.5873501867462701E-4</v>
      </c>
      <c r="ADE39" s="18">
        <v>-2.63335079562943E-4</v>
      </c>
      <c r="ADF39" s="18">
        <v>-3.33277991763358E-4</v>
      </c>
      <c r="ADG39" s="18">
        <v>-3.3375907684207701E-4</v>
      </c>
      <c r="ADH39" s="18">
        <v>-2.35019642281564E-4</v>
      </c>
      <c r="ADI39" s="18">
        <v>-2.1046312342404199E-4</v>
      </c>
      <c r="ADJ39" s="18">
        <v>-4.2621616558502398E-4</v>
      </c>
      <c r="ADK39" s="18">
        <v>-5.0511714417650301E-4</v>
      </c>
      <c r="ADL39" s="18">
        <v>-3.5167319249629299E-4</v>
      </c>
      <c r="ADM39" s="18">
        <v>-2.35350451308402E-4</v>
      </c>
      <c r="ADN39" s="18">
        <v>-4.2820001118193298E-4</v>
      </c>
      <c r="ADO39" s="18">
        <v>-6.4422334852326502E-4</v>
      </c>
      <c r="ADP39" s="18">
        <v>-6.6400129064575399E-4</v>
      </c>
      <c r="ADQ39" s="18">
        <v>-7.28926596417822E-4</v>
      </c>
      <c r="ADR39" s="18">
        <v>-7.0271502386204301E-4</v>
      </c>
      <c r="ADS39" s="18">
        <v>-5.5786807262281303E-4</v>
      </c>
      <c r="ADT39" s="18">
        <v>-5.9234482802888999E-4</v>
      </c>
      <c r="ADU39">
        <v>-1.02174603906129E-3</v>
      </c>
      <c r="ADV39">
        <v>-1.00482435048759E-3</v>
      </c>
      <c r="ADW39" s="18">
        <v>-7.10920701429973E-4</v>
      </c>
      <c r="ADX39" s="18">
        <v>-6.7680602053798999E-4</v>
      </c>
      <c r="ADY39">
        <v>-1.15445088702598E-3</v>
      </c>
      <c r="ADZ39">
        <v>-1.25336984599733E-3</v>
      </c>
      <c r="AEA39" s="18">
        <v>-9.31723624070679E-4</v>
      </c>
      <c r="AEB39" s="18">
        <v>-7.4867327305300202E-4</v>
      </c>
      <c r="AEC39" s="18">
        <v>-8.8050571306591498E-4</v>
      </c>
      <c r="AED39">
        <v>-1.0282391747769501E-3</v>
      </c>
      <c r="AEE39" s="18">
        <v>-9.8080842199088593E-4</v>
      </c>
      <c r="AEF39" s="18">
        <v>-9.0193669175830905E-4</v>
      </c>
      <c r="AEG39" s="18">
        <v>-8.5098907593400498E-4</v>
      </c>
      <c r="AEH39" s="18">
        <v>-7.5895356698746298E-4</v>
      </c>
      <c r="AEI39" s="18">
        <v>-7.6337208633669995E-4</v>
      </c>
      <c r="AEJ39" s="18">
        <v>-8.0256589606747498E-4</v>
      </c>
      <c r="AEK39" s="18">
        <v>-7.9207682936299696E-4</v>
      </c>
      <c r="AEL39" s="18">
        <v>-6.4725912648300101E-4</v>
      </c>
      <c r="AEM39" s="18">
        <v>-6.3301214991878796E-4</v>
      </c>
      <c r="AEN39" s="18">
        <v>-5.9192324823259502E-4</v>
      </c>
      <c r="AEO39" s="18">
        <v>-5.9997965831282097E-4</v>
      </c>
      <c r="AEP39" s="18">
        <v>-3.9850284107501E-4</v>
      </c>
      <c r="AEQ39" s="18">
        <v>-3.3811708234487899E-4</v>
      </c>
      <c r="AER39" s="18">
        <v>-4.0583711925523599E-4</v>
      </c>
      <c r="AES39" s="18">
        <v>-4.4428055729106499E-4</v>
      </c>
      <c r="AET39" s="18">
        <v>-3.1659634144687299E-4</v>
      </c>
      <c r="AEU39" s="18">
        <v>-2.1854878186333601E-4</v>
      </c>
      <c r="AEV39" s="18">
        <v>-2.2486037603997001E-4</v>
      </c>
      <c r="AEW39" s="18">
        <v>-2.36973230955228E-4</v>
      </c>
      <c r="AEX39" s="18">
        <v>-2.4106194984185799E-4</v>
      </c>
      <c r="AEY39" s="18">
        <v>-2.7526740150335399E-4</v>
      </c>
      <c r="AEZ39" s="18">
        <v>-2.3625210761935001E-4</v>
      </c>
      <c r="AFA39" s="18">
        <v>-4.9053532432952097E-5</v>
      </c>
      <c r="AFB39" s="18">
        <v>-3.9886693271706797E-5</v>
      </c>
      <c r="AFC39" s="18">
        <v>-9.9881129128620504E-5</v>
      </c>
      <c r="AFD39" s="18">
        <v>-1.08056549773472E-4</v>
      </c>
      <c r="AFE39" s="18">
        <v>-2.11124741477608E-4</v>
      </c>
      <c r="AFF39" s="18">
        <v>-2.070360225912E-4</v>
      </c>
      <c r="AFG39" s="18">
        <v>7.6886876071546805E-5</v>
      </c>
      <c r="AFH39" s="18">
        <v>1.1244481219951899E-4</v>
      </c>
      <c r="AFI39" s="18">
        <v>-2.4247393959048099E-4</v>
      </c>
      <c r="AFJ39" s="18">
        <v>-3.5954806103743998E-4</v>
      </c>
      <c r="AFK39" s="18">
        <v>-1.218839636693E-4</v>
      </c>
      <c r="AFL39" s="18">
        <v>2.1070921306598401E-5</v>
      </c>
      <c r="AFM39" s="18">
        <v>-1.10161423063137E-4</v>
      </c>
      <c r="AFN39" s="18">
        <v>-2.3886731434669101E-4</v>
      </c>
      <c r="AFO39" s="18">
        <v>-1.73372169854635E-4</v>
      </c>
      <c r="AFP39" s="18">
        <v>-7.5593896887438103E-5</v>
      </c>
      <c r="AFQ39" s="18">
        <v>-9.7266930965400595E-5</v>
      </c>
      <c r="AFR39" s="18">
        <v>-1.52962866601658E-4</v>
      </c>
      <c r="AFS39" s="18">
        <v>-1.40458688813127E-4</v>
      </c>
      <c r="AFT39" s="18">
        <v>-6.1677729350118006E-5</v>
      </c>
      <c r="AFU39" s="18">
        <v>-6.1498204939280904E-5</v>
      </c>
      <c r="AFV39" s="18">
        <v>-1.19719585097433E-4</v>
      </c>
      <c r="AFW39" s="18">
        <v>-1.1923749145476E-4</v>
      </c>
      <c r="AFX39" s="18">
        <v>8.1149067984731504E-6</v>
      </c>
      <c r="AFY39" s="18">
        <v>1.5901021698239101E-5</v>
      </c>
      <c r="AFZ39" s="18">
        <v>-2.9607407901421901E-5</v>
      </c>
      <c r="AGA39" s="18">
        <v>-3.58282313083768E-5</v>
      </c>
      <c r="AGB39" s="18">
        <v>-1.5990783903740901E-5</v>
      </c>
      <c r="AGC39" s="18">
        <v>-1.4126957435411901E-5</v>
      </c>
      <c r="AGD39" s="18">
        <v>-6.9162283582224705E-5</v>
      </c>
      <c r="AGE39" s="18">
        <v>-9.9580577025026805E-5</v>
      </c>
      <c r="AGF39" s="18">
        <v>9.0165631100313995E-7</v>
      </c>
      <c r="AGG39" s="18">
        <v>1.05111542583302E-4</v>
      </c>
      <c r="AGH39" s="18">
        <v>3.3454071402427802E-5</v>
      </c>
      <c r="AGI39" s="18">
        <v>-8.5483876512748499E-5</v>
      </c>
      <c r="AGJ39" s="18">
        <v>-2.7352258559210001E-6</v>
      </c>
      <c r="AGK39" s="18">
        <v>2.27505839690389E-4</v>
      </c>
      <c r="AGL39" s="18">
        <v>1.8951222124607899E-4</v>
      </c>
      <c r="AGM39" s="18">
        <v>5.3504325833175702E-6</v>
      </c>
      <c r="AGN39" s="18">
        <v>1.5749737082348899E-5</v>
      </c>
      <c r="AGO39" s="18">
        <v>1.3823480495900301E-4</v>
      </c>
      <c r="AGP39" s="18">
        <v>1.3802502362486501E-4</v>
      </c>
      <c r="AGQ39" s="18">
        <v>5.0075207872479698E-5</v>
      </c>
      <c r="AGR39" s="18">
        <v>4.5927992267824597E-5</v>
      </c>
      <c r="AGS39" s="18">
        <v>1.4782322391654299E-4</v>
      </c>
      <c r="AGT39" s="18">
        <v>1.7114727743638899E-4</v>
      </c>
      <c r="AGU39" s="18">
        <v>5.4765030966297203E-5</v>
      </c>
      <c r="AGV39" s="18">
        <v>3.8476720651270298E-6</v>
      </c>
      <c r="AGW39" s="18">
        <v>6.0325244883696602E-5</v>
      </c>
      <c r="AGX39" s="18">
        <v>1.00061662103689E-4</v>
      </c>
      <c r="AGY39" s="18">
        <v>1.4911519453653099E-4</v>
      </c>
      <c r="AGZ39" s="18">
        <v>2.0336989206520801E-4</v>
      </c>
      <c r="AHA39" s="18">
        <v>1.8241898988718901E-4</v>
      </c>
      <c r="AHB39" s="18">
        <v>1.46320463398297E-4</v>
      </c>
      <c r="AHC39" s="18">
        <v>1.18667652734716E-4</v>
      </c>
      <c r="AHD39" s="18">
        <v>3.9585132603991902E-5</v>
      </c>
      <c r="AHE39" s="18">
        <v>7.7038160687437006E-5</v>
      </c>
      <c r="AHF39" s="18">
        <v>2.9023550140333499E-4</v>
      </c>
      <c r="AHG39" s="18">
        <v>2.8061682552260597E-4</v>
      </c>
      <c r="AHH39" s="18">
        <v>4.0818606505843501E-5</v>
      </c>
      <c r="AHI39" s="18">
        <v>4.0727835736331598E-5</v>
      </c>
      <c r="AHJ39" s="18">
        <v>1.77730175357548E-4</v>
      </c>
      <c r="AHK39" s="18">
        <v>1.8909265857786E-4</v>
      </c>
      <c r="AHL39" s="18">
        <v>6.1466939451915102E-5</v>
      </c>
      <c r="AHM39" s="18">
        <v>3.41156894561045E-5</v>
      </c>
      <c r="AHN39" s="18">
        <v>9.5793418806278105E-5</v>
      </c>
      <c r="AHO39" s="18">
        <v>1.19027710120567E-4</v>
      </c>
      <c r="AHP39" s="18">
        <v>7.0725557946793501E-5</v>
      </c>
      <c r="AHQ39" s="18">
        <v>4.3012233436834303E-5</v>
      </c>
      <c r="AHR39" s="18">
        <v>1.08778681673527E-4</v>
      </c>
      <c r="AHS39" s="18">
        <v>1.67179586242571E-4</v>
      </c>
      <c r="AHT39" s="18">
        <v>1.09199252905756E-4</v>
      </c>
      <c r="AHU39" s="18">
        <v>2.6360840043593201E-5</v>
      </c>
      <c r="AHV39" s="18">
        <v>6.6607590701206395E-5</v>
      </c>
      <c r="AHW39" s="18">
        <v>1.6525625449215201E-4</v>
      </c>
      <c r="AHX39" s="18">
        <v>1.2789500574222901E-4</v>
      </c>
      <c r="AHY39" s="18">
        <v>-2.0770369202949201E-5</v>
      </c>
      <c r="AHZ39" s="18">
        <v>-5.7407468924686102E-6</v>
      </c>
      <c r="AIA39" s="18">
        <v>1.03157953909693E-4</v>
      </c>
      <c r="AIB39" s="18">
        <v>1.0240556508644899E-4</v>
      </c>
      <c r="AIC39" s="18">
        <v>1.9357370890149499E-5</v>
      </c>
      <c r="AID39" s="18">
        <v>1.7373525293296001E-5</v>
      </c>
      <c r="AIE39" s="18">
        <v>6.4292936077514601E-5</v>
      </c>
      <c r="AIF39" s="18">
        <v>7.8480407359304797E-5</v>
      </c>
      <c r="AIG39" s="18">
        <v>4.0186236811290403E-5</v>
      </c>
      <c r="AIH39" s="18">
        <v>1.5931278621428199E-5</v>
      </c>
      <c r="AII39" s="18">
        <v>4.86622095597355E-5</v>
      </c>
      <c r="AIJ39" s="18">
        <v>8.1637213011687097E-5</v>
      </c>
      <c r="AIK39" s="18">
        <v>1.8695752836472801E-5</v>
      </c>
      <c r="AIL39" s="18">
        <v>-4.4274955697698398E-5</v>
      </c>
      <c r="AIM39" s="18">
        <v>-4.7791818736153598E-5</v>
      </c>
      <c r="AIN39" s="18">
        <v>-3.3965413404279902E-5</v>
      </c>
      <c r="AIO39" s="18">
        <v>-1.89307482728606E-6</v>
      </c>
      <c r="AIP39" s="18">
        <v>3.9826179425384003E-5</v>
      </c>
      <c r="AIQ39" s="18">
        <v>3.6368821669241398E-6</v>
      </c>
      <c r="AIR39" s="18">
        <v>-9.6695075117170197E-5</v>
      </c>
      <c r="AIS39" s="18">
        <v>-9.5403104497182494E-5</v>
      </c>
      <c r="AIT39" s="18">
        <v>-5.0375759976128901E-5</v>
      </c>
      <c r="AIU39" s="18">
        <v>-4.7491266632448898E-5</v>
      </c>
      <c r="AIV39" s="18">
        <v>-8.1425414549363099E-5</v>
      </c>
      <c r="AIW39" s="18">
        <v>-8.2328079424487293E-5</v>
      </c>
      <c r="AIX39" s="18">
        <v>-8.6806104055925303E-5</v>
      </c>
      <c r="AIY39" s="18">
        <v>-8.6235256771871605E-5</v>
      </c>
      <c r="AIZ39" s="18">
        <v>-1.2488948470579201E-4</v>
      </c>
      <c r="AJA39" s="18">
        <v>-1.24948989988105E-4</v>
      </c>
      <c r="AJB39" s="18">
        <v>-8.0584272084849307E-5</v>
      </c>
      <c r="AJC39" s="18">
        <v>-7.8239360537968303E-5</v>
      </c>
      <c r="AJD39" s="18">
        <v>-1.28105795640431E-4</v>
      </c>
      <c r="AJE39" s="18">
        <v>-1.4099927917404699E-4</v>
      </c>
      <c r="AJF39" s="18">
        <v>-9.1465670226553706E-5</v>
      </c>
      <c r="AJG39" s="18">
        <v>-5.8191123235074E-5</v>
      </c>
      <c r="AJH39" s="18">
        <v>-1.57291623745448E-4</v>
      </c>
      <c r="AJI39" s="18">
        <v>-2.6423572730982498E-4</v>
      </c>
      <c r="AJJ39" s="18">
        <v>-2.3345737648111599E-4</v>
      </c>
      <c r="AJK39" s="18">
        <v>-1.54916455275377E-4</v>
      </c>
      <c r="AJL39" s="18">
        <v>-1.3354599042925101E-4</v>
      </c>
      <c r="AJM39" s="18">
        <v>-1.6276106689339001E-4</v>
      </c>
      <c r="AJN39" s="18">
        <v>-2.1665469847198499E-4</v>
      </c>
      <c r="AJO39" s="18">
        <v>-2.73764640985052E-4</v>
      </c>
      <c r="AJP39" s="18">
        <v>-2.4073114081496399E-4</v>
      </c>
      <c r="AJQ39" s="18">
        <v>-2.05503005149765E-4</v>
      </c>
      <c r="AJR39" s="18">
        <v>-2.3907810424494901E-4</v>
      </c>
      <c r="AJS39" s="18">
        <v>-3.89696059299671E-4</v>
      </c>
      <c r="AJT39" s="18">
        <v>-3.7692158633067998E-4</v>
      </c>
      <c r="AJU39" s="18">
        <v>-1.3014914651965299E-4</v>
      </c>
      <c r="AJV39" s="18">
        <v>-1.31682163961033E-4</v>
      </c>
      <c r="AJW39" s="18">
        <v>-4.91651804794768E-4</v>
      </c>
      <c r="AJX39" s="18">
        <v>-5.1846246442976897E-4</v>
      </c>
      <c r="AJY39" s="18">
        <v>-2.8380287953399998E-4</v>
      </c>
      <c r="AJZ39" s="18">
        <v>-2.5242342449815998E-4</v>
      </c>
      <c r="AKA39" s="18">
        <v>-4.5834800944416498E-4</v>
      </c>
      <c r="AKB39" s="18">
        <v>-5.0607931433394005E-4</v>
      </c>
      <c r="AKC39" s="18">
        <v>-3.3868792962898897E-4</v>
      </c>
      <c r="AKD39" s="18">
        <v>-2.7670964817516598E-4</v>
      </c>
      <c r="AKE39" s="18">
        <v>-4.0977455352581E-4</v>
      </c>
      <c r="AKF39" s="18">
        <v>-5.00759138673756E-4</v>
      </c>
      <c r="AKG39" s="18">
        <v>-5.0439602084062496E-4</v>
      </c>
      <c r="AKH39" s="18">
        <v>-5.3273969791706101E-4</v>
      </c>
      <c r="AKI39" s="18">
        <v>-5.1686994170607704E-4</v>
      </c>
      <c r="AKJ39" s="18">
        <v>-4.4163610220460098E-4</v>
      </c>
      <c r="AKK39" s="18">
        <v>-4.9432651680436602E-4</v>
      </c>
      <c r="AKL39" s="18">
        <v>-7.3057862442377198E-4</v>
      </c>
      <c r="AKM39" s="18">
        <v>-7.0541999279483104E-4</v>
      </c>
      <c r="AKN39" s="18">
        <v>-4.3583484146575402E-4</v>
      </c>
      <c r="AKO39" s="18">
        <v>-4.6003130293742402E-4</v>
      </c>
      <c r="AKP39" s="18">
        <v>-8.7133786534060399E-4</v>
      </c>
      <c r="AKQ39" s="18">
        <v>-8.5615998410643003E-4</v>
      </c>
      <c r="AKR39" s="18">
        <v>-4.8645063969915398E-4</v>
      </c>
      <c r="AKS39" s="18">
        <v>-4.6775589542680202E-4</v>
      </c>
      <c r="AKT39" s="18">
        <v>-9.2892889293244498E-4</v>
      </c>
      <c r="AKU39" s="18">
        <v>-9.7182110724058901E-4</v>
      </c>
      <c r="AKV39" s="18">
        <v>-6.6132557007198001E-4</v>
      </c>
      <c r="AKW39" s="18">
        <v>-6.1089030481364904E-4</v>
      </c>
      <c r="AKX39" s="18">
        <v>-9.13598718518315E-4</v>
      </c>
      <c r="AKY39">
        <v>-1.0029302670961299E-3</v>
      </c>
      <c r="AKZ39" s="18">
        <v>-7.9784783317865505E-4</v>
      </c>
      <c r="ALA39" s="18">
        <v>-6.8624416344376105E-4</v>
      </c>
      <c r="ALB39" s="18">
        <v>-9.5282480230041101E-4</v>
      </c>
      <c r="ALC39">
        <v>-1.15051244419134E-3</v>
      </c>
      <c r="ALD39" s="18">
        <v>-9.3461013454260102E-4</v>
      </c>
      <c r="ALE39" s="18">
        <v>-7.1350565123412502E-4</v>
      </c>
      <c r="ALF39" s="18">
        <v>-9.2441960281364199E-4</v>
      </c>
      <c r="ALG39">
        <v>-1.2309171918652401E-3</v>
      </c>
      <c r="ALH39">
        <v>-1.1180507998693699E-3</v>
      </c>
      <c r="ALI39" s="18">
        <v>-8.4783327884574401E-4</v>
      </c>
      <c r="ALJ39" s="18">
        <v>-9.0389128899615002E-4</v>
      </c>
      <c r="ALK39">
        <v>-1.14266783257332E-3</v>
      </c>
      <c r="ALL39">
        <v>-1.1093035233763399E-3</v>
      </c>
      <c r="ALM39" s="18">
        <v>-9.7464609530206704E-4</v>
      </c>
      <c r="ALN39" s="18">
        <v>-9.7647966484715101E-4</v>
      </c>
      <c r="ALO39">
        <v>-1.0775337540312401E-3</v>
      </c>
      <c r="ALP39">
        <v>-1.0671929462504599E-3</v>
      </c>
      <c r="ALQ39" s="18">
        <v>-9.8898384263568207E-4</v>
      </c>
      <c r="ALR39" s="18">
        <v>-9.7058864190280303E-4</v>
      </c>
      <c r="ALS39">
        <v>-1.04810687910483E-3</v>
      </c>
      <c r="ALT39">
        <v>-1.0582358884234E-3</v>
      </c>
      <c r="ALU39">
        <v>-1.0444397400147199E-3</v>
      </c>
      <c r="ALV39">
        <v>-1.0167274240688801E-3</v>
      </c>
      <c r="ALW39" s="18">
        <v>-9.7109897534053402E-4</v>
      </c>
      <c r="ALX39" s="18">
        <v>-9.7407524801795798E-4</v>
      </c>
      <c r="ALY39" s="18">
        <v>-9.9782088133421E-4</v>
      </c>
      <c r="ALZ39" s="18">
        <v>-9.6595933265541901E-4</v>
      </c>
      <c r="AMA39" s="18">
        <v>-9.5243347942719405E-4</v>
      </c>
      <c r="AMB39" s="18">
        <v>-9.8198037348229406E-4</v>
      </c>
      <c r="AMC39">
        <v>-1.01657613945294E-3</v>
      </c>
      <c r="AMD39">
        <v>-1.0139316843665301E-3</v>
      </c>
      <c r="AME39">
        <v>-1.0183804606389E-3</v>
      </c>
      <c r="AMF39">
        <v>-1.02697645251603E-3</v>
      </c>
      <c r="AMG39">
        <v>-1.0278781088268699E-3</v>
      </c>
      <c r="AMH39">
        <v>-1.04419869319338E-3</v>
      </c>
      <c r="AMI39">
        <v>-1.06058079997023E-3</v>
      </c>
      <c r="AMJ39">
        <v>-1.1013388926297499E-3</v>
      </c>
      <c r="AMK39">
        <v>-1.1238520606082201E-3</v>
      </c>
      <c r="AML39">
        <v>-1.22382295194223E-3</v>
      </c>
      <c r="AMM39">
        <v>-1.2341335027999301E-3</v>
      </c>
      <c r="AMN39">
        <v>-1.3497341120876599E-3</v>
      </c>
      <c r="AMO39">
        <v>-1.36590542896636E-3</v>
      </c>
      <c r="AMP39">
        <v>-1.4101803846641101E-3</v>
      </c>
      <c r="AMQ39">
        <v>-1.4082863012727599E-3</v>
      </c>
      <c r="AMR39">
        <v>-1.69831202134201E-3</v>
      </c>
      <c r="AMS39">
        <v>-1.7222371790691E-3</v>
      </c>
      <c r="AMT39">
        <v>-1.92945474319938E-3</v>
      </c>
      <c r="AMU39">
        <v>-1.9288828873511501E-3</v>
      </c>
      <c r="AMV39">
        <v>-2.1478835059341398E-3</v>
      </c>
      <c r="AMW39">
        <v>-2.17249953007397E-3</v>
      </c>
      <c r="AMX39">
        <v>-2.5284712227907598E-3</v>
      </c>
      <c r="AMY39">
        <v>-2.55257792205704E-3</v>
      </c>
      <c r="AMZ39">
        <v>-2.8120945779139799E-3</v>
      </c>
      <c r="ANA39">
        <v>-2.8959849231388599E-3</v>
      </c>
      <c r="ANB39">
        <v>-3.2479889246620399E-3</v>
      </c>
      <c r="ANC39">
        <v>-3.38613295885131E-3</v>
      </c>
      <c r="AND39">
        <v>-3.7180594747124301E-3</v>
      </c>
      <c r="ANE39">
        <v>-3.9281010183400602E-3</v>
      </c>
      <c r="ANF39">
        <v>-4.2103123837145999E-3</v>
      </c>
      <c r="ANG39">
        <v>-4.3241994425858802E-3</v>
      </c>
      <c r="ANH39">
        <v>-4.5432898233742601E-3</v>
      </c>
      <c r="ANI39">
        <v>-4.8391147870541704E-3</v>
      </c>
      <c r="ANJ39">
        <v>-4.94001960875067E-3</v>
      </c>
      <c r="ANK39">
        <v>-5.1073494710450196E-3</v>
      </c>
      <c r="ANL39">
        <v>-5.2480784550386003E-3</v>
      </c>
      <c r="ANM39">
        <v>-5.4832191250129203E-3</v>
      </c>
      <c r="ANN39">
        <v>-5.5739929202626697E-3</v>
      </c>
      <c r="ANO39">
        <v>-5.7125575256843902E-3</v>
      </c>
      <c r="ANP39">
        <v>-5.6527133658793001E-3</v>
      </c>
      <c r="ANQ39">
        <v>-5.68478469589212E-3</v>
      </c>
      <c r="ANR39">
        <v>-5.6771206172491198E-3</v>
      </c>
      <c r="ANS39">
        <v>-5.7620033895545699E-3</v>
      </c>
      <c r="ANT39">
        <v>-5.7155630467208198E-3</v>
      </c>
      <c r="ANU39">
        <v>-5.5963709406508999E-3</v>
      </c>
      <c r="ANV39">
        <v>-5.56680891813424E-3</v>
      </c>
      <c r="ANW39">
        <v>-5.33569645320006E-3</v>
      </c>
      <c r="ANX39">
        <v>-5.2574117072773296E-3</v>
      </c>
      <c r="ANY39">
        <v>-5.0614214787771897E-3</v>
      </c>
      <c r="ANZ39">
        <v>-5.0140804881965897E-3</v>
      </c>
      <c r="AOA39">
        <v>-4.6129775688558104E-3</v>
      </c>
      <c r="AOB39">
        <v>-4.5377437293543099E-3</v>
      </c>
      <c r="AOC39">
        <v>-4.2695403108507701E-3</v>
      </c>
      <c r="AOD39">
        <v>-4.2098454185333896E-3</v>
      </c>
      <c r="AOE39">
        <v>-3.9260879243840901E-3</v>
      </c>
      <c r="AOF39">
        <v>-3.7876725864501499E-3</v>
      </c>
      <c r="AOG39">
        <v>-3.3906271205085799E-3</v>
      </c>
      <c r="AOH39">
        <v>-3.2778514992822501E-3</v>
      </c>
      <c r="AOI39">
        <v>-3.0275914447919399E-3</v>
      </c>
      <c r="AOJ39">
        <v>-2.9061300694830901E-3</v>
      </c>
      <c r="AOK39">
        <v>-2.63419899804306E-3</v>
      </c>
      <c r="AOL39">
        <v>-2.4675287366740699E-3</v>
      </c>
      <c r="AOM39">
        <v>-2.33058791946333E-3</v>
      </c>
      <c r="AON39">
        <v>-2.1961251442615399E-3</v>
      </c>
      <c r="AOO39">
        <v>-2.02129559927347E-3</v>
      </c>
      <c r="AOP39">
        <v>-1.8407838041110899E-3</v>
      </c>
      <c r="AOQ39">
        <v>-1.7103653709751E-3</v>
      </c>
      <c r="AOR39">
        <v>-1.59426753958297E-3</v>
      </c>
      <c r="AOS39">
        <v>-1.4994816763188501E-3</v>
      </c>
      <c r="AOT39">
        <v>-1.31888011895101E-3</v>
      </c>
      <c r="AOU39">
        <v>-1.2838325162607899E-3</v>
      </c>
      <c r="AOV39">
        <v>-1.1934803008074499E-3</v>
      </c>
      <c r="AOW39">
        <v>-1.1167890861725201E-3</v>
      </c>
      <c r="AOX39" s="18">
        <v>-9.882163253508709E-4</v>
      </c>
      <c r="AOY39" s="18">
        <v>-9.5455348117845496E-4</v>
      </c>
      <c r="AOZ39" s="18">
        <v>-7.5793088298378697E-4</v>
      </c>
      <c r="APA39" s="18">
        <v>-7.2922613995737796E-4</v>
      </c>
      <c r="APB39" s="18">
        <v>-7.2513842963498E-4</v>
      </c>
      <c r="APC39" s="18">
        <v>-7.1361155046531499E-4</v>
      </c>
      <c r="APD39" s="18">
        <v>-4.9449192131784103E-4</v>
      </c>
      <c r="APE39" s="18">
        <v>-4.7672808171547699E-4</v>
      </c>
      <c r="APF39" s="18">
        <v>-5.4658123171041895E-4</v>
      </c>
      <c r="APG39" s="18">
        <v>-5.2677404122888905E-4</v>
      </c>
      <c r="APH39" s="18">
        <v>-2.39257628655814E-4</v>
      </c>
      <c r="API39" s="18">
        <v>-2.1095933696424401E-4</v>
      </c>
      <c r="APJ39" s="18">
        <v>-3.33262863301792E-4</v>
      </c>
      <c r="APK39" s="18">
        <v>-3.5056175485117998E-4</v>
      </c>
      <c r="APL39" s="18">
        <v>-1.0267586026693701E-4</v>
      </c>
      <c r="APM39" s="18">
        <v>-5.05270445920746E-5</v>
      </c>
      <c r="APN39" s="18">
        <v>-2.3115785031896301E-4</v>
      </c>
      <c r="APO39" s="18">
        <v>-2.63048647356822E-4</v>
      </c>
      <c r="APP39" s="18">
        <v>1.98979612510974E-5</v>
      </c>
      <c r="APQ39" s="18">
        <v>8.1892379730552606E-5</v>
      </c>
      <c r="APR39" s="18">
        <v>-7.4107273394852195E-5</v>
      </c>
      <c r="APS39" s="18">
        <v>-1.2876640513001501E-4</v>
      </c>
      <c r="APT39" s="18">
        <v>4.1178663891749902E-5</v>
      </c>
      <c r="APU39" s="18">
        <v>1.2030556084316401E-4</v>
      </c>
      <c r="APV39" s="18">
        <v>2.92463419513944E-5</v>
      </c>
      <c r="APW39" s="18">
        <v>-1.9612537609042802E-5</v>
      </c>
      <c r="APX39" s="18">
        <v>1.37002339621217E-4</v>
      </c>
      <c r="APY39" s="18">
        <v>2.4385668098006401E-4</v>
      </c>
      <c r="APZ39" s="18">
        <v>1.4776271007016501E-4</v>
      </c>
      <c r="AQA39" s="18">
        <v>6.6217276392138702E-5</v>
      </c>
      <c r="AQB39" s="18">
        <v>2.1268700727813901E-4</v>
      </c>
      <c r="AQC39" s="18">
        <v>3.54543565942472E-4</v>
      </c>
      <c r="AQD39" s="18">
        <v>2.9726922747994001E-4</v>
      </c>
      <c r="AQE39" s="18">
        <v>2.3999488901746399E-4</v>
      </c>
      <c r="AQF39" s="18">
        <v>3.1581470426464398E-4</v>
      </c>
      <c r="AQG39" s="18">
        <v>4.3601436587661902E-4</v>
      </c>
      <c r="AQH39" s="18">
        <v>4.6820672358224798E-4</v>
      </c>
      <c r="AQI39" s="18">
        <v>5.1940950612547299E-4</v>
      </c>
      <c r="AQJ39" s="18">
        <v>5.6568343588173E-4</v>
      </c>
      <c r="AQK39" s="18">
        <v>5.9972348302986202E-4</v>
      </c>
      <c r="AQL39" s="18">
        <v>6.1918473602293102E-4</v>
      </c>
      <c r="AQM39" s="18">
        <v>7.6957878984618101E-4</v>
      </c>
      <c r="AQN39" s="18">
        <v>8.0202631427064798E-4</v>
      </c>
      <c r="AQO39" s="18">
        <v>8.6723502655655605E-4</v>
      </c>
      <c r="AQP39" s="18">
        <v>8.6830309594504397E-4</v>
      </c>
      <c r="AQQ39" s="18">
        <v>8.74599561659972E-4</v>
      </c>
      <c r="AQR39" s="18">
        <v>9.0830879978132096E-4</v>
      </c>
      <c r="AQS39">
        <v>1.04253153672581E-3</v>
      </c>
      <c r="AQT39">
        <v>1.04765605094939E-3</v>
      </c>
      <c r="AQU39">
        <v>1.0239406745563501E-3</v>
      </c>
      <c r="AQV39">
        <v>1.0277278327750999E-3</v>
      </c>
      <c r="AQW39">
        <v>1.1751446053568601E-3</v>
      </c>
      <c r="AQX39">
        <v>1.21767676227912E-3</v>
      </c>
      <c r="AQY39">
        <v>1.15613317195514E-3</v>
      </c>
      <c r="AQZ39">
        <v>1.11941841279733E-3</v>
      </c>
      <c r="ARA39">
        <v>1.1850345849822E-3</v>
      </c>
      <c r="ARB39">
        <v>1.2335162615669201E-3</v>
      </c>
      <c r="ARC39">
        <v>1.2666859178913901E-3</v>
      </c>
      <c r="ARD39">
        <v>1.23808505696795E-3</v>
      </c>
      <c r="ARE39">
        <v>1.2385822790723299E-3</v>
      </c>
      <c r="ARF39">
        <v>1.2835319641571099E-3</v>
      </c>
      <c r="ARG39">
        <v>1.3126290386208099E-3</v>
      </c>
      <c r="ARH39">
        <v>1.2876206830436899E-3</v>
      </c>
      <c r="ARI39">
        <v>1.3066764932660401E-3</v>
      </c>
      <c r="ARJ39">
        <v>1.31928657028579E-3</v>
      </c>
      <c r="ARK39">
        <v>1.3294599564249701E-3</v>
      </c>
      <c r="ARL39">
        <v>1.33213567699871E-3</v>
      </c>
      <c r="ARM39">
        <v>1.32465112276664E-3</v>
      </c>
      <c r="ARN39">
        <v>1.3486983167506001E-3</v>
      </c>
      <c r="ARO39">
        <v>1.38960567689783E-3</v>
      </c>
      <c r="ARP39">
        <v>1.3876662081216101E-3</v>
      </c>
      <c r="ARQ39">
        <v>1.3787706727049699E-3</v>
      </c>
      <c r="ARR39">
        <v>1.3600436543811901E-3</v>
      </c>
      <c r="ARS39">
        <v>1.3672881703559699E-3</v>
      </c>
      <c r="ART39">
        <v>1.3936782587586E-3</v>
      </c>
      <c r="ARU39">
        <v>1.38912560038326E-3</v>
      </c>
      <c r="ARV39">
        <v>1.4030407593564301E-3</v>
      </c>
      <c r="ARW39">
        <v>1.37863552511471E-3</v>
      </c>
      <c r="ARX39">
        <v>1.3403706029257701E-3</v>
      </c>
      <c r="ARY39">
        <v>1.40323742935713E-3</v>
      </c>
      <c r="ARZ39">
        <v>1.43374548500538E-3</v>
      </c>
      <c r="ASA39">
        <v>1.41832554838575E-3</v>
      </c>
      <c r="ASB39">
        <v>1.4387943569209799E-3</v>
      </c>
      <c r="ASC39">
        <v>1.3649886441938399E-3</v>
      </c>
      <c r="ASD39">
        <v>1.25793864139839E-3</v>
      </c>
      <c r="ASE39">
        <v>1.35726405170449E-3</v>
      </c>
      <c r="ASF39">
        <v>1.52459391399895E-3</v>
      </c>
      <c r="ASG39">
        <v>1.4550715730308099E-3</v>
      </c>
      <c r="ASH39">
        <v>1.2687141403089301E-3</v>
      </c>
      <c r="ASI39">
        <v>1.30582022233993E-3</v>
      </c>
      <c r="ASJ39">
        <v>1.46904825441443E-3</v>
      </c>
      <c r="ASK39">
        <v>1.41336643867562E-3</v>
      </c>
      <c r="ASL39">
        <v>1.25281311861072E-3</v>
      </c>
      <c r="ASM39">
        <v>1.2893786102807199E-3</v>
      </c>
      <c r="ASN39">
        <v>1.3889601958698701E-3</v>
      </c>
      <c r="ASO39">
        <v>1.4083468151190801E-3</v>
      </c>
      <c r="ASP39">
        <v>1.3760193098232799E-3</v>
      </c>
      <c r="ASQ39">
        <v>1.3429868182172301E-3</v>
      </c>
      <c r="ASR39">
        <v>1.26085339166528E-3</v>
      </c>
      <c r="ASS39">
        <v>1.2617711850019201E-3</v>
      </c>
      <c r="AST39">
        <v>1.36737894112551E-3</v>
      </c>
      <c r="ASU39">
        <v>1.33945381815325E-3</v>
      </c>
      <c r="ASV39">
        <v>1.1176302286370801E-3</v>
      </c>
      <c r="ASW39">
        <v>1.17768517834035E-3</v>
      </c>
      <c r="ASX39">
        <v>1.45398938374488E-3</v>
      </c>
      <c r="ASY39">
        <v>1.3873212791972701E-3</v>
      </c>
      <c r="ASZ39">
        <v>1.07186663231856E-3</v>
      </c>
      <c r="ATA39">
        <v>1.11082242092028E-3</v>
      </c>
      <c r="ATB39">
        <v>1.3554607390826299E-3</v>
      </c>
      <c r="ATC39">
        <v>1.3302567220688699E-3</v>
      </c>
      <c r="ATD39">
        <v>1.1051865646948501E-3</v>
      </c>
      <c r="ATE39">
        <v>1.1221536386533601E-3</v>
      </c>
      <c r="ATF39">
        <v>1.24244306247081E-3</v>
      </c>
      <c r="ATG39">
        <v>1.22374831819843E-3</v>
      </c>
      <c r="ATH39">
        <v>1.15311353102118E-3</v>
      </c>
      <c r="ATI39">
        <v>1.1678557125613901E-3</v>
      </c>
      <c r="ATJ39">
        <v>1.16297224515921E-3</v>
      </c>
      <c r="ATK39">
        <v>1.1457631158152601E-3</v>
      </c>
      <c r="ATL39">
        <v>1.1299841303738501E-3</v>
      </c>
      <c r="ATM39">
        <v>1.13605467772898E-3</v>
      </c>
      <c r="ATN39">
        <v>1.0885946765838901E-3</v>
      </c>
      <c r="ATO39">
        <v>1.0745272244307401E-3</v>
      </c>
      <c r="ATP39">
        <v>1.09950532308461E-3</v>
      </c>
      <c r="ATQ39">
        <v>1.11020618825141E-3</v>
      </c>
      <c r="ATR39">
        <v>1.07257363575702E-3</v>
      </c>
      <c r="ATS39">
        <v>1.0626846646957201E-3</v>
      </c>
      <c r="ATT39">
        <v>1.03310852228166E-3</v>
      </c>
      <c r="ATU39">
        <v>1.0290198033951401E-3</v>
      </c>
      <c r="ATV39">
        <v>1.0753996323826199E-3</v>
      </c>
      <c r="ATW39">
        <v>1.09018719930753E-3</v>
      </c>
      <c r="ATX39" s="18">
        <v>9.3265553730476005E-4</v>
      </c>
      <c r="ATY39" s="18">
        <v>8.7716938300264004E-4</v>
      </c>
      <c r="ATZ39" s="18">
        <v>9.5859580611606899E-4</v>
      </c>
      <c r="AUA39">
        <v>1.00786012844716E-3</v>
      </c>
      <c r="AUB39" s="18">
        <v>9.2354820342588297E-4</v>
      </c>
      <c r="AUC39" s="18">
        <v>8.78762914290398E-4</v>
      </c>
      <c r="AUD39" s="18">
        <v>8.9754842933231695E-4</v>
      </c>
      <c r="AUE39" s="18">
        <v>9.2601313410139996E-4</v>
      </c>
      <c r="AUF39" s="18">
        <v>8.80806265169509E-4</v>
      </c>
      <c r="AUG39" s="18">
        <v>8.4624075612205196E-4</v>
      </c>
      <c r="AUH39" s="18">
        <v>8.3869568804356698E-4</v>
      </c>
      <c r="AUI39" s="18">
        <v>8.6995512395099395E-4</v>
      </c>
      <c r="AUJ39" s="18">
        <v>8.2018046818210701E-4</v>
      </c>
      <c r="AUK39" s="18">
        <v>7.6595703614090705E-4</v>
      </c>
      <c r="AUL39" s="18">
        <v>8.4909600110666297E-4</v>
      </c>
      <c r="AUM39" s="18">
        <v>9.0725686741854796E-4</v>
      </c>
      <c r="AUN39" s="18">
        <v>8.2706391820686E-4</v>
      </c>
      <c r="AUO39" s="18">
        <v>7.8774807221926302E-4</v>
      </c>
      <c r="AUP39" s="18">
        <v>7.7130646016010298E-4</v>
      </c>
      <c r="AUQ39" s="18">
        <v>7.8375113266643205E-4</v>
      </c>
      <c r="AUR39" s="18">
        <v>8.3463823464435805E-4</v>
      </c>
      <c r="AUS39" s="18">
        <v>8.57902782881947E-4</v>
      </c>
      <c r="AUT39" s="18">
        <v>7.2841424585190495E-4</v>
      </c>
      <c r="AUU39" s="18">
        <v>6.3737015542175701E-4</v>
      </c>
      <c r="AUV39" s="18">
        <v>6.8585384913461001E-4</v>
      </c>
      <c r="AUW39" s="18">
        <v>7.9096438315395801E-4</v>
      </c>
      <c r="AUX39" s="18">
        <v>8.0406966514978695E-4</v>
      </c>
      <c r="AUY39" s="18">
        <v>7.2411675419542499E-4</v>
      </c>
      <c r="AUZ39" s="18">
        <v>6.8831777124605999E-4</v>
      </c>
      <c r="AVA39" s="18">
        <v>7.3800266480949996E-4</v>
      </c>
      <c r="AVB39" s="18">
        <v>7.37492331371714E-4</v>
      </c>
      <c r="AVC39" s="18">
        <v>6.82276472249998E-4</v>
      </c>
      <c r="AVD39" s="18">
        <v>6.7398002391244605E-4</v>
      </c>
      <c r="AVE39" s="18">
        <v>7.1633164785972405E-4</v>
      </c>
      <c r="AVF39" s="18">
        <v>6.9664447650680196E-4</v>
      </c>
      <c r="AVG39" s="18">
        <v>6.7945047562451E-4</v>
      </c>
      <c r="AVH39" s="18">
        <v>7.0319711750471605E-4</v>
      </c>
      <c r="AVI39" s="18">
        <v>7.1840525566202397E-4</v>
      </c>
      <c r="AVJ39" s="18">
        <v>6.9201516725941805E-4</v>
      </c>
      <c r="AVK39" s="18">
        <v>6.5089600864981501E-4</v>
      </c>
      <c r="AVL39" s="18">
        <v>6.2285288367719405E-4</v>
      </c>
      <c r="AVM39" s="18">
        <v>6.4774021156166397E-4</v>
      </c>
      <c r="AVN39" s="18">
        <v>6.6787821106989399E-4</v>
      </c>
      <c r="AVO39" s="18">
        <v>6.5901192401246402E-4</v>
      </c>
      <c r="AVP39" s="18">
        <v>5.7094309769550801E-4</v>
      </c>
      <c r="AVQ39" s="18">
        <v>5.4725797822569001E-4</v>
      </c>
      <c r="AVR39" s="18">
        <v>6.7797898059351804E-4</v>
      </c>
      <c r="AVS39" s="18">
        <v>6.9958948369691599E-4</v>
      </c>
      <c r="AVT39" s="18">
        <v>4.9131998720386395E-4</v>
      </c>
      <c r="AVU39" s="18">
        <v>4.4250750159230401E-4</v>
      </c>
      <c r="AVV39" s="18">
        <v>6.3355274027981901E-4</v>
      </c>
      <c r="AVW39" s="18">
        <v>6.9466063090989295E-4</v>
      </c>
      <c r="AVX39" s="18">
        <v>4.7406748960332397E-4</v>
      </c>
      <c r="AVY39" s="18">
        <v>3.9531678706355902E-4</v>
      </c>
      <c r="AVZ39" s="18">
        <v>5.8969936437835904E-4</v>
      </c>
      <c r="AWA39" s="18">
        <v>6.3652901295713205E-4</v>
      </c>
      <c r="AWB39" s="18">
        <v>4.3388024422802402E-4</v>
      </c>
      <c r="AWC39" s="18">
        <v>4.1019613332215999E-4</v>
      </c>
      <c r="AWD39" s="18">
        <v>5.7451946601611004E-4</v>
      </c>
      <c r="AWE39" s="18">
        <v>5.8552189185051497E-4</v>
      </c>
      <c r="AWF39" s="18">
        <v>3.9811151820179298E-4</v>
      </c>
      <c r="AWG39" s="18">
        <v>3.2714693056185002E-4</v>
      </c>
      <c r="AWH39" s="18">
        <v>4.9026805484109204E-4</v>
      </c>
      <c r="AWI39" s="18">
        <v>5.9081181058750999E-4</v>
      </c>
      <c r="AWJ39" s="18">
        <v>4.71693329697375E-4</v>
      </c>
      <c r="AWK39" s="18">
        <v>3.72984152060107E-4</v>
      </c>
      <c r="AWL39" s="18">
        <v>3.6751370034809801E-4</v>
      </c>
      <c r="AWM39" s="18">
        <v>4.1016486783496098E-4</v>
      </c>
      <c r="AWN39" s="18">
        <v>4.2155760797846198E-4</v>
      </c>
      <c r="AWO39" s="18">
        <v>3.9164964797339103E-4</v>
      </c>
      <c r="AWP39" s="18">
        <v>3.7388580837105501E-4</v>
      </c>
      <c r="AWQ39" s="18">
        <v>4.0316240724563802E-4</v>
      </c>
      <c r="AWR39" s="18">
        <v>4.85879792415044E-4</v>
      </c>
      <c r="AWS39" s="18">
        <v>4.9543896301351698E-4</v>
      </c>
      <c r="AWT39" s="18">
        <v>3.3060327975381598E-4</v>
      </c>
      <c r="AWU39" s="18">
        <v>2.7196031979914698E-4</v>
      </c>
      <c r="AWV39" s="18">
        <v>4.2937196267322998E-4</v>
      </c>
      <c r="AWW39" s="18">
        <v>4.7590105914840903E-4</v>
      </c>
      <c r="AWX39" s="18">
        <v>2.23087320341208E-4</v>
      </c>
      <c r="AWY39" s="18">
        <v>1.55037482968134E-4</v>
      </c>
      <c r="AWZ39" s="18">
        <v>4.7052036964184598E-4</v>
      </c>
      <c r="AXA39" s="18">
        <v>5.6715593947676002E-4</v>
      </c>
      <c r="AXB39" s="18">
        <v>1.4280360036000801E-4</v>
      </c>
      <c r="AXC39" s="18">
        <v>2.52443595782914E-6</v>
      </c>
      <c r="AXD39" s="18">
        <v>4.4157558835822199E-4</v>
      </c>
      <c r="AXE39" s="18">
        <v>5.6081408837699298E-4</v>
      </c>
      <c r="AXF39" s="18">
        <v>1.32102735193317E-4</v>
      </c>
      <c r="AXG39" s="18">
        <v>6.9162283582169194E-5</v>
      </c>
      <c r="AXH39" s="18">
        <v>3.8245255188906697E-4</v>
      </c>
      <c r="AXI39" s="18">
        <v>3.6105183011975102E-4</v>
      </c>
      <c r="AXJ39" s="18">
        <v>1.12355049994017E-4</v>
      </c>
      <c r="AXK39" s="18">
        <v>1.5530676958452799E-4</v>
      </c>
      <c r="AXL39" s="18">
        <v>3.4993039372072099E-4</v>
      </c>
      <c r="AXM39" s="18">
        <v>3.17618016886511E-4</v>
      </c>
      <c r="AXN39" s="18">
        <v>5.4554241068094299E-5</v>
      </c>
      <c r="AXO39" s="18">
        <v>4.9625388281126998E-5</v>
      </c>
      <c r="AXP39" s="18">
        <v>2.4626109780923001E-4</v>
      </c>
      <c r="AXQ39" s="18">
        <v>2.3465958489565699E-4</v>
      </c>
      <c r="AXR39" s="18">
        <v>4.9956197307965397E-5</v>
      </c>
      <c r="AXS39" s="18">
        <v>4.7670791043341598E-5</v>
      </c>
      <c r="AXT39" s="18">
        <v>4.6198287448340203E-5</v>
      </c>
      <c r="AXU39" s="18">
        <v>2.9396618003219001E-5</v>
      </c>
      <c r="AXV39" s="18">
        <v>6.4142660025689997E-5</v>
      </c>
      <c r="AXW39" s="18">
        <v>7.1927766361334897E-5</v>
      </c>
      <c r="AXX39" s="18">
        <v>-1.89307482728606E-6</v>
      </c>
      <c r="AXY39" s="18">
        <v>-2.0199521918839999E-5</v>
      </c>
      <c r="AXZ39" s="18">
        <v>-3.6819649824826301E-5</v>
      </c>
      <c r="AYA39" s="18">
        <v>-2.92160850282052E-5</v>
      </c>
      <c r="AYB39" s="18">
        <v>5.7407468924686102E-6</v>
      </c>
      <c r="AYC39" s="18">
        <v>-1.5810250928727201E-5</v>
      </c>
      <c r="AYD39" s="18">
        <v>-7.9201530695238706E-5</v>
      </c>
      <c r="AYE39" s="18">
        <v>-7.4693249140556003E-5</v>
      </c>
      <c r="AYF39" s="18">
        <v>-4.7641542684273502E-5</v>
      </c>
      <c r="AYG39" s="18">
        <v>-2.84344478458931E-5</v>
      </c>
      <c r="AYH39" s="18">
        <v>-7.9682615773901596E-5</v>
      </c>
      <c r="AYI39" s="18">
        <v>-1.48303300431085E-4</v>
      </c>
      <c r="AYJ39" s="18">
        <v>-2.19300162122459E-4</v>
      </c>
      <c r="AYK39" s="18">
        <v>-1.6624868157261101E-4</v>
      </c>
      <c r="AYL39" s="18">
        <v>-1.52541286805363E-4</v>
      </c>
      <c r="AYM39" s="18">
        <v>-2.32645482375559E-4</v>
      </c>
      <c r="AYN39" s="18">
        <v>-3.8521803466823302E-4</v>
      </c>
      <c r="AYO39" s="18">
        <v>-3.3688461700709301E-4</v>
      </c>
      <c r="AYP39" s="18">
        <v>-1.47853480839732E-4</v>
      </c>
      <c r="AYQ39" s="18">
        <v>-1.9110575253383701E-4</v>
      </c>
      <c r="AYR39" s="18">
        <v>-5.5462251332910595E-4</v>
      </c>
      <c r="AYS39" s="18">
        <v>-5.3905230065770505E-4</v>
      </c>
      <c r="AYT39" s="18">
        <v>-1.5386452291260501E-4</v>
      </c>
      <c r="AYU39" s="18">
        <v>-1.8512395882003201E-4</v>
      </c>
      <c r="AYV39" s="18">
        <v>-6.0529882540888403E-4</v>
      </c>
      <c r="AYW39" s="18">
        <v>-6.0409661699434205E-4</v>
      </c>
      <c r="AYX39" s="18">
        <v>-3.12418868919028E-4</v>
      </c>
      <c r="AYY39" s="18">
        <v>-3.3015144303422101E-4</v>
      </c>
      <c r="AYZ39" s="18">
        <v>-5.4921156689935404E-4</v>
      </c>
      <c r="AZA39" s="18">
        <v>-5.1981595746025601E-4</v>
      </c>
      <c r="AZB39" s="18">
        <v>-4.2982279082875898E-4</v>
      </c>
      <c r="AZC39" s="18">
        <v>-4.40403636866759E-4</v>
      </c>
      <c r="AZD39" s="18">
        <v>-2.9272968043797499E-4</v>
      </c>
      <c r="AZE39" s="18">
        <v>-2.8870349252602102E-4</v>
      </c>
      <c r="AZF39" s="18">
        <v>-4.8852525606568598E-4</v>
      </c>
      <c r="AZG39" s="18">
        <v>-4.6790617147851599E-4</v>
      </c>
      <c r="AZH39" s="18">
        <v>-3.5774474841554401E-4</v>
      </c>
      <c r="AZI39" s="18">
        <v>-3.9336319838989499E-4</v>
      </c>
      <c r="AZJ39" s="18">
        <v>-3.62343800739739E-4</v>
      </c>
      <c r="AZK39" s="18">
        <v>-3.4509029457507803E-4</v>
      </c>
      <c r="AZL39" s="18">
        <v>-3.8999661140337502E-4</v>
      </c>
      <c r="AZM39" s="18">
        <v>-3.6769423332311198E-4</v>
      </c>
      <c r="AZN39" s="18">
        <v>-2.9044629130159301E-4</v>
      </c>
      <c r="AZO39" s="18">
        <v>-2.9032627217290199E-4</v>
      </c>
      <c r="AZP39" s="18">
        <v>-2.9258041295021598E-4</v>
      </c>
      <c r="AZQ39" s="18">
        <v>-3.6345523838482397E-4</v>
      </c>
      <c r="AZR39" s="18">
        <v>-4.8657166739191001E-4</v>
      </c>
      <c r="AZS39" s="18">
        <v>-3.9727138430134502E-4</v>
      </c>
      <c r="AZT39" s="18">
        <v>-2.5389592809310602E-4</v>
      </c>
      <c r="AZU39" s="18">
        <v>-3.4914875653846401E-4</v>
      </c>
      <c r="AZV39" s="18">
        <v>-4.6378719566891798E-4</v>
      </c>
      <c r="AZW39" s="18">
        <v>-3.7106082030952098E-4</v>
      </c>
      <c r="AZX39" s="18">
        <v>-3.2843890118189301E-4</v>
      </c>
      <c r="AZY39" s="18">
        <v>-4.14463368055562E-4</v>
      </c>
      <c r="AZZ39" s="18">
        <v>-4.0583711925523599E-4</v>
      </c>
      <c r="BAA39" s="18">
        <v>-3.0009522410545599E-4</v>
      </c>
      <c r="BAB39" s="18">
        <v>-2.5485708968631099E-4</v>
      </c>
      <c r="BAC39" s="18">
        <v>-4.0761118351806402E-4</v>
      </c>
      <c r="BAD39" s="18">
        <v>-5.5293821127172505E-4</v>
      </c>
      <c r="BAE39" s="18">
        <v>-3.9044743955884899E-4</v>
      </c>
      <c r="BAF39" s="18">
        <v>-2.1572379380191401E-4</v>
      </c>
      <c r="BAG39" s="18">
        <v>-3.89154460374741E-4</v>
      </c>
      <c r="BAH39" s="18">
        <v>-5.5384087614673795E-4</v>
      </c>
      <c r="BAI39" s="18">
        <v>-4.3144657903970701E-4</v>
      </c>
      <c r="BAJ39" s="18">
        <v>-3.4974885218164099E-4</v>
      </c>
      <c r="BAK39" s="18">
        <v>-3.68205575324909E-4</v>
      </c>
      <c r="BAL39" s="18">
        <v>-3.3856791050040902E-4</v>
      </c>
      <c r="BAM39" s="18">
        <v>-4.6529096475123001E-4</v>
      </c>
      <c r="BAN39" s="18">
        <v>-5.9165295305207901E-4</v>
      </c>
      <c r="BAO39" s="18">
        <v>-3.9059771561067398E-4</v>
      </c>
      <c r="BAP39" s="18">
        <v>-2.7148024328454902E-4</v>
      </c>
      <c r="BAQ39" s="18">
        <v>-4.1073672368313602E-4</v>
      </c>
      <c r="BAR39" s="18">
        <v>-4.6826622886453302E-4</v>
      </c>
      <c r="BAS39" s="18">
        <v>-4.41695607486802E-4</v>
      </c>
      <c r="BAT39" s="18">
        <v>-4.43980005187416E-4</v>
      </c>
      <c r="BAU39" s="18">
        <v>-4.3965225660769198E-4</v>
      </c>
      <c r="BAV39" s="18">
        <v>-4.21617113260719E-4</v>
      </c>
      <c r="BAW39" s="18">
        <v>-4.0484469217477698E-4</v>
      </c>
      <c r="BAX39" s="18">
        <v>-4.2083648464252799E-4</v>
      </c>
      <c r="BAY39" s="18">
        <v>-4.1924194479064897E-4</v>
      </c>
      <c r="BAZ39" s="18">
        <v>-3.8969706786384702E-4</v>
      </c>
      <c r="BBA39" s="18">
        <v>-5.4425144862507702E-4</v>
      </c>
      <c r="BBB39" s="18">
        <v>-6.2721088918005197E-4</v>
      </c>
      <c r="BBC39" s="18">
        <v>-5.22671202444868E-4</v>
      </c>
      <c r="BBD39" s="18">
        <v>-4.6285629099890302E-4</v>
      </c>
      <c r="BBE39" s="18">
        <v>-4.6249522504887499E-4</v>
      </c>
      <c r="BBF39" s="18">
        <v>-5.0704148449121002E-4</v>
      </c>
      <c r="BBG39" s="18">
        <v>-6.1410560718416698E-4</v>
      </c>
      <c r="BBH39" s="18">
        <v>-6.0027920185234897E-4</v>
      </c>
      <c r="BBI39" s="18">
        <v>-6.3289213079026298E-4</v>
      </c>
      <c r="BBJ39" s="18">
        <v>-5.9778401425364305E-4</v>
      </c>
      <c r="BBK39" s="18">
        <v>-3.7806428946296402E-4</v>
      </c>
      <c r="BBL39" s="18">
        <v>-4.9646063845315504E-4</v>
      </c>
      <c r="BBM39" s="18">
        <v>-8.2670285225688801E-4</v>
      </c>
      <c r="BBN39" s="18">
        <v>-6.8059317875668302E-4</v>
      </c>
      <c r="BBO39" s="18">
        <v>-3.8100929665307799E-4</v>
      </c>
      <c r="BBP39" s="18">
        <v>-5.4371085826421196E-4</v>
      </c>
      <c r="BBQ39" s="18">
        <v>-7.7737902464347598E-4</v>
      </c>
      <c r="BBR39" s="18">
        <v>-6.5284959732358995E-4</v>
      </c>
      <c r="BBS39" s="18">
        <v>-5.0298302252793604E-4</v>
      </c>
      <c r="BBT39" s="18">
        <v>-5.7094309769545304E-4</v>
      </c>
      <c r="BBU39" s="18">
        <v>-6.6730837235001695E-4</v>
      </c>
      <c r="BBV39" s="18">
        <v>-5.8473924610413699E-4</v>
      </c>
      <c r="BBW39" s="18">
        <v>-4.06438223462535E-4</v>
      </c>
      <c r="BBX39" s="18">
        <v>-4.43018843594156E-4</v>
      </c>
      <c r="BBY39" s="18">
        <v>-6.3009639108785299E-4</v>
      </c>
      <c r="BBZ39" s="18">
        <v>-6.4578662288788903E-4</v>
      </c>
      <c r="BCA39" s="18">
        <v>-5.4067508030458602E-4</v>
      </c>
      <c r="BCB39" s="18">
        <v>-3.72142001031416E-4</v>
      </c>
      <c r="BCC39" s="18">
        <v>-3.3487152305117202E-4</v>
      </c>
      <c r="BCD39" s="18">
        <v>-5.10317300708107E-4</v>
      </c>
      <c r="BCE39" s="18">
        <v>-5.8687336775281596E-4</v>
      </c>
      <c r="BCF39" s="18">
        <v>-4.3727708813762201E-4</v>
      </c>
      <c r="BCG39" s="18">
        <v>-3.8356499809816198E-4</v>
      </c>
      <c r="BCH39" s="18">
        <v>-3.34991542179807E-4</v>
      </c>
      <c r="BCI39" s="18">
        <v>-3.1401139164277599E-4</v>
      </c>
      <c r="BCJ39" s="18">
        <v>-4.1314013194820799E-4</v>
      </c>
      <c r="BCK39" s="18">
        <v>-4.55732802716823E-4</v>
      </c>
      <c r="BCL39" s="18">
        <v>-3.1238861199589502E-4</v>
      </c>
      <c r="BCM39" s="18">
        <v>-2.4908709443477402E-4</v>
      </c>
      <c r="BCN39" s="18">
        <v>-1.4400580877460499E-4</v>
      </c>
      <c r="BCO39" s="18">
        <v>-1.9759787968542901E-4</v>
      </c>
      <c r="BCP39" s="18">
        <v>-4.7121224461871199E-4</v>
      </c>
      <c r="BCQ39" s="18">
        <v>-4.16507727498738E-4</v>
      </c>
      <c r="BCR39" s="18">
        <v>-4.6168030525095502E-5</v>
      </c>
      <c r="BCS39" s="18">
        <v>-7.1387176000470206E-5</v>
      </c>
      <c r="BCT39" s="18">
        <v>-2.2080292264065E-4</v>
      </c>
      <c r="BCU39" s="18">
        <v>-2.16594184625606E-4</v>
      </c>
      <c r="BCV39" s="18">
        <v>-1.81277295318971E-4</v>
      </c>
      <c r="BCW39" s="18">
        <v>-1.1070201342394599E-4</v>
      </c>
      <c r="BCX39" s="18">
        <v>5.2931461421157297E-5</v>
      </c>
      <c r="BCY39" s="18">
        <v>3.4866061151550499E-6</v>
      </c>
      <c r="BCZ39" s="18">
        <v>-1.20349937663855E-4</v>
      </c>
      <c r="BDA39" s="18">
        <v>-7.3460783802770102E-5</v>
      </c>
      <c r="BDB39" s="18">
        <v>2.43759858825631E-5</v>
      </c>
      <c r="BDC39" s="18">
        <v>3.96759033735039E-5</v>
      </c>
      <c r="BDD39" s="18">
        <v>3.0358788160544899E-5</v>
      </c>
      <c r="BDE39" s="18">
        <v>5.2961718344457502E-5</v>
      </c>
      <c r="BDF39" s="18">
        <v>8.4761744612693495E-5</v>
      </c>
      <c r="BDG39" s="18">
        <v>1.61108030323209E-5</v>
      </c>
      <c r="BDH39" s="18">
        <v>1.29247490208705E-5</v>
      </c>
      <c r="BDI39" s="18">
        <v>-7.6932261456330505E-5</v>
      </c>
      <c r="BDJ39" s="18">
        <v>-1.6687733391429401E-4</v>
      </c>
      <c r="BDK39" s="18">
        <v>-2.7249543984125802E-4</v>
      </c>
      <c r="BDL39" s="18">
        <v>-1.3042876431107399E-4</v>
      </c>
      <c r="BDM39" s="18">
        <v>4.1170132647760899E-5</v>
      </c>
      <c r="BDN39" s="18">
        <v>1.53675322947577E-4</v>
      </c>
      <c r="BDO39" s="18">
        <v>2.0392833419435801E-4</v>
      </c>
      <c r="BDP39" s="18">
        <v>1.19602166767596E-4</v>
      </c>
      <c r="BDQ39" s="18">
        <v>-1.25797010864847E-4</v>
      </c>
      <c r="BDR39" s="18">
        <v>-1.22760639161223E-4</v>
      </c>
      <c r="BDS39" s="18">
        <v>1.0017503880527201E-4</v>
      </c>
      <c r="BDT39" s="18">
        <v>8.4145539133384504E-5</v>
      </c>
      <c r="BDU39" s="18">
        <v>1.1692503345756E-4</v>
      </c>
      <c r="BDV39" s="18">
        <v>1.7710250987740199E-4</v>
      </c>
      <c r="BDW39" s="18">
        <v>5.9665864437841097E-5</v>
      </c>
      <c r="BDX39" s="18">
        <v>-1.4233711342204099E-4</v>
      </c>
      <c r="BDY39" s="18">
        <v>-1.2486561469254799E-4</v>
      </c>
      <c r="BDZ39" s="18">
        <v>-2.72758814056084E-5</v>
      </c>
      <c r="BEA39" s="18">
        <v>-2.6945906813791101E-5</v>
      </c>
      <c r="BEB39" s="18">
        <v>-1.71539360258821E-4</v>
      </c>
      <c r="BEC39" s="18">
        <v>-1.88529519904723E-4</v>
      </c>
      <c r="BED39" s="18">
        <v>-6.7786064869679294E-5</v>
      </c>
      <c r="BEE39" s="18">
        <v>5.6236954152355497E-6</v>
      </c>
      <c r="BEF39" s="18">
        <v>-6.3845542602192204E-5</v>
      </c>
      <c r="BEG39" s="18">
        <v>-1.5908811717102399E-4</v>
      </c>
      <c r="BEH39" s="18">
        <v>-1.944549352067E-4</v>
      </c>
      <c r="BEI39" s="18">
        <v>-4.7419770691098302E-4</v>
      </c>
      <c r="BEJ39" s="18">
        <v>-4.6839338320225899E-4</v>
      </c>
      <c r="BEK39" s="18">
        <v>-1.6260784615151899E-4</v>
      </c>
      <c r="BEL39" s="18">
        <v>-1.2811187849132101E-4</v>
      </c>
      <c r="BEM39" s="18">
        <v>-2.0386778839775999E-4</v>
      </c>
      <c r="BEN39" s="18">
        <v>-2.22573412282878E-4</v>
      </c>
      <c r="BEO39" s="18">
        <v>-3.7215886666452903E-4</v>
      </c>
      <c r="BEP39" s="18">
        <v>-5.5437345997516596E-4</v>
      </c>
      <c r="BEQ39" s="18">
        <v>-5.85860301540175E-4</v>
      </c>
      <c r="BER39" s="18">
        <v>-7.0834949371295598E-4</v>
      </c>
      <c r="BES39" s="18">
        <v>-7.0468041843385599E-4</v>
      </c>
      <c r="BET39" s="18">
        <v>-7.2230328165506699E-4</v>
      </c>
      <c r="BEU39" s="18">
        <v>-7.1637887544967395E-4</v>
      </c>
      <c r="BEV39" s="18">
        <v>-7.5300908244291199E-4</v>
      </c>
      <c r="BEW39" s="18">
        <v>-7.6560866273261898E-4</v>
      </c>
      <c r="BEX39" s="18">
        <v>-9.2196111899012201E-4</v>
      </c>
      <c r="BEY39">
        <v>-1.0582840166082901E-3</v>
      </c>
      <c r="BEZ39">
        <v>-1.1501582266883401E-3</v>
      </c>
      <c r="BFA39">
        <v>-1.35089781559072E-3</v>
      </c>
      <c r="BFB39">
        <v>-1.33805706121081E-3</v>
      </c>
      <c r="BFC39">
        <v>-1.4034061577640701E-3</v>
      </c>
      <c r="BFD39">
        <v>-1.39200841153852E-3</v>
      </c>
      <c r="BFE39">
        <v>-1.64781339342739E-3</v>
      </c>
      <c r="BFF39">
        <v>-1.68230734289442E-3</v>
      </c>
      <c r="BFG39">
        <v>-1.8729267018812101E-3</v>
      </c>
      <c r="BFH39">
        <v>-1.99711622184414E-3</v>
      </c>
      <c r="BFI39">
        <v>-2.0848702904598601E-3</v>
      </c>
      <c r="BFJ39">
        <v>-2.2365001745761298E-3</v>
      </c>
      <c r="BFK39">
        <v>-2.2857309709556602E-3</v>
      </c>
      <c r="BFL39">
        <v>-2.6285069624899199E-3</v>
      </c>
      <c r="BFM39">
        <v>-2.61092950861624E-3</v>
      </c>
      <c r="BFN39">
        <v>-3.0737294693016499E-3</v>
      </c>
      <c r="BFO39">
        <v>-3.0942544943771402E-3</v>
      </c>
      <c r="BFP39">
        <v>-3.3412773084572898E-3</v>
      </c>
      <c r="BFQ39">
        <v>-3.4391364705394201E-3</v>
      </c>
      <c r="BFR39">
        <v>-3.5763160911806398E-3</v>
      </c>
      <c r="BFS39">
        <v>-3.7509231051380799E-3</v>
      </c>
      <c r="BFT39">
        <v>-3.86917106425313E-3</v>
      </c>
      <c r="BFU39">
        <v>-4.22617329981475E-3</v>
      </c>
      <c r="BFV39">
        <v>-4.2386527976076803E-3</v>
      </c>
      <c r="BFW39">
        <v>-4.8018992440867396E-3</v>
      </c>
      <c r="BFX39">
        <v>-4.7966206597126098E-3</v>
      </c>
      <c r="BFY39">
        <v>-4.9632719559859198E-3</v>
      </c>
      <c r="BFZ39">
        <v>-4.9948950255934398E-3</v>
      </c>
      <c r="BGA39">
        <v>-5.3247545805019903E-3</v>
      </c>
      <c r="BGB39">
        <v>-5.5538851025656796E-3</v>
      </c>
      <c r="BGC39">
        <v>-5.5629064262714602E-3</v>
      </c>
      <c r="BGD39">
        <v>-5.5880329318948804E-3</v>
      </c>
      <c r="BGE39">
        <v>-5.60941467999348E-3</v>
      </c>
      <c r="BGF39">
        <v>-5.8980597020033198E-3</v>
      </c>
      <c r="BGG39">
        <v>-5.8617917606936503E-3</v>
      </c>
      <c r="BGH39">
        <v>-5.68259840263743E-3</v>
      </c>
      <c r="BGI39">
        <v>-5.6409772038043199E-3</v>
      </c>
      <c r="BGJ39">
        <v>-5.6082269732819203E-3</v>
      </c>
      <c r="BGK39">
        <v>-5.5885294074276897E-3</v>
      </c>
      <c r="BGL39">
        <v>-5.5843860567413401E-3</v>
      </c>
      <c r="BGM39">
        <v>-5.5886646263736397E-3</v>
      </c>
      <c r="BGN39">
        <v>-5.45767177705676E-3</v>
      </c>
      <c r="BGO39">
        <v>-5.1170683705268E-3</v>
      </c>
      <c r="BGP39">
        <v>-5.1069037403603298E-3</v>
      </c>
      <c r="BGQ39">
        <v>-4.7427540735003803E-3</v>
      </c>
      <c r="BGR39">
        <v>-4.7427540735003699E-3</v>
      </c>
      <c r="BGS39">
        <v>-4.3391154289471401E-3</v>
      </c>
      <c r="BGT39">
        <v>-4.3391154289471601E-3</v>
      </c>
      <c r="BGU39">
        <v>-3.8345671232556098E-3</v>
      </c>
      <c r="BGV39">
        <v>-3.7336574621173301E-3</v>
      </c>
      <c r="BGW39">
        <v>-3.4687726289190902E-3</v>
      </c>
      <c r="BGX39">
        <v>-3.1912650062090801E-3</v>
      </c>
      <c r="BGY39">
        <v>-3.1281994952874802E-3</v>
      </c>
      <c r="BGZ39">
        <v>-2.6236511895959599E-3</v>
      </c>
      <c r="BHA39">
        <v>-2.72456085073424E-3</v>
      </c>
      <c r="BHB39">
        <v>-2.11910288390443E-3</v>
      </c>
      <c r="BHC39">
        <v>-2.0181932227661E-3</v>
      </c>
      <c r="BHD39">
        <v>-1.9172835616278099E-3</v>
      </c>
      <c r="BHE39">
        <v>-1.71546423935119E-3</v>
      </c>
      <c r="BHF39">
        <v>-1.6145545782128899E-3</v>
      </c>
      <c r="BHG39">
        <v>-1.41273525593627E-3</v>
      </c>
      <c r="BHH39">
        <v>-1.31182559479797E-3</v>
      </c>
      <c r="BHI39">
        <v>-1.11000627252136E-3</v>
      </c>
      <c r="BHJ39">
        <v>-1.0858555633211299E-3</v>
      </c>
      <c r="BHK39" s="18">
        <v>-8.3142799830667597E-4</v>
      </c>
      <c r="BHL39" s="18">
        <v>-8.0727728910644897E-4</v>
      </c>
      <c r="BHM39" s="18">
        <v>-6.0545796682983505E-4</v>
      </c>
      <c r="BHN39" s="18">
        <v>-6.5029414746681203E-4</v>
      </c>
      <c r="BHO39" s="18">
        <v>-5.6062178619285797E-4</v>
      </c>
      <c r="BHP39" s="18">
        <v>-6.0545796682983505E-4</v>
      </c>
      <c r="BHQ39" s="18">
        <v>-5.0454830569152803E-4</v>
      </c>
      <c r="BHR39" s="18">
        <v>-4.0363864455322801E-4</v>
      </c>
      <c r="BHS39" s="18">
        <v>-4.2025644754947701E-4</v>
      </c>
      <c r="BHT39" s="18">
        <v>-1.8520151928034999E-4</v>
      </c>
      <c r="BHU39" s="18">
        <v>-2.0181932227661401E-4</v>
      </c>
      <c r="BHV39" s="18">
        <v>-4.0363864455322801E-4</v>
      </c>
      <c r="BHW39" s="18">
        <v>-3.02728983414914E-4</v>
      </c>
      <c r="BHX39" s="18">
        <v>1.5493669371174902E-5</v>
      </c>
      <c r="BHY39" s="18">
        <v>6.9601429673528297E-5</v>
      </c>
      <c r="BHZ39" s="18">
        <v>-2.8691442132131701E-4</v>
      </c>
      <c r="BIA39" s="18">
        <v>-3.02728983414914E-4</v>
      </c>
      <c r="BIB39" s="18">
        <v>-1.0090966113831301E-4</v>
      </c>
      <c r="BIC39" s="18">
        <v>3.1511564431965002E-4</v>
      </c>
      <c r="BID39" s="18">
        <v>8.8523000233577093E-5</v>
      </c>
      <c r="BIE39" s="18">
        <v>-3.02728983414914E-4</v>
      </c>
      <c r="BIF39" s="18">
        <v>-2.0181932227661401E-4</v>
      </c>
      <c r="BIG39" s="18">
        <v>1.009096611383E-4</v>
      </c>
      <c r="BIH39" s="18">
        <v>1.0090966113831301E-4</v>
      </c>
      <c r="BII39">
        <v>0</v>
      </c>
      <c r="BIJ39" s="18">
        <v>1.009096611383E-4</v>
      </c>
      <c r="BIK39" s="18">
        <v>1.3047619185183E-4</v>
      </c>
      <c r="BIL39" s="18">
        <v>1.7225279156308999E-4</v>
      </c>
      <c r="BIM39" s="18">
        <v>2.0181932227660701E-4</v>
      </c>
      <c r="BIN39" s="18">
        <v>2.0181932227661401E-4</v>
      </c>
      <c r="BIO39" s="18">
        <v>1.0090966113831301E-4</v>
      </c>
      <c r="BIP39" s="18">
        <v>1.009096611383E-4</v>
      </c>
      <c r="BIQ39" s="18">
        <v>2.0181932227661401E-4</v>
      </c>
      <c r="BIR39" s="18">
        <v>3.5946241310008599E-4</v>
      </c>
      <c r="BIS39" s="18">
        <v>3.4690521486805499E-4</v>
      </c>
      <c r="BIT39" s="18">
        <v>1.009096611383E-4</v>
      </c>
      <c r="BIU39" s="18">
        <v>1.0090966113831301E-4</v>
      </c>
      <c r="BIV39" s="18">
        <v>3.02728983414914E-4</v>
      </c>
      <c r="BIW39" s="18">
        <v>4.0363864455322102E-4</v>
      </c>
      <c r="BIX39" s="18">
        <v>4.0363864455322801E-4</v>
      </c>
      <c r="BIY39" s="18">
        <v>2.0181932227660701E-4</v>
      </c>
      <c r="BIZ39" s="18">
        <v>3.02728983414914E-4</v>
      </c>
      <c r="BJA39" s="18">
        <v>2.0181932227662E-4</v>
      </c>
      <c r="BJB39" s="18">
        <v>2.0181932227660701E-4</v>
      </c>
      <c r="BJC39" s="18">
        <v>4.0363864455322801E-4</v>
      </c>
      <c r="BJD39" s="18">
        <v>4.0363864455321402E-4</v>
      </c>
      <c r="BJE39" s="18">
        <v>3.0272898341492099E-4</v>
      </c>
      <c r="BJF39" s="18">
        <v>4.0363864455322801E-4</v>
      </c>
      <c r="BJG39" s="18">
        <v>3.8984025748917101E-4</v>
      </c>
      <c r="BJH39" s="18">
        <v>4.1743703161726999E-4</v>
      </c>
      <c r="BJI39" s="18">
        <v>4.2225849522646499E-4</v>
      </c>
      <c r="BJJ39" s="18">
        <v>3.8501879387998301E-4</v>
      </c>
      <c r="BJK39" s="18">
        <v>4.0363864455322102E-4</v>
      </c>
      <c r="BJL39" s="18">
        <v>5.0454830569153497E-4</v>
      </c>
      <c r="BJM39" s="18">
        <v>4.0363864455322102E-4</v>
      </c>
      <c r="BJN39" s="18">
        <v>3.02728983414914E-4</v>
      </c>
      <c r="BJO39" s="18">
        <v>4.0363864455322801E-4</v>
      </c>
      <c r="BJP39" s="18">
        <v>5.0454830569152803E-4</v>
      </c>
      <c r="BJQ39" s="18">
        <v>6.0545796682983505E-4</v>
      </c>
      <c r="BJR39" s="18">
        <v>5.0454830569152803E-4</v>
      </c>
      <c r="BJS39" s="18">
        <v>5.0454830569152803E-4</v>
      </c>
      <c r="BJT39" s="18">
        <v>5.0454830569152803E-4</v>
      </c>
      <c r="BJU39" s="18">
        <v>4.0363864455322801E-4</v>
      </c>
      <c r="BJV39" s="18">
        <v>5.0454830569152803E-4</v>
      </c>
      <c r="BJW39" s="18">
        <v>6.7520773370523897E-4</v>
      </c>
      <c r="BJX39" s="18">
        <v>6.3661786109273696E-4</v>
      </c>
      <c r="BJY39" s="18">
        <v>4.0363864455322102E-4</v>
      </c>
      <c r="BJZ39" s="18">
        <v>5.0454830569152803E-4</v>
      </c>
      <c r="BKA39" s="18">
        <v>4.0363864455322801E-4</v>
      </c>
      <c r="BKB39" s="18">
        <v>5.0454830569152803E-4</v>
      </c>
      <c r="BKC39" s="18">
        <v>7.0636762796814196E-4</v>
      </c>
      <c r="BKD39" s="18">
        <v>7.0636762796814196E-4</v>
      </c>
      <c r="BKE39" s="18">
        <v>6.05457966829828E-4</v>
      </c>
      <c r="BKF39" s="18">
        <v>5.0454830569152803E-4</v>
      </c>
      <c r="BKG39" s="18">
        <v>7.0636762796814196E-4</v>
      </c>
      <c r="BKH39" s="18">
        <v>7.0636762796814196E-4</v>
      </c>
      <c r="BKI39" s="18">
        <v>6.9938669761059698E-4</v>
      </c>
      <c r="BKJ39" s="18">
        <v>6.12438897187386E-4</v>
      </c>
      <c r="BKK39" s="18">
        <v>6.0545796682983505E-4</v>
      </c>
      <c r="BKL39" s="18">
        <v>5.0454830569152099E-4</v>
      </c>
      <c r="BKM39" s="18">
        <v>5.0454830569152803E-4</v>
      </c>
      <c r="BKN39" s="18">
        <v>8.0727728910645602E-4</v>
      </c>
      <c r="BKO39" s="18">
        <v>8.0727728910644897E-4</v>
      </c>
      <c r="BKP39" s="18">
        <v>6.05457966829828E-4</v>
      </c>
      <c r="BKQ39" s="18">
        <v>6.0545796682984199E-4</v>
      </c>
      <c r="BKR39" s="18">
        <v>5.0454830569152803E-4</v>
      </c>
      <c r="BKS39" s="18">
        <v>7.0636762796814196E-4</v>
      </c>
      <c r="BKT39" s="18">
        <v>7.0636762796813502E-4</v>
      </c>
      <c r="BKU39" s="18">
        <v>8.0727728910644897E-4</v>
      </c>
      <c r="BKV39" s="18">
        <v>7.0636762796813502E-4</v>
      </c>
      <c r="BKW39" s="18">
        <v>5.0454830569153497E-4</v>
      </c>
      <c r="BKX39" s="18">
        <v>6.05457966829828E-4</v>
      </c>
      <c r="BKY39" s="18">
        <v>9.0818695024476304E-4</v>
      </c>
      <c r="BKZ39" s="18">
        <v>9.0818695024474905E-4</v>
      </c>
      <c r="BLA39" s="18">
        <v>6.05457966829828E-4</v>
      </c>
      <c r="BLB39" s="18">
        <v>6.0545796682985598E-4</v>
      </c>
      <c r="BLC39" s="18">
        <v>6.05457966829828E-4</v>
      </c>
      <c r="BLD39" s="18">
        <v>7.0636762796813502E-4</v>
      </c>
      <c r="BLE39" s="18">
        <v>7.0636762796814901E-4</v>
      </c>
      <c r="BLF39" s="18">
        <v>8.0727728910642805E-4</v>
      </c>
      <c r="BLG39" s="18">
        <v>8.0727728910647001E-4</v>
      </c>
      <c r="BLH39" s="18">
        <v>7.0636762796812103E-4</v>
      </c>
      <c r="BLI39" s="18">
        <v>6.0545796682984199E-4</v>
      </c>
      <c r="BLJ39" s="18">
        <v>7.0636762796813502E-4</v>
      </c>
      <c r="BLK39" s="18">
        <v>6.0545796682984199E-4</v>
      </c>
      <c r="BLL39" s="18">
        <v>8.0727728910645602E-4</v>
      </c>
      <c r="BLM39" s="18">
        <v>8.0727728910644204E-4</v>
      </c>
      <c r="BLN39" s="18">
        <v>6.0545796682984199E-4</v>
      </c>
      <c r="BLO39" s="18">
        <v>7.0636762796812103E-4</v>
      </c>
      <c r="BLP39" s="18">
        <v>6.0545796682984199E-4</v>
      </c>
      <c r="BLQ39" s="18">
        <v>6.0545796682984199E-4</v>
      </c>
      <c r="BLR39" s="18">
        <v>6.05457966829828E-4</v>
      </c>
      <c r="BLS39" s="18">
        <v>7.0636762796814901E-4</v>
      </c>
      <c r="BLT39" s="18">
        <v>7.0636762796814901E-4</v>
      </c>
      <c r="BLU39" s="18">
        <v>6.0545796682981402E-4</v>
      </c>
      <c r="BLV39" s="18">
        <v>7.0636762796814901E-4</v>
      </c>
      <c r="BLW39" s="18">
        <v>6.0545796682984199E-4</v>
      </c>
      <c r="BLX39" s="18">
        <v>7.0636762796813502E-4</v>
      </c>
      <c r="BLY39" s="18">
        <v>7.0636762796814901E-4</v>
      </c>
      <c r="BLZ39" s="18">
        <v>6.05457966829828E-4</v>
      </c>
      <c r="BMA39" s="18">
        <v>7.0636762796813502E-4</v>
      </c>
      <c r="BMB39" s="18">
        <v>7.0636762796814901E-4</v>
      </c>
      <c r="BMC39" s="18">
        <v>6.05457966829828E-4</v>
      </c>
      <c r="BMD39" s="18">
        <v>6.6325599344002595E-4</v>
      </c>
      <c r="BME39" s="18">
        <v>7.4947926249625796E-4</v>
      </c>
      <c r="BMF39" s="18">
        <v>8.0727728910645602E-4</v>
      </c>
      <c r="BMG39" s="18">
        <v>5.0454830569153497E-4</v>
      </c>
      <c r="BMH39" s="18">
        <v>3.0272898341490701E-4</v>
      </c>
      <c r="BMI39" s="18">
        <v>4.0363864455321402E-4</v>
      </c>
      <c r="BMJ39" s="18">
        <v>7.0636762796814901E-4</v>
      </c>
      <c r="BMK39" s="18">
        <v>7.0636762796813502E-4</v>
      </c>
      <c r="BML39" s="18">
        <v>6.0545796682984199E-4</v>
      </c>
      <c r="BMM39" s="18">
        <v>5.0454830569152099E-4</v>
      </c>
      <c r="BMN39" s="18">
        <v>5.0454830569153497E-4</v>
      </c>
      <c r="BMO39" s="18">
        <v>4.0363864455322801E-4</v>
      </c>
      <c r="BMP39" s="18">
        <v>7.0636762796814901E-4</v>
      </c>
      <c r="BMQ39" s="18">
        <v>7.3371111884677699E-4</v>
      </c>
      <c r="BMR39" s="18">
        <v>3.7629515367458501E-4</v>
      </c>
      <c r="BMS39" s="18">
        <v>2.0181932227659999E-4</v>
      </c>
      <c r="BMT39" s="18">
        <v>7.0636762796814901E-4</v>
      </c>
      <c r="BMU39" s="18">
        <v>8.0727728910644204E-4</v>
      </c>
      <c r="BMV39" s="18">
        <v>5.0454830569152099E-4</v>
      </c>
      <c r="BMW39" s="18">
        <v>3.0272898341492099E-4</v>
      </c>
      <c r="BMX39" s="18">
        <v>4.6453964324341598E-4</v>
      </c>
      <c r="BMY39" s="18">
        <v>7.4637629041626697E-4</v>
      </c>
      <c r="BMZ39" s="18">
        <v>7.0636762796813502E-4</v>
      </c>
      <c r="BNA39" s="18">
        <v>5.0454830569153497E-4</v>
      </c>
      <c r="BNB39" s="18">
        <v>5.0454830569152099E-4</v>
      </c>
      <c r="BNC39" s="18">
        <v>7.0636762796814901E-4</v>
      </c>
      <c r="BND39" s="18">
        <v>6.05457966829828E-4</v>
      </c>
      <c r="BNE39" s="18">
        <v>7.0798823712601901E-4</v>
      </c>
      <c r="BNF39" s="18">
        <v>6.4749592256345401E-4</v>
      </c>
      <c r="BNG39" s="18">
        <v>4.5577765736676197E-4</v>
      </c>
      <c r="BNH39" s="18">
        <v>4.5819141646120899E-4</v>
      </c>
      <c r="BNI39" s="18">
        <v>7.7393976435617597E-4</v>
      </c>
      <c r="BNJ39" s="18">
        <v>9.7181452797891199E-4</v>
      </c>
      <c r="BNK39" s="18">
        <v>7.7884195569426196E-4</v>
      </c>
      <c r="BNL39" s="18">
        <v>4.7277689888215702E-4</v>
      </c>
      <c r="BNM39" s="18">
        <v>5.4498987058591798E-4</v>
      </c>
      <c r="BNN39" s="18">
        <v>8.5845362375273904E-4</v>
      </c>
      <c r="BNO39" s="18">
        <v>8.49341481351947E-4</v>
      </c>
      <c r="BNP39" s="18">
        <v>5.77792574132166E-4</v>
      </c>
      <c r="BNQ39" s="18">
        <v>5.6012531066006101E-4</v>
      </c>
      <c r="BNR39" s="18">
        <v>7.6448856549396395E-4</v>
      </c>
      <c r="BNS39" s="18">
        <v>8.2285471349637096E-4</v>
      </c>
      <c r="BNT39" s="18">
        <v>5.7653725794759505E-4</v>
      </c>
      <c r="BNU39" s="18">
        <v>4.7482132861678602E-4</v>
      </c>
      <c r="BNV39" s="18">
        <v>6.45962095714144E-4</v>
      </c>
      <c r="BNW39" s="18">
        <v>7.9489365549155401E-4</v>
      </c>
      <c r="BNX39" s="18">
        <v>7.3709159249493695E-4</v>
      </c>
      <c r="BNY39" s="18">
        <v>5.9060507380688499E-4</v>
      </c>
      <c r="BNZ39" s="18">
        <v>5.6466523631466803E-4</v>
      </c>
      <c r="BOA39" s="18">
        <v>6.7825419637500197E-4</v>
      </c>
      <c r="BOB39" s="18">
        <v>7.2267866559454197E-4</v>
      </c>
      <c r="BOC39" s="18">
        <v>5.95356909749877E-4</v>
      </c>
      <c r="BOD39" s="18">
        <v>6.0864772121843602E-4</v>
      </c>
      <c r="BOE39" s="18">
        <v>7.9441231640792198E-4</v>
      </c>
      <c r="BOF39" s="18">
        <v>7.8890063071654305E-4</v>
      </c>
      <c r="BOG39" s="18">
        <v>6.5442034351073598E-4</v>
      </c>
      <c r="BOH39" s="18">
        <v>6.5704399470035903E-4</v>
      </c>
      <c r="BOI39" s="18">
        <v>6.2600922841726803E-4</v>
      </c>
      <c r="BOJ39" s="18">
        <v>5.9513793578522202E-4</v>
      </c>
      <c r="BOK39" s="18">
        <v>5.7926686428139097E-4</v>
      </c>
      <c r="BOL39" s="18">
        <v>5.7378545148834004E-4</v>
      </c>
      <c r="BOM39" s="18">
        <v>6.1639960138706797E-4</v>
      </c>
      <c r="BON39" s="18">
        <v>6.4027079082592999E-4</v>
      </c>
      <c r="BOO39" s="18">
        <v>6.3098609290459997E-4</v>
      </c>
      <c r="BOP39" s="18">
        <v>6.5732956904138097E-4</v>
      </c>
      <c r="BOQ39" s="18">
        <v>6.3953415029963101E-4</v>
      </c>
      <c r="BOR39" s="18">
        <v>5.83709916661318E-4</v>
      </c>
      <c r="BOS39" s="18">
        <v>6.13978778616325E-4</v>
      </c>
      <c r="BOT39" s="18">
        <v>5.3774253872298995E-4</v>
      </c>
      <c r="BOU39" s="18">
        <v>5.2279680881175896E-4</v>
      </c>
      <c r="BOV39" s="18">
        <v>6.6517933158133304E-4</v>
      </c>
      <c r="BOW39" s="18">
        <v>7.0246948775834397E-4</v>
      </c>
      <c r="BOX39" s="18">
        <v>5.6715467765500096E-4</v>
      </c>
      <c r="BOY39" s="18">
        <v>5.2536798697758104E-4</v>
      </c>
      <c r="BOZ39" s="18">
        <v>6.2611316536823004E-4</v>
      </c>
      <c r="BPA39" s="18">
        <v>6.2563283538119498E-4</v>
      </c>
      <c r="BPB39" s="18">
        <v>4.6839338320231401E-4</v>
      </c>
      <c r="BPC39" s="18">
        <v>4.5179273484841E-4</v>
      </c>
      <c r="BPD39" s="18">
        <v>6.0173944581690098E-4</v>
      </c>
      <c r="BPE39" s="18">
        <v>6.9068122114418398E-4</v>
      </c>
      <c r="BPF39" s="18">
        <v>5.6425251580061099E-4</v>
      </c>
      <c r="BPG39" s="18">
        <v>3.7442933404013801E-4</v>
      </c>
      <c r="BPH39" s="18">
        <v>4.5649916144388497E-4</v>
      </c>
      <c r="BPI39" s="18">
        <v>6.3695489936096896E-4</v>
      </c>
      <c r="BPJ39" s="18">
        <v>5.6309508198734703E-4</v>
      </c>
      <c r="BPK39" s="18">
        <v>3.6904580361837798E-4</v>
      </c>
      <c r="BPL39" s="18">
        <v>3.9268389174007502E-4</v>
      </c>
      <c r="BPM39" s="18">
        <v>4.80333014308165E-4</v>
      </c>
      <c r="BPN39" s="18">
        <v>4.7718967836371502E-4</v>
      </c>
      <c r="BPO39" s="18">
        <v>5.7491362149986105E-4</v>
      </c>
      <c r="BPP39" s="18">
        <v>6.0097253239224603E-4</v>
      </c>
      <c r="BPQ39" s="18">
        <v>5.96911927628063E-4</v>
      </c>
      <c r="BPR39" s="18">
        <v>5.5765201486554505E-4</v>
      </c>
      <c r="BPS39" s="18">
        <v>4.4821447826445799E-4</v>
      </c>
      <c r="BPT39" s="18">
        <v>4.7615232704722999E-4</v>
      </c>
      <c r="BPU39" s="18">
        <v>4.51747325500878E-4</v>
      </c>
      <c r="BPV39" s="18">
        <v>3.3934909944202598E-4</v>
      </c>
      <c r="BPW39" s="18">
        <v>3.6115164082756098E-4</v>
      </c>
      <c r="BPX39" s="18">
        <v>4.8753493682357398E-4</v>
      </c>
      <c r="BPY39" s="18">
        <v>4.7161139229601098E-4</v>
      </c>
      <c r="BPZ39" s="18">
        <v>2.8772775319008099E-4</v>
      </c>
      <c r="BQA39" s="18">
        <v>3.0685417036227497E-4</v>
      </c>
      <c r="BQB39" s="18">
        <v>4.3410932583054501E-4</v>
      </c>
      <c r="BQC39" s="18">
        <v>4.2077310501450999E-4</v>
      </c>
      <c r="BQD39" s="18">
        <v>2.5213489751338397E-4</v>
      </c>
      <c r="BQE39" s="18">
        <v>2.3652820932173999E-4</v>
      </c>
      <c r="BQF39" s="18">
        <v>3.04117500352196E-4</v>
      </c>
      <c r="BQG39" s="18">
        <v>3.2225096645874197E-4</v>
      </c>
      <c r="BQH39" s="18">
        <v>3.6570771202792902E-4</v>
      </c>
      <c r="BQI39" s="18">
        <v>3.96127938474682E-4</v>
      </c>
      <c r="BQJ39" s="18">
        <v>2.13611625277221E-4</v>
      </c>
      <c r="BQK39" s="18">
        <v>1.08429449086344E-4</v>
      </c>
      <c r="BQL39" s="18">
        <v>2.6811898783771199E-4</v>
      </c>
      <c r="BQM39" s="18">
        <v>4.3704276967981799E-4</v>
      </c>
      <c r="BQN39" s="18">
        <v>3.1082395643147699E-4</v>
      </c>
      <c r="BQO39" s="18">
        <v>5.8882805467397298E-5</v>
      </c>
      <c r="BQP39" s="18">
        <v>1.51570347416196E-4</v>
      </c>
      <c r="BQQ39" s="18">
        <v>4.8064886154749998E-4</v>
      </c>
      <c r="BQR39" s="18">
        <v>4.5801785184407202E-4</v>
      </c>
      <c r="BQS39" s="18">
        <v>5.5861570212950499E-5</v>
      </c>
      <c r="BQT39" s="18">
        <v>6.8342077102517802E-5</v>
      </c>
      <c r="BQU39" s="18">
        <v>2.9226868794129902E-4</v>
      </c>
      <c r="BQV39" s="18">
        <v>2.7962268920747602E-4</v>
      </c>
      <c r="BQW39" s="18">
        <v>1.14985549770491E-4</v>
      </c>
      <c r="BQX39" s="18">
        <v>1.0462515486142601E-4</v>
      </c>
      <c r="BQY39" s="18">
        <v>1.6359978812047199E-4</v>
      </c>
      <c r="BQZ39" s="18">
        <v>1.95867670462673E-4</v>
      </c>
      <c r="BRA39" s="18">
        <v>2.3577542324962301E-4</v>
      </c>
      <c r="BRB39" s="18">
        <v>1.45992061348493E-4</v>
      </c>
      <c r="BRC39" s="18">
        <v>1.4823124672910801E-4</v>
      </c>
      <c r="BRD39" s="18">
        <v>2.6184947059118498E-4</v>
      </c>
      <c r="BRE39" s="18">
        <v>1.5750989007079399E-4</v>
      </c>
      <c r="BRF39" s="18">
        <v>2.0840872314853401E-5</v>
      </c>
      <c r="BRG39" s="18">
        <v>7.7108099365619202E-5</v>
      </c>
      <c r="BRH39" s="18">
        <v>1.42322986069476E-4</v>
      </c>
      <c r="BRI39" s="18">
        <v>1.25481163625484E-4</v>
      </c>
      <c r="BRJ39" s="18">
        <v>2.1091935551806299E-4</v>
      </c>
      <c r="BRK39" s="18">
        <v>1.93282364944286E-4</v>
      </c>
      <c r="BRL39" s="18">
        <v>-3.39076643356417E-5</v>
      </c>
      <c r="BRM39" s="18">
        <v>6.0462041664210898E-5</v>
      </c>
      <c r="BRN39" s="18">
        <v>4.7383745942070001E-4</v>
      </c>
      <c r="BRO39" s="18">
        <v>4.1947843406212E-4</v>
      </c>
      <c r="BRP39" s="18">
        <v>1.0064124143965799E-4</v>
      </c>
      <c r="BRQ39" s="18">
        <v>1.06339610004141E-4</v>
      </c>
      <c r="BRR39" s="18">
        <v>3.59798442271713E-4</v>
      </c>
      <c r="BRS39" s="18">
        <v>3.89074353161128E-4</v>
      </c>
      <c r="BRT39" s="18">
        <v>1.07918846200982E-4</v>
      </c>
      <c r="BRU39" s="18">
        <v>3.6373896453917303E-5</v>
      </c>
      <c r="BRV39" s="18">
        <v>1.7224572788682101E-4</v>
      </c>
      <c r="BRW39" s="18">
        <v>1.8950733452111E-4</v>
      </c>
      <c r="BRX39" s="18">
        <v>2.8607384384402002E-4</v>
      </c>
      <c r="BRY39" s="18">
        <v>4.1146418877452401E-4</v>
      </c>
      <c r="BRZ39" s="18">
        <v>2.6687174442599401E-4</v>
      </c>
      <c r="BSA39" s="18">
        <v>1.25616382571414E-4</v>
      </c>
      <c r="BSB39" s="18">
        <v>2.37910671679358E-4</v>
      </c>
      <c r="BSC39" s="18">
        <v>3.9975160440616699E-4</v>
      </c>
      <c r="BSD39" s="18">
        <v>3.9320963107455898E-4</v>
      </c>
      <c r="BSE39" s="18">
        <v>2.9938080085836701E-4</v>
      </c>
      <c r="BSF39" s="18">
        <v>2.5708249819902902E-4</v>
      </c>
      <c r="BSG39" s="18">
        <v>1.22760639161167E-4</v>
      </c>
      <c r="BSH39" s="18">
        <v>1.6520828811905601E-4</v>
      </c>
      <c r="BSI39" s="18">
        <v>4.2020094723579899E-4</v>
      </c>
      <c r="BSJ39" s="18">
        <v>3.9540441620436402E-4</v>
      </c>
      <c r="BSK39" s="18">
        <v>3.2080896740105299E-4</v>
      </c>
      <c r="BSL39" s="18">
        <v>3.5003946894301898E-4</v>
      </c>
      <c r="BSM39" s="18">
        <v>3.9281911068597599E-4</v>
      </c>
      <c r="BSN39" s="18">
        <v>3.4865599748878901E-4</v>
      </c>
      <c r="BSO39" s="18">
        <v>-4.1140868846073398E-5</v>
      </c>
      <c r="BSP39" s="18">
        <v>-9.3738011521238203E-5</v>
      </c>
      <c r="BSQ39" s="18">
        <v>2.67231991916278E-4</v>
      </c>
      <c r="BSR39" s="18">
        <v>3.7463922613534202E-4</v>
      </c>
      <c r="BSS39" s="18">
        <v>1.46848784371517E-4</v>
      </c>
      <c r="BST39" s="18">
        <v>1.79084375621918E-5</v>
      </c>
      <c r="BSU39" s="18">
        <v>1.9465069994936601E-4</v>
      </c>
      <c r="BSV39" s="18">
        <v>3.1730437486970897E-4</v>
      </c>
      <c r="BSW39" s="18">
        <v>1.3378199235072801E-4</v>
      </c>
      <c r="BSX39" s="18">
        <v>4.57120764957297E-6</v>
      </c>
      <c r="BSY39" s="18">
        <v>6.6612485510597605E-5</v>
      </c>
      <c r="BSZ39" s="18">
        <v>4.83125184632116E-5</v>
      </c>
      <c r="BTA39" s="18">
        <v>-1.0179766615631101E-5</v>
      </c>
      <c r="BTB39" s="18">
        <v>1.09302317655185E-4</v>
      </c>
      <c r="BTC39" s="18">
        <v>2.3102358730664401E-4</v>
      </c>
      <c r="BTD39" s="18">
        <v>1.71914744198281E-4</v>
      </c>
      <c r="BTE39" s="18">
        <v>-4.2846242119531902E-6</v>
      </c>
      <c r="BTF39" s="18">
        <v>-1.0867062317643199E-4</v>
      </c>
      <c r="BTG39" s="18">
        <v>-2.3158767231412602E-6</v>
      </c>
      <c r="BTH39" s="18">
        <v>9.2170884483655496E-6</v>
      </c>
      <c r="BTI39" s="18">
        <v>-3.9952153037842103E-5</v>
      </c>
      <c r="BTJ39" s="18">
        <v>8.7185947220125197E-7</v>
      </c>
      <c r="BTK39" s="18">
        <v>3.7246765022758103E-5</v>
      </c>
      <c r="BTL39" s="18">
        <v>1.0878969657659901E-4</v>
      </c>
      <c r="BTM39" s="18">
        <v>1.0194903064802901E-4</v>
      </c>
      <c r="BTN39" s="18">
        <v>-3.0067345361750499E-4</v>
      </c>
      <c r="BTO39" s="18">
        <v>-4.27569370692187E-4</v>
      </c>
      <c r="BTP39" s="18">
        <v>-3.8012669350800902E-5</v>
      </c>
      <c r="BTQ39" s="18">
        <v>1.96048298756135E-4</v>
      </c>
      <c r="BTR39" s="18">
        <v>-1.7508734394447399E-4</v>
      </c>
      <c r="BTS39" s="18">
        <v>-4.8266301838387199E-4</v>
      </c>
      <c r="BTT39" s="18">
        <v>-1.31571061675161E-4</v>
      </c>
      <c r="BTU39" s="18">
        <v>1.03091328012089E-4</v>
      </c>
      <c r="BTV39" s="18">
        <v>-3.6349779044900199E-4</v>
      </c>
      <c r="BTW39" s="18">
        <v>-5.7608619176227605E-4</v>
      </c>
      <c r="BTX39" s="18">
        <v>-4.2180944723443898E-4</v>
      </c>
      <c r="BTY39" s="18">
        <v>-4.1484768971244903E-4</v>
      </c>
      <c r="BTZ39" s="18">
        <v>-4.3229093373683898E-4</v>
      </c>
      <c r="BUA39" s="18">
        <v>-4.3075609779091802E-4</v>
      </c>
      <c r="BUB39" s="18">
        <v>-5.70568451491282E-4</v>
      </c>
      <c r="BUC39" s="18">
        <v>-6.5292385323603697E-4</v>
      </c>
      <c r="BUD39" s="18">
        <v>-4.6564157674305803E-4</v>
      </c>
      <c r="BUE39" s="18">
        <v>-2.8148749974532501E-4</v>
      </c>
      <c r="BUF39" s="18">
        <v>-3.8878978791667598E-4</v>
      </c>
      <c r="BUG39" s="18">
        <v>-8.3656732734849095E-4</v>
      </c>
      <c r="BUH39" s="18">
        <v>-8.6396430034749096E-4</v>
      </c>
      <c r="BUI39" s="18">
        <v>-5.6304967263986995E-4</v>
      </c>
      <c r="BUJ39" s="18">
        <v>-5.1711256759981396E-4</v>
      </c>
      <c r="BUK39" s="18">
        <v>-6.85523728363446E-4</v>
      </c>
      <c r="BUL39" s="18">
        <v>-6.8986889837202505E-4</v>
      </c>
      <c r="BUM39" s="18">
        <v>-1.82951233836964E-4</v>
      </c>
      <c r="BUN39" s="18">
        <v>-1.18956344936305E-4</v>
      </c>
      <c r="BUO39" s="18">
        <v>-6.9920707841375496E-4</v>
      </c>
      <c r="BUP39" s="18">
        <v>-8.4139383644069E-4</v>
      </c>
      <c r="BUQ39" s="18">
        <v>-3.86293282900185E-4</v>
      </c>
      <c r="BUR39" s="18">
        <v>-2.0099589944169699E-4</v>
      </c>
      <c r="BUS39" s="18">
        <v>-4.7222795032555998E-4</v>
      </c>
      <c r="BUT39" s="18">
        <v>-7.0289028104530895E-4</v>
      </c>
      <c r="BUU39" s="18">
        <v>-5.6694478555976903E-4</v>
      </c>
      <c r="BUV39" s="18">
        <v>-3.6142207871939198E-4</v>
      </c>
      <c r="BUW39" s="18">
        <v>-4.6322075397234297E-4</v>
      </c>
      <c r="BUX39" s="18">
        <v>-6.7871232623656298E-4</v>
      </c>
      <c r="BUY39" s="18">
        <v>-5.86100466533678E-4</v>
      </c>
      <c r="BUZ39" s="18">
        <v>-3.6990353573809699E-4</v>
      </c>
      <c r="BVA39" s="18">
        <v>-4.9010611498939705E-4</v>
      </c>
      <c r="BVB39" s="18">
        <v>-8.0665972198029601E-4</v>
      </c>
      <c r="BVC39" s="18">
        <v>-6.9677111919388903E-4</v>
      </c>
      <c r="BVD39" s="18">
        <v>-3.6193369070136502E-4</v>
      </c>
      <c r="BVE39" s="18">
        <v>-5.2574337091701397E-4</v>
      </c>
      <c r="BVF39" s="18">
        <v>-7.3842259092535203E-4</v>
      </c>
      <c r="BVG39" s="18">
        <v>-5.7512452269165004E-4</v>
      </c>
      <c r="BVH39" s="18">
        <v>-3.9639736726992898E-4</v>
      </c>
      <c r="BVI39" s="18">
        <v>-5.7198219584381205E-4</v>
      </c>
      <c r="BVJ39" s="18">
        <v>-8.4118293524892897E-4</v>
      </c>
      <c r="BVK39" s="18">
        <v>-7.29491076817967E-4</v>
      </c>
      <c r="BVL39" s="18">
        <v>-5.5086987654045995E-4</v>
      </c>
      <c r="BVM39" s="18">
        <v>-4.8306968431827097E-4</v>
      </c>
      <c r="BVN39" s="18">
        <v>-2.3757968799079099E-4</v>
      </c>
      <c r="BVO39" s="18">
        <v>-3.42656918134093E-4</v>
      </c>
      <c r="BVP39" s="18">
        <v>-9.52591237532052E-4</v>
      </c>
      <c r="BVQ39" s="18">
        <v>-9.6364185452332796E-4</v>
      </c>
      <c r="BVR39" s="18">
        <v>-2.22784313474722E-4</v>
      </c>
      <c r="BVS39" s="18">
        <v>-1.2436913915972399E-4</v>
      </c>
      <c r="BVT39" s="18">
        <v>-7.2263426534363497E-4</v>
      </c>
      <c r="BVU39" s="18">
        <v>-8.3404054943356199E-4</v>
      </c>
      <c r="BVV39" s="18">
        <v>-1.97853572593859E-4</v>
      </c>
      <c r="BVW39" s="18">
        <v>-7.0325961040507105E-5</v>
      </c>
      <c r="BVX39" s="18">
        <v>-7.3904015805151204E-4</v>
      </c>
      <c r="BVY39" s="18">
        <v>-9.0400626298381404E-4</v>
      </c>
      <c r="BVZ39" s="18">
        <v>-3.0168154113227499E-4</v>
      </c>
      <c r="BWA39" s="18">
        <v>-1.36007050378805E-4</v>
      </c>
      <c r="BWB39" s="18">
        <v>-4.8395668023967699E-4</v>
      </c>
      <c r="BWC39" s="18">
        <v>-6.3497101542292402E-4</v>
      </c>
      <c r="BWD39" s="18">
        <v>-5.41020084516757E-4</v>
      </c>
      <c r="BWE39" s="18">
        <v>-4.5212371853697799E-4</v>
      </c>
      <c r="BWF39" s="18">
        <v>-5.1739915103746204E-4</v>
      </c>
      <c r="BWG39" s="18">
        <v>-5.0240599358558602E-4</v>
      </c>
      <c r="BWH39" s="18">
        <v>-1.31165404837402E-4</v>
      </c>
      <c r="BWI39" s="18">
        <v>-1.34307731685212E-4</v>
      </c>
      <c r="BWJ39" s="18">
        <v>-6.8614028639299397E-4</v>
      </c>
      <c r="BWK39" s="18">
        <v>-8.2141069624550001E-4</v>
      </c>
      <c r="BWL39" s="18">
        <v>-4.5732662066524899E-4</v>
      </c>
      <c r="BWM39" s="18">
        <v>-3.7162404546048301E-4</v>
      </c>
      <c r="BWN39" s="18">
        <v>-6.8819278890048998E-4</v>
      </c>
      <c r="BWO39" s="18">
        <v>-7.1843945073013504E-4</v>
      </c>
      <c r="BWP39" s="18">
        <v>-4.5643962474382899E-4</v>
      </c>
      <c r="BWQ39" s="18">
        <v>-4.7582134335870298E-4</v>
      </c>
      <c r="BWR39" s="18">
        <v>-5.0964626177221696E-4</v>
      </c>
      <c r="BWS39" s="18">
        <v>-4.8038548733195198E-4</v>
      </c>
      <c r="BWT39" s="18">
        <v>-6.4086514873004598E-4</v>
      </c>
      <c r="BWU39" s="18">
        <v>-7.5173762071253903E-4</v>
      </c>
      <c r="BWV39" s="18">
        <v>-5.5252378588650699E-4</v>
      </c>
      <c r="BWW39" s="18">
        <v>-2.6960841443611402E-4</v>
      </c>
      <c r="BWX39" s="18">
        <v>-4.54304376314149E-4</v>
      </c>
      <c r="BWY39" s="18">
        <v>-5.9323578867277705E-4</v>
      </c>
      <c r="BWZ39" s="18">
        <v>-4.6759619687927701E-4</v>
      </c>
      <c r="BXA39" s="18">
        <v>-7.1916902758016599E-4</v>
      </c>
      <c r="BXB39" s="18">
        <v>-7.6669848707289201E-4</v>
      </c>
      <c r="BXC39" s="18">
        <v>-5.6072471404711098E-5</v>
      </c>
      <c r="BXD39" s="18">
        <v>-3.3817854737286298E-5</v>
      </c>
      <c r="BXE39" s="18">
        <v>-5.8405502770240904E-4</v>
      </c>
      <c r="BXF39" s="18">
        <v>-5.1538398510456098E-4</v>
      </c>
      <c r="BXG39" s="18">
        <v>-4.4072294502137101E-5</v>
      </c>
      <c r="BXH39" s="18">
        <v>-2.1249859171488999E-4</v>
      </c>
      <c r="BXI39" s="18">
        <v>-6.5396221364917497E-4</v>
      </c>
      <c r="BXJ39" s="18">
        <v>-5.0904484019186004E-4</v>
      </c>
      <c r="BXK39" s="18">
        <v>-3.1534269105720699E-4</v>
      </c>
      <c r="BXL39" s="18">
        <v>-4.0002103320141397E-4</v>
      </c>
      <c r="BXM39" s="18">
        <v>-4.6176260936889302E-4</v>
      </c>
      <c r="BXN39" s="18">
        <v>-4.6852860214820203E-4</v>
      </c>
      <c r="BXO39" s="18">
        <v>-4.1776498801597502E-4</v>
      </c>
      <c r="BXP39" s="18">
        <v>-3.8656372079200099E-4</v>
      </c>
      <c r="BXQ39" s="18">
        <v>-4.9141491329438003E-4</v>
      </c>
      <c r="BXR39" s="18">
        <v>-5.1562415009807905E-4</v>
      </c>
      <c r="BXS39" s="18">
        <v>-5.1586431509156796E-4</v>
      </c>
      <c r="BXT39" s="18">
        <v>-5.4132180440355504E-4</v>
      </c>
      <c r="BXU39" s="18">
        <v>-3.7042927507260898E-4</v>
      </c>
      <c r="BXV39" s="18">
        <v>-3.5382156304246398E-4</v>
      </c>
      <c r="BXW39" s="18">
        <v>-5.9529535485659802E-4</v>
      </c>
      <c r="BXX39" s="18">
        <v>-6.0340849161211099E-4</v>
      </c>
      <c r="BXY39" s="18">
        <v>-4.0602919442558801E-4</v>
      </c>
      <c r="BXZ39" s="18">
        <v>-3.3790508219112798E-4</v>
      </c>
      <c r="BYA39" s="18">
        <v>-2.5674344173757998E-4</v>
      </c>
      <c r="BYB39" s="18">
        <v>-3.33296537966931E-4</v>
      </c>
      <c r="BYC39" s="18">
        <v>-7.1983805863348705E-4</v>
      </c>
      <c r="BYD39" s="18">
        <v>-7.6805975840167596E-4</v>
      </c>
      <c r="BYE39" s="18">
        <v>-5.6971071937157703E-4</v>
      </c>
      <c r="BYF39" s="18">
        <v>-5.2518029500786502E-4</v>
      </c>
      <c r="BYG39" s="18">
        <v>-4.5942352342369299E-4</v>
      </c>
      <c r="BYH39" s="18">
        <v>-4.6672433740706199E-4</v>
      </c>
      <c r="BYI39" s="18">
        <v>-4.8494963130525599E-4</v>
      </c>
      <c r="BYJ39" s="18">
        <v>-4.6537113885118599E-4</v>
      </c>
      <c r="BYK39" s="18">
        <v>-5.4536626362196295E-4</v>
      </c>
      <c r="BYL39" s="18">
        <v>-5.22375006428224E-4</v>
      </c>
      <c r="BYM39" s="18">
        <v>-2.3124962494760999E-4</v>
      </c>
      <c r="BYN39" s="18">
        <v>-4.0363864455322801E-4</v>
      </c>
      <c r="BYO39" s="18">
        <v>-6.05457966829828E-4</v>
      </c>
      <c r="BYP39" s="18">
        <v>-4.0363864455322801E-4</v>
      </c>
      <c r="BYQ39" s="18">
        <v>-4.0363864455321402E-4</v>
      </c>
      <c r="BYR39" s="18">
        <v>-6.0545796682984199E-4</v>
      </c>
      <c r="BYS39" s="18">
        <v>-5.0454830569152099E-4</v>
      </c>
      <c r="BYT39" s="18">
        <v>-2.0181932227662699E-4</v>
      </c>
      <c r="BYU39" s="18">
        <v>-2.0181932227659999E-4</v>
      </c>
      <c r="BYV39" s="18">
        <v>-4.0363864455322801E-4</v>
      </c>
      <c r="BYW39" s="18">
        <v>-7.0636762796813502E-4</v>
      </c>
      <c r="BYX39" s="18">
        <v>-5.0454830569153497E-4</v>
      </c>
      <c r="BYY39" s="18">
        <v>-2.0181932227661401E-4</v>
      </c>
      <c r="BYZ39" s="18">
        <v>-3.0272898341490701E-4</v>
      </c>
      <c r="BZA39" s="18">
        <v>-5.0454830569154896E-4</v>
      </c>
      <c r="BZB39" s="18">
        <v>-3.5540382652909897E-4</v>
      </c>
      <c r="BZC39" s="18">
        <v>-4.5187346257732902E-4</v>
      </c>
      <c r="BZD39">
        <v>-1.00909661138305E-3</v>
      </c>
      <c r="BZE39" s="18">
        <v>-7.0636762796814901E-4</v>
      </c>
      <c r="BZF39" s="18">
        <v>-2.0181932227661401E-4</v>
      </c>
      <c r="BZG39" s="18">
        <v>-3.0272898341492099E-4</v>
      </c>
      <c r="BZH39" s="18">
        <v>-5.0454830569153497E-4</v>
      </c>
      <c r="BZI39" s="18">
        <v>-6.0545796682984199E-4</v>
      </c>
      <c r="BZJ39" s="18">
        <v>-6.0545796682981402E-4</v>
      </c>
      <c r="BZK39" s="18">
        <v>-4.0363864455322801E-4</v>
      </c>
      <c r="BZL39" s="18">
        <v>-4.0363864455322801E-4</v>
      </c>
      <c r="BZM39" s="18">
        <v>-5.0454830569153497E-4</v>
      </c>
      <c r="BZN39" s="18">
        <v>-7.0636762796812103E-4</v>
      </c>
      <c r="BZO39" s="18">
        <v>-4.0363864455322801E-4</v>
      </c>
      <c r="BZP39" s="18">
        <v>-1.00909661138307E-4</v>
      </c>
      <c r="BZQ39" s="18">
        <v>-6.0545796682984199E-4</v>
      </c>
      <c r="BZR39">
        <v>-1.31182559479796E-3</v>
      </c>
      <c r="BZS39" s="18">
        <v>-4.0363864455322801E-4</v>
      </c>
      <c r="BZT39" s="18">
        <v>4.0363864455322801E-4</v>
      </c>
      <c r="BZU39" s="18">
        <v>-5.0454830569153497E-4</v>
      </c>
      <c r="BZV39">
        <v>-1.0090966113830699E-3</v>
      </c>
      <c r="BZW39" s="18">
        <v>-4.0363864455321402E-4</v>
      </c>
      <c r="BZX39" s="18">
        <v>-1.00909661138307E-4</v>
      </c>
      <c r="BZY39" s="18">
        <v>-8.0727728910644204E-4</v>
      </c>
      <c r="BZZ39">
        <v>-1.31182559479797E-3</v>
      </c>
      <c r="CAA39" s="18">
        <v>-3.0272898341492099E-4</v>
      </c>
      <c r="CAB39" s="18">
        <v>3.0272898341492099E-4</v>
      </c>
      <c r="CAC39" s="18">
        <v>-9.0818695024476304E-4</v>
      </c>
      <c r="CAD39" s="18">
        <v>-8.0727728910644204E-4</v>
      </c>
      <c r="CAE39" s="18">
        <v>1.00909661138307E-4</v>
      </c>
      <c r="CAF39" s="18">
        <v>-2.0181932227661401E-4</v>
      </c>
      <c r="CAG39" s="18">
        <v>-6.05457966829828E-4</v>
      </c>
      <c r="CAH39" s="18">
        <v>-4.0363864455322801E-4</v>
      </c>
      <c r="CAI39" s="18">
        <v>-5.0454830569153497E-4</v>
      </c>
      <c r="CAJ39" s="18">
        <v>-7.0805584659898403E-4</v>
      </c>
      <c r="CAK39" s="18">
        <v>-4.0195042592237803E-4</v>
      </c>
      <c r="CAL39" s="18">
        <v>-3.0272898341492099E-4</v>
      </c>
      <c r="CAM39" s="18">
        <v>-7.9656270128677898E-4</v>
      </c>
      <c r="CAN39" s="18">
        <v>-7.1708221578779797E-4</v>
      </c>
      <c r="CAO39" s="18">
        <v>-5.0454830569153497E-4</v>
      </c>
      <c r="CAP39" s="18">
        <v>-2.6491409699994003E-4</v>
      </c>
      <c r="CAQ39" s="18">
        <v>-5.8798041352069099E-4</v>
      </c>
      <c r="CAR39" s="18">
        <v>-5.59840745415651E-4</v>
      </c>
      <c r="CAS39" s="18">
        <v>-3.0272898341490701E-4</v>
      </c>
      <c r="CAT39" s="18">
        <v>-5.0454830569153497E-4</v>
      </c>
      <c r="CAU39" s="18">
        <v>-5.0454830569153497E-4</v>
      </c>
      <c r="CAV39" s="18">
        <v>-3.0272898341492099E-4</v>
      </c>
      <c r="CAW39">
        <v>-1.00909661138305E-3</v>
      </c>
      <c r="CAX39" s="18">
        <v>-9.0818695024476304E-4</v>
      </c>
      <c r="CAY39" s="18">
        <v>1.0090966113832E-4</v>
      </c>
      <c r="CAZ39" s="18">
        <v>-1.0090966113832E-4</v>
      </c>
      <c r="CBA39" s="18">
        <v>-6.05457966829828E-4</v>
      </c>
      <c r="CBB39" s="18">
        <v>-7.0636762796813502E-4</v>
      </c>
      <c r="CBC39" s="18">
        <v>-8.0727728910644204E-4</v>
      </c>
      <c r="CBD39" s="18">
        <v>-6.0545796682984199E-4</v>
      </c>
      <c r="CBE39" s="18">
        <v>-5.0454830569152099E-4</v>
      </c>
      <c r="CBF39" s="18">
        <v>-7.0636762796814901E-4</v>
      </c>
      <c r="CBG39" s="18">
        <v>-3.0272898341490701E-4</v>
      </c>
      <c r="CBH39">
        <v>0</v>
      </c>
      <c r="CBI39" s="18">
        <v>-3.0272898341493401E-4</v>
      </c>
      <c r="CBJ39" s="18">
        <v>-7.0636762796812103E-4</v>
      </c>
      <c r="CBK39" s="18">
        <v>-6.92340175973318E-4</v>
      </c>
      <c r="CBL39" s="18">
        <v>-8.2130474110128605E-4</v>
      </c>
      <c r="CBM39">
        <v>-1.31182559479797E-3</v>
      </c>
      <c r="CBN39" s="18">
        <v>-5.0454830569153497E-4</v>
      </c>
      <c r="CBO39" s="18">
        <v>7.0451089020320096E-4</v>
      </c>
      <c r="CBP39" s="18">
        <v>-3.0087224564997301E-4</v>
      </c>
      <c r="CBQ39" s="18">
        <v>-8.0727728910644897E-4</v>
      </c>
      <c r="CBR39" s="18">
        <v>-3.02728983414914E-4</v>
      </c>
      <c r="CBS39" s="18">
        <v>-2.29315186743579E-4</v>
      </c>
      <c r="CBT39" s="18">
        <v>-3.7614278008625502E-4</v>
      </c>
      <c r="CBU39" s="18">
        <v>-7.0636762796814196E-4</v>
      </c>
      <c r="CBV39" s="18">
        <v>-9.0818695024476304E-4</v>
      </c>
      <c r="CBW39" s="18">
        <v>-7.0636762796813502E-4</v>
      </c>
      <c r="CBX39" s="18">
        <v>-7.0636762796813502E-4</v>
      </c>
      <c r="CBY39" s="18">
        <v>-5.0245443022291203E-4</v>
      </c>
      <c r="CBZ39" s="18">
        <v>-2.321325844825E-5</v>
      </c>
      <c r="CCA39" s="18">
        <v>-7.97902781586729E-5</v>
      </c>
      <c r="CCB39" s="18">
        <v>-7.0636762796814196E-4</v>
      </c>
      <c r="CCC39" s="18">
        <v>-8.0727728910644897E-4</v>
      </c>
      <c r="CCD39" s="18">
        <v>-6.1242073344840097E-5</v>
      </c>
      <c r="CCE39" s="18">
        <v>6.1242073344840097E-5</v>
      </c>
      <c r="CCF39">
        <v>-1.00909661138305E-3</v>
      </c>
      <c r="CCG39">
        <v>-1.41273525593628E-3</v>
      </c>
      <c r="CCH39" s="18">
        <v>4.3189334966719997E-7</v>
      </c>
      <c r="CCI39" s="18">
        <v>4.03206751203553E-4</v>
      </c>
      <c r="CCJ39">
        <v>-1.00909661138306E-3</v>
      </c>
      <c r="CCK39">
        <v>-1.31182559479797E-3</v>
      </c>
      <c r="CCL39" s="18">
        <v>-1.00909661138307E-4</v>
      </c>
      <c r="CCM39">
        <v>1.00909661138306E-3</v>
      </c>
      <c r="CCN39" s="18">
        <v>6.05457966829828E-4</v>
      </c>
      <c r="CCO39" s="18">
        <v>-9.0818695024475599E-4</v>
      </c>
      <c r="CCP39">
        <v>-1.31182559479797E-3</v>
      </c>
      <c r="CCQ39" s="18">
        <v>-6.0545796682983505E-4</v>
      </c>
      <c r="CCR39" s="18">
        <v>-3.0272898341492099E-4</v>
      </c>
      <c r="CCS39" s="18">
        <v>2.0181932227661401E-4</v>
      </c>
      <c r="CCT39" s="18">
        <v>-1.009096611383E-4</v>
      </c>
      <c r="CCU39" s="18">
        <v>-9.2157968047103201E-4</v>
      </c>
      <c r="CCV39" s="18">
        <v>-7.9388455888017295E-4</v>
      </c>
      <c r="CCW39">
        <v>-1.41273525593627E-3</v>
      </c>
      <c r="CCX39">
        <v>-1.81637390048951E-3</v>
      </c>
      <c r="CCY39" s="18">
        <v>2.0181932227661401E-4</v>
      </c>
      <c r="CCZ39" s="18">
        <v>9.0818695024474905E-4</v>
      </c>
      <c r="CDA39" s="18">
        <v>-1.00909661138307E-4</v>
      </c>
      <c r="CDB39" s="18">
        <v>-3.02728983414914E-4</v>
      </c>
      <c r="CDC39" s="18">
        <v>-2.0181932227661401E-4</v>
      </c>
      <c r="CDD39" s="18">
        <v>-3.02728983414914E-4</v>
      </c>
      <c r="CDE39" s="18">
        <v>8.2424020314379704E-5</v>
      </c>
      <c r="CDF39" s="18">
        <v>1.19395301962227E-4</v>
      </c>
      <c r="CDG39" s="18">
        <v>-3.02728983414914E-4</v>
      </c>
      <c r="CDH39" s="18">
        <v>-5.0454830569152803E-4</v>
      </c>
      <c r="CDI39" s="18">
        <v>1.00909661138307E-4</v>
      </c>
      <c r="CDJ39">
        <v>0</v>
      </c>
      <c r="CDK39" s="18">
        <v>-7.0636762796814196E-4</v>
      </c>
      <c r="CDL39" s="18">
        <v>-5.0454830569152803E-4</v>
      </c>
      <c r="CDM39">
        <v>-1.3384092359282501E-3</v>
      </c>
      <c r="CDN39">
        <v>-1.9916095816358398E-3</v>
      </c>
      <c r="CDO39">
        <v>0</v>
      </c>
      <c r="CDP39" s="18">
        <v>7.0636762796814196E-4</v>
      </c>
      <c r="CDQ39" s="18">
        <v>8.0727728910644897E-4</v>
      </c>
      <c r="CDR39" s="18">
        <v>-4.0363864455322801E-4</v>
      </c>
      <c r="CDS39">
        <v>-2.5227415284576398E-3</v>
      </c>
      <c r="CDT39" s="18">
        <v>-8.0727728910644897E-4</v>
      </c>
      <c r="CDU39">
        <v>1.6145545782128899E-3</v>
      </c>
      <c r="CDV39" s="18">
        <v>-1.00909661138307E-4</v>
      </c>
      <c r="CDW39">
        <v>-1.00909661138305E-3</v>
      </c>
      <c r="CDX39" s="18">
        <v>-5.8163319583505403E-5</v>
      </c>
      <c r="CDY39" s="18">
        <v>1.5907298072180499E-4</v>
      </c>
      <c r="CDZ39" s="18">
        <v>2.81544009155546E-4</v>
      </c>
      <c r="CEA39" s="18">
        <v>5.2573327995091002E-4</v>
      </c>
      <c r="CEB39" s="18">
        <v>-3.0272898341492799E-4</v>
      </c>
      <c r="CEC39" s="18">
        <v>-3.0272898341490701E-4</v>
      </c>
      <c r="CED39" s="18">
        <v>-4.0363864455322801E-4</v>
      </c>
      <c r="CEE39">
        <v>0</v>
      </c>
      <c r="CEF39" s="18">
        <v>5.0454830569152803E-4</v>
      </c>
    </row>
    <row r="40" spans="1:2164" x14ac:dyDescent="0.3">
      <c r="A40">
        <v>39</v>
      </c>
      <c r="B40" t="str">
        <f t="array" ref="B40">INDEX(MtrxNb!A$2:C$145,MATCH(1,(MtrxNb!B$2:B$145=I40)*(MtrxNb!C$2:C$145=J40),0),1)</f>
        <v>M53</v>
      </c>
      <c r="C40" s="1">
        <v>41610</v>
      </c>
      <c r="D40" s="1">
        <v>41550</v>
      </c>
      <c r="E40">
        <f t="shared" si="0"/>
        <v>60</v>
      </c>
      <c r="G40">
        <v>54.7</v>
      </c>
      <c r="H40">
        <v>10</v>
      </c>
      <c r="I40">
        <v>53</v>
      </c>
      <c r="J40" s="2" t="s">
        <v>10</v>
      </c>
      <c r="K40" s="2">
        <v>3</v>
      </c>
      <c r="L40" s="2" t="s">
        <v>1238</v>
      </c>
      <c r="M40" t="s">
        <v>1315</v>
      </c>
      <c r="N40" t="s">
        <v>1316</v>
      </c>
      <c r="O40">
        <v>2.9088790000000001E-3</v>
      </c>
      <c r="P40">
        <v>-1.2108878999999999E-2</v>
      </c>
      <c r="Q40">
        <v>-2.8999999999999998E-3</v>
      </c>
      <c r="R40">
        <v>-2.79999999999999E-3</v>
      </c>
      <c r="S40">
        <v>-1.2999999999999999E-3</v>
      </c>
      <c r="T40">
        <v>4.7000000000000002E-3</v>
      </c>
      <c r="U40">
        <v>4.4000000000000003E-3</v>
      </c>
      <c r="V40" s="18">
        <v>-5.0000000000000001E-4</v>
      </c>
      <c r="W40">
        <v>-8.0999999999999996E-3</v>
      </c>
      <c r="X40">
        <v>3.2000000000000002E-3</v>
      </c>
      <c r="Y40">
        <v>-2.3999999999999898E-3</v>
      </c>
      <c r="Z40">
        <v>-5.7000000000000002E-3</v>
      </c>
      <c r="AA40">
        <v>3.5999999999999999E-3</v>
      </c>
      <c r="AB40">
        <v>-3.8999999999999998E-3</v>
      </c>
      <c r="AC40">
        <v>-3.0999999999999999E-3</v>
      </c>
      <c r="AD40">
        <v>3.5999999999999999E-3</v>
      </c>
      <c r="AE40">
        <v>3.1999999999999902E-3</v>
      </c>
      <c r="AF40">
        <v>-1.4999999999999901E-3</v>
      </c>
      <c r="AG40">
        <v>-5.1782269999999997E-3</v>
      </c>
      <c r="AH40">
        <v>2.7782269999999999E-3</v>
      </c>
      <c r="AI40">
        <v>-3.0000000000000001E-3</v>
      </c>
      <c r="AJ40">
        <v>-3.5000000000000001E-3</v>
      </c>
      <c r="AK40">
        <v>2.3E-3</v>
      </c>
      <c r="AL40" s="18">
        <v>-8.9999999999999802E-4</v>
      </c>
      <c r="AM40" s="18">
        <v>-1.00000000000002E-4</v>
      </c>
      <c r="AN40">
        <v>1.6999999999999999E-3</v>
      </c>
      <c r="AO40">
        <v>-1.89999999999999E-3</v>
      </c>
      <c r="AP40">
        <v>-2.0999999999999999E-3</v>
      </c>
      <c r="AQ40">
        <v>-1.39999999999999E-3</v>
      </c>
      <c r="AR40">
        <v>1.1999999999999899E-3</v>
      </c>
      <c r="AS40">
        <v>-1.0999999999999901E-3</v>
      </c>
      <c r="AT40">
        <v>-1.6999999999999999E-3</v>
      </c>
      <c r="AU40">
        <v>-1.6000000000000001E-3</v>
      </c>
      <c r="AV40">
        <v>-1.49369499999999E-3</v>
      </c>
      <c r="AW40" s="18">
        <v>9.936950000000019E-4</v>
      </c>
      <c r="AX40">
        <v>2.29999999999999E-3</v>
      </c>
      <c r="AY40">
        <v>-1.7314569999999901E-3</v>
      </c>
      <c r="AZ40">
        <v>-1.4685430000000001E-3</v>
      </c>
      <c r="BA40" s="18">
        <v>-8.9999999999999802E-4</v>
      </c>
      <c r="BB40" s="18">
        <v>3.00000000000001E-4</v>
      </c>
      <c r="BC40">
        <v>1.89999999999999E-3</v>
      </c>
      <c r="BD40" s="18">
        <v>3.00000000000001E-4</v>
      </c>
      <c r="BE40">
        <v>-1.4530109999999999E-3</v>
      </c>
      <c r="BF40" s="18">
        <v>1.0508999999998799E-5</v>
      </c>
      <c r="BG40" s="18">
        <v>7.4250200000000599E-4</v>
      </c>
      <c r="BH40" s="18">
        <v>4.9999999999999296E-4</v>
      </c>
      <c r="BI40">
        <v>-1.4999999999999901E-3</v>
      </c>
      <c r="BJ40" s="18">
        <v>5.0000000000000001E-4</v>
      </c>
      <c r="BK40" s="18">
        <v>9.9999999999999395E-4</v>
      </c>
      <c r="BL40" s="18">
        <v>9.0000000000000496E-4</v>
      </c>
      <c r="BM40">
        <v>-1.5E-3</v>
      </c>
      <c r="BN40" s="18">
        <v>1.99999999999998E-4</v>
      </c>
      <c r="BO40">
        <v>1.39999999999999E-3</v>
      </c>
      <c r="BP40" s="18">
        <v>4.0000000000000398E-4</v>
      </c>
      <c r="BQ40" s="18">
        <v>9.9999999999995898E-5</v>
      </c>
      <c r="BR40" s="18">
        <v>4.0000000000000398E-4</v>
      </c>
      <c r="BS40" s="18">
        <v>9.7095599999999505E-4</v>
      </c>
      <c r="BT40" s="18">
        <v>8.29044000000001E-4</v>
      </c>
      <c r="BU40" s="18">
        <v>8.0000000000000199E-4</v>
      </c>
      <c r="BV40" s="18">
        <v>5.9999999999999604E-4</v>
      </c>
      <c r="BW40">
        <v>1.1999999999999899E-3</v>
      </c>
      <c r="BX40" s="18">
        <v>7.0000000000000596E-4</v>
      </c>
      <c r="BY40" s="18">
        <v>4.1255799999999999E-4</v>
      </c>
      <c r="BZ40" s="18">
        <v>9.874419999999981E-4</v>
      </c>
      <c r="CA40" s="18">
        <v>7.9999999999999505E-4</v>
      </c>
      <c r="CB40" s="18">
        <v>7.0000000000000596E-4</v>
      </c>
      <c r="CC40" s="18">
        <v>6.9952899999999702E-4</v>
      </c>
      <c r="CD40" s="18">
        <v>5.0047100000000201E-4</v>
      </c>
      <c r="CE40">
        <v>1.0708039999999901E-3</v>
      </c>
      <c r="CF40">
        <v>1.429196E-3</v>
      </c>
      <c r="CG40" s="18">
        <v>4.4142500000000202E-4</v>
      </c>
      <c r="CH40" s="18">
        <v>7.5857499999999701E-4</v>
      </c>
      <c r="CI40" s="18">
        <v>8.0000000000000199E-4</v>
      </c>
      <c r="CJ40" s="18">
        <v>7.4978999999999996E-4</v>
      </c>
      <c r="CK40" s="18">
        <v>7.5021000000000105E-4</v>
      </c>
      <c r="CL40">
        <v>1E-3</v>
      </c>
      <c r="CM40">
        <v>1.1999999999999899E-3</v>
      </c>
      <c r="CN40" s="18">
        <v>3.9999999999999698E-4</v>
      </c>
      <c r="CO40" s="18">
        <v>1.00000000000002E-4</v>
      </c>
      <c r="CP40" s="18">
        <v>9.9999999999995898E-5</v>
      </c>
      <c r="CQ40" s="18">
        <v>6.9999999999999902E-4</v>
      </c>
      <c r="CR40" s="18">
        <v>6.0000000000000298E-4</v>
      </c>
      <c r="CS40" s="18">
        <v>6.9999999999999902E-4</v>
      </c>
      <c r="CT40">
        <v>1.1212449999999899E-3</v>
      </c>
      <c r="CU40" s="18">
        <v>3.0613699999999799E-4</v>
      </c>
      <c r="CV40" s="18">
        <v>7.2618000000003403E-5</v>
      </c>
      <c r="CW40" s="18">
        <v>9.9999999999995898E-5</v>
      </c>
      <c r="CX40" s="18">
        <v>6.0000000000000298E-4</v>
      </c>
      <c r="CY40" s="18">
        <v>3.9999999999999698E-4</v>
      </c>
      <c r="CZ40" s="18">
        <v>3.00000000000001E-4</v>
      </c>
      <c r="DA40" s="18">
        <v>6.0000000000000298E-4</v>
      </c>
      <c r="DB40" s="18">
        <v>9.9999999999995898E-5</v>
      </c>
      <c r="DC40" s="18">
        <v>6.7707999999999603E-5</v>
      </c>
      <c r="DD40" s="18">
        <v>3.3229200000000399E-4</v>
      </c>
      <c r="DE40">
        <v>0</v>
      </c>
      <c r="DF40" s="18">
        <v>1.99999999999998E-4</v>
      </c>
      <c r="DG40" s="18">
        <v>1.99999999999998E-4</v>
      </c>
      <c r="DH40" s="18">
        <v>9.9999999999995898E-5</v>
      </c>
      <c r="DI40">
        <v>0</v>
      </c>
      <c r="DJ40" s="18">
        <v>1.00000000000002E-4</v>
      </c>
      <c r="DK40" s="18">
        <v>3.9999999999999698E-4</v>
      </c>
      <c r="DL40" s="18">
        <v>-9.9999999999995898E-5</v>
      </c>
      <c r="DM40" s="18">
        <v>-3.1571000000001003E-5</v>
      </c>
      <c r="DN40" s="18">
        <v>3.3157100000000202E-4</v>
      </c>
      <c r="DO40" s="18">
        <v>1.00000000000002E-4</v>
      </c>
      <c r="DP40" s="18">
        <v>9.9999999999988905E-5</v>
      </c>
      <c r="DQ40" s="18">
        <v>2.76489000000004E-4</v>
      </c>
      <c r="DR40" s="18">
        <v>-7.6488999999999003E-5</v>
      </c>
      <c r="DS40" s="18">
        <v>-2.00000000000005E-4</v>
      </c>
      <c r="DT40" s="18">
        <v>-2.9999999999999401E-4</v>
      </c>
      <c r="DU40" s="18">
        <v>2.00000000000005E-4</v>
      </c>
      <c r="DV40" s="18">
        <v>2.9999999999999401E-4</v>
      </c>
      <c r="DW40" s="18">
        <v>2.9999999999999401E-4</v>
      </c>
      <c r="DX40" s="18">
        <v>-1.9999999999999101E-4</v>
      </c>
      <c r="DY40" s="18">
        <v>1.00000000000002E-4</v>
      </c>
      <c r="DZ40">
        <v>0</v>
      </c>
      <c r="EA40" s="18">
        <v>-1.00000000000002E-4</v>
      </c>
      <c r="EB40" s="18">
        <v>-2.00000000000005E-4</v>
      </c>
      <c r="EC40" s="18">
        <v>-1.00000000000002E-4</v>
      </c>
      <c r="ED40">
        <v>0</v>
      </c>
      <c r="EE40" s="18">
        <v>1.00000000000002E-4</v>
      </c>
      <c r="EF40" s="18">
        <v>1.00000000000002E-4</v>
      </c>
      <c r="EG40" s="18">
        <v>-1.00000000000002E-4</v>
      </c>
      <c r="EH40" s="18">
        <v>-4.1399199999999498E-4</v>
      </c>
      <c r="EI40" s="18">
        <v>2.1399200000000299E-4</v>
      </c>
      <c r="EJ40">
        <v>0</v>
      </c>
      <c r="EK40" s="18">
        <v>-3.00000000000008E-4</v>
      </c>
      <c r="EL40" s="18">
        <v>1.00000000000002E-4</v>
      </c>
      <c r="EM40" s="18">
        <v>-1.00000000000002E-4</v>
      </c>
      <c r="EN40" s="18">
        <v>-9.9999999999995898E-5</v>
      </c>
      <c r="EO40" s="18">
        <v>-1.8636799999999901E-4</v>
      </c>
      <c r="EP40" s="18">
        <v>-1.3631999999999499E-5</v>
      </c>
      <c r="EQ40">
        <v>0</v>
      </c>
      <c r="ER40" s="18">
        <v>1.99999999999998E-4</v>
      </c>
      <c r="ES40" s="18">
        <v>3.00000000000001E-4</v>
      </c>
      <c r="ET40" s="18">
        <v>2.9999999999999401E-4</v>
      </c>
      <c r="EU40" s="18">
        <v>2.00000000000005E-4</v>
      </c>
      <c r="EV40">
        <v>0</v>
      </c>
      <c r="EW40" s="18">
        <v>-1.00000000000002E-4</v>
      </c>
      <c r="EX40" s="18">
        <v>-1.00000000000002E-4</v>
      </c>
      <c r="EY40" s="18">
        <v>1.00000000000002E-4</v>
      </c>
      <c r="EZ40" s="18">
        <v>1.00000000000002E-4</v>
      </c>
      <c r="FA40">
        <v>0</v>
      </c>
      <c r="FB40" s="18">
        <v>-1.8251400000000799E-4</v>
      </c>
      <c r="FC40" s="18">
        <v>8.2514000000005695E-5</v>
      </c>
      <c r="FD40" s="18">
        <v>2.00000000000005E-4</v>
      </c>
      <c r="FE40" s="18">
        <v>1.9999999999999101E-4</v>
      </c>
      <c r="FF40" s="18">
        <v>4.0777000000005698E-5</v>
      </c>
      <c r="FG40" s="18">
        <v>-4.0777000000005698E-5</v>
      </c>
      <c r="FH40" s="18">
        <v>1.00000000000002E-4</v>
      </c>
      <c r="FI40">
        <v>0</v>
      </c>
      <c r="FJ40" s="18">
        <v>2.9999999999999401E-4</v>
      </c>
      <c r="FK40" s="18">
        <v>3.9999999999999698E-4</v>
      </c>
      <c r="FL40" s="18">
        <v>4.0000000000001102E-4</v>
      </c>
      <c r="FM40" s="18">
        <v>2.9999999999999401E-4</v>
      </c>
      <c r="FN40" s="18">
        <v>2.9999999999999401E-4</v>
      </c>
      <c r="FO40" s="18">
        <v>4.0000000000001102E-4</v>
      </c>
      <c r="FP40" s="18">
        <v>3.9999999999999698E-4</v>
      </c>
      <c r="FQ40" s="18">
        <v>6.0000000000000298E-4</v>
      </c>
      <c r="FR40" s="18">
        <v>7.9999999999999505E-4</v>
      </c>
      <c r="FS40" s="18">
        <v>3.9999999999999698E-4</v>
      </c>
      <c r="FT40" s="18">
        <v>6.0000000000000298E-4</v>
      </c>
      <c r="FU40" s="18">
        <v>8.9999999999999802E-4</v>
      </c>
      <c r="FV40">
        <v>1.1000000000000001E-3</v>
      </c>
      <c r="FW40">
        <v>1E-3</v>
      </c>
      <c r="FX40">
        <v>1E-3</v>
      </c>
      <c r="FY40">
        <v>1.1999999999999899E-3</v>
      </c>
      <c r="FZ40">
        <v>1.5E-3</v>
      </c>
      <c r="GA40">
        <v>1.39999999999999E-3</v>
      </c>
      <c r="GB40">
        <v>1.39999999999999E-3</v>
      </c>
      <c r="GC40">
        <v>1.39999999999999E-3</v>
      </c>
      <c r="GD40">
        <v>1.6000000000000001E-3</v>
      </c>
      <c r="GE40">
        <v>1.5E-3</v>
      </c>
      <c r="GF40">
        <v>1.5E-3</v>
      </c>
      <c r="GG40">
        <v>1.5E-3</v>
      </c>
      <c r="GH40">
        <v>1.39999999999999E-3</v>
      </c>
      <c r="GI40">
        <v>1.29999999999999E-3</v>
      </c>
      <c r="GJ40">
        <v>1.6000000000000001E-3</v>
      </c>
      <c r="GK40">
        <v>1.6000000000000001E-3</v>
      </c>
      <c r="GL40">
        <v>1.79999999999999E-3</v>
      </c>
      <c r="GM40">
        <v>1.1000000000000001E-3</v>
      </c>
      <c r="GN40">
        <v>1.0999999999999799E-3</v>
      </c>
      <c r="GO40">
        <v>1E-3</v>
      </c>
      <c r="GP40">
        <v>1E-3</v>
      </c>
      <c r="GQ40" s="18">
        <v>7.6259000000000699E-4</v>
      </c>
      <c r="GR40" s="18">
        <v>7.3740999999999304E-4</v>
      </c>
      <c r="GS40" s="18">
        <v>7.9999999999999505E-4</v>
      </c>
      <c r="GT40" s="18">
        <v>5.1978400000000902E-4</v>
      </c>
      <c r="GU40" s="18">
        <v>5.3019099999999898E-4</v>
      </c>
      <c r="GV40" s="18">
        <v>5.3823799999999601E-4</v>
      </c>
      <c r="GW40" s="18">
        <v>4.8441400000000202E-4</v>
      </c>
      <c r="GX40" s="18">
        <v>5.6926199999999996E-4</v>
      </c>
      <c r="GY40" s="18">
        <v>6.3382800000000197E-4</v>
      </c>
      <c r="GZ40" s="18">
        <v>4.6412599999999499E-4</v>
      </c>
      <c r="HA40" s="18">
        <v>4.0874699999999999E-4</v>
      </c>
      <c r="HB40" s="18">
        <v>3.54594999999999E-4</v>
      </c>
      <c r="HC40" s="18">
        <v>2.7003899999999899E-4</v>
      </c>
      <c r="HD40" s="18">
        <v>3.2052400000000199E-4</v>
      </c>
      <c r="HE40" s="18">
        <v>2.5575599999999501E-4</v>
      </c>
      <c r="HF40" s="18">
        <v>1.02355999999997E-4</v>
      </c>
      <c r="HG40" s="18">
        <v>2.3029800000000299E-4</v>
      </c>
      <c r="HH40" s="18">
        <v>9.1642000000002807E-5</v>
      </c>
      <c r="HI40" s="18">
        <v>-8.4363000000003895E-5</v>
      </c>
      <c r="HJ40" s="18">
        <v>-1.02297000000001E-4</v>
      </c>
      <c r="HK40" s="18">
        <v>-2.1955299999999701E-4</v>
      </c>
      <c r="HL40" s="18">
        <v>-3.2741599999999699E-4</v>
      </c>
      <c r="HM40" s="18">
        <v>-4.7931100000000998E-4</v>
      </c>
      <c r="HN40" s="18">
        <v>-5.0860599999999403E-4</v>
      </c>
      <c r="HO40" s="18">
        <v>-5.9340900000000296E-4</v>
      </c>
      <c r="HP40" s="18">
        <v>-7.8889699999999598E-4</v>
      </c>
      <c r="HQ40" s="18">
        <v>-7.2288600000000505E-4</v>
      </c>
      <c r="HR40" s="18">
        <v>-7.2591699999999205E-4</v>
      </c>
      <c r="HS40" s="18">
        <v>-7.5114499999999397E-4</v>
      </c>
      <c r="HT40" s="18">
        <v>-8.70000000000009E-4</v>
      </c>
      <c r="HU40" s="18">
        <v>-8.9999999999999802E-4</v>
      </c>
      <c r="HV40">
        <v>-1.1000000000000001E-3</v>
      </c>
      <c r="HW40">
        <v>-1.0999999999999799E-3</v>
      </c>
      <c r="HX40">
        <v>-1E-3</v>
      </c>
      <c r="HY40">
        <v>-1.1999999999999999E-3</v>
      </c>
      <c r="HZ40">
        <v>-1.1000000000000001E-3</v>
      </c>
      <c r="IA40">
        <v>-1.12626799999999E-3</v>
      </c>
      <c r="IB40">
        <v>-1.1737319999999901E-3</v>
      </c>
      <c r="IC40">
        <v>-1E-3</v>
      </c>
      <c r="ID40">
        <v>-1.090539E-3</v>
      </c>
      <c r="IE40" s="18">
        <v>-9.6737599999999202E-4</v>
      </c>
      <c r="IF40" s="18">
        <v>-8.4208500000000598E-4</v>
      </c>
      <c r="IG40" s="18">
        <v>-8.9999999999999802E-4</v>
      </c>
      <c r="IH40">
        <v>-1E-3</v>
      </c>
      <c r="II40" s="18">
        <v>-7.9999999999999505E-4</v>
      </c>
      <c r="IJ40" s="18">
        <v>-8.0000000000000904E-4</v>
      </c>
      <c r="IK40" s="18">
        <v>-7.9999999999999505E-4</v>
      </c>
      <c r="IL40" s="18">
        <v>-7.9999999999999505E-4</v>
      </c>
      <c r="IM40" s="18">
        <v>-6.0000000000000298E-4</v>
      </c>
      <c r="IN40" s="18">
        <v>-5.6908399999999705E-4</v>
      </c>
      <c r="IO40" s="18">
        <v>-5.3091600000000595E-4</v>
      </c>
      <c r="IP40" s="18">
        <v>-3.9999999999999698E-4</v>
      </c>
      <c r="IQ40" s="18">
        <v>-2.9999999999999401E-4</v>
      </c>
      <c r="IR40" s="18">
        <v>-3.6803100000000401E-4</v>
      </c>
      <c r="IS40" s="18">
        <v>-3.3196900000000102E-4</v>
      </c>
      <c r="IT40" s="18">
        <v>-1.00000000000002E-4</v>
      </c>
      <c r="IU40" s="18">
        <v>-2.9999999999999401E-4</v>
      </c>
      <c r="IV40" s="18">
        <v>-2.2803100000000299E-4</v>
      </c>
      <c r="IW40" s="18">
        <v>-2.7196899999999599E-4</v>
      </c>
      <c r="IX40" s="18">
        <v>-2.9999999999999401E-4</v>
      </c>
      <c r="IY40" s="18">
        <v>-3.00000000000008E-4</v>
      </c>
      <c r="IZ40" s="18">
        <v>-1.9999999999999101E-4</v>
      </c>
      <c r="JA40" s="18">
        <v>-3.7934400000000297E-4</v>
      </c>
      <c r="JB40" s="18">
        <v>-3.2065600000000201E-4</v>
      </c>
      <c r="JC40" s="18">
        <v>-2.99382E-4</v>
      </c>
      <c r="JD40" s="18">
        <v>-3.0061800000000201E-4</v>
      </c>
      <c r="JE40" s="18">
        <v>-2.9999999999999401E-4</v>
      </c>
      <c r="JF40" s="18">
        <v>-2.9999999999999401E-4</v>
      </c>
      <c r="JG40" s="18">
        <v>-4.0000000000001102E-4</v>
      </c>
      <c r="JH40" s="18">
        <v>-3.9999999999999698E-4</v>
      </c>
      <c r="JI40" s="18">
        <v>-3.9999999999999698E-4</v>
      </c>
      <c r="JJ40" s="18">
        <v>-5.0000000000000001E-4</v>
      </c>
      <c r="JK40" s="18">
        <v>-3.9999999999999698E-4</v>
      </c>
      <c r="JL40" s="18">
        <v>-5.0000000000000001E-4</v>
      </c>
      <c r="JM40" s="18">
        <v>-5.0000000000000001E-4</v>
      </c>
      <c r="JN40" s="18">
        <v>-5.0000000000000001E-4</v>
      </c>
      <c r="JO40" s="18">
        <v>-6.0000000000000298E-4</v>
      </c>
      <c r="JP40" s="18">
        <v>-5.0000000000000001E-4</v>
      </c>
      <c r="JQ40" s="18">
        <v>-3.9999999999999698E-4</v>
      </c>
      <c r="JR40" s="18">
        <v>-3.9999999999999698E-4</v>
      </c>
      <c r="JS40" s="18">
        <v>-3.8731499999999903E-4</v>
      </c>
      <c r="JT40" s="18">
        <v>-5.1268499999999797E-4</v>
      </c>
      <c r="JU40" s="18">
        <v>-3.00000000000008E-4</v>
      </c>
      <c r="JV40" s="18">
        <v>-3.9999999999999698E-4</v>
      </c>
      <c r="JW40" s="18">
        <v>-2.9999999999999401E-4</v>
      </c>
      <c r="JX40" s="18">
        <v>-3.9999999999999698E-4</v>
      </c>
      <c r="JY40" s="18">
        <v>-3.9999999999999698E-4</v>
      </c>
      <c r="JZ40" s="18">
        <v>-2.00000000000005E-4</v>
      </c>
      <c r="KA40" s="18">
        <v>-2.00000000000005E-4</v>
      </c>
      <c r="KB40" s="18">
        <v>-1.9999999999999101E-4</v>
      </c>
      <c r="KC40" s="18">
        <v>-2.00000000000005E-4</v>
      </c>
      <c r="KD40" s="18">
        <v>-1.00000000000002E-4</v>
      </c>
      <c r="KE40" s="18">
        <v>-9.9999999999988905E-5</v>
      </c>
      <c r="KF40" s="18">
        <v>-1.00000000000002E-4</v>
      </c>
      <c r="KG40" s="18">
        <v>-2.00000000000005E-4</v>
      </c>
      <c r="KH40" s="18">
        <v>-1.00000000000002E-4</v>
      </c>
      <c r="KI40" s="18">
        <v>-1.9999999999999101E-4</v>
      </c>
      <c r="KJ40" s="18">
        <v>-1.00000000000002E-4</v>
      </c>
      <c r="KK40" s="18">
        <v>-1.00000000000002E-4</v>
      </c>
      <c r="KL40" s="18">
        <v>-1.00000000000002E-4</v>
      </c>
      <c r="KM40" s="18">
        <v>-1.9999999999999101E-4</v>
      </c>
      <c r="KN40" s="18">
        <v>-2.00000000000005E-4</v>
      </c>
      <c r="KO40" s="18">
        <v>-2.9999999999999401E-4</v>
      </c>
      <c r="KP40" s="18">
        <v>-2.9999999999999401E-4</v>
      </c>
      <c r="KQ40" s="18">
        <v>-3.00000000000008E-4</v>
      </c>
      <c r="KR40" s="18">
        <v>-2.9999999999999401E-4</v>
      </c>
      <c r="KS40" s="18">
        <v>-3.00000000000008E-4</v>
      </c>
      <c r="KT40" s="18">
        <v>-3.9999999999999698E-4</v>
      </c>
      <c r="KU40" s="18">
        <v>-2.9999999999999401E-4</v>
      </c>
      <c r="KV40" s="18">
        <v>-4.0000000000000398E-4</v>
      </c>
      <c r="KW40" s="18">
        <v>-3.9999999999999698E-4</v>
      </c>
      <c r="KX40" s="18">
        <v>-3.9999999999999698E-4</v>
      </c>
      <c r="KY40" s="18">
        <v>-4.0000000000000398E-4</v>
      </c>
      <c r="KZ40" s="18">
        <v>-3.00000000000001E-4</v>
      </c>
      <c r="LA40" s="18">
        <v>-2.9999999999999401E-4</v>
      </c>
      <c r="LB40" s="18">
        <v>-3.00000000000001E-4</v>
      </c>
      <c r="LC40" s="18">
        <v>-3.00000000000001E-4</v>
      </c>
      <c r="LD40" s="18">
        <v>-3.1194299999999498E-4</v>
      </c>
      <c r="LE40" s="18">
        <v>-2.8805700000000101E-4</v>
      </c>
      <c r="LF40" s="18">
        <v>-1.99999999999998E-4</v>
      </c>
      <c r="LG40" s="18">
        <v>-3.00000000000001E-4</v>
      </c>
      <c r="LH40" s="18">
        <v>-4.0000000000000398E-4</v>
      </c>
      <c r="LI40" s="18">
        <v>-3.9999999999999698E-4</v>
      </c>
      <c r="LJ40" s="18">
        <v>-5.0000000000000001E-4</v>
      </c>
      <c r="LK40" s="18">
        <v>-1.99999999999998E-4</v>
      </c>
      <c r="LL40" s="18">
        <v>-4.03219000000003E-4</v>
      </c>
      <c r="LM40" s="18">
        <v>-3.9678099999999802E-4</v>
      </c>
      <c r="LN40" s="18">
        <v>-3.00000000000001E-4</v>
      </c>
      <c r="LO40" s="18">
        <v>-2.9999999999999401E-4</v>
      </c>
      <c r="LP40" s="18">
        <v>-1.99999999999998E-4</v>
      </c>
      <c r="LQ40" s="18">
        <v>-2.8933100000000302E-4</v>
      </c>
      <c r="LR40" s="18">
        <v>-1.1066899999999999E-4</v>
      </c>
      <c r="LS40" s="18">
        <v>-1.99999999999998E-4</v>
      </c>
      <c r="LT40" s="18">
        <v>-1.99999999999998E-4</v>
      </c>
      <c r="LU40" s="18">
        <v>-1.6455999999998001E-5</v>
      </c>
      <c r="LV40" s="18">
        <v>-8.3544000000004796E-5</v>
      </c>
      <c r="LW40">
        <v>0</v>
      </c>
      <c r="LX40" s="18">
        <v>3.3544000000003398E-5</v>
      </c>
      <c r="LY40" s="18">
        <v>6.6455999999999406E-5</v>
      </c>
      <c r="LZ40" s="18">
        <v>9.9999999999995898E-5</v>
      </c>
      <c r="MA40" s="18">
        <v>1.00000000000002E-4</v>
      </c>
      <c r="MB40" s="18">
        <v>1.00000000000002E-4</v>
      </c>
      <c r="MC40" s="18">
        <v>9.9999999999995898E-5</v>
      </c>
      <c r="MD40" s="18">
        <v>1.99999999999998E-4</v>
      </c>
      <c r="ME40" s="18">
        <v>2.00000000000005E-4</v>
      </c>
      <c r="MF40" s="18">
        <v>2.3321199999999599E-4</v>
      </c>
      <c r="MG40" s="18">
        <v>2.4834600000000302E-4</v>
      </c>
      <c r="MH40" s="18">
        <v>3.1844199999999501E-4</v>
      </c>
      <c r="MI40" s="18">
        <v>4.0000000000000398E-4</v>
      </c>
      <c r="MJ40" s="18">
        <v>3.9999999999999698E-4</v>
      </c>
      <c r="MK40" s="18">
        <v>5.0000000000000001E-4</v>
      </c>
      <c r="ML40" s="18">
        <v>6.9999999999999902E-4</v>
      </c>
      <c r="MM40" s="18">
        <v>8.0000000000000199E-4</v>
      </c>
      <c r="MN40" s="18">
        <v>8.9999999999999802E-4</v>
      </c>
      <c r="MO40">
        <v>1.0999999999999901E-3</v>
      </c>
      <c r="MP40">
        <v>1.4E-3</v>
      </c>
      <c r="MQ40">
        <v>1.47883699999999E-3</v>
      </c>
      <c r="MR40">
        <v>2.169706E-3</v>
      </c>
      <c r="MS40">
        <v>2.35145699999998E-3</v>
      </c>
      <c r="MT40">
        <v>2.7000000000000001E-3</v>
      </c>
      <c r="MU40">
        <v>3.1999999999999902E-3</v>
      </c>
      <c r="MV40">
        <v>3.7000000000000002E-3</v>
      </c>
      <c r="MW40">
        <v>4.0999999999999899E-3</v>
      </c>
      <c r="MX40">
        <v>4.5806980000000002E-3</v>
      </c>
      <c r="MY40">
        <v>4.9193020000000004E-3</v>
      </c>
      <c r="MZ40">
        <v>5.2999999999999896E-3</v>
      </c>
      <c r="NA40">
        <v>5.6451299999999904E-3</v>
      </c>
      <c r="NB40">
        <v>6.1221789999999898E-3</v>
      </c>
      <c r="NC40">
        <v>6.2606410000000104E-3</v>
      </c>
      <c r="ND40">
        <v>6.3928589999999799E-3</v>
      </c>
      <c r="NE40">
        <v>6.7648589999999903E-3</v>
      </c>
      <c r="NF40">
        <v>6.8985370000000101E-3</v>
      </c>
      <c r="NG40">
        <v>7.0127699999999998E-3</v>
      </c>
      <c r="NH40">
        <v>7.2199400000000002E-3</v>
      </c>
      <c r="NI40">
        <v>7.4010189999999801E-3</v>
      </c>
      <c r="NJ40">
        <v>7.5528180000000097E-3</v>
      </c>
      <c r="NK40">
        <v>7.7894179999999898E-3</v>
      </c>
      <c r="NL40">
        <v>7.9636719999999998E-3</v>
      </c>
      <c r="NM40">
        <v>8.0884549999999892E-3</v>
      </c>
      <c r="NN40">
        <v>8.2226390000000003E-3</v>
      </c>
      <c r="NO40">
        <v>8.5521050000000008E-3</v>
      </c>
      <c r="NP40">
        <v>8.6013369999999797E-3</v>
      </c>
      <c r="NQ40">
        <v>8.6610920000000004E-3</v>
      </c>
      <c r="NR40">
        <v>8.8329159999999893E-3</v>
      </c>
      <c r="NS40">
        <v>9.010077E-3</v>
      </c>
      <c r="NT40">
        <v>9.1033580000000006E-3</v>
      </c>
      <c r="NU40">
        <v>9.1992909999999706E-3</v>
      </c>
      <c r="NV40">
        <v>9.2348460000000101E-3</v>
      </c>
      <c r="NW40">
        <v>9.1962809999999694E-3</v>
      </c>
      <c r="NX40">
        <v>9.1415350000000305E-3</v>
      </c>
      <c r="NY40">
        <v>9.1552730000000193E-3</v>
      </c>
      <c r="NZ40">
        <v>9.0209249999999505E-3</v>
      </c>
      <c r="OA40">
        <v>8.8860090000000194E-3</v>
      </c>
      <c r="OB40">
        <v>8.7493060000000105E-3</v>
      </c>
      <c r="OC40">
        <v>8.5847679999999597E-3</v>
      </c>
      <c r="OD40">
        <v>8.4032709999999899E-3</v>
      </c>
      <c r="OE40">
        <v>8.1036090000000099E-3</v>
      </c>
      <c r="OF40">
        <v>7.9102519999999996E-3</v>
      </c>
      <c r="OG40">
        <v>7.6479019999999799E-3</v>
      </c>
      <c r="OH40">
        <v>7.3002579999999996E-3</v>
      </c>
      <c r="OI40">
        <v>6.93243700000001E-3</v>
      </c>
      <c r="OJ40">
        <v>6.6804890000000099E-3</v>
      </c>
      <c r="OK40">
        <v>6.43041699999996E-3</v>
      </c>
      <c r="OL40">
        <v>6.0741600000000498E-3</v>
      </c>
      <c r="OM40">
        <v>5.75491799999999E-3</v>
      </c>
      <c r="ON40">
        <v>5.4834489999999701E-3</v>
      </c>
      <c r="OO40">
        <v>5.1497509999999802E-3</v>
      </c>
      <c r="OP40">
        <v>4.7721569999999904E-3</v>
      </c>
      <c r="OQ40">
        <v>4.5314130000000397E-3</v>
      </c>
      <c r="OR40">
        <v>4.2892699999999501E-3</v>
      </c>
      <c r="OS40">
        <v>3.9134920000000097E-3</v>
      </c>
      <c r="OT40">
        <v>3.68875200000001E-3</v>
      </c>
      <c r="OU40">
        <v>3.4635669999999999E-3</v>
      </c>
      <c r="OV40">
        <v>3.03113399999999E-3</v>
      </c>
      <c r="OW40">
        <v>2.88468600000002E-3</v>
      </c>
      <c r="OX40">
        <v>2.7149919999999699E-3</v>
      </c>
      <c r="OY40">
        <v>2.3772419999999999E-3</v>
      </c>
      <c r="OZ40">
        <v>2.1891889999999799E-3</v>
      </c>
      <c r="PA40">
        <v>2.0086760000000399E-3</v>
      </c>
      <c r="PB40">
        <v>1.7631059999999501E-3</v>
      </c>
      <c r="PC40">
        <v>1.70072900000001E-3</v>
      </c>
      <c r="PD40">
        <v>1.5759169999999801E-3</v>
      </c>
      <c r="PE40">
        <v>1.4312860000000301E-3</v>
      </c>
      <c r="PF40">
        <v>1.1343059999999699E-3</v>
      </c>
      <c r="PG40">
        <v>1.0325610000000401E-3</v>
      </c>
      <c r="PH40" s="18">
        <v>9.3221699999995701E-4</v>
      </c>
      <c r="PI40" s="18">
        <v>7.6967500000002498E-4</v>
      </c>
      <c r="PJ40" s="18">
        <v>7.4720400000000099E-4</v>
      </c>
      <c r="PK40" s="18">
        <v>7.2366000000001398E-4</v>
      </c>
      <c r="PL40" s="18">
        <v>6.8867200000000096E-4</v>
      </c>
      <c r="PM40" s="18">
        <v>5.8591299999999303E-4</v>
      </c>
      <c r="PN40" s="18">
        <v>5.1617700000000601E-4</v>
      </c>
      <c r="PO40" s="18">
        <v>4.4539499999995898E-4</v>
      </c>
      <c r="PP40" s="18">
        <v>3.30627000000027E-4</v>
      </c>
      <c r="PQ40" s="18">
        <v>3.2121000000001599E-4</v>
      </c>
      <c r="PR40" s="18">
        <v>2.8631099999998301E-4</v>
      </c>
      <c r="PS40" s="18">
        <v>1.4737199999997799E-4</v>
      </c>
      <c r="PT40" s="18">
        <v>2.3090900000000101E-4</v>
      </c>
      <c r="PU40" s="18">
        <v>2.3594500000001501E-4</v>
      </c>
      <c r="PV40" s="18">
        <v>1.8340299999997E-4</v>
      </c>
      <c r="PW40" s="18">
        <v>1.2999800000001999E-4</v>
      </c>
      <c r="PX40" s="18">
        <v>1.17480000000003E-4</v>
      </c>
      <c r="PY40" s="18">
        <v>1.09493999999987E-4</v>
      </c>
      <c r="PZ40" s="18">
        <v>7.2985999999997095E-5</v>
      </c>
      <c r="QA40" s="18">
        <v>1.2928300000003499E-4</v>
      </c>
      <c r="QB40" s="18">
        <v>1.41977999999987E-4</v>
      </c>
      <c r="QC40" s="18">
        <v>2.86989999999653E-5</v>
      </c>
      <c r="QD40" s="18">
        <v>9.8318000000041596E-5</v>
      </c>
      <c r="QE40" s="18">
        <v>6.4373000000006399E-5</v>
      </c>
      <c r="QF40" s="18">
        <v>-5.6237000000014498E-5</v>
      </c>
      <c r="QG40" s="18">
        <v>-1.27762000000031E-4</v>
      </c>
      <c r="QH40" s="18">
        <v>-3.4212999999949597E-5</v>
      </c>
      <c r="QI40" s="18">
        <v>8.1389999999958995E-5</v>
      </c>
      <c r="QJ40" s="18">
        <v>8.1777000000005096E-5</v>
      </c>
      <c r="QK40" s="18">
        <v>3.9012000000004898E-5</v>
      </c>
      <c r="QL40" s="18">
        <v>1.12649999999825E-5</v>
      </c>
      <c r="QM40" s="18">
        <v>6.55700000001813E-6</v>
      </c>
      <c r="QN40" s="18">
        <v>-6.9290999999971294E-5</v>
      </c>
      <c r="QO40" s="18">
        <v>-4.8160000000019298E-5</v>
      </c>
      <c r="QP40" s="18">
        <v>3.8295999999993197E-5</v>
      </c>
      <c r="QQ40" s="18">
        <v>-2.5808999999987701E-5</v>
      </c>
      <c r="QR40" s="18">
        <v>-2.99810000000122E-5</v>
      </c>
      <c r="QS40" s="18">
        <v>-2.7985000000008102E-5</v>
      </c>
      <c r="QT40" s="18">
        <v>-2.5063999999963499E-5</v>
      </c>
      <c r="QU40" s="18">
        <v>2.5868999999956099E-5</v>
      </c>
      <c r="QV40" s="18">
        <v>4.0501000000026099E-5</v>
      </c>
      <c r="QW40" s="18">
        <v>-1.04599999999899E-5</v>
      </c>
      <c r="QX40" s="18">
        <v>-1.19210000000258E-5</v>
      </c>
      <c r="QY40" s="18">
        <v>-6.1124999999995197E-5</v>
      </c>
      <c r="QZ40" s="18">
        <v>-1.45196999999985E-4</v>
      </c>
      <c r="RA40" s="18">
        <v>2.4050999999969399E-5</v>
      </c>
      <c r="RB40" s="18">
        <v>6.5952000000035706E-5</v>
      </c>
      <c r="RC40" s="18">
        <v>8.38939999999732E-5</v>
      </c>
      <c r="RD40" s="18">
        <v>-2.3186000000008299E-5</v>
      </c>
      <c r="RE40" s="18">
        <v>-3.0845999999973202E-5</v>
      </c>
      <c r="RF40" s="18">
        <v>-4.8696999999986398E-5</v>
      </c>
      <c r="RG40" s="18">
        <v>-9.0360000000011502E-5</v>
      </c>
      <c r="RH40" s="18">
        <v>6.9468999999988597E-5</v>
      </c>
      <c r="RI40" s="18">
        <v>5.3674000000003498E-5</v>
      </c>
      <c r="RJ40" s="18">
        <v>-1.7017000000007999E-5</v>
      </c>
      <c r="RK40" s="18">
        <v>-3.3259999999979397E-5</v>
      </c>
      <c r="RL40" s="18">
        <v>-1.0129999999941501E-6</v>
      </c>
      <c r="RM40" s="18">
        <v>1.29640000000041E-5</v>
      </c>
      <c r="RN40" s="18">
        <v>-5.4807000000045502E-5</v>
      </c>
      <c r="RO40" s="18">
        <v>4.1962000000006399E-5</v>
      </c>
      <c r="RP40" s="18">
        <v>5.6535000000024198E-5</v>
      </c>
      <c r="RQ40" s="18">
        <v>3.51700000000843E-6</v>
      </c>
      <c r="RR40" s="18">
        <v>6.0946000000006101E-5</v>
      </c>
      <c r="RS40" s="18">
        <v>2.0920999999951501E-5</v>
      </c>
      <c r="RT40" s="18">
        <v>-3.3855999999998701E-5</v>
      </c>
      <c r="RU40" s="18">
        <v>3.7549999999941699E-6</v>
      </c>
      <c r="RV40" s="18">
        <v>1.90740000000078E-5</v>
      </c>
      <c r="RW40" s="18">
        <v>4.70880000000284E-5</v>
      </c>
      <c r="RX40" s="18">
        <v>1.21325000000005E-4</v>
      </c>
      <c r="RY40" s="18">
        <v>-2.6554000000011899E-5</v>
      </c>
      <c r="RZ40" s="18">
        <v>-1.75239999999909E-5</v>
      </c>
      <c r="SA40" s="18">
        <v>7.2479000000014103E-5</v>
      </c>
      <c r="SB40" s="18">
        <v>1.21742999999951E-4</v>
      </c>
      <c r="SC40" s="18">
        <v>3.9930000000354404E-6</v>
      </c>
      <c r="SD40" s="18">
        <v>-9.0330000000027306E-5</v>
      </c>
      <c r="SE40" s="18">
        <v>4.54779999999876E-5</v>
      </c>
      <c r="SF40" s="18">
        <v>3.7223000000030601E-5</v>
      </c>
      <c r="SG40" s="18">
        <v>3.2038000000012001E-5</v>
      </c>
      <c r="SH40" s="18">
        <v>2.8013999999965099E-5</v>
      </c>
      <c r="SI40" s="18">
        <v>7.1405999999996002E-5</v>
      </c>
      <c r="SJ40" s="18">
        <v>6.1780000000011203E-5</v>
      </c>
      <c r="SK40" s="18">
        <v>4.0651000000002603E-5</v>
      </c>
      <c r="SL40" s="18">
        <v>1.09016999999989E-4</v>
      </c>
      <c r="SM40" s="18">
        <v>2.0057000000017701E-5</v>
      </c>
      <c r="SN40" s="18">
        <v>-4.9770000000170999E-6</v>
      </c>
      <c r="SO40" s="18">
        <v>1.4629900000001601E-4</v>
      </c>
      <c r="SP40" s="18">
        <v>7.146600000002E-5</v>
      </c>
      <c r="SQ40" s="18">
        <v>1.38279999999935E-5</v>
      </c>
      <c r="SR40" s="18">
        <v>-5.1230000000013203E-5</v>
      </c>
      <c r="SS40" s="18">
        <v>1.30593999999983E-4</v>
      </c>
      <c r="ST40" s="18">
        <v>7.4834000000023604E-5</v>
      </c>
      <c r="SU40" s="18">
        <v>2.4140000000061301E-6</v>
      </c>
      <c r="SV40" s="18">
        <v>-7.6324000000016395E-5</v>
      </c>
      <c r="SW40" s="18">
        <v>9.8556000000027399E-5</v>
      </c>
      <c r="SX40" s="18">
        <v>1.86234999999979E-4</v>
      </c>
      <c r="SY40" s="18">
        <v>2.1159599999998001E-4</v>
      </c>
      <c r="SZ40" s="18">
        <v>1.2987899999999901E-4</v>
      </c>
      <c r="TA40" s="18">
        <v>1.9937999999997101E-5</v>
      </c>
      <c r="TB40" s="18">
        <v>-1.01178999999951E-4</v>
      </c>
      <c r="TC40" s="18">
        <v>-7.9125000000013199E-5</v>
      </c>
      <c r="TD40" s="18">
        <v>-1.01865000000034E-4</v>
      </c>
      <c r="TE40" s="18">
        <v>-1.05708999999953E-4</v>
      </c>
      <c r="TF40" s="18">
        <v>-6.8664000000051505E-5</v>
      </c>
      <c r="TG40" s="18">
        <v>1.16467000000008E-4</v>
      </c>
      <c r="TH40" s="18">
        <v>8.70530000000036E-5</v>
      </c>
      <c r="TI40" s="18">
        <v>-3.2484999999971003E-5</v>
      </c>
      <c r="TJ40" s="18">
        <v>-3.37360000000064E-5</v>
      </c>
      <c r="TK40" s="18">
        <v>6.9440000000087201E-6</v>
      </c>
      <c r="TL40" s="18">
        <v>-2.29500000004101E-6</v>
      </c>
      <c r="TM40" s="18">
        <v>-2.3296400000000201E-4</v>
      </c>
      <c r="TN40" s="18">
        <v>-6.6966000000001595E-5</v>
      </c>
      <c r="TO40" s="18">
        <v>3.8385000000029598E-5</v>
      </c>
      <c r="TP40" s="18">
        <v>1.34438000000014E-4</v>
      </c>
      <c r="TQ40" s="18">
        <v>-1.34617000000003E-4</v>
      </c>
      <c r="TR40" s="18">
        <v>-6.6697000000004407E-5</v>
      </c>
      <c r="TS40" s="18">
        <v>1.66589999999744E-5</v>
      </c>
      <c r="TT40" s="18">
        <v>-3.8117000000004101E-5</v>
      </c>
      <c r="TU40" s="18">
        <v>4.6939000000023601E-5</v>
      </c>
      <c r="TV40" s="18">
        <v>1.8834999999994801E-5</v>
      </c>
      <c r="TW40" s="18">
        <v>-1.53809999999976E-4</v>
      </c>
      <c r="TX40" s="18">
        <v>-1.07944000000026E-4</v>
      </c>
      <c r="TY40" s="18">
        <v>-5.3197000000004797E-5</v>
      </c>
      <c r="TZ40" s="18">
        <v>-1.10569999999809E-5</v>
      </c>
      <c r="UA40" s="18">
        <v>-2.5016100000002601E-4</v>
      </c>
      <c r="UB40" s="18">
        <v>-6.8365999999986301E-5</v>
      </c>
      <c r="UC40" s="18">
        <v>6.0051999999977103E-5</v>
      </c>
      <c r="UD40" s="18">
        <v>1.5059100000003301E-4</v>
      </c>
      <c r="UE40" s="18">
        <v>-1.07646000000016E-4</v>
      </c>
      <c r="UF40" s="18">
        <v>-1.19329000000001E-4</v>
      </c>
      <c r="UG40" s="18">
        <v>-6.2167000000001805E-5</v>
      </c>
      <c r="UH40" s="18">
        <v>2.9653000000018302E-5</v>
      </c>
      <c r="UI40" s="18">
        <v>3.1023999999990601E-5</v>
      </c>
      <c r="UJ40" s="18">
        <v>-1.1900000002063E-7</v>
      </c>
      <c r="UK40" s="18">
        <v>-1.23261999999957E-4</v>
      </c>
      <c r="UL40" s="18">
        <v>-1.16170000000026E-4</v>
      </c>
      <c r="UM40" s="18">
        <v>-4.7474999999963498E-5</v>
      </c>
      <c r="UN40" s="18">
        <v>5.5819999999984202E-5</v>
      </c>
      <c r="UO40" s="18">
        <v>-1.5497200000003E-4</v>
      </c>
      <c r="UP40" s="18">
        <v>-3.8087999999991603E-5</v>
      </c>
      <c r="UQ40" s="18">
        <v>2.84320000000226E-5</v>
      </c>
      <c r="UR40" s="18">
        <v>-5.0782999999998602E-5</v>
      </c>
      <c r="US40" s="18">
        <v>3.2931000000013797E-5</v>
      </c>
      <c r="UT40" s="18">
        <v>-7.1734000000045402E-5</v>
      </c>
      <c r="UU40" s="18">
        <v>-2.8753300000000599E-4</v>
      </c>
      <c r="UV40" s="18">
        <v>-8.6545999999965097E-5</v>
      </c>
      <c r="UW40" s="18">
        <v>-6.5684000000010195E-5</v>
      </c>
      <c r="UX40" s="18">
        <v>-6.2763999999992896E-5</v>
      </c>
      <c r="UY40" s="18">
        <v>-1.0657299999999801E-4</v>
      </c>
      <c r="UZ40" s="18">
        <v>-3.57930000000061E-5</v>
      </c>
      <c r="VA40" s="18">
        <v>-8.7618000000011506E-5</v>
      </c>
      <c r="VB40" s="18">
        <v>-2.1699099999999901E-4</v>
      </c>
      <c r="VC40" s="18">
        <v>4.7679999999883303E-6</v>
      </c>
      <c r="VD40" s="18">
        <v>-1.09999999999998E-4</v>
      </c>
      <c r="VE40" s="18">
        <v>-1.6239299999998199E-4</v>
      </c>
      <c r="VF40" s="18">
        <v>6.9140999999994695E-5</v>
      </c>
      <c r="VG40" s="18">
        <v>5.45980000000168E-5</v>
      </c>
      <c r="VH40" s="18">
        <v>-5.9187000000016E-5</v>
      </c>
      <c r="VI40" s="18">
        <v>-2.5418399999998999E-4</v>
      </c>
      <c r="VJ40" s="18">
        <v>2.9800000000967899E-7</v>
      </c>
      <c r="VK40" s="18">
        <v>3.8205999999984997E-5</v>
      </c>
      <c r="VL40" s="18">
        <v>-3.2700000002216998E-7</v>
      </c>
      <c r="VM40" s="18">
        <v>-3.0854399999996602E-4</v>
      </c>
      <c r="VN40" s="18">
        <v>-9.4801000000033206E-5</v>
      </c>
      <c r="VO40" s="18">
        <v>-2.5629999999554599E-6</v>
      </c>
      <c r="VP40" s="18">
        <v>4.42270000000077E-5</v>
      </c>
      <c r="VQ40" s="18">
        <v>-7.5549000000008001E-5</v>
      </c>
      <c r="VR40" s="18">
        <v>-1.9630800000003301E-4</v>
      </c>
      <c r="VS40" s="18">
        <v>-2.5931000000001199E-4</v>
      </c>
      <c r="VT40" s="18">
        <v>-1.4016000000000001E-4</v>
      </c>
      <c r="VU40" s="18">
        <v>-9.1344999999964899E-5</v>
      </c>
      <c r="VV40" s="18">
        <v>-1.44391999999993E-4</v>
      </c>
      <c r="VW40" s="18">
        <v>-2.5221699999999903E-4</v>
      </c>
      <c r="VX40" s="18">
        <v>-2.25246000000012E-4</v>
      </c>
      <c r="VY40" s="18">
        <v>-1.02311000000021E-4</v>
      </c>
      <c r="VZ40" s="18">
        <v>-8.5711999999960002E-5</v>
      </c>
      <c r="WA40" s="18">
        <v>-3.6039900000001102E-4</v>
      </c>
      <c r="WB40" s="18">
        <v>-3.4073000000001098E-4</v>
      </c>
      <c r="WC40" s="18">
        <v>-1.9770899999999001E-4</v>
      </c>
      <c r="WD40" s="18">
        <v>-4.5590000000150703E-6</v>
      </c>
      <c r="WE40" s="18">
        <v>-4.3156799999999302E-4</v>
      </c>
      <c r="WF40" s="18">
        <v>-2.6309499999999097E-4</v>
      </c>
      <c r="WG40" s="18">
        <v>-1.92970000000014E-4</v>
      </c>
      <c r="WH40" s="18">
        <v>-2.99871000000007E-4</v>
      </c>
      <c r="WI40" s="18">
        <v>-2.5862399999998498E-4</v>
      </c>
      <c r="WJ40" s="18">
        <v>-4.15981000000009E-4</v>
      </c>
      <c r="WK40" s="18">
        <v>-6.0942799999996701E-4</v>
      </c>
      <c r="WL40" s="18">
        <v>-3.7932400000001399E-4</v>
      </c>
      <c r="WM40" s="18">
        <v>-2.9689100000002101E-4</v>
      </c>
      <c r="WN40" s="18">
        <v>-3.1867599999996199E-4</v>
      </c>
      <c r="WO40" s="18">
        <v>-4.8732700000003699E-4</v>
      </c>
      <c r="WP40" s="18">
        <v>-4.5299599999998298E-4</v>
      </c>
      <c r="WQ40" s="18">
        <v>-3.6394600000000301E-4</v>
      </c>
      <c r="WR40" s="18">
        <v>-3.2138799999997802E-4</v>
      </c>
      <c r="WS40" s="18">
        <v>-7.0980200000003702E-4</v>
      </c>
      <c r="WT40" s="18">
        <v>-5.1754700000000698E-4</v>
      </c>
      <c r="WU40" s="18">
        <v>-3.62425999999971E-4</v>
      </c>
      <c r="WV40" s="18">
        <v>-1.97947000000031E-4</v>
      </c>
      <c r="WW40" s="18">
        <v>-4.2235799999995599E-4</v>
      </c>
      <c r="WX40" s="18">
        <v>-4.1699500000003098E-4</v>
      </c>
      <c r="WY40" s="18">
        <v>-3.6778999999997799E-4</v>
      </c>
      <c r="WZ40" s="18">
        <v>-1.9589100000000299E-4</v>
      </c>
      <c r="XA40" s="18">
        <v>-2.1806299999999E-4</v>
      </c>
      <c r="XB40" s="18">
        <v>-1.38283000000016E-4</v>
      </c>
      <c r="XC40" s="18">
        <v>-2.86100000002065E-6</v>
      </c>
      <c r="XD40" s="18">
        <v>-4.0179499999998199E-4</v>
      </c>
      <c r="XE40" s="18">
        <v>-1.4474999999997099E-4</v>
      </c>
      <c r="XF40" s="18">
        <v>-4.4136999999999601E-5</v>
      </c>
      <c r="XG40" s="18">
        <v>-2.4548200000001902E-4</v>
      </c>
      <c r="XH40" s="18">
        <v>-1.1777899999998401E-4</v>
      </c>
      <c r="XI40" s="18">
        <v>-1.6787600000001099E-4</v>
      </c>
      <c r="XJ40" s="18">
        <v>-2.1618600000000701E-4</v>
      </c>
      <c r="XK40" s="18">
        <v>2.0578500000001301E-4</v>
      </c>
      <c r="XL40" s="18">
        <v>4.0233000000000602E-5</v>
      </c>
      <c r="XM40" s="18">
        <v>-1.3467700000002701E-4</v>
      </c>
      <c r="XN40" s="18">
        <v>-3.60637999999968E-4</v>
      </c>
      <c r="XO40" s="18">
        <v>9.0181999999994198E-5</v>
      </c>
      <c r="XP40" s="18">
        <v>4.9203999999969302E-5</v>
      </c>
      <c r="XQ40" s="18">
        <v>4.5359000000022501E-5</v>
      </c>
      <c r="XR40" s="18">
        <v>3.3283200000000502E-4</v>
      </c>
      <c r="XS40" s="18">
        <v>-2.1687100000000701E-4</v>
      </c>
      <c r="XT40" s="18">
        <v>-1.8614500000002599E-4</v>
      </c>
      <c r="XU40" s="18">
        <v>8.6039000000037697E-5</v>
      </c>
      <c r="XV40" s="18">
        <v>7.9631999999996096E-5</v>
      </c>
      <c r="XW40" s="18">
        <v>1.8936399999996899E-4</v>
      </c>
      <c r="XX40" s="18">
        <v>1.01804000000038E-4</v>
      </c>
      <c r="XY40" s="18">
        <v>-3.1611300000000599E-4</v>
      </c>
      <c r="XZ40" s="18">
        <v>3.5926699999999602E-4</v>
      </c>
      <c r="YA40" s="18">
        <v>2.31384999999972E-4</v>
      </c>
      <c r="YB40" s="18">
        <v>5.4658000000040702E-5</v>
      </c>
      <c r="YC40" s="18">
        <v>2.8353899999999899E-4</v>
      </c>
      <c r="YD40" s="18">
        <v>1.79171999999949E-4</v>
      </c>
      <c r="YE40" s="18">
        <v>-8.6729999999590695E-6</v>
      </c>
      <c r="YF40" s="18">
        <v>-2.6890600000001297E-4</v>
      </c>
      <c r="YG40" s="18">
        <v>-2.2768999999977999E-5</v>
      </c>
      <c r="YH40" s="18">
        <v>1.71213999999975E-4</v>
      </c>
      <c r="YI40" s="18">
        <v>2.38210000000016E-4</v>
      </c>
      <c r="YJ40" s="18">
        <v>7.2776999999968299E-5</v>
      </c>
      <c r="YK40" s="18">
        <v>4.1366000000042599E-5</v>
      </c>
      <c r="YL40" s="18">
        <v>5.1229999999957698E-5</v>
      </c>
      <c r="YM40" s="18">
        <v>1.11550000000015E-4</v>
      </c>
      <c r="YN40" s="18">
        <v>4.3121000000001498E-4</v>
      </c>
      <c r="YO40" s="18">
        <v>1.4395999999999799E-4</v>
      </c>
      <c r="YP40" s="18">
        <v>-1.44378346658147E-4</v>
      </c>
      <c r="YQ40" s="18">
        <v>1.5525030115870401E-5</v>
      </c>
      <c r="YR40" s="18">
        <v>2.9752378100050798E-4</v>
      </c>
      <c r="YS40" s="18">
        <v>2.7542318322265602E-4</v>
      </c>
      <c r="YT40" s="18">
        <v>3.1569173388346002E-4</v>
      </c>
      <c r="YU40" s="18">
        <v>3.7902212834572897E-4</v>
      </c>
      <c r="YV40" s="18">
        <v>-1.1021078621997699E-5</v>
      </c>
      <c r="YW40" s="18">
        <v>-2.0650667979332701E-4</v>
      </c>
      <c r="YX40" s="18">
        <v>-1.1299779513102E-4</v>
      </c>
      <c r="YY40" s="18">
        <v>2.78066105989238E-5</v>
      </c>
      <c r="YZ40" s="18">
        <v>1.78730297056783E-4</v>
      </c>
      <c r="ZA40" s="18">
        <v>2.6650495622648703E-4</v>
      </c>
      <c r="ZB40" s="18">
        <v>2.0074121884294799E-4</v>
      </c>
      <c r="ZC40" s="18">
        <v>1.5813101644351901E-4</v>
      </c>
      <c r="ZD40" s="18">
        <v>1.05491209307861E-4</v>
      </c>
      <c r="ZE40" s="18">
        <v>-1.03598945123184E-4</v>
      </c>
      <c r="ZF40" s="18">
        <v>-1.2065552026613299E-4</v>
      </c>
      <c r="ZG40" s="18">
        <v>3.9307304637359299E-5</v>
      </c>
      <c r="ZH40" s="18">
        <v>7.21287176043139E-5</v>
      </c>
      <c r="ZI40" s="18">
        <v>2.7590380623437801E-4</v>
      </c>
      <c r="ZJ40" s="18">
        <v>4.2697762440862999E-4</v>
      </c>
      <c r="ZK40" s="18">
        <v>1.6485772341734401E-4</v>
      </c>
      <c r="ZL40" s="18">
        <v>-1.11436022241673E-4</v>
      </c>
      <c r="ZM40" s="18">
        <v>-1.3750150796776301E-4</v>
      </c>
      <c r="ZN40" s="18">
        <v>-2.4995923195769698E-4</v>
      </c>
      <c r="ZO40" s="18">
        <v>-9.1887663643597199E-5</v>
      </c>
      <c r="ZP40" s="18">
        <v>4.9403209151554996E-4</v>
      </c>
      <c r="ZQ40" s="18">
        <v>3.4442936264356101E-4</v>
      </c>
      <c r="ZR40" s="18">
        <v>-7.3359999198385694E-5</v>
      </c>
      <c r="ZS40" s="18">
        <v>1.9097963448622101E-5</v>
      </c>
      <c r="ZT40" s="18">
        <v>2.24524500959777E-4</v>
      </c>
      <c r="ZU40" s="18">
        <v>8.7503616003847804E-5</v>
      </c>
      <c r="ZV40" s="18">
        <v>-9.45608142730036E-5</v>
      </c>
      <c r="ZW40" s="18">
        <v>-3.03286219166531E-6</v>
      </c>
      <c r="ZX40" s="18">
        <v>-1.56899734849391E-4</v>
      </c>
      <c r="ZY40" s="18">
        <v>2.05398324839567E-5</v>
      </c>
      <c r="ZZ40" s="18">
        <v>3.2845393737829199E-4</v>
      </c>
      <c r="AAA40" s="18">
        <v>1.3651003408188199E-4</v>
      </c>
      <c r="AAB40" s="18">
        <v>3.1950850530593198E-5</v>
      </c>
      <c r="AAC40" s="18">
        <v>1.68941507624309E-4</v>
      </c>
      <c r="AAD40" s="18">
        <v>7.2609340616036606E-5</v>
      </c>
      <c r="AAE40" s="18">
        <v>-2.1656751998722001E-4</v>
      </c>
      <c r="AAF40" s="18">
        <v>-2.0056085926412E-4</v>
      </c>
      <c r="AAG40" s="18">
        <v>-1.62875783240978E-4</v>
      </c>
      <c r="AAH40" s="18">
        <v>-1.1801259749905E-4</v>
      </c>
      <c r="AAI40" s="18">
        <v>3.06742271429516E-4</v>
      </c>
      <c r="AAJ40" s="18">
        <v>4.0226433172607602E-4</v>
      </c>
      <c r="AAK40" s="18">
        <v>3.9487664216131203E-5</v>
      </c>
      <c r="AAL40" s="18">
        <v>-5.1528429395542003E-5</v>
      </c>
      <c r="AAM40" s="18">
        <v>-1.9722874123506701E-4</v>
      </c>
      <c r="AAN40" s="18">
        <v>-3.45029889509407E-4</v>
      </c>
      <c r="AAO40" s="18">
        <v>-1.5533796195993301E-4</v>
      </c>
      <c r="AAP40" s="18">
        <v>1.88550321947034E-4</v>
      </c>
      <c r="AAQ40" s="18">
        <v>1.7365503896393699E-4</v>
      </c>
      <c r="AAR40" s="18">
        <v>9.0986873344856001E-5</v>
      </c>
      <c r="AAS40" s="18">
        <v>7.9035784157022103E-5</v>
      </c>
      <c r="AAT40" s="18">
        <v>-1.5416713609067701E-4</v>
      </c>
      <c r="AAU40" s="18">
        <v>-1.75367951165184E-4</v>
      </c>
      <c r="AAV40" s="18">
        <v>-1.4491841779928899E-4</v>
      </c>
      <c r="AAW40" s="18">
        <v>-1.3981293184406299E-4</v>
      </c>
      <c r="AAX40" s="18">
        <v>-1.8137725020517201E-5</v>
      </c>
      <c r="AAY40" s="18">
        <v>8.4921148961469796E-5</v>
      </c>
      <c r="AAZ40" s="18">
        <v>1.11346346249985E-4</v>
      </c>
      <c r="ABA40" s="18">
        <v>-2.0389700767509099E-5</v>
      </c>
      <c r="ABB40" s="18">
        <v>-2.2668579311962899E-4</v>
      </c>
      <c r="ABC40" s="18">
        <v>-3.4259755418364303E-4</v>
      </c>
      <c r="ABD40" s="18">
        <v>-1.9734864508902299E-4</v>
      </c>
      <c r="ABE40" s="18">
        <v>2.0990026114264801E-4</v>
      </c>
      <c r="ABF40" s="18">
        <v>2.6890706368992701E-4</v>
      </c>
      <c r="ABG40" s="18">
        <v>-1.23417339291775E-4</v>
      </c>
      <c r="ABH40" s="18">
        <v>-2.1452512408609499E-4</v>
      </c>
      <c r="ABI40" s="18">
        <v>-1.9047180639874999E-4</v>
      </c>
      <c r="ABJ40" s="18">
        <v>-1.46900357975598E-4</v>
      </c>
      <c r="ABK40" s="18">
        <v>-1.0149508590184801E-5</v>
      </c>
      <c r="ABL40" s="18">
        <v>1.35118544819512E-6</v>
      </c>
      <c r="ABM40" s="18">
        <v>6.9666154416114695E-5</v>
      </c>
      <c r="ABN40" s="18">
        <v>9.5611736288192501E-5</v>
      </c>
      <c r="ABO40" s="18">
        <v>-1.72785484122917E-4</v>
      </c>
      <c r="ABP40" s="18">
        <v>-2.8250960175879499E-4</v>
      </c>
      <c r="ABQ40" s="18">
        <v>-1.2903367612110401E-4</v>
      </c>
      <c r="ABR40" s="18">
        <v>-3.77455317478458E-5</v>
      </c>
      <c r="ABS40" s="18">
        <v>-5.0418059251100497E-5</v>
      </c>
      <c r="ABT40" s="18">
        <v>-4.3091833006658699E-5</v>
      </c>
      <c r="ABU40" s="18">
        <v>-1.2359769887060299E-4</v>
      </c>
      <c r="ABV40" s="18">
        <v>-2.1218246475201901E-4</v>
      </c>
      <c r="ABW40" s="18">
        <v>-4.9667400668695898E-5</v>
      </c>
      <c r="ABX40" s="18">
        <v>1.27711710939837E-4</v>
      </c>
      <c r="ABY40" s="18">
        <v>-9.6688855784066096E-6</v>
      </c>
      <c r="ABZ40" s="18">
        <v>-2.96503086847643E-4</v>
      </c>
      <c r="ACA40" s="18">
        <v>-2.2893877646201701E-4</v>
      </c>
      <c r="ACB40" s="18">
        <v>4.7084933626484403E-5</v>
      </c>
      <c r="ACC40" s="18">
        <v>1.20709930418461E-5</v>
      </c>
      <c r="ACD40" s="18">
        <v>-1.25579639047024E-4</v>
      </c>
      <c r="ACE40" s="18">
        <v>-1.65097531125535E-4</v>
      </c>
      <c r="ACF40" s="18">
        <v>-2.0897025057692301E-4</v>
      </c>
      <c r="ACG40" s="18">
        <v>-1.3503894477961899E-4</v>
      </c>
      <c r="ACH40" s="18">
        <v>-2.2250729494410702E-5</v>
      </c>
      <c r="ACI40" s="18">
        <v>-2.0119665196938099E-5</v>
      </c>
      <c r="ACJ40" s="18">
        <v>-1.4380704005922899E-4</v>
      </c>
      <c r="ACK40" s="18">
        <v>-3.1052679979892602E-4</v>
      </c>
      <c r="ACL40" s="18">
        <v>-2.1380368577073001E-4</v>
      </c>
      <c r="ACM40" s="18">
        <v>5.0958130392075801E-5</v>
      </c>
      <c r="ACN40" s="18">
        <v>-6.9020285753396095E-7</v>
      </c>
      <c r="ACO40" s="18">
        <v>-1.7849048934859201E-4</v>
      </c>
      <c r="ACP40" s="18">
        <v>-1.55158609976557E-4</v>
      </c>
      <c r="ACQ40" s="18">
        <v>-3.1890394805888999E-5</v>
      </c>
      <c r="ACR40" s="18">
        <v>-4.9907208376887002E-5</v>
      </c>
      <c r="ACS40" s="18">
        <v>-2.15696957550803E-4</v>
      </c>
      <c r="ACT40" s="18">
        <v>-2.1365355405422701E-4</v>
      </c>
      <c r="ACU40" s="18">
        <v>-1.55879040696527E-4</v>
      </c>
      <c r="ACV40" s="18">
        <v>-9.8884406188048905E-5</v>
      </c>
      <c r="ACW40" s="18">
        <v>-1.5696019057415101E-4</v>
      </c>
      <c r="ACX40" s="18">
        <v>-2.4380282398728199E-4</v>
      </c>
      <c r="ACY40" s="18">
        <v>-1.8791956721880799E-4</v>
      </c>
      <c r="ACZ40" s="18">
        <v>-1.18132501353174E-4</v>
      </c>
      <c r="ADA40" s="18">
        <v>-1.5900157887987999E-4</v>
      </c>
      <c r="ADB40" s="18">
        <v>-2.3647659774295101E-4</v>
      </c>
      <c r="ADC40" s="18">
        <v>-2.27466679564303E-4</v>
      </c>
      <c r="ADD40" s="18">
        <v>-1.9866960267483899E-4</v>
      </c>
      <c r="ADE40" s="18">
        <v>-1.9737887295145901E-4</v>
      </c>
      <c r="ADF40" s="18">
        <v>-3.33018344596924E-4</v>
      </c>
      <c r="ADG40" s="18">
        <v>-3.5004368428209699E-4</v>
      </c>
      <c r="ADH40" s="18">
        <v>-2.8530265624221403E-4</v>
      </c>
      <c r="ADI40" s="18">
        <v>-2.38848477343955E-4</v>
      </c>
      <c r="ADJ40" s="18">
        <v>-4.16407948531427E-4</v>
      </c>
      <c r="ADK40" s="18">
        <v>-4.9048837844983795E-4</v>
      </c>
      <c r="ADL40" s="18">
        <v>-4.52021408386404E-4</v>
      </c>
      <c r="ADM40" s="18">
        <v>-4.4511534942920302E-4</v>
      </c>
      <c r="ADN40" s="18">
        <v>-5.2979669068248204E-4</v>
      </c>
      <c r="ADO40" s="18">
        <v>-5.3204765883407802E-4</v>
      </c>
      <c r="ADP40" s="18">
        <v>-6.1186432943582903E-4</v>
      </c>
      <c r="ADQ40" s="18">
        <v>-9.0671596740238205E-4</v>
      </c>
      <c r="ADR40" s="18">
        <v>-8.7107227968491398E-4</v>
      </c>
      <c r="ADS40" s="18">
        <v>-6.37538868141884E-4</v>
      </c>
      <c r="ADT40" s="18">
        <v>-6.8918820898700097E-4</v>
      </c>
      <c r="ADU40">
        <v>-1.0597727333484499E-3</v>
      </c>
      <c r="ADV40">
        <v>-1.0301343142895499E-3</v>
      </c>
      <c r="ADW40" s="18">
        <v>-9.3845623049171301E-4</v>
      </c>
      <c r="ADX40" s="18">
        <v>-9.5136856570310303E-4</v>
      </c>
      <c r="ADY40">
        <v>-1.09571668449875E-3</v>
      </c>
      <c r="ADZ40">
        <v>-1.0513341217686599E-3</v>
      </c>
      <c r="AEA40">
        <v>-1.0137084938748799E-3</v>
      </c>
      <c r="AEB40">
        <v>-1.0425357986267301E-3</v>
      </c>
      <c r="AEC40">
        <v>-1.1168570438485599E-3</v>
      </c>
      <c r="AED40">
        <v>-1.1238527787976701E-3</v>
      </c>
      <c r="AEE40">
        <v>-1.01310796700904E-3</v>
      </c>
      <c r="AEF40" s="18">
        <v>-9.3202978695078298E-4</v>
      </c>
      <c r="AEG40" s="18">
        <v>-9.7016727331411502E-4</v>
      </c>
      <c r="AEH40">
        <v>-1.02884257697072E-3</v>
      </c>
      <c r="AEI40" s="18">
        <v>-9.4305086557278095E-4</v>
      </c>
      <c r="AEJ40" s="18">
        <v>-6.5321402997431301E-4</v>
      </c>
      <c r="AEK40" s="18">
        <v>-6.5879913134581005E-4</v>
      </c>
      <c r="AEL40" s="18">
        <v>-7.7489024439319999E-4</v>
      </c>
      <c r="AEM40" s="18">
        <v>-7.5876468741142801E-4</v>
      </c>
      <c r="AEN40" s="18">
        <v>-5.6306749120349497E-4</v>
      </c>
      <c r="AEO40" s="18">
        <v>-5.5240813933460299E-4</v>
      </c>
      <c r="AEP40" s="18">
        <v>-4.1361489404800802E-4</v>
      </c>
      <c r="AEQ40" s="18">
        <v>-3.7788153033874102E-4</v>
      </c>
      <c r="AER40" s="18">
        <v>-4.9745489313185399E-4</v>
      </c>
      <c r="AES40" s="18">
        <v>-5.3048689354007195E-4</v>
      </c>
      <c r="AET40" s="18">
        <v>-3.5109460629728601E-4</v>
      </c>
      <c r="AEU40" s="18">
        <v>-2.4563463244725499E-4</v>
      </c>
      <c r="AEV40" s="18">
        <v>-2.4602557946728999E-4</v>
      </c>
      <c r="AEW40" s="18">
        <v>-2.4043947050034201E-4</v>
      </c>
      <c r="AEX40" s="18">
        <v>-2.10080620721531E-4</v>
      </c>
      <c r="AEY40" s="18">
        <v>-1.51164501761391E-4</v>
      </c>
      <c r="AEZ40" s="18">
        <v>-1.5659947141644001E-4</v>
      </c>
      <c r="AFA40" s="18">
        <v>-2.1905930344234801E-4</v>
      </c>
      <c r="AFB40" s="18">
        <v>-2.03053650314699E-4</v>
      </c>
      <c r="AFC40" s="18">
        <v>1.9458682606388002E-5</v>
      </c>
      <c r="AFD40" s="18">
        <v>1.4533556229934201E-5</v>
      </c>
      <c r="AFE40" s="18">
        <v>-2.2827779387135601E-4</v>
      </c>
      <c r="AFF40" s="18">
        <v>-2.3920919650166601E-4</v>
      </c>
      <c r="AFG40" s="18">
        <v>-9.8614370617533504E-5</v>
      </c>
      <c r="AFH40" s="18">
        <v>-8.24283579109463E-5</v>
      </c>
      <c r="AFI40" s="18">
        <v>-7.21287176043139E-5</v>
      </c>
      <c r="AFJ40" s="18">
        <v>-5.3811640600365197E-5</v>
      </c>
      <c r="AFK40" s="18">
        <v>-1.1825240520724201E-4</v>
      </c>
      <c r="AFL40" s="18">
        <v>-1.7524804731117101E-4</v>
      </c>
      <c r="AFM40" s="18">
        <v>-1.8680818947880399E-4</v>
      </c>
      <c r="AFN40" s="18">
        <v>-1.76748356880362E-4</v>
      </c>
      <c r="AFO40" s="18">
        <v>-9.5581508425868198E-5</v>
      </c>
      <c r="AFP40" s="18">
        <v>6.0354965209508099E-6</v>
      </c>
      <c r="AFQ40" s="18">
        <v>-8.9755591750728602E-5</v>
      </c>
      <c r="AFR40" s="18">
        <v>-3.0668282330020803E-4</v>
      </c>
      <c r="AFS40" s="18">
        <v>-2.42091926976883E-4</v>
      </c>
      <c r="AFT40" s="18">
        <v>6.0027496700143499E-5</v>
      </c>
      <c r="AFU40" s="18">
        <v>5.2610586868617701E-5</v>
      </c>
      <c r="AFV40" s="18">
        <v>-1.5380742452841801E-4</v>
      </c>
      <c r="AFW40" s="18">
        <v>-1.5320589006712E-4</v>
      </c>
      <c r="AFX40" s="18">
        <v>-6.2219016722264695E-5</v>
      </c>
      <c r="AFY40" s="18">
        <v>-5.2671042593432902E-5</v>
      </c>
      <c r="AFZ40" s="18">
        <v>-3.3271808116408501E-5</v>
      </c>
      <c r="AGA40" s="18">
        <v>-2.8707400897720601E-5</v>
      </c>
      <c r="AGB40" s="18">
        <v>-5.0148023680862601E-6</v>
      </c>
      <c r="AGC40" s="18">
        <v>3.1235457788048E-6</v>
      </c>
      <c r="AGD40" s="18">
        <v>-1.15006940383799E-5</v>
      </c>
      <c r="AGE40" s="18">
        <v>-1.86485758946197E-5</v>
      </c>
      <c r="AGF40" s="18">
        <v>5.75357132449605E-5</v>
      </c>
      <c r="AGG40" s="18">
        <v>1.4029355485578501E-4</v>
      </c>
      <c r="AGH40" s="18">
        <v>6.5762729788143502E-5</v>
      </c>
      <c r="AGI40" s="18">
        <v>-7.1467735013708194E-5</v>
      </c>
      <c r="AGJ40" s="18">
        <v>-2.4864431994453499E-5</v>
      </c>
      <c r="AGK40" s="18">
        <v>1.3047453756098699E-4</v>
      </c>
      <c r="AGL40" s="18">
        <v>1.2645120907883701E-4</v>
      </c>
      <c r="AGM40" s="18">
        <v>7.13176032972606E-5</v>
      </c>
      <c r="AGN40" s="18">
        <v>7.0537724447983203E-5</v>
      </c>
      <c r="AGO40" s="18">
        <v>1.4831199914855299E-4</v>
      </c>
      <c r="AGP40" s="18">
        <v>1.4801072812026199E-4</v>
      </c>
      <c r="AGQ40" s="18">
        <v>9.4049963398790099E-5</v>
      </c>
      <c r="AGR40" s="18">
        <v>8.8464862027348698E-5</v>
      </c>
      <c r="AGS40" s="18">
        <v>1.02998418257282E-4</v>
      </c>
      <c r="AGT40" s="18">
        <v>1.0597082472418799E-4</v>
      </c>
      <c r="AGU40" s="18">
        <v>1.2281782002132501E-4</v>
      </c>
      <c r="AGV40" s="18">
        <v>1.30654897139814E-4</v>
      </c>
      <c r="AGW40" s="18">
        <v>1.00355495490256E-4</v>
      </c>
      <c r="AGX40" s="18">
        <v>7.7534466992490407E-5</v>
      </c>
      <c r="AGY40" s="18">
        <v>1.2524914775169301E-4</v>
      </c>
      <c r="AGZ40" s="18">
        <v>1.7894088449793501E-4</v>
      </c>
      <c r="AHA40" s="18">
        <v>1.4641973496393101E-4</v>
      </c>
      <c r="AHB40" s="18">
        <v>9.0356118616574598E-5</v>
      </c>
      <c r="AHC40" s="18">
        <v>1.17563209945104E-4</v>
      </c>
      <c r="AHD40" s="18">
        <v>1.9440545888910199E-4</v>
      </c>
      <c r="AHE40" s="18">
        <v>1.8797901534817099E-4</v>
      </c>
      <c r="AHF40" s="18">
        <v>1.56779830995268E-4</v>
      </c>
      <c r="AHG40" s="18">
        <v>1.5879199903406899E-4</v>
      </c>
      <c r="AHH40" s="18">
        <v>1.95336477050278E-4</v>
      </c>
      <c r="AHI40" s="18">
        <v>1.9512689720457799E-4</v>
      </c>
      <c r="AHJ40" s="18">
        <v>1.04589411413613E-4</v>
      </c>
      <c r="AHK40" s="18">
        <v>9.8614370617478006E-5</v>
      </c>
      <c r="AHL40" s="18">
        <v>7.6032142232396101E-5</v>
      </c>
      <c r="AHM40" s="18">
        <v>7.2339305045576702E-5</v>
      </c>
      <c r="AHN40" s="18">
        <v>1.41645747899432E-4</v>
      </c>
      <c r="AHO40" s="18">
        <v>1.6623812913241199E-4</v>
      </c>
      <c r="AHP40" s="18">
        <v>1.12307592273486E-4</v>
      </c>
      <c r="AHQ40" s="18">
        <v>8.0236837888769607E-5</v>
      </c>
      <c r="AHR40" s="18">
        <v>6.6783423940952602E-5</v>
      </c>
      <c r="AHS40" s="18">
        <v>5.4923018340424701E-5</v>
      </c>
      <c r="AHT40" s="18">
        <v>1.1212622509915101E-4</v>
      </c>
      <c r="AHU40" s="18">
        <v>1.8954179583302499E-4</v>
      </c>
      <c r="AHV40" s="18">
        <v>1.15399902594459E-4</v>
      </c>
      <c r="AHW40" s="18">
        <v>-4.2130586983213302E-5</v>
      </c>
      <c r="AHX40" s="18">
        <v>-4.7961541638219497E-7</v>
      </c>
      <c r="AHY40" s="18">
        <v>1.4257575846521301E-4</v>
      </c>
      <c r="AHZ40" s="18">
        <v>1.30504765423367E-4</v>
      </c>
      <c r="AIA40" s="18">
        <v>6.4981843343359103E-5</v>
      </c>
      <c r="AIB40" s="18">
        <v>6.8856047704512994E-5</v>
      </c>
      <c r="AIC40" s="18">
        <v>1.383418425418E-4</v>
      </c>
      <c r="AID40" s="18">
        <v>1.36630945531457E-4</v>
      </c>
      <c r="AIE40" s="18">
        <v>-3.9941082152217196E-6</v>
      </c>
      <c r="AIF40" s="18">
        <v>-1.1831185333655001E-5</v>
      </c>
      <c r="AIG40" s="18">
        <v>2.64554251507842E-5</v>
      </c>
      <c r="AIH40" s="18">
        <v>2.9367375892930201E-5</v>
      </c>
      <c r="AII40" s="18">
        <v>7.8495713015991301E-5</v>
      </c>
      <c r="AIJ40" s="18">
        <v>1.06210632432324E-4</v>
      </c>
      <c r="AIK40" s="18">
        <v>-4.8856286361642597E-5</v>
      </c>
      <c r="AIL40" s="18">
        <v>-1.5738035786111399E-4</v>
      </c>
      <c r="AIM40" s="18">
        <v>1.9398226881572801E-5</v>
      </c>
      <c r="AIN40" s="18">
        <v>1.8993173525760901E-4</v>
      </c>
      <c r="AIO40" s="18">
        <v>4.9277461244057098E-5</v>
      </c>
      <c r="AIP40" s="18">
        <v>-1.3645058595251799E-4</v>
      </c>
      <c r="AIQ40" s="18">
        <v>-7.7774274700626007E-5</v>
      </c>
      <c r="AIR40" s="18">
        <v>2.10587441207277E-7</v>
      </c>
      <c r="AIS40" s="18">
        <v>-4.4412790592474002E-5</v>
      </c>
      <c r="AIT40" s="18">
        <v>-1.3185595087150599E-4</v>
      </c>
      <c r="AIU40" s="18">
        <v>-1.09484309927632E-4</v>
      </c>
      <c r="AIV40" s="18">
        <v>-3.8077030638627901E-5</v>
      </c>
      <c r="AIW40" s="18">
        <v>-4.6634538477086001E-5</v>
      </c>
      <c r="AIX40" s="18">
        <v>-1.58100788581083E-4</v>
      </c>
      <c r="AIY40" s="18">
        <v>-1.5701963870345901E-4</v>
      </c>
      <c r="AIZ40" s="18">
        <v>-3.81969344927513E-5</v>
      </c>
      <c r="AJA40" s="18">
        <v>-2.92474720388069E-5</v>
      </c>
      <c r="AJB40" s="18">
        <v>-1.22036933576652E-4</v>
      </c>
      <c r="AJC40" s="18">
        <v>-1.5083401046606099E-4</v>
      </c>
      <c r="AJD40" s="18">
        <v>-1.4750088484155599E-4</v>
      </c>
      <c r="AJE40" s="18">
        <v>-1.32516933462112E-4</v>
      </c>
      <c r="AJF40" s="18">
        <v>-1.8113240452016701E-4</v>
      </c>
      <c r="AJG40" s="18">
        <v>-2.1977973416231701E-4</v>
      </c>
      <c r="AJH40" s="18">
        <v>-1.46540646413395E-4</v>
      </c>
      <c r="AJI40" s="18">
        <v>-7.1737770584223703E-5</v>
      </c>
      <c r="AJJ40" s="18">
        <v>-1.5843228747180999E-4</v>
      </c>
      <c r="AJK40" s="18">
        <v>-2.9280924206542803E-4</v>
      </c>
      <c r="AJL40" s="18">
        <v>-2.6779568594992298E-4</v>
      </c>
      <c r="AJM40" s="18">
        <v>-1.9930035740312E-4</v>
      </c>
      <c r="AJN40" s="18">
        <v>-2.1035065629204601E-4</v>
      </c>
      <c r="AJO40" s="18">
        <v>-2.39869171496875E-4</v>
      </c>
      <c r="AJP40" s="18">
        <v>-2.4119113667808701E-4</v>
      </c>
      <c r="AJQ40" s="18">
        <v>-2.6013796081481E-4</v>
      </c>
      <c r="AJR40" s="18">
        <v>-2.7142907500743403E-4</v>
      </c>
      <c r="AJS40" s="18">
        <v>-3.7205561366371299E-4</v>
      </c>
      <c r="AJT40" s="18">
        <v>-3.6926255918018298E-4</v>
      </c>
      <c r="AJU40" s="18">
        <v>-2.9782505202885501E-4</v>
      </c>
      <c r="AJV40" s="18">
        <v>-3.0148766135334998E-4</v>
      </c>
      <c r="AJW40" s="18">
        <v>-3.2476009259602102E-4</v>
      </c>
      <c r="AJX40" s="18">
        <v>-3.1112732666482802E-4</v>
      </c>
      <c r="AJY40" s="18">
        <v>-2.9797417614990603E-4</v>
      </c>
      <c r="AJZ40" s="18">
        <v>-3.1644239246569802E-4</v>
      </c>
      <c r="AKA40" s="18">
        <v>-4.8226136190671E-4</v>
      </c>
      <c r="AKB40" s="18">
        <v>-5.3817383894205696E-4</v>
      </c>
      <c r="AKC40" s="18">
        <v>-4.2352459493000201E-4</v>
      </c>
      <c r="AKD40" s="18">
        <v>-3.73046079954197E-4</v>
      </c>
      <c r="AKE40" s="18">
        <v>-4.91269264894456E-4</v>
      </c>
      <c r="AKF40" s="18">
        <v>-5.7279683250666103E-4</v>
      </c>
      <c r="AKG40" s="18">
        <v>-5.1751511019948405E-4</v>
      </c>
      <c r="AKH40" s="18">
        <v>-4.6517355130592998E-4</v>
      </c>
      <c r="AKI40" s="18">
        <v>-5.0880646304912703E-4</v>
      </c>
      <c r="AKJ40" s="18">
        <v>-5.8213623438518804E-4</v>
      </c>
      <c r="AKK40" s="18">
        <v>-6.1768923851551695E-4</v>
      </c>
      <c r="AKL40" s="18">
        <v>-6.7288330002179798E-4</v>
      </c>
      <c r="AKM40" s="18">
        <v>-6.3964071217242902E-4</v>
      </c>
      <c r="AKN40" s="18">
        <v>-6.0775031736653995E-4</v>
      </c>
      <c r="AKO40" s="18">
        <v>-6.4420612698640103E-4</v>
      </c>
      <c r="AKP40" s="18">
        <v>-7.4417067545679005E-4</v>
      </c>
      <c r="AKQ40" s="18">
        <v>-7.3621268688867005E-4</v>
      </c>
      <c r="AKR40" s="18">
        <v>-6.8621580252015103E-4</v>
      </c>
      <c r="AKS40" s="18">
        <v>-6.8723649667301601E-4</v>
      </c>
      <c r="AKT40" s="18">
        <v>-8.3380636335333904E-4</v>
      </c>
      <c r="AKU40" s="18">
        <v>-8.5014250777626301E-4</v>
      </c>
      <c r="AKV40" s="18">
        <v>-8.6395462569099901E-4</v>
      </c>
      <c r="AKW40" s="18">
        <v>-8.7338471115666605E-4</v>
      </c>
      <c r="AKX40" s="18">
        <v>-8.9875797883431897E-4</v>
      </c>
      <c r="AKY40" s="18">
        <v>-8.8005096240578696E-4</v>
      </c>
      <c r="AKZ40" s="18">
        <v>-9.1911745173950399E-4</v>
      </c>
      <c r="ALA40" s="18">
        <v>-9.5377168076188302E-4</v>
      </c>
      <c r="ALB40">
        <v>-1.0219062901510301E-3</v>
      </c>
      <c r="ALC40">
        <v>-1.0374907683962E-3</v>
      </c>
      <c r="ALD40" s="18">
        <v>-9.57945140960481E-4</v>
      </c>
      <c r="ALE40" s="18">
        <v>-9.4404133186326501E-4</v>
      </c>
      <c r="ALF40">
        <v>-1.07523730773961E-3</v>
      </c>
      <c r="ALG40">
        <v>-1.1730103361876599E-3</v>
      </c>
      <c r="ALH40">
        <v>-1.0984190553951501E-3</v>
      </c>
      <c r="ALI40">
        <v>-1.0217561584345801E-3</v>
      </c>
      <c r="ALJ40">
        <v>-1.0661679414316E-3</v>
      </c>
      <c r="ALK40">
        <v>-1.1628316073304301E-3</v>
      </c>
      <c r="ALL40">
        <v>-1.1128024799087399E-3</v>
      </c>
      <c r="ALM40">
        <v>-1.0117567815608401E-3</v>
      </c>
      <c r="ALN40">
        <v>-1.0501330680369101E-3</v>
      </c>
      <c r="ALO40">
        <v>-1.27841086190844E-3</v>
      </c>
      <c r="ALP40">
        <v>-1.2400345754322E-3</v>
      </c>
      <c r="ALQ40">
        <v>-1.0101950086714401E-3</v>
      </c>
      <c r="ALR40" s="18">
        <v>-9.9806355990483798E-4</v>
      </c>
      <c r="ALS40">
        <v>-1.0936440607352499E-3</v>
      </c>
      <c r="ALT40">
        <v>-1.0889305293956199E-3</v>
      </c>
      <c r="ALU40">
        <v>-1.1074279659783401E-3</v>
      </c>
      <c r="ALV40">
        <v>-1.1066168516712901E-3</v>
      </c>
      <c r="ALW40">
        <v>-1.03106432485527E-3</v>
      </c>
      <c r="ALX40" s="18">
        <v>-9.9629220716973489E-4</v>
      </c>
      <c r="ALY40">
        <v>-1.101391461862E-3</v>
      </c>
      <c r="ALZ40">
        <v>-1.1431623372829499E-3</v>
      </c>
      <c r="AMA40">
        <v>-1.05875103160019E-3</v>
      </c>
      <c r="AMB40">
        <v>-1.0046995832915699E-3</v>
      </c>
      <c r="AMC40">
        <v>-1.0615138582212801E-3</v>
      </c>
      <c r="AMD40">
        <v>-1.12232224136604E-3</v>
      </c>
      <c r="AME40">
        <v>-1.0978185285292999E-3</v>
      </c>
      <c r="AMF40">
        <v>-1.0277322068261701E-3</v>
      </c>
      <c r="AMG40">
        <v>-1.06400664927175E-3</v>
      </c>
      <c r="AMH40">
        <v>-1.1820786949002201E-3</v>
      </c>
      <c r="AMI40">
        <v>-1.1905173064800101E-3</v>
      </c>
      <c r="AMJ40">
        <v>-1.1305794857714899E-3</v>
      </c>
      <c r="AMK40">
        <v>-1.14006901936658E-3</v>
      </c>
      <c r="AML40">
        <v>-1.3187096404315699E-3</v>
      </c>
      <c r="AMM40">
        <v>-1.3398802276438E-3</v>
      </c>
      <c r="AMN40">
        <v>-1.35381325700795E-3</v>
      </c>
      <c r="AMO40">
        <v>-1.36894734010373E-3</v>
      </c>
      <c r="AMP40">
        <v>-1.62187897852839E-3</v>
      </c>
      <c r="AMQ40">
        <v>-1.62353143500493E-3</v>
      </c>
      <c r="AMR40">
        <v>-1.7470082224260699E-3</v>
      </c>
      <c r="AMS40">
        <v>-1.75196357666468E-3</v>
      </c>
      <c r="AMT40">
        <v>-2.02702604072968E-3</v>
      </c>
      <c r="AMU40">
        <v>-2.0402688672362299E-3</v>
      </c>
      <c r="AMV40">
        <v>-2.2862037631163302E-3</v>
      </c>
      <c r="AMW40">
        <v>-2.3166835243448301E-3</v>
      </c>
      <c r="AMX40">
        <v>-2.6391604057359099E-3</v>
      </c>
      <c r="AMY40">
        <v>-2.65369496956147E-3</v>
      </c>
      <c r="AMZ40">
        <v>-3.0037094335764701E-3</v>
      </c>
      <c r="ANA40">
        <v>-3.1064972643926E-3</v>
      </c>
      <c r="ANB40">
        <v>-3.3913787457524598E-3</v>
      </c>
      <c r="ANC40">
        <v>-3.5150379079432101E-3</v>
      </c>
      <c r="AND40">
        <v>-3.8581150775430701E-3</v>
      </c>
      <c r="ANE40">
        <v>-4.0537820458887899E-3</v>
      </c>
      <c r="ANF40">
        <v>-4.3133204874331501E-3</v>
      </c>
      <c r="ANG40">
        <v>-4.4496803897985902E-3</v>
      </c>
      <c r="ANH40">
        <v>-4.6986481478704101E-3</v>
      </c>
      <c r="ANI40">
        <v>-4.9476461338046002E-3</v>
      </c>
      <c r="ANJ40">
        <v>-5.0472207428501796E-3</v>
      </c>
      <c r="ANK40">
        <v>-5.2606647170586598E-3</v>
      </c>
      <c r="ANL40">
        <v>-5.3684985857005403E-3</v>
      </c>
      <c r="ANM40">
        <v>-5.5301420797520496E-3</v>
      </c>
      <c r="ANN40">
        <v>-5.6073158275867698E-3</v>
      </c>
      <c r="ANO40">
        <v>-5.7552076594484204E-3</v>
      </c>
      <c r="ANP40">
        <v>-5.7189029891402902E-3</v>
      </c>
      <c r="ANQ40">
        <v>-5.7773082572262699E-3</v>
      </c>
      <c r="ANR40">
        <v>-5.7216648081659903E-3</v>
      </c>
      <c r="ANS40">
        <v>-5.6651518042646898E-3</v>
      </c>
      <c r="ANT40">
        <v>-5.6501215034963298E-3</v>
      </c>
      <c r="ANU40">
        <v>-5.5734586065357399E-3</v>
      </c>
      <c r="ANV40">
        <v>-5.5135671352163004E-3</v>
      </c>
      <c r="ANW40">
        <v>-5.2465664420468499E-3</v>
      </c>
      <c r="ANX40">
        <v>-5.1895123594090297E-3</v>
      </c>
      <c r="ANY40">
        <v>-4.95509226390303E-3</v>
      </c>
      <c r="ANZ40">
        <v>-4.8799165777712499E-3</v>
      </c>
      <c r="AOA40">
        <v>-4.51238002953266E-3</v>
      </c>
      <c r="AOB40">
        <v>-4.4661515520068498E-3</v>
      </c>
      <c r="AOC40">
        <v>-4.0940808244119501E-3</v>
      </c>
      <c r="AOD40">
        <v>-3.9760228851193303E-3</v>
      </c>
      <c r="AOE40">
        <v>-3.7020405633366102E-3</v>
      </c>
      <c r="AOF40">
        <v>-3.60416274496569E-3</v>
      </c>
      <c r="AOG40">
        <v>-3.2262519943599098E-3</v>
      </c>
      <c r="AOH40">
        <v>-3.1129680421317302E-3</v>
      </c>
      <c r="AOI40">
        <v>-2.8598419377924801E-3</v>
      </c>
      <c r="AOJ40">
        <v>-2.7510780585848398E-3</v>
      </c>
      <c r="AOK40">
        <v>-2.5274694618550001E-3</v>
      </c>
      <c r="AOL40">
        <v>-2.3477617972480999E-3</v>
      </c>
      <c r="AOM40">
        <v>-2.1749481004535898E-3</v>
      </c>
      <c r="AON40">
        <v>-2.0463950473442699E-3</v>
      </c>
      <c r="AOO40">
        <v>-1.8821378507927701E-3</v>
      </c>
      <c r="AOP40">
        <v>-1.71142398283788E-3</v>
      </c>
      <c r="AOQ40">
        <v>-1.58393797327047E-3</v>
      </c>
      <c r="AOR40">
        <v>-1.4438842261227599E-3</v>
      </c>
      <c r="AOS40">
        <v>-1.3739480361360801E-3</v>
      </c>
      <c r="AOT40">
        <v>-1.2728257605368299E-3</v>
      </c>
      <c r="AOU40">
        <v>-1.1980843480279E-3</v>
      </c>
      <c r="AOV40">
        <v>-1.0419503856920101E-3</v>
      </c>
      <c r="AOW40" s="18">
        <v>-9.9725244559778492E-4</v>
      </c>
      <c r="AOX40" s="18">
        <v>-8.4800942828802597E-4</v>
      </c>
      <c r="AOY40" s="18">
        <v>-8.1632962092342799E-4</v>
      </c>
      <c r="AOZ40" s="18">
        <v>-7.4215951501335699E-4</v>
      </c>
      <c r="APA40" s="18">
        <v>-6.9825656769956202E-4</v>
      </c>
      <c r="APB40" s="18">
        <v>-5.7688162430896597E-4</v>
      </c>
      <c r="APC40" s="18">
        <v>-5.8326171846095898E-4</v>
      </c>
      <c r="APD40" s="18">
        <v>-5.0617865421334596E-4</v>
      </c>
      <c r="APE40" s="18">
        <v>-4.7688584038094102E-4</v>
      </c>
      <c r="APF40" s="18">
        <v>-3.9035757673644401E-4</v>
      </c>
      <c r="APG40" s="18">
        <v>-3.7885688269811898E-4</v>
      </c>
      <c r="APH40" s="18">
        <v>-2.87750105499196E-4</v>
      </c>
      <c r="API40" s="18">
        <v>-2.68411326746986E-4</v>
      </c>
      <c r="APJ40" s="18">
        <v>-2.1056124373325299E-4</v>
      </c>
      <c r="APK40" s="18">
        <v>-2.0677671536392599E-4</v>
      </c>
      <c r="APL40" s="18">
        <v>-1.4744143671216399E-4</v>
      </c>
      <c r="APM40" s="18">
        <v>-1.2780138693157999E-4</v>
      </c>
      <c r="APN40" s="18">
        <v>-1.1064102946115E-4</v>
      </c>
      <c r="APO40" s="18">
        <v>-1.12893005208142E-4</v>
      </c>
      <c r="APP40" s="18">
        <v>-1.8708024024011101E-5</v>
      </c>
      <c r="APQ40" s="18">
        <v>2.0659736338052201E-5</v>
      </c>
      <c r="APR40" s="18">
        <v>3.49685987910408E-5</v>
      </c>
      <c r="APS40" s="18">
        <v>1.86475682992792E-5</v>
      </c>
      <c r="APT40" s="18">
        <v>3.0719568936521303E-5</v>
      </c>
      <c r="APU40" s="18">
        <v>3.4518203641642398E-5</v>
      </c>
      <c r="APV40" s="18">
        <v>9.0160645106557302E-5</v>
      </c>
      <c r="APW40" s="18">
        <v>1.4928835910329999E-4</v>
      </c>
      <c r="APX40" s="18">
        <v>1.24108549744761E-4</v>
      </c>
      <c r="APY40" s="18">
        <v>6.2834657519383804E-5</v>
      </c>
      <c r="APZ40" s="18">
        <v>1.27637148879311E-4</v>
      </c>
      <c r="AQA40" s="18">
        <v>2.4137048866151799E-4</v>
      </c>
      <c r="AQB40" s="18">
        <v>2.8246425996519798E-4</v>
      </c>
      <c r="AQC40" s="18">
        <v>2.33007446737681E-4</v>
      </c>
      <c r="AQD40" s="18">
        <v>2.29404285542578E-4</v>
      </c>
      <c r="AQE40" s="18">
        <v>3.2854361336998001E-4</v>
      </c>
      <c r="AQF40" s="18">
        <v>4.0312078782669898E-4</v>
      </c>
      <c r="AQG40" s="18">
        <v>4.3040042602490697E-4</v>
      </c>
      <c r="AQH40" s="18">
        <v>4.2744414108461499E-4</v>
      </c>
      <c r="AQI40" s="18">
        <v>5.0617764661792198E-4</v>
      </c>
      <c r="AQJ40" s="18">
        <v>5.72602366592067E-4</v>
      </c>
      <c r="AQK40" s="18">
        <v>6.0150423340440897E-4</v>
      </c>
      <c r="AQL40" s="18">
        <v>5.98847204301616E-4</v>
      </c>
      <c r="AQM40" s="18">
        <v>7.2444195727983096E-4</v>
      </c>
      <c r="AQN40" s="18">
        <v>7.5232413753470396E-4</v>
      </c>
      <c r="AQO40" s="18">
        <v>7.7385342871374996E-4</v>
      </c>
      <c r="AQP40" s="18">
        <v>8.0533977775917799E-4</v>
      </c>
      <c r="AQQ40" s="18">
        <v>9.3151994367207604E-4</v>
      </c>
      <c r="AQR40" s="18">
        <v>9.33922051135488E-4</v>
      </c>
      <c r="AQS40" s="18">
        <v>9.1548406268199202E-4</v>
      </c>
      <c r="AQT40" s="18">
        <v>9.3375680548779495E-4</v>
      </c>
      <c r="AQU40">
        <v>1.0477914162983399E-3</v>
      </c>
      <c r="AQV40">
        <v>1.0685549349638199E-3</v>
      </c>
      <c r="AQW40">
        <v>1.1104013800407001E-3</v>
      </c>
      <c r="AQX40">
        <v>1.1021129001774199E-3</v>
      </c>
      <c r="AQY40">
        <v>1.1042147442078801E-3</v>
      </c>
      <c r="AQZ40">
        <v>1.14087912607821E-3</v>
      </c>
      <c r="ARA40">
        <v>1.19655280300087E-3</v>
      </c>
      <c r="ARB40">
        <v>1.1697678941501801E-3</v>
      </c>
      <c r="ARC40">
        <v>1.2089250670710399E-3</v>
      </c>
      <c r="ARD40">
        <v>1.2520904545428801E-3</v>
      </c>
      <c r="ARE40">
        <v>1.1592727803334999E-3</v>
      </c>
      <c r="ARF40">
        <v>1.11616583339563E-3</v>
      </c>
      <c r="ARG40">
        <v>1.3078386935260701E-3</v>
      </c>
      <c r="ARH40">
        <v>1.37692044260295E-3</v>
      </c>
      <c r="ARI40">
        <v>1.2178130662047701E-3</v>
      </c>
      <c r="ARJ40">
        <v>1.1428318459876499E-3</v>
      </c>
      <c r="ARK40">
        <v>1.30282489875341E-3</v>
      </c>
      <c r="ARL40">
        <v>1.39837517172147E-3</v>
      </c>
      <c r="ARM40">
        <v>1.2843425761018201E-3</v>
      </c>
      <c r="ARN40">
        <v>1.2041792926781301E-3</v>
      </c>
      <c r="ARO40">
        <v>1.33798897105452E-3</v>
      </c>
      <c r="ARP40">
        <v>1.4362718427812699E-3</v>
      </c>
      <c r="ARQ40">
        <v>1.3209162743849901E-3</v>
      </c>
      <c r="ARR40">
        <v>1.2303052341289999E-3</v>
      </c>
      <c r="ARS40">
        <v>1.35869304159072E-3</v>
      </c>
      <c r="ART40">
        <v>1.45100087252131E-3</v>
      </c>
      <c r="ARU40">
        <v>1.34187627415596E-3</v>
      </c>
      <c r="ARV40">
        <v>1.2557248511957601E-3</v>
      </c>
      <c r="ARW40">
        <v>1.3063827181549999E-3</v>
      </c>
      <c r="ARX40">
        <v>1.37319636995833E-3</v>
      </c>
      <c r="ARY40">
        <v>1.4046071493478401E-3</v>
      </c>
      <c r="ARZ40">
        <v>1.3922651131400201E-3</v>
      </c>
      <c r="ASA40">
        <v>1.33849881433323E-3</v>
      </c>
      <c r="ASB40">
        <v>1.3141593395487E-3</v>
      </c>
      <c r="ASC40">
        <v>1.34536053909239E-3</v>
      </c>
      <c r="ASD40">
        <v>1.37360243090958E-3</v>
      </c>
      <c r="ASE40">
        <v>1.35698113698487E-3</v>
      </c>
      <c r="ASF40">
        <v>1.3496992449386299E-3</v>
      </c>
      <c r="ASG40">
        <v>1.3854326086478401E-3</v>
      </c>
      <c r="ASH40">
        <v>1.35944370017301E-3</v>
      </c>
      <c r="ASI40">
        <v>1.3153916287382201E-3</v>
      </c>
      <c r="ASJ40">
        <v>1.3272379280030401E-3</v>
      </c>
      <c r="ASK40">
        <v>1.3306163954212001E-3</v>
      </c>
      <c r="ASL40">
        <v>1.31012089713539E-3</v>
      </c>
      <c r="ASM40">
        <v>1.30576707735793E-3</v>
      </c>
      <c r="ASN40">
        <v>1.32950501768119E-3</v>
      </c>
      <c r="ASO40">
        <v>1.36183069370526E-3</v>
      </c>
      <c r="ASP40">
        <v>1.3075696655508999E-3</v>
      </c>
      <c r="ASQ40">
        <v>1.2569551251944699E-3</v>
      </c>
      <c r="ASR40">
        <v>1.2680668874035499E-3</v>
      </c>
      <c r="ASS40">
        <v>1.28428111278161E-3</v>
      </c>
      <c r="AST40">
        <v>1.26449294647543E-3</v>
      </c>
      <c r="ASU40">
        <v>1.2660839396317601E-3</v>
      </c>
      <c r="ASV40">
        <v>1.2680366595411901E-3</v>
      </c>
      <c r="ASW40">
        <v>1.28704393940273E-3</v>
      </c>
      <c r="ASX40">
        <v>1.2805137135342699E-3</v>
      </c>
      <c r="ASY40">
        <v>1.24607007195315E-3</v>
      </c>
      <c r="ASZ40">
        <v>1.2109664553767701E-3</v>
      </c>
      <c r="ATA40">
        <v>1.2412507430951099E-3</v>
      </c>
      <c r="ATB40">
        <v>1.2668356058095E-3</v>
      </c>
      <c r="ATC40">
        <v>1.2234132815074901E-3</v>
      </c>
      <c r="ATD40">
        <v>1.1384477983477899E-3</v>
      </c>
      <c r="ATE40">
        <v>1.18760434814241E-3</v>
      </c>
      <c r="ATF40">
        <v>1.24602473015958E-3</v>
      </c>
      <c r="ATG40">
        <v>1.1867942414307501E-3</v>
      </c>
      <c r="ATH40">
        <v>1.0711676298684699E-3</v>
      </c>
      <c r="ATI40">
        <v>1.1139743133734201E-3</v>
      </c>
      <c r="ATJ40">
        <v>1.20602722266469E-3</v>
      </c>
      <c r="ATK40">
        <v>1.1785652096968E-3</v>
      </c>
      <c r="ATL40">
        <v>1.11145230205592E-3</v>
      </c>
      <c r="ATM40">
        <v>1.1286580013199199E-3</v>
      </c>
      <c r="ATN40">
        <v>1.0998599168350299E-3</v>
      </c>
      <c r="ATO40">
        <v>1.07327048149438E-3</v>
      </c>
      <c r="ATP40">
        <v>1.0785704333641699E-3</v>
      </c>
      <c r="ATQ40">
        <v>1.0977580728045401E-3</v>
      </c>
      <c r="ATR40">
        <v>1.09310398959419E-3</v>
      </c>
      <c r="ATS40">
        <v>1.07786511657542E-3</v>
      </c>
      <c r="ATT40">
        <v>1.0066664095368101E-3</v>
      </c>
      <c r="ATU40">
        <v>1.00186219461001E-3</v>
      </c>
      <c r="ATV40" s="18">
        <v>9.8770346387347299E-4</v>
      </c>
      <c r="ATW40" s="18">
        <v>9.8328918837123293E-4</v>
      </c>
      <c r="ATX40">
        <v>1.03873716392155E-3</v>
      </c>
      <c r="ATY40">
        <v>1.0390978830791999E-3</v>
      </c>
      <c r="ATZ40" s="18">
        <v>9.1528858917194701E-4</v>
      </c>
      <c r="AUA40" s="18">
        <v>9.1842724888197003E-4</v>
      </c>
      <c r="AUB40">
        <v>1.0175222425111701E-3</v>
      </c>
      <c r="AUC40">
        <v>1.0087833674985399E-3</v>
      </c>
      <c r="AUD40" s="18">
        <v>8.4653833898579102E-4</v>
      </c>
      <c r="AUE40" s="18">
        <v>8.29122052280584E-4</v>
      </c>
      <c r="AUF40" s="18">
        <v>8.9323333318758105E-4</v>
      </c>
      <c r="AUG40" s="18">
        <v>8.9551553679695296E-4</v>
      </c>
      <c r="AUH40" s="18">
        <v>8.4485666224226597E-4</v>
      </c>
      <c r="AUI40" s="18">
        <v>8.5918164622195104E-4</v>
      </c>
      <c r="AUJ40" s="18">
        <v>8.6371481798280803E-4</v>
      </c>
      <c r="AUK40" s="18">
        <v>8.22635153014894E-4</v>
      </c>
      <c r="AUL40" s="18">
        <v>7.8395961070121202E-4</v>
      </c>
      <c r="AUM40" s="18">
        <v>8.2326590774306398E-4</v>
      </c>
      <c r="AUN40" s="18">
        <v>8.8440478218326703E-4</v>
      </c>
      <c r="AUO40" s="18">
        <v>8.7311366799069901E-4</v>
      </c>
      <c r="AUP40" s="18">
        <v>7.3768478378638503E-4</v>
      </c>
      <c r="AUQ40" s="18">
        <v>7.1702504744830498E-4</v>
      </c>
      <c r="AUR40" s="18">
        <v>8.0972382539901101E-4</v>
      </c>
      <c r="AUS40" s="18">
        <v>8.2518839979017701E-4</v>
      </c>
      <c r="AUT40" s="18">
        <v>7.4648209933303401E-4</v>
      </c>
      <c r="AUU40" s="18">
        <v>7.2414169384687999E-4</v>
      </c>
      <c r="AUV40" s="18">
        <v>7.9690116617941998E-4</v>
      </c>
      <c r="AUW40" s="18">
        <v>8.3095386074055701E-4</v>
      </c>
      <c r="AUX40" s="18">
        <v>7.6522135881479305E-4</v>
      </c>
      <c r="AUY40" s="18">
        <v>7.2819525019140996E-4</v>
      </c>
      <c r="AUZ40" s="18">
        <v>7.4729422123548297E-4</v>
      </c>
      <c r="AVA40" s="18">
        <v>7.9620995572649001E-4</v>
      </c>
      <c r="AVB40" s="18">
        <v>7.3125934784085101E-4</v>
      </c>
      <c r="AVC40" s="18">
        <v>6.5828828047165202E-4</v>
      </c>
      <c r="AVD40" s="18">
        <v>7.2618408974800498E-4</v>
      </c>
      <c r="AVE40" s="18">
        <v>7.9236698682316699E-4</v>
      </c>
      <c r="AVF40" s="18">
        <v>6.6678634018080198E-4</v>
      </c>
      <c r="AVG40" s="18">
        <v>5.9069474981898696E-4</v>
      </c>
      <c r="AVH40" s="18">
        <v>7.0195041248183299E-4</v>
      </c>
      <c r="AVI40" s="18">
        <v>7.4783429237662504E-4</v>
      </c>
      <c r="AVJ40" s="18">
        <v>6.3768899985833195E-4</v>
      </c>
      <c r="AVK40" s="18">
        <v>6.0660971935960696E-4</v>
      </c>
      <c r="AVL40" s="18">
        <v>6.9585446023612198E-4</v>
      </c>
      <c r="AVM40" s="18">
        <v>6.9651544282672796E-4</v>
      </c>
      <c r="AVN40" s="18">
        <v>6.1621814921330998E-4</v>
      </c>
      <c r="AVO40" s="18">
        <v>6.4228363493934405E-4</v>
      </c>
      <c r="AVP40" s="18">
        <v>6.6675711991381805E-4</v>
      </c>
      <c r="AVQ40" s="18">
        <v>6.3327472435614697E-4</v>
      </c>
      <c r="AVR40" s="18">
        <v>6.0495726288312102E-4</v>
      </c>
      <c r="AVS40" s="18">
        <v>6.2582859425769301E-4</v>
      </c>
      <c r="AVT40" s="18">
        <v>5.8108430477454799E-4</v>
      </c>
      <c r="AVU40" s="18">
        <v>5.3925599641513301E-4</v>
      </c>
      <c r="AVV40" s="18">
        <v>5.79432855893402E-4</v>
      </c>
      <c r="AVW40" s="18">
        <v>6.1018265269235895E-4</v>
      </c>
      <c r="AVX40" s="18">
        <v>5.4886442626877997E-4</v>
      </c>
      <c r="AVY40" s="18">
        <v>5.3111764826829701E-4</v>
      </c>
      <c r="AVZ40" s="18">
        <v>5.5384900077448597E-4</v>
      </c>
      <c r="AWA40" s="18">
        <v>5.0349038965274897E-4</v>
      </c>
      <c r="AWB40" s="18">
        <v>4.9772593629782104E-4</v>
      </c>
      <c r="AWC40" s="18">
        <v>5.8492828127326701E-4</v>
      </c>
      <c r="AWD40" s="18">
        <v>4.88086270986343E-4</v>
      </c>
      <c r="AWE40" s="18">
        <v>3.43918511769458E-4</v>
      </c>
      <c r="AWF40" s="18">
        <v>4.6865781624239001E-4</v>
      </c>
      <c r="AWG40" s="18">
        <v>6.1895175556736504E-4</v>
      </c>
      <c r="AWH40" s="18">
        <v>4.8520354051118098E-4</v>
      </c>
      <c r="AWI40" s="18">
        <v>3.5734069025944399E-4</v>
      </c>
      <c r="AWJ40" s="18">
        <v>4.6844722880118301E-4</v>
      </c>
      <c r="AWK40" s="18">
        <v>5.3955625984802803E-4</v>
      </c>
      <c r="AWL40" s="18">
        <v>3.9676890634626701E-4</v>
      </c>
      <c r="AWM40" s="18">
        <v>3.6142447446629801E-4</v>
      </c>
      <c r="AWN40" s="18">
        <v>4.7226198503291702E-4</v>
      </c>
      <c r="AWO40" s="18">
        <v>5.0000713231179695E-4</v>
      </c>
      <c r="AWP40" s="18">
        <v>4.1673843982670202E-4</v>
      </c>
      <c r="AWQ40" s="18">
        <v>3.8388579140191599E-4</v>
      </c>
      <c r="AWR40" s="18">
        <v>4.2100258361249499E-4</v>
      </c>
      <c r="AWS40" s="18">
        <v>4.1496607949609299E-4</v>
      </c>
      <c r="AWT40" s="18">
        <v>3.6926356677563499E-4</v>
      </c>
      <c r="AWU40" s="18">
        <v>4.1244306058318899E-4</v>
      </c>
      <c r="AWV40" s="18">
        <v>3.6502864325688102E-4</v>
      </c>
      <c r="AWW40" s="18">
        <v>2.2317331551163701E-4</v>
      </c>
      <c r="AWX40" s="18">
        <v>3.3247827345578198E-4</v>
      </c>
      <c r="AWY40" s="18">
        <v>5.3949479652792799E-4</v>
      </c>
      <c r="AWZ40" s="18">
        <v>3.4986433229860998E-4</v>
      </c>
      <c r="AXA40" s="18">
        <v>1.28522825246946E-4</v>
      </c>
      <c r="AXB40" s="18">
        <v>3.0398045240387302E-4</v>
      </c>
      <c r="AXC40" s="18">
        <v>4.9298116950030602E-4</v>
      </c>
      <c r="AXD40" s="18">
        <v>3.0557144556025902E-4</v>
      </c>
      <c r="AXE40" s="18">
        <v>1.4885207028964001E-4</v>
      </c>
      <c r="AXF40" s="18">
        <v>2.8022739814942399E-4</v>
      </c>
      <c r="AXG40" s="18">
        <v>3.5689130270549698E-4</v>
      </c>
      <c r="AXH40" s="18">
        <v>2.0284407046883201E-4</v>
      </c>
      <c r="AXI40" s="18">
        <v>1.6281532751627399E-4</v>
      </c>
      <c r="AXJ40" s="18">
        <v>3.3202687071098798E-4</v>
      </c>
      <c r="AXK40" s="18">
        <v>3.6259630793106202E-4</v>
      </c>
      <c r="AXL40" s="18">
        <v>1.3464900535498E-4</v>
      </c>
      <c r="AXM40" s="18">
        <v>8.6002298839093995E-5</v>
      </c>
      <c r="AXN40" s="18">
        <v>2.4971841665416501E-4</v>
      </c>
      <c r="AXO40" s="18">
        <v>2.7971654727532098E-4</v>
      </c>
      <c r="AXP40" s="18">
        <v>9.8554922488114304E-5</v>
      </c>
      <c r="AXQ40" s="18">
        <v>5.49522386072975E-5</v>
      </c>
      <c r="AXR40" s="18">
        <v>1.19274106955558E-4</v>
      </c>
      <c r="AXS40" s="18">
        <v>1.6314581881149399E-4</v>
      </c>
      <c r="AXT40" s="18">
        <v>1.42305722894642E-4</v>
      </c>
      <c r="AXU40" s="18">
        <v>8.3389603934502706E-5</v>
      </c>
      <c r="AXV40" s="18">
        <v>-4.2280718699660903E-5</v>
      </c>
      <c r="AXW40" s="18">
        <v>-5.4651975173736203E-6</v>
      </c>
      <c r="AXX40" s="18">
        <v>1.2488943618937901E-4</v>
      </c>
      <c r="AXY40" s="18">
        <v>8.5071280678028494E-5</v>
      </c>
      <c r="AXZ40" s="18">
        <v>-5.6243975926129003E-5</v>
      </c>
      <c r="AYA40" s="18">
        <v>-4.3151281136077899E-5</v>
      </c>
      <c r="AYB40" s="18">
        <v>1.9939305618166201E-5</v>
      </c>
      <c r="AYC40" s="18">
        <v>4.8062301172269099E-7</v>
      </c>
      <c r="AYD40" s="18">
        <v>-1.19934081950712E-4</v>
      </c>
      <c r="AYE40" s="18">
        <v>-1.29784334703397E-4</v>
      </c>
      <c r="AYF40" s="18">
        <v>-4.1589508246675497E-5</v>
      </c>
      <c r="AYG40" s="18">
        <v>-1.8437988453468002E-5</v>
      </c>
      <c r="AYH40" s="18">
        <v>-1.3651003408188199E-4</v>
      </c>
      <c r="AYI40" s="18">
        <v>-1.8017216609200699E-4</v>
      </c>
      <c r="AYJ40" s="18">
        <v>-1.16241244763948E-4</v>
      </c>
      <c r="AYK40" s="18">
        <v>-1.09424861798268E-4</v>
      </c>
      <c r="AYL40" s="18">
        <v>-3.0824459618960999E-4</v>
      </c>
      <c r="AYM40" s="18">
        <v>-3.3064545740046903E-4</v>
      </c>
      <c r="AYN40" s="18">
        <v>-1.85607135747056E-4</v>
      </c>
      <c r="AYO40" s="18">
        <v>-1.8761930378596799E-4</v>
      </c>
      <c r="AYP40" s="18">
        <v>-4.1739841482191199E-4</v>
      </c>
      <c r="AYQ40" s="18">
        <v>-4.2601738598052602E-4</v>
      </c>
      <c r="AYR40" s="18">
        <v>-2.5359161341975602E-4</v>
      </c>
      <c r="AYS40" s="18">
        <v>-2.8136900375180698E-4</v>
      </c>
      <c r="AYT40" s="18">
        <v>-5.2400100186977795E-4</v>
      </c>
      <c r="AYU40" s="18">
        <v>-5.0589249711618901E-4</v>
      </c>
      <c r="AYV40" s="18">
        <v>-2.8575305139161202E-4</v>
      </c>
      <c r="AYW40" s="18">
        <v>-3.1506097915523501E-4</v>
      </c>
      <c r="AYX40" s="18">
        <v>-5.5601130052967897E-4</v>
      </c>
      <c r="AYY40" s="18">
        <v>-5.1418097697952803E-4</v>
      </c>
      <c r="AYZ40" s="18">
        <v>-2.6356177002651E-4</v>
      </c>
      <c r="AZA40" s="18">
        <v>-3.4028512271194701E-4</v>
      </c>
      <c r="AZB40" s="18">
        <v>-5.9703050977288896E-4</v>
      </c>
      <c r="AZC40" s="18">
        <v>-5.1060804364671999E-4</v>
      </c>
      <c r="AZD40" s="18">
        <v>-2.6617345733576098E-4</v>
      </c>
      <c r="AZE40" s="18">
        <v>-3.54609099096125E-4</v>
      </c>
      <c r="AZF40" s="18">
        <v>-5.2676282089542104E-4</v>
      </c>
      <c r="AZG40" s="18">
        <v>-4.0950188957411499E-4</v>
      </c>
      <c r="AZH40" s="18">
        <v>-2.9830466744518099E-4</v>
      </c>
      <c r="AZI40" s="18">
        <v>-4.0631788807066102E-4</v>
      </c>
      <c r="AZJ40" s="18">
        <v>-3.9794073981097502E-4</v>
      </c>
      <c r="AZK40" s="18">
        <v>-3.18333649055035E-4</v>
      </c>
      <c r="AZL40" s="18">
        <v>-3.7812133804693201E-4</v>
      </c>
      <c r="AZM40" s="18">
        <v>-4.4598591186556502E-4</v>
      </c>
      <c r="AZN40" s="18">
        <v>-3.9911156568039799E-4</v>
      </c>
      <c r="AZO40" s="18">
        <v>-3.07553385736569E-4</v>
      </c>
      <c r="AZP40" s="18">
        <v>-2.5677561492337599E-4</v>
      </c>
      <c r="AZQ40" s="18">
        <v>-3.46350847095167E-4</v>
      </c>
      <c r="AZR40" s="18">
        <v>-4.1394538534328298E-4</v>
      </c>
      <c r="AZS40" s="18">
        <v>-3.9634773146385299E-4</v>
      </c>
      <c r="AZT40" s="18">
        <v>-3.77701170759914E-4</v>
      </c>
      <c r="AZU40" s="18">
        <v>-3.31756835140473E-4</v>
      </c>
      <c r="AZV40" s="18">
        <v>-3.2947463153110102E-4</v>
      </c>
      <c r="AZW40" s="18">
        <v>-4.1379525362683601E-4</v>
      </c>
      <c r="AZX40" s="18">
        <v>-4.42142942962242E-4</v>
      </c>
      <c r="AZY40" s="18">
        <v>-3.5469877508781302E-4</v>
      </c>
      <c r="AZZ40" s="18">
        <v>-3.4595990007518698E-4</v>
      </c>
      <c r="BAA40" s="18">
        <v>-4.5781709719921998E-4</v>
      </c>
      <c r="BAB40" s="18">
        <v>-4.7130073900947202E-4</v>
      </c>
      <c r="BAC40" s="18">
        <v>-3.2662212891826299E-4</v>
      </c>
      <c r="BAD40" s="18">
        <v>-2.53952332577522E-4</v>
      </c>
      <c r="BAE40" s="18">
        <v>-3.3818327868145799E-4</v>
      </c>
      <c r="BAF40" s="18">
        <v>-4.2145197116638601E-4</v>
      </c>
      <c r="BAG40" s="18">
        <v>-5.2330979141679203E-4</v>
      </c>
      <c r="BAH40" s="18">
        <v>-5.32109122154234E-4</v>
      </c>
      <c r="BAI40" s="18">
        <v>-2.8361997190334799E-4</v>
      </c>
      <c r="BAJ40" s="18">
        <v>-1.9749877680547099E-4</v>
      </c>
      <c r="BAK40" s="18">
        <v>-5.1301015111016003E-4</v>
      </c>
      <c r="BAL40" s="18">
        <v>-6.3871070160664801E-4</v>
      </c>
      <c r="BAM40" s="18">
        <v>-4.1106265486806599E-4</v>
      </c>
      <c r="BAN40" s="18">
        <v>-3.4728085766100298E-4</v>
      </c>
      <c r="BAO40" s="18">
        <v>-4.14636595796213E-4</v>
      </c>
      <c r="BAP40" s="18">
        <v>-3.9316574515113601E-4</v>
      </c>
      <c r="BAQ40" s="18">
        <v>-4.6051946809555402E-4</v>
      </c>
      <c r="BAR40" s="18">
        <v>-5.0778476130086605E-4</v>
      </c>
      <c r="BAS40" s="18">
        <v>-4.7118083515534898E-4</v>
      </c>
      <c r="BAT40" s="18">
        <v>-4.7667525293970599E-4</v>
      </c>
      <c r="BAU40" s="18">
        <v>-4.6130035454028297E-4</v>
      </c>
      <c r="BAV40" s="18">
        <v>-4.0790988882233298E-4</v>
      </c>
      <c r="BAW40" s="18">
        <v>-3.9448670273695098E-4</v>
      </c>
      <c r="BAX40" s="18">
        <v>-4.8138979187478599E-4</v>
      </c>
      <c r="BAY40" s="18">
        <v>-6.2492679636355598E-4</v>
      </c>
      <c r="BAZ40" s="18">
        <v>-5.5808291669784404E-4</v>
      </c>
      <c r="BBA40" s="18">
        <v>-2.9764469245002702E-4</v>
      </c>
      <c r="BBB40" s="18">
        <v>-3.6136502633698998E-4</v>
      </c>
      <c r="BBC40" s="18">
        <v>-7.2993738265958398E-4</v>
      </c>
      <c r="BBD40" s="18">
        <v>-6.8453412577668105E-4</v>
      </c>
      <c r="BBE40" s="18">
        <v>-4.0415558831535797E-4</v>
      </c>
      <c r="BBF40" s="18">
        <v>-4.7190025827981098E-4</v>
      </c>
      <c r="BBG40" s="18">
        <v>-6.7261326445128202E-4</v>
      </c>
      <c r="BBH40" s="18">
        <v>-5.9778116835518204E-4</v>
      </c>
      <c r="BBI40" s="18">
        <v>-5.4201680784543495E-4</v>
      </c>
      <c r="BBJ40" s="18">
        <v>-6.0369676102200998E-4</v>
      </c>
      <c r="BBK40" s="18">
        <v>-5.7958399520530103E-4</v>
      </c>
      <c r="BBL40" s="18">
        <v>-5.6826265315035296E-4</v>
      </c>
      <c r="BBM40" s="18">
        <v>-6.3855956229480395E-4</v>
      </c>
      <c r="BBN40" s="18">
        <v>-6.7378409032059397E-4</v>
      </c>
      <c r="BBO40" s="18">
        <v>-6.2768962298465005E-4</v>
      </c>
      <c r="BBP40" s="18">
        <v>-5.5952478573312303E-4</v>
      </c>
      <c r="BBQ40" s="18">
        <v>-6.0183472469971201E-4</v>
      </c>
      <c r="BBR40" s="18">
        <v>-7.3804449534864403E-4</v>
      </c>
      <c r="BBS40" s="18">
        <v>-8.2638945352192495E-4</v>
      </c>
      <c r="BBT40" s="18">
        <v>-6.2162389860131995E-4</v>
      </c>
      <c r="BBU40" s="18">
        <v>-3.6031410432168999E-4</v>
      </c>
      <c r="BBV40" s="18">
        <v>-4.8298179262662401E-4</v>
      </c>
      <c r="BBW40" s="18">
        <v>-6.9258078274092496E-4</v>
      </c>
      <c r="BBX40" s="18">
        <v>-6.1237518030998696E-4</v>
      </c>
      <c r="BBY40" s="18">
        <v>-4.9415199536961797E-4</v>
      </c>
      <c r="BBZ40" s="18">
        <v>-5.0670461901869402E-4</v>
      </c>
      <c r="BCA40" s="18">
        <v>-5.2240900111799604E-4</v>
      </c>
      <c r="BCB40" s="18">
        <v>-5.0688397100206995E-4</v>
      </c>
      <c r="BCC40" s="18">
        <v>-5.0880545545378599E-4</v>
      </c>
      <c r="BCD40" s="18">
        <v>-4.1424564877617898E-4</v>
      </c>
      <c r="BCE40" s="18">
        <v>-3.5836239200770498E-4</v>
      </c>
      <c r="BCF40" s="18">
        <v>-4.8763587583694397E-4</v>
      </c>
      <c r="BCG40" s="18">
        <v>-5.4342945661378596E-4</v>
      </c>
      <c r="BCH40" s="18">
        <v>-3.71574990651879E-4</v>
      </c>
      <c r="BCI40" s="18">
        <v>-3.83075684690259E-4</v>
      </c>
      <c r="BCJ40" s="18">
        <v>-4.2580679853931799E-4</v>
      </c>
      <c r="BCK40" s="18">
        <v>-3.5929341016882599E-4</v>
      </c>
      <c r="BCL40" s="18">
        <v>-3.47010822090432E-4</v>
      </c>
      <c r="BCM40" s="18">
        <v>-3.7692028431529601E-4</v>
      </c>
      <c r="BCN40" s="18">
        <v>-2.8332071606584902E-4</v>
      </c>
      <c r="BCO40" s="18">
        <v>-2.7743535126134502E-4</v>
      </c>
      <c r="BCP40" s="18">
        <v>-2.4025911092151399E-4</v>
      </c>
      <c r="BCQ40" s="18">
        <v>-2.0975012942620001E-4</v>
      </c>
      <c r="BCR40" s="18">
        <v>-2.2377384237748301E-4</v>
      </c>
      <c r="BCS40" s="18">
        <v>-2.40019303213323E-4</v>
      </c>
      <c r="BCT40" s="18">
        <v>-2.3635568629348699E-4</v>
      </c>
      <c r="BCU40" s="18">
        <v>-1.8194351882722099E-4</v>
      </c>
      <c r="BCV40" s="18">
        <v>7.0236453419636401E-5</v>
      </c>
      <c r="BCW40" s="18">
        <v>-1.8917603869794601E-5</v>
      </c>
      <c r="BCX40" s="18">
        <v>-3.2163755441266801E-4</v>
      </c>
      <c r="BCY40" s="18">
        <v>-2.04104572329943E-4</v>
      </c>
      <c r="BCZ40" s="18">
        <v>4.0233284821500297E-6</v>
      </c>
      <c r="BDA40" s="18">
        <v>3.16203592353181E-5</v>
      </c>
      <c r="BDB40" s="18">
        <v>1.3254615372909601E-4</v>
      </c>
      <c r="BDC40" s="18">
        <v>1.5585485840630101E-5</v>
      </c>
      <c r="BDD40" s="18">
        <v>-1.47110945416861E-4</v>
      </c>
      <c r="BDE40" s="18">
        <v>-7.9845890868734894E-5</v>
      </c>
      <c r="BDF40" s="18">
        <v>-2.8106874031930099E-5</v>
      </c>
      <c r="BDG40" s="18">
        <v>6.3870465603466098E-5</v>
      </c>
      <c r="BDH40" s="18">
        <v>1.81673483256705E-4</v>
      </c>
      <c r="BDI40" s="18">
        <v>6.5732501925708204E-5</v>
      </c>
      <c r="BDJ40" s="18">
        <v>-5.0407720419420802E-5</v>
      </c>
      <c r="BDK40" s="18">
        <v>-1.88722944439168E-5</v>
      </c>
      <c r="BDL40" s="18">
        <v>5.9090230239977601E-5</v>
      </c>
      <c r="BDM40" s="18">
        <v>1.26469460301537E-4</v>
      </c>
      <c r="BDN40" s="18">
        <v>7.1269819921893006E-5</v>
      </c>
      <c r="BDO40" s="18">
        <v>-6.51790134870711E-5</v>
      </c>
      <c r="BDP40" s="18">
        <v>-8.0555239663548898E-5</v>
      </c>
      <c r="BDQ40" s="18">
        <v>-1.61713389248252E-4</v>
      </c>
      <c r="BDR40" s="18">
        <v>-1.5954250889466099E-4</v>
      </c>
      <c r="BDS40" s="18">
        <v>2.52970280011866E-4</v>
      </c>
      <c r="BDT40" s="18">
        <v>3.00424146455258E-4</v>
      </c>
      <c r="BDU40" s="18">
        <v>-8.7972245606082703E-5</v>
      </c>
      <c r="BDV40" s="18">
        <v>-2.9692605500009002E-4</v>
      </c>
      <c r="BDW40" s="18">
        <v>-9.7045230644021694E-5</v>
      </c>
      <c r="BDX40" s="18">
        <v>1.9348856296075301E-4</v>
      </c>
      <c r="BDY40" s="18">
        <v>1.3916192805402101E-4</v>
      </c>
      <c r="BDZ40" s="18">
        <v>-6.9822229154803406E-5</v>
      </c>
      <c r="BEA40" s="18">
        <v>-6.9038243938668295E-5</v>
      </c>
      <c r="BEB40" s="18">
        <v>-1.9116796672063999E-4</v>
      </c>
      <c r="BEC40" s="18">
        <v>-2.3102274033265301E-4</v>
      </c>
      <c r="BED40" s="18">
        <v>-1.8736842030492301E-4</v>
      </c>
      <c r="BEE40" s="18">
        <v>-1.5306122724251199E-4</v>
      </c>
      <c r="BEF40" s="18">
        <v>-8.3991623895274205E-5</v>
      </c>
      <c r="BEG40" s="18">
        <v>4.4709412389654003E-5</v>
      </c>
      <c r="BEH40" s="18">
        <v>-1.1124497319936399E-5</v>
      </c>
      <c r="BEI40" s="18">
        <v>-3.3937455518551202E-4</v>
      </c>
      <c r="BEJ40" s="18">
        <v>-3.3825876719384402E-4</v>
      </c>
      <c r="BEK40" s="18">
        <v>-3.7934970846292799E-4</v>
      </c>
      <c r="BEL40" s="18">
        <v>-3.6970314972473102E-4</v>
      </c>
      <c r="BEM40" s="18">
        <v>-2.7142175142369398E-4</v>
      </c>
      <c r="BEN40" s="18">
        <v>-2.4271979975887199E-4</v>
      </c>
      <c r="BEO40" s="18">
        <v>-4.3569649624286501E-4</v>
      </c>
      <c r="BEP40" s="18">
        <v>-6.3714529103148199E-4</v>
      </c>
      <c r="BEQ40" s="18">
        <v>-5.9269080028634402E-4</v>
      </c>
      <c r="BER40" s="18">
        <v>-5.2692405078558202E-4</v>
      </c>
      <c r="BES40" s="18">
        <v>-5.3899843470939202E-4</v>
      </c>
      <c r="BET40" s="18">
        <v>-7.9050696164073499E-4</v>
      </c>
      <c r="BEU40" s="18">
        <v>-7.8503423903450399E-4</v>
      </c>
      <c r="BEV40" s="18">
        <v>-8.87160705473538E-4</v>
      </c>
      <c r="BEW40" s="18">
        <v>-9.1489658503318596E-4</v>
      </c>
      <c r="BEX40" s="18">
        <v>-8.9625088760655804E-4</v>
      </c>
      <c r="BEY40" s="18">
        <v>-8.7945741847786298E-4</v>
      </c>
      <c r="BEZ40" s="18">
        <v>-9.7154482777381203E-4</v>
      </c>
      <c r="BFA40">
        <v>-1.2180328145397199E-3</v>
      </c>
      <c r="BFB40">
        <v>-1.23585102821555E-3</v>
      </c>
      <c r="BFC40">
        <v>-1.5815713114803399E-3</v>
      </c>
      <c r="BFD40">
        <v>-1.56869776843282E-3</v>
      </c>
      <c r="BFE40">
        <v>-1.5856864751701799E-3</v>
      </c>
      <c r="BFF40">
        <v>-1.5811939869826901E-3</v>
      </c>
      <c r="BFG40">
        <v>-1.9458320864137099E-3</v>
      </c>
      <c r="BFH40">
        <v>-2.1655947758535102E-3</v>
      </c>
      <c r="BFI40">
        <v>-2.2120228861558702E-3</v>
      </c>
      <c r="BFJ40">
        <v>-2.3222289524943902E-3</v>
      </c>
      <c r="BFK40">
        <v>-2.3462401435815601E-3</v>
      </c>
      <c r="BFL40">
        <v>-2.5217921363886999E-3</v>
      </c>
      <c r="BFM40">
        <v>-2.5049096470031698E-3</v>
      </c>
      <c r="BFN40">
        <v>-3.17003056533143E-3</v>
      </c>
      <c r="BFO40">
        <v>-3.2027718111490799E-3</v>
      </c>
      <c r="BFP40">
        <v>-3.2306574065951998E-3</v>
      </c>
      <c r="BFQ40">
        <v>-3.2446467376343298E-3</v>
      </c>
      <c r="BFR40">
        <v>-3.4711173057436198E-3</v>
      </c>
      <c r="BFS40">
        <v>-3.7357704828681602E-3</v>
      </c>
      <c r="BFT40">
        <v>-3.8575673912810602E-3</v>
      </c>
      <c r="BFU40">
        <v>-4.2272108569699996E-3</v>
      </c>
      <c r="BFV40">
        <v>-4.2255214952782397E-3</v>
      </c>
      <c r="BFW40">
        <v>-4.4033799220118096E-3</v>
      </c>
      <c r="BFX40">
        <v>-4.3985404571415497E-3</v>
      </c>
      <c r="BFY40">
        <v>-4.8463406735292898E-3</v>
      </c>
      <c r="BFZ40">
        <v>-4.9400567488873297E-3</v>
      </c>
      <c r="BGA40">
        <v>-5.2033220192806897E-3</v>
      </c>
      <c r="BGB40">
        <v>-5.3872388814465901E-3</v>
      </c>
      <c r="BGC40">
        <v>-5.30831230784512E-3</v>
      </c>
      <c r="BGD40">
        <v>-5.1841179220613303E-3</v>
      </c>
      <c r="BGE40">
        <v>-5.2167984722493099E-3</v>
      </c>
      <c r="BGF40">
        <v>-5.5493134096912203E-3</v>
      </c>
      <c r="BGG40">
        <v>-5.5152014542374497E-3</v>
      </c>
      <c r="BGH40">
        <v>-5.39114363362033E-3</v>
      </c>
      <c r="BGI40">
        <v>-5.3563822349293796E-3</v>
      </c>
      <c r="BGJ40">
        <v>-5.2348200162844697E-3</v>
      </c>
      <c r="BGK40">
        <v>-5.1782688865513E-3</v>
      </c>
      <c r="BGL40">
        <v>-5.0764226316024298E-3</v>
      </c>
      <c r="BGM40">
        <v>-4.9456822221615303E-3</v>
      </c>
      <c r="BGN40">
        <v>-4.97285262077167E-3</v>
      </c>
      <c r="BGO40">
        <v>-4.8396075050141296E-3</v>
      </c>
      <c r="BGP40">
        <v>-4.8556503715228702E-3</v>
      </c>
      <c r="BGQ40">
        <v>-4.1475346923424503E-3</v>
      </c>
      <c r="BGR40">
        <v>-4.1475346923424399E-3</v>
      </c>
      <c r="BGS40">
        <v>-3.9452159268623301E-3</v>
      </c>
      <c r="BGT40">
        <v>-3.9452159268623301E-3</v>
      </c>
      <c r="BGU40">
        <v>-3.5405783959021001E-3</v>
      </c>
      <c r="BGV40">
        <v>-3.1359408649418402E-3</v>
      </c>
      <c r="BGW40">
        <v>-3.0152425474255502E-3</v>
      </c>
      <c r="BGX40">
        <v>-2.8520016514979101E-3</v>
      </c>
      <c r="BGY40">
        <v>-2.7313033339816102E-3</v>
      </c>
      <c r="BGZ40">
        <v>-2.12434703754126E-3</v>
      </c>
      <c r="BHA40">
        <v>-2.2255064202813101E-3</v>
      </c>
      <c r="BHB40">
        <v>-1.92202827206113E-3</v>
      </c>
      <c r="BHC40">
        <v>-2.0231876548011899E-3</v>
      </c>
      <c r="BHD40">
        <v>-1.5173907411009E-3</v>
      </c>
      <c r="BHE40">
        <v>-1.4162313583608299E-3</v>
      </c>
      <c r="BHF40">
        <v>-1.3150719756207701E-3</v>
      </c>
      <c r="BHG40">
        <v>-1.11275321014066E-3</v>
      </c>
      <c r="BHH40">
        <v>-1.01159382740059E-3</v>
      </c>
      <c r="BHI40" s="18">
        <v>-9.9019861795107602E-4</v>
      </c>
      <c r="BHJ40" s="18">
        <v>-9.3182965411006604E-4</v>
      </c>
      <c r="BHK40" s="18">
        <v>-5.9469476765842901E-4</v>
      </c>
      <c r="BHL40" s="18">
        <v>-6.1921782522228398E-4</v>
      </c>
      <c r="BHM40" s="18">
        <v>-7.6938892889989003E-4</v>
      </c>
      <c r="BHN40" s="18">
        <v>-7.6933531442705601E-4</v>
      </c>
      <c r="BHO40" s="18">
        <v>-4.8446341147424798E-4</v>
      </c>
      <c r="BHP40" s="18">
        <v>-4.0463753096023998E-4</v>
      </c>
      <c r="BHQ40" s="18">
        <v>-3.0347814822018199E-4</v>
      </c>
      <c r="BHR40" s="18">
        <v>-3.03478148220168E-4</v>
      </c>
      <c r="BHS40" s="18">
        <v>-3.0347814822018898E-4</v>
      </c>
      <c r="BHT40" s="18">
        <v>-2.02318765480116E-4</v>
      </c>
      <c r="BHU40" s="18">
        <v>-3.0347814822018199E-4</v>
      </c>
      <c r="BHV40" s="18">
        <v>-1.53103714183248E-4</v>
      </c>
      <c r="BHW40" s="18">
        <v>-1.5037443403693299E-4</v>
      </c>
      <c r="BHX40" s="18">
        <v>-2.02318765480116E-4</v>
      </c>
      <c r="BHY40" s="18">
        <v>-2.02318765480116E-4</v>
      </c>
      <c r="BHZ40" s="18">
        <v>-1.01159382740065E-4</v>
      </c>
      <c r="BIA40">
        <v>0</v>
      </c>
      <c r="BIB40">
        <v>0</v>
      </c>
      <c r="BIC40">
        <v>0</v>
      </c>
      <c r="BID40">
        <v>0</v>
      </c>
      <c r="BIE40">
        <v>0</v>
      </c>
      <c r="BIF40">
        <v>0</v>
      </c>
      <c r="BIG40">
        <v>0</v>
      </c>
      <c r="BIH40">
        <v>0</v>
      </c>
      <c r="BII40" s="18">
        <v>1.01159382740065E-4</v>
      </c>
      <c r="BIJ40" s="18">
        <v>1.01159382740051E-4</v>
      </c>
      <c r="BIK40">
        <v>0</v>
      </c>
      <c r="BIL40">
        <v>0</v>
      </c>
      <c r="BIM40" s="18">
        <v>1.01159382740065E-4</v>
      </c>
      <c r="BIN40" s="18">
        <v>3.0347814822018199E-4</v>
      </c>
      <c r="BIO40" s="18">
        <v>2.02318765480116E-4</v>
      </c>
      <c r="BIP40">
        <v>0</v>
      </c>
      <c r="BIQ40">
        <v>0</v>
      </c>
      <c r="BIR40" s="18">
        <v>4.0463753096023998E-4</v>
      </c>
      <c r="BIS40" s="18">
        <v>3.03478148220175E-4</v>
      </c>
      <c r="BIT40" s="18">
        <v>2.02318765480123E-4</v>
      </c>
      <c r="BIU40" s="18">
        <v>1.01159382740058E-4</v>
      </c>
      <c r="BIV40" s="18">
        <v>3.0347814822018199E-4</v>
      </c>
      <c r="BIW40" s="18">
        <v>3.03478148220175E-4</v>
      </c>
      <c r="BIX40" s="18">
        <v>2.02318765480123E-4</v>
      </c>
      <c r="BIY40" s="18">
        <v>2.7586365991980001E-4</v>
      </c>
      <c r="BIZ40" s="18">
        <v>2.65153916069113E-4</v>
      </c>
      <c r="BJA40" s="18">
        <v>3.6941686867162499E-4</v>
      </c>
      <c r="BJB40" s="18">
        <v>3.0347814822018199E-4</v>
      </c>
      <c r="BJC40" s="18">
        <v>3.03478148220175E-4</v>
      </c>
      <c r="BJD40" s="18">
        <v>3.0347814822018199E-4</v>
      </c>
      <c r="BJE40" s="18">
        <v>3.0347814822018199E-4</v>
      </c>
      <c r="BJF40" s="18">
        <v>3.03478148220175E-4</v>
      </c>
      <c r="BJG40" s="18">
        <v>4.0463753096023998E-4</v>
      </c>
      <c r="BJH40" s="18">
        <v>4.0463753096023298E-4</v>
      </c>
      <c r="BJI40" s="18">
        <v>3.0347814822018898E-4</v>
      </c>
      <c r="BJJ40" s="18">
        <v>3.03478148220175E-4</v>
      </c>
      <c r="BJK40" s="18">
        <v>3.0347814822018199E-4</v>
      </c>
      <c r="BJL40" s="18">
        <v>4.0463753096023298E-4</v>
      </c>
      <c r="BJM40" s="18">
        <v>4.0463753096023998E-4</v>
      </c>
      <c r="BJN40" s="18">
        <v>4.0463753096024702E-4</v>
      </c>
      <c r="BJO40" s="18">
        <v>3.03478148220168E-4</v>
      </c>
      <c r="BJP40" s="18">
        <v>3.0347814822018898E-4</v>
      </c>
      <c r="BJQ40" s="18">
        <v>2.02318765480116E-4</v>
      </c>
      <c r="BJR40" s="18">
        <v>6.0695629644035704E-4</v>
      </c>
      <c r="BJS40" s="18">
        <v>8.0927506192047995E-4</v>
      </c>
      <c r="BJT40" s="18">
        <v>3.0347814822018199E-4</v>
      </c>
      <c r="BJU40" s="18">
        <v>2.02318765480123E-4</v>
      </c>
      <c r="BJV40" s="18">
        <v>4.0463753096023298E-4</v>
      </c>
      <c r="BJW40" s="18">
        <v>6.0695629644035704E-4</v>
      </c>
      <c r="BJX40" s="18">
        <v>5.0579691370029802E-4</v>
      </c>
      <c r="BJY40" s="18">
        <v>4.0463753096023998E-4</v>
      </c>
      <c r="BJZ40" s="18">
        <v>4.0463753096023998E-4</v>
      </c>
      <c r="BKA40" s="18">
        <v>5.0579691370030496E-4</v>
      </c>
      <c r="BKB40" s="18">
        <v>5.0579691370029097E-4</v>
      </c>
      <c r="BKC40" s="18">
        <v>6.0695629644035704E-4</v>
      </c>
      <c r="BKD40" s="18">
        <v>5.0579691370029802E-4</v>
      </c>
      <c r="BKE40" s="18">
        <v>5.0579691370029802E-4</v>
      </c>
      <c r="BKF40" s="18">
        <v>5.0579691370030496E-4</v>
      </c>
      <c r="BKG40" s="18">
        <v>6.0695629644036398E-4</v>
      </c>
      <c r="BKH40" s="18">
        <v>6.0695629644034999E-4</v>
      </c>
      <c r="BKI40" s="18">
        <v>6.0695629644036398E-4</v>
      </c>
      <c r="BKJ40" s="18">
        <v>5.0579691370029802E-4</v>
      </c>
      <c r="BKK40" s="18">
        <v>5.0579691370029802E-4</v>
      </c>
      <c r="BKL40" s="18">
        <v>4.0463753096023998E-4</v>
      </c>
      <c r="BKM40" s="18">
        <v>5.0579691370029802E-4</v>
      </c>
      <c r="BKN40" s="18">
        <v>7.0811567918041497E-4</v>
      </c>
      <c r="BKO40" s="18">
        <v>8.0927506192047995E-4</v>
      </c>
      <c r="BKP40" s="18">
        <v>6.0695629644035704E-4</v>
      </c>
      <c r="BKQ40" s="18">
        <v>5.0579691370029802E-4</v>
      </c>
      <c r="BKR40" s="18">
        <v>6.0695629644036398E-4</v>
      </c>
      <c r="BKS40" s="18">
        <v>6.0695629644035704E-4</v>
      </c>
      <c r="BKT40" s="18">
        <v>6.0695629644036398E-4</v>
      </c>
      <c r="BKU40" s="18">
        <v>6.0695629644034999E-4</v>
      </c>
      <c r="BKV40" s="18">
        <v>5.0579691370029802E-4</v>
      </c>
      <c r="BKW40" s="18">
        <v>7.0811567918042202E-4</v>
      </c>
      <c r="BKX40" s="18">
        <v>7.0811567918042202E-4</v>
      </c>
      <c r="BKY40" s="18">
        <v>6.0695629644035704E-4</v>
      </c>
      <c r="BKZ40" s="18">
        <v>5.0579691370029097E-4</v>
      </c>
      <c r="BLA40" s="18">
        <v>6.0695629644035704E-4</v>
      </c>
      <c r="BLB40" s="18">
        <v>6.0695629644036398E-4</v>
      </c>
      <c r="BLC40" s="18">
        <v>7.0811567918041497E-4</v>
      </c>
      <c r="BLD40" s="18">
        <v>7.0811567918042896E-4</v>
      </c>
      <c r="BLE40" s="18">
        <v>5.5729310907794095E-4</v>
      </c>
      <c r="BLF40" s="18">
        <v>5.5546010106270695E-4</v>
      </c>
      <c r="BLG40" s="18">
        <v>7.0811567918042896E-4</v>
      </c>
      <c r="BLH40" s="18">
        <v>7.0811567918040099E-4</v>
      </c>
      <c r="BLI40" s="18">
        <v>6.0695629644037796E-4</v>
      </c>
      <c r="BLJ40" s="18">
        <v>6.0695629644034999E-4</v>
      </c>
      <c r="BLK40" s="18">
        <v>7.0811567918042896E-4</v>
      </c>
      <c r="BLL40" s="18">
        <v>5.0020785780391299E-4</v>
      </c>
      <c r="BLM40" s="18">
        <v>5.1138596959666896E-4</v>
      </c>
      <c r="BLN40" s="18">
        <v>8.0927506192049405E-4</v>
      </c>
      <c r="BLO40" s="18">
        <v>7.0811567918040099E-4</v>
      </c>
      <c r="BLP40" s="18">
        <v>6.0695629644036398E-4</v>
      </c>
      <c r="BLQ40" s="18">
        <v>5.0579691370029802E-4</v>
      </c>
      <c r="BLR40" s="18">
        <v>6.0695629644036398E-4</v>
      </c>
      <c r="BLS40" s="18">
        <v>7.0811567918041497E-4</v>
      </c>
      <c r="BLT40" s="18">
        <v>6.0695629644034999E-4</v>
      </c>
      <c r="BLU40" s="18">
        <v>5.4088101082222495E-4</v>
      </c>
      <c r="BLV40" s="18">
        <v>5.7187219931845103E-4</v>
      </c>
      <c r="BLW40" s="18">
        <v>6.0695629644034999E-4</v>
      </c>
      <c r="BLX40" s="18">
        <v>6.0695629644036398E-4</v>
      </c>
      <c r="BLY40" s="18">
        <v>5.0579691370028403E-4</v>
      </c>
      <c r="BLZ40" s="18">
        <v>5.0579691370029802E-4</v>
      </c>
      <c r="BMA40" s="18">
        <v>6.0695629644037796E-4</v>
      </c>
      <c r="BMB40" s="18">
        <v>6.0695629644034999E-4</v>
      </c>
      <c r="BMC40" s="18">
        <v>6.0695629644036398E-4</v>
      </c>
      <c r="BMD40" s="18">
        <v>5.0579691370031201E-4</v>
      </c>
      <c r="BME40" s="18">
        <v>5.0579691370029802E-4</v>
      </c>
      <c r="BMF40" s="18">
        <v>5.0579691370029802E-4</v>
      </c>
      <c r="BMG40" s="18">
        <v>6.06956296440336E-4</v>
      </c>
      <c r="BMH40" s="18">
        <v>7.0811567918042896E-4</v>
      </c>
      <c r="BMI40" s="18">
        <v>5.0579691370029802E-4</v>
      </c>
      <c r="BMJ40" s="18">
        <v>6.0695629644034999E-4</v>
      </c>
      <c r="BMK40" s="18">
        <v>5.0579691370031201E-4</v>
      </c>
      <c r="BML40" s="18">
        <v>5.0579691370029802E-4</v>
      </c>
      <c r="BMM40" s="18">
        <v>5.0579691370029802E-4</v>
      </c>
      <c r="BMN40" s="18">
        <v>3.0347814822018199E-4</v>
      </c>
      <c r="BMO40" s="18">
        <v>4.0463753096023298E-4</v>
      </c>
      <c r="BMP40" s="18">
        <v>6.0695629644036398E-4</v>
      </c>
      <c r="BMQ40" s="18">
        <v>6.0695629644034999E-4</v>
      </c>
      <c r="BMR40" s="18">
        <v>5.0579691370031201E-4</v>
      </c>
      <c r="BMS40" s="18">
        <v>4.04637530960219E-4</v>
      </c>
      <c r="BMT40" s="18">
        <v>4.0463753096024702E-4</v>
      </c>
      <c r="BMU40" s="18">
        <v>6.0695629644036398E-4</v>
      </c>
      <c r="BMV40" s="18">
        <v>5.4700519985328901E-4</v>
      </c>
      <c r="BMW40" s="18">
        <v>5.65748010287359E-4</v>
      </c>
      <c r="BMX40" s="18">
        <v>5.0579691370029802E-4</v>
      </c>
      <c r="BMY40" s="18">
        <v>5.0579691370029802E-4</v>
      </c>
      <c r="BMZ40" s="18">
        <v>5.0579691370029802E-4</v>
      </c>
      <c r="BNA40" s="18">
        <v>4.0463753096024702E-4</v>
      </c>
      <c r="BNB40" s="18">
        <v>4.0463753096024702E-4</v>
      </c>
      <c r="BNC40" s="18">
        <v>7.0811567918040099E-4</v>
      </c>
      <c r="BND40" s="18">
        <v>7.0811567918042896E-4</v>
      </c>
      <c r="BNE40" s="18">
        <v>5.0579691370029802E-4</v>
      </c>
      <c r="BNF40" s="18">
        <v>4.0463753096023298E-4</v>
      </c>
      <c r="BNG40" s="18">
        <v>6.0695629644037796E-4</v>
      </c>
      <c r="BNH40" s="18">
        <v>6.1725937957242405E-4</v>
      </c>
      <c r="BNI40" s="18">
        <v>6.5067333528530304E-4</v>
      </c>
      <c r="BNJ40" s="18">
        <v>6.5409555720340098E-4</v>
      </c>
      <c r="BNK40" s="18">
        <v>7.0811567918041497E-4</v>
      </c>
      <c r="BNL40" s="18">
        <v>6.0695629644034999E-4</v>
      </c>
      <c r="BNM40" s="18">
        <v>6.0695629644036398E-4</v>
      </c>
      <c r="BNN40" s="18">
        <v>6.0695629644036398E-4</v>
      </c>
      <c r="BNO40" s="18">
        <v>5.0579691370029802E-4</v>
      </c>
      <c r="BNP40" s="18">
        <v>7.0811567918041497E-4</v>
      </c>
      <c r="BNQ40" s="18">
        <v>7.0811567918041497E-4</v>
      </c>
      <c r="BNR40" s="18">
        <v>6.0695629644036398E-4</v>
      </c>
      <c r="BNS40" s="18">
        <v>4.8182517477239601E-4</v>
      </c>
      <c r="BNT40" s="18">
        <v>7.3546411830417702E-4</v>
      </c>
      <c r="BNU40" s="18">
        <v>7.4706406472299603E-4</v>
      </c>
      <c r="BNV40" s="18">
        <v>5.7236383391857904E-4</v>
      </c>
      <c r="BNW40" s="18">
        <v>5.2404505475277198E-4</v>
      </c>
      <c r="BNX40" s="18">
        <v>6.0573833747215502E-4</v>
      </c>
      <c r="BNY40" s="18">
        <v>6.4388250592198304E-4</v>
      </c>
      <c r="BNZ40" s="18">
        <v>5.8672239670469397E-4</v>
      </c>
      <c r="BOA40" s="18">
        <v>5.6818089344225198E-4</v>
      </c>
      <c r="BOB40" s="18">
        <v>6.0414811197551099E-4</v>
      </c>
      <c r="BOC40" s="18">
        <v>6.4143242567199499E-4</v>
      </c>
      <c r="BOD40" s="18">
        <v>6.3749125612043401E-4</v>
      </c>
      <c r="BOE40" s="18">
        <v>5.6842266436701796E-4</v>
      </c>
      <c r="BOF40" s="18">
        <v>5.6833971367316295E-4</v>
      </c>
      <c r="BOG40" s="18">
        <v>7.1586853427361898E-4</v>
      </c>
      <c r="BOH40" s="18">
        <v>7.5184182236980002E-4</v>
      </c>
      <c r="BOI40" s="18">
        <v>5.2196521784367202E-4</v>
      </c>
      <c r="BOJ40" s="18">
        <v>4.3439255179937499E-4</v>
      </c>
      <c r="BOK40" s="18">
        <v>6.1121004848459204E-4</v>
      </c>
      <c r="BOL40" s="18">
        <v>7.0885818904972697E-4</v>
      </c>
      <c r="BOM40" s="18">
        <v>5.4537451060351905E-4</v>
      </c>
      <c r="BON40" s="18">
        <v>4.2794869911885698E-4</v>
      </c>
      <c r="BOO40" s="18">
        <v>5.11955496921512E-4</v>
      </c>
      <c r="BOP40" s="18">
        <v>6.3460517893087999E-4</v>
      </c>
      <c r="BOQ40" s="18">
        <v>6.3172517130426198E-4</v>
      </c>
      <c r="BOR40" s="18">
        <v>5.6236321734089102E-4</v>
      </c>
      <c r="BOS40" s="18">
        <v>5.4130385704205498E-4</v>
      </c>
      <c r="BOT40" s="18">
        <v>5.8360264134098196E-4</v>
      </c>
      <c r="BOU40" s="18">
        <v>6.0663460960325101E-4</v>
      </c>
      <c r="BOV40" s="18">
        <v>6.0387599323592702E-4</v>
      </c>
      <c r="BOW40" s="18">
        <v>5.7914859371893603E-4</v>
      </c>
      <c r="BOX40" s="18">
        <v>4.3279423355210801E-4</v>
      </c>
      <c r="BOY40" s="18">
        <v>4.42480244449469E-4</v>
      </c>
      <c r="BOZ40" s="18">
        <v>5.3428744225521296E-4</v>
      </c>
      <c r="BPA40" s="18">
        <v>5.1662096765347999E-4</v>
      </c>
      <c r="BPB40" s="18">
        <v>5.0431290555549802E-4</v>
      </c>
      <c r="BPC40" s="18">
        <v>5.5475097378970795E-4</v>
      </c>
      <c r="BPD40" s="18">
        <v>5.5553394741208995E-4</v>
      </c>
      <c r="BPE40" s="18">
        <v>5.1260392856489201E-4</v>
      </c>
      <c r="BPF40" s="18">
        <v>4.7672775347612397E-4</v>
      </c>
      <c r="BPG40" s="18">
        <v>3.73374223724409E-4</v>
      </c>
      <c r="BPH40" s="18">
        <v>3.8360851847622698E-4</v>
      </c>
      <c r="BPI40" s="18">
        <v>5.5845138401035201E-4</v>
      </c>
      <c r="BPJ40" s="18">
        <v>5.5494621139837099E-4</v>
      </c>
      <c r="BPK40" s="18">
        <v>4.5958831925846301E-4</v>
      </c>
      <c r="BPL40" s="18">
        <v>4.6257353264311698E-4</v>
      </c>
      <c r="BPM40" s="18">
        <v>4.4923364484117303E-4</v>
      </c>
      <c r="BPN40" s="18">
        <v>4.3842476479544201E-4</v>
      </c>
      <c r="BPO40" s="18">
        <v>5.5600130376034997E-4</v>
      </c>
      <c r="BPP40" s="18">
        <v>6.1739796792678603E-4</v>
      </c>
      <c r="BPQ40" s="18">
        <v>4.0449388463675802E-4</v>
      </c>
      <c r="BPR40" s="18">
        <v>2.9214728575946398E-4</v>
      </c>
      <c r="BPS40" s="18">
        <v>4.2323062550786401E-4</v>
      </c>
      <c r="BPT40" s="18">
        <v>5.2781324175987798E-4</v>
      </c>
      <c r="BPU40" s="18">
        <v>4.3875656757077998E-4</v>
      </c>
      <c r="BPV40" s="18">
        <v>3.1842242383239801E-4</v>
      </c>
      <c r="BPW40" s="18">
        <v>4.0354399803280101E-4</v>
      </c>
      <c r="BPX40" s="18">
        <v>4.9409277311726597E-4</v>
      </c>
      <c r="BPY40" s="18">
        <v>4.0850283097470998E-4</v>
      </c>
      <c r="BPZ40" s="18">
        <v>3.55940415703026E-4</v>
      </c>
      <c r="BQA40" s="18">
        <v>3.78400833452779E-4</v>
      </c>
      <c r="BQB40" s="18">
        <v>3.1504572363649699E-4</v>
      </c>
      <c r="BQC40" s="18">
        <v>2.8149014478781598E-4</v>
      </c>
      <c r="BQD40" s="18">
        <v>2.7312426383521699E-4</v>
      </c>
      <c r="BQE40" s="18">
        <v>3.0946779527218899E-4</v>
      </c>
      <c r="BQF40" s="18">
        <v>2.16476021094591E-4</v>
      </c>
      <c r="BQG40" s="18">
        <v>1.2170687656221E-4</v>
      </c>
      <c r="BQH40" s="18">
        <v>2.7865667047724502E-4</v>
      </c>
      <c r="BQI40" s="18">
        <v>4.3794324613358101E-4</v>
      </c>
      <c r="BQJ40" s="18">
        <v>4.2099904952463897E-4</v>
      </c>
      <c r="BQK40" s="18">
        <v>3.1270894189519501E-4</v>
      </c>
      <c r="BQL40" s="18">
        <v>2.4344308934542901E-4</v>
      </c>
      <c r="BQM40" s="18">
        <v>2.4382142543688499E-4</v>
      </c>
      <c r="BQN40" s="18">
        <v>2.08367084974153E-4</v>
      </c>
      <c r="BQO40" s="18">
        <v>2.2814374429983001E-4</v>
      </c>
      <c r="BQP40" s="18">
        <v>2.45161787258196E-4</v>
      </c>
      <c r="BQQ40" s="18">
        <v>9.1363108115499706E-5</v>
      </c>
      <c r="BQR40" s="18">
        <v>1.00678875672055E-4</v>
      </c>
      <c r="BQS40" s="18">
        <v>3.99609909638054E-4</v>
      </c>
      <c r="BQT40" s="18">
        <v>3.9973028930351202E-4</v>
      </c>
      <c r="BQU40" s="18">
        <v>5.9722476382084701E-5</v>
      </c>
      <c r="BQV40" s="18">
        <v>-2.1101847239857099E-6</v>
      </c>
      <c r="BQW40" s="18">
        <v>6.7319546025873506E-5</v>
      </c>
      <c r="BQX40" s="18">
        <v>1.2619936474969601E-4</v>
      </c>
      <c r="BQY40" s="18">
        <v>1.9303638051992801E-4</v>
      </c>
      <c r="BQZ40" s="18">
        <v>1.78429977246041E-4</v>
      </c>
      <c r="BRA40" s="18">
        <v>2.8326953833018799E-4</v>
      </c>
      <c r="BRB40" s="18">
        <v>2.5006093616430902E-4</v>
      </c>
      <c r="BRC40" s="18">
        <v>2.1992859082750599E-4</v>
      </c>
      <c r="BRD40" s="18">
        <v>2.91831668485315E-4</v>
      </c>
      <c r="BRE40" s="18">
        <v>4.1844578670430199E-5</v>
      </c>
      <c r="BRF40" s="18">
        <v>-1.6971711961064E-4</v>
      </c>
      <c r="BRG40" s="18">
        <v>1.2568648667921E-4</v>
      </c>
      <c r="BRH40" s="18">
        <v>4.09860389891075E-4</v>
      </c>
      <c r="BRI40" s="18">
        <v>1.98613297290373E-4</v>
      </c>
      <c r="BRJ40" s="18">
        <v>-9.7618804344168296E-5</v>
      </c>
      <c r="BRK40" s="18">
        <v>3.0946678367865799E-5</v>
      </c>
      <c r="BRL40" s="18">
        <v>3.9995688632082899E-4</v>
      </c>
      <c r="BRM40" s="18">
        <v>3.33344444380351E-4</v>
      </c>
      <c r="BRN40" s="18">
        <v>3.9147669526562402E-5</v>
      </c>
      <c r="BRO40" s="18">
        <v>8.1896613078724604E-5</v>
      </c>
      <c r="BRP40" s="18">
        <v>1.8928235582638101E-4</v>
      </c>
      <c r="BRQ40" s="18">
        <v>1.7787258904719501E-4</v>
      </c>
      <c r="BRR40" s="18">
        <v>2.5426714329859702E-4</v>
      </c>
      <c r="BRS40" s="18">
        <v>2.8774584101645602E-4</v>
      </c>
      <c r="BRT40" s="18">
        <v>2.4270563744524499E-4</v>
      </c>
      <c r="BRU40" s="18">
        <v>2.4502623368533001E-4</v>
      </c>
      <c r="BRV40" s="18">
        <v>1.8574076583666101E-4</v>
      </c>
      <c r="BRW40" s="18">
        <v>1.4755916841527301E-4</v>
      </c>
      <c r="BRX40" s="18">
        <v>3.2425527384119502E-4</v>
      </c>
      <c r="BRY40" s="18">
        <v>3.9942883434293498E-4</v>
      </c>
      <c r="BRZ40" s="18">
        <v>2.9935286859203398E-4</v>
      </c>
      <c r="BSA40" s="18">
        <v>2.6089915243107599E-4</v>
      </c>
      <c r="BSB40" s="18">
        <v>1.8718835660366801E-4</v>
      </c>
      <c r="BSC40" s="18">
        <v>9.3397423302443703E-5</v>
      </c>
      <c r="BSD40" s="18">
        <v>1.85862157095956E-4</v>
      </c>
      <c r="BSE40" s="18">
        <v>3.1833036879405603E-4</v>
      </c>
      <c r="BSF40" s="18">
        <v>3.2395381888061699E-4</v>
      </c>
      <c r="BSG40" s="18">
        <v>3.4641423663037103E-4</v>
      </c>
      <c r="BSH40" s="18">
        <v>3.4671467999708401E-4</v>
      </c>
      <c r="BSI40" s="18">
        <v>2.74074150439118E-4</v>
      </c>
      <c r="BSJ40" s="18">
        <v>2.19371202628632E-4</v>
      </c>
      <c r="BSK40" s="18">
        <v>1.45869806723486E-4</v>
      </c>
      <c r="BSL40" s="18">
        <v>2.1706476870217401E-4</v>
      </c>
      <c r="BSM40" s="18">
        <v>3.5422272938403999E-4</v>
      </c>
      <c r="BSN40" s="18">
        <v>2.9656390440993498E-4</v>
      </c>
      <c r="BSO40" s="18">
        <v>8.9524030537274605E-5</v>
      </c>
      <c r="BSP40" s="18">
        <v>1.13431027460253E-4</v>
      </c>
      <c r="BSQ40" s="18">
        <v>2.2580797415236399E-4</v>
      </c>
      <c r="BSR40" s="18">
        <v>2.16717792019316E-4</v>
      </c>
      <c r="BSS40" s="18">
        <v>1.3869457170578799E-4</v>
      </c>
      <c r="BST40" s="18">
        <v>1.3584592348778101E-4</v>
      </c>
      <c r="BSU40" s="18">
        <v>1.2675675294859801E-4</v>
      </c>
      <c r="BSV40" s="18">
        <v>1.28701036284872E-4</v>
      </c>
      <c r="BSW40" s="18">
        <v>6.1140730928083102E-5</v>
      </c>
      <c r="BSX40" s="18">
        <v>1.9671453567654499E-5</v>
      </c>
      <c r="BSY40" s="18">
        <v>1.4579494878028099E-4</v>
      </c>
      <c r="BSZ40" s="18">
        <v>1.81730807904872E-4</v>
      </c>
      <c r="BTA40" s="18">
        <v>7.6394554251457597E-5</v>
      </c>
      <c r="BTB40" s="18">
        <v>7.6274174585999597E-5</v>
      </c>
      <c r="BTC40" s="18">
        <v>7.2761920817287996E-5</v>
      </c>
      <c r="BTD40" s="18">
        <v>-1.13085062371315E-4</v>
      </c>
      <c r="BTE40" s="18">
        <v>-1.0731088480447899E-4</v>
      </c>
      <c r="BTF40" s="18">
        <v>9.4648764866922503E-5</v>
      </c>
      <c r="BTG40" s="18">
        <v>7.0079173986992095E-5</v>
      </c>
      <c r="BTH40" s="18">
        <v>-1.2907836078246399E-4</v>
      </c>
      <c r="BTI40" s="18">
        <v>-6.20137364011341E-5</v>
      </c>
      <c r="BTJ40" s="18">
        <v>3.2329021332982901E-4</v>
      </c>
      <c r="BTK40" s="18">
        <v>2.7185875995708298E-4</v>
      </c>
      <c r="BTL40" s="18">
        <v>-3.0309171937811699E-4</v>
      </c>
      <c r="BTM40" s="18">
        <v>-3.2297358446181602E-4</v>
      </c>
      <c r="BTN40" s="18">
        <v>2.8631342415683098E-4</v>
      </c>
      <c r="BTO40" s="18">
        <v>3.8527461350998301E-4</v>
      </c>
      <c r="BTP40" s="18">
        <v>-1.9094136970337899E-4</v>
      </c>
      <c r="BTQ40" s="18">
        <v>-3.7372726997014701E-4</v>
      </c>
      <c r="BTR40" s="18">
        <v>-2.35606271964589E-4</v>
      </c>
      <c r="BTS40" s="18">
        <v>-1.0340714422452101E-4</v>
      </c>
      <c r="BTT40" s="18">
        <v>-1.60506557812162E-4</v>
      </c>
      <c r="BTU40" s="18">
        <v>-2.5771870143775899E-4</v>
      </c>
      <c r="BTV40" s="18">
        <v>-3.7383348732206102E-4</v>
      </c>
      <c r="BTW40" s="18">
        <v>-3.7898856946646999E-4</v>
      </c>
      <c r="BTX40" s="18">
        <v>-3.8036029069643502E-4</v>
      </c>
      <c r="BTY40" s="18">
        <v>-4.37550747728582E-4</v>
      </c>
      <c r="BTZ40" s="18">
        <v>-4.2130151607899698E-4</v>
      </c>
      <c r="BUA40" s="18">
        <v>-4.4036904813168898E-4</v>
      </c>
      <c r="BUB40" s="18">
        <v>-5.1733717608326503E-4</v>
      </c>
      <c r="BUC40" s="18">
        <v>-5.52820852767005E-4</v>
      </c>
      <c r="BUD40" s="18">
        <v>-5.5865471436966597E-4</v>
      </c>
      <c r="BUE40" s="18">
        <v>-6.7155870144577901E-4</v>
      </c>
      <c r="BUF40" s="18">
        <v>-6.4279706574521501E-4</v>
      </c>
      <c r="BUG40" s="18">
        <v>-3.5603145914744801E-4</v>
      </c>
      <c r="BUH40" s="18">
        <v>-3.2030499994517499E-4</v>
      </c>
      <c r="BUI40" s="18">
        <v>-5.00861347416392E-4</v>
      </c>
      <c r="BUJ40" s="18">
        <v>-6.1450379798660905E-4</v>
      </c>
      <c r="BUK40" s="18">
        <v>-7.0686130283439898E-4</v>
      </c>
      <c r="BUL40" s="18">
        <v>-6.0226351267508795E-4</v>
      </c>
      <c r="BUM40" s="18">
        <v>-2.06301410378584E-4</v>
      </c>
      <c r="BUN40" s="18">
        <v>-2.2701379399464499E-4</v>
      </c>
      <c r="BUO40" s="18">
        <v>-6.6578452387899801E-4</v>
      </c>
      <c r="BUP40" s="18">
        <v>-7.3036163903877904E-4</v>
      </c>
      <c r="BUQ40" s="18">
        <v>-2.9158989756056198E-4</v>
      </c>
      <c r="BUR40" s="18">
        <v>-1.58788871493231E-4</v>
      </c>
      <c r="BUS40" s="18">
        <v>-4.8753663352191202E-4</v>
      </c>
      <c r="BUT40" s="18">
        <v>-6.3542558152490604E-4</v>
      </c>
      <c r="BUU40" s="18">
        <v>-4.52112640873941E-4</v>
      </c>
      <c r="BUV40" s="18">
        <v>-3.9677542373370202E-4</v>
      </c>
      <c r="BUW40" s="18">
        <v>-5.1717127469560998E-4</v>
      </c>
      <c r="BUX40" s="18">
        <v>-5.4151528015194896E-4</v>
      </c>
      <c r="BUY40" s="18">
        <v>-6.0435953508544595E-4</v>
      </c>
      <c r="BUZ40" s="18">
        <v>-5.3061636825554805E-4</v>
      </c>
      <c r="BVA40" s="18">
        <v>-4.2312541974981401E-4</v>
      </c>
      <c r="BVB40" s="18">
        <v>-5.4107827161856104E-4</v>
      </c>
      <c r="BVC40" s="18">
        <v>-7.2808555292716505E-4</v>
      </c>
      <c r="BVD40" s="18">
        <v>-7.2229721304672902E-4</v>
      </c>
      <c r="BVE40" s="18">
        <v>-5.8872737567058897E-4</v>
      </c>
      <c r="BVF40" s="18">
        <v>-6.23848901764118E-4</v>
      </c>
      <c r="BVG40" s="18">
        <v>-5.9740988549120101E-4</v>
      </c>
      <c r="BVH40" s="18">
        <v>-3.6655304654623002E-4</v>
      </c>
      <c r="BVI40" s="18">
        <v>-4.6224172986775099E-4</v>
      </c>
      <c r="BVJ40" s="18">
        <v>-7.7954735411467303E-4</v>
      </c>
      <c r="BVK40" s="18">
        <v>-6.7743707317680004E-4</v>
      </c>
      <c r="BVL40" s="18">
        <v>-3.5779466718865999E-4</v>
      </c>
      <c r="BVM40" s="18">
        <v>-3.9101743166811099E-4</v>
      </c>
      <c r="BVN40" s="18">
        <v>-5.7394798985227404E-4</v>
      </c>
      <c r="BVO40" s="18">
        <v>-5.8219956070240599E-4</v>
      </c>
      <c r="BVP40" s="18">
        <v>-3.77391262813012E-4</v>
      </c>
      <c r="BVQ40" s="18">
        <v>-3.41959177414502E-4</v>
      </c>
      <c r="BVR40" s="18">
        <v>-6.0053773360550702E-4</v>
      </c>
      <c r="BVS40" s="18">
        <v>-6.6611632665439203E-4</v>
      </c>
      <c r="BVT40" s="18">
        <v>-3.0048383049108198E-4</v>
      </c>
      <c r="BVU40" s="18">
        <v>-2.08682702248289E-4</v>
      </c>
      <c r="BVV40" s="18">
        <v>-6.0707262973050402E-4</v>
      </c>
      <c r="BVW40" s="18">
        <v>-7.2311053448398301E-4</v>
      </c>
      <c r="BVX40" s="18">
        <v>-3.2502408514999099E-4</v>
      </c>
      <c r="BVY40" s="18">
        <v>-1.9990307942029101E-4</v>
      </c>
      <c r="BVZ40" s="18">
        <v>-4.9627174622147996E-4</v>
      </c>
      <c r="BWA40" s="18">
        <v>-6.1869381961969505E-4</v>
      </c>
      <c r="BWB40" s="18">
        <v>-4.29613782558749E-4</v>
      </c>
      <c r="BWC40" s="18">
        <v>-3.31604502997226E-4</v>
      </c>
      <c r="BWD40" s="18">
        <v>-4.7856683105433601E-4</v>
      </c>
      <c r="BWE40" s="18">
        <v>-5.5981501248965305E-4</v>
      </c>
      <c r="BWF40" s="18">
        <v>-3.3478394239674903E-4</v>
      </c>
      <c r="BWG40" s="18">
        <v>-2.23109041820865E-4</v>
      </c>
      <c r="BWH40" s="18">
        <v>-5.6455635275869099E-4</v>
      </c>
      <c r="BWI40" s="18">
        <v>-7.1959929230906705E-4</v>
      </c>
      <c r="BWJ40" s="18">
        <v>-3.9455194050105798E-4</v>
      </c>
      <c r="BWK40" s="18">
        <v>-2.5965590361717801E-4</v>
      </c>
      <c r="BWL40" s="18">
        <v>-5.5516471566510696E-4</v>
      </c>
      <c r="BWM40" s="18">
        <v>-8.1897422353759098E-4</v>
      </c>
      <c r="BWN40" s="18">
        <v>-5.2690887687815904E-4</v>
      </c>
      <c r="BWO40" s="18">
        <v>-1.08795904543115E-4</v>
      </c>
      <c r="BWP40" s="18">
        <v>-3.2813675935688898E-4</v>
      </c>
      <c r="BWQ40" s="18">
        <v>-5.9020430265858904E-4</v>
      </c>
      <c r="BWR40" s="18">
        <v>-3.8997751321356801E-4</v>
      </c>
      <c r="BWS40" s="18">
        <v>-4.0486311638374101E-4</v>
      </c>
      <c r="BWT40" s="18">
        <v>-6.3567443360643095E-4</v>
      </c>
      <c r="BWU40" s="18">
        <v>-6.0141984342299004E-4</v>
      </c>
      <c r="BWV40" s="18">
        <v>-4.3138508335055498E-4</v>
      </c>
      <c r="BWW40" s="18">
        <v>-4.5059727332051602E-4</v>
      </c>
      <c r="BWX40" s="18">
        <v>-6.1850566316778901E-4</v>
      </c>
      <c r="BWY40" s="18">
        <v>-4.3700853343706098E-4</v>
      </c>
      <c r="BWZ40" s="18">
        <v>-2.9627054219993898E-4</v>
      </c>
      <c r="BXA40" s="18">
        <v>-4.5101101519594202E-4</v>
      </c>
      <c r="BXB40" s="18">
        <v>-4.9621914334248198E-4</v>
      </c>
      <c r="BXC40" s="18">
        <v>-5.79027202459656E-4</v>
      </c>
      <c r="BXD40" s="18">
        <v>-5.6270918242985702E-4</v>
      </c>
      <c r="BXE40" s="18">
        <v>-1.6834539838068901E-4</v>
      </c>
      <c r="BXF40" s="18">
        <v>-7.0606214371091104E-5</v>
      </c>
      <c r="BXG40" s="18">
        <v>-4.3914097322521301E-4</v>
      </c>
      <c r="BXH40" s="18">
        <v>-6.1791792715407102E-4</v>
      </c>
      <c r="BXI40" s="18">
        <v>-1.42795573082041E-4</v>
      </c>
      <c r="BXJ40" s="18">
        <v>9.4317973685351095E-5</v>
      </c>
      <c r="BXK40" s="18">
        <v>-2.29266613448256E-4</v>
      </c>
      <c r="BXL40" s="18">
        <v>-4.6693046725773598E-4</v>
      </c>
      <c r="BXM40" s="18">
        <v>-5.65928073988641E-4</v>
      </c>
      <c r="BXN40" s="18">
        <v>-4.8232793690460002E-4</v>
      </c>
      <c r="BXO40" s="18">
        <v>-4.47144703587615E-4</v>
      </c>
      <c r="BXP40" s="18">
        <v>-5.3779969602395195E-4</v>
      </c>
      <c r="BXQ40" s="18">
        <v>-4.8249383829229698E-4</v>
      </c>
      <c r="BXR40" s="18">
        <v>-3.0597071541089901E-4</v>
      </c>
      <c r="BXS40" s="18">
        <v>-3.3632561138970102E-4</v>
      </c>
      <c r="BXT40" s="18">
        <v>-6.0695629644036398E-4</v>
      </c>
      <c r="BXU40" s="18">
        <v>-6.0695629644034999E-4</v>
      </c>
      <c r="BXV40" s="18">
        <v>-3.0347814822018199E-4</v>
      </c>
      <c r="BXW40" s="18">
        <v>-4.0463753096024702E-4</v>
      </c>
      <c r="BXX40" s="18">
        <v>-5.0579691370029802E-4</v>
      </c>
      <c r="BXY40" s="18">
        <v>-7.0811567918040099E-4</v>
      </c>
      <c r="BXZ40" s="18">
        <v>-6.5936798423181498E-4</v>
      </c>
      <c r="BYA40" s="18">
        <v>-2.5106646042873099E-4</v>
      </c>
      <c r="BYB40" s="18">
        <v>-3.0347814822018199E-4</v>
      </c>
      <c r="BYC40" s="18">
        <v>-9.1043444466053203E-4</v>
      </c>
      <c r="BYD40" s="18">
        <v>-9.1043444466053203E-4</v>
      </c>
      <c r="BYE40" s="18">
        <v>1.01159382740065E-4</v>
      </c>
      <c r="BYF40" s="18">
        <v>2.0231876548010199E-4</v>
      </c>
      <c r="BYG40" s="18">
        <v>-5.0579691370029802E-4</v>
      </c>
      <c r="BYH40" s="18">
        <v>-7.0811567918040099E-4</v>
      </c>
      <c r="BYI40" s="18">
        <v>-7.0811567918042896E-4</v>
      </c>
      <c r="BYJ40" s="18">
        <v>-7.0811567918041497E-4</v>
      </c>
      <c r="BYK40" s="18">
        <v>-4.0463753096026101E-4</v>
      </c>
      <c r="BYL40" s="18">
        <v>-3.0347814822015402E-4</v>
      </c>
      <c r="BYM40" s="18">
        <v>-4.0463753096024702E-4</v>
      </c>
      <c r="BYN40" s="18">
        <v>-6.0695629644036398E-4</v>
      </c>
      <c r="BYO40" s="18">
        <v>-4.0463753096024702E-4</v>
      </c>
      <c r="BYP40" s="18">
        <v>-2.02318765480116E-4</v>
      </c>
      <c r="BYQ40" s="18">
        <v>-6.06956296440336E-4</v>
      </c>
      <c r="BYR40" s="18">
        <v>-6.0695629644037796E-4</v>
      </c>
      <c r="BYS40" s="18">
        <v>-1.01159382740051E-4</v>
      </c>
      <c r="BYT40" s="18">
        <v>-1.01159382740065E-4</v>
      </c>
      <c r="BYU40" s="18">
        <v>-5.0579691370031201E-4</v>
      </c>
      <c r="BYV40" s="18">
        <v>-5.0579691370029802E-4</v>
      </c>
      <c r="BYW40">
        <v>0</v>
      </c>
      <c r="BYX40" s="18">
        <v>-3.0347814822015402E-4</v>
      </c>
      <c r="BYY40" s="18">
        <v>-6.0675498926872297E-4</v>
      </c>
      <c r="BYZ40" s="18">
        <v>-2.0252007265175701E-4</v>
      </c>
      <c r="BZA40" s="18">
        <v>1.01159382740051E-4</v>
      </c>
      <c r="BZB40" s="18">
        <v>-5.0579691370029802E-4</v>
      </c>
      <c r="BZC40">
        <v>-1.21391259288071E-3</v>
      </c>
      <c r="BZD40" s="18">
        <v>-7.0811567918042896E-4</v>
      </c>
      <c r="BZE40" s="18">
        <v>-1.01159382740065E-4</v>
      </c>
      <c r="BZF40" s="18">
        <v>-3.0347814822018199E-4</v>
      </c>
      <c r="BZG40" s="18">
        <v>-5.0579691370029802E-4</v>
      </c>
      <c r="BZH40" s="18">
        <v>-2.0231876548010199E-4</v>
      </c>
      <c r="BZI40" s="18">
        <v>-4.0463753096024702E-4</v>
      </c>
      <c r="BZJ40" s="18">
        <v>-3.0347814822018199E-4</v>
      </c>
      <c r="BZK40" s="18">
        <v>-5.0579691370029802E-4</v>
      </c>
      <c r="BZL40" s="18">
        <v>-6.0695629644034999E-4</v>
      </c>
      <c r="BZM40" s="18">
        <v>-5.0579691370031201E-4</v>
      </c>
      <c r="BZN40" s="18">
        <v>-4.0463753096023298E-4</v>
      </c>
      <c r="BZO40" s="18">
        <v>-7.0811567918040099E-4</v>
      </c>
      <c r="BZP40" s="18">
        <v>-7.0811567918044305E-4</v>
      </c>
      <c r="BZQ40" s="18">
        <v>-3.0347814822015402E-4</v>
      </c>
      <c r="BZR40" s="18">
        <v>-4.0463753096026101E-4</v>
      </c>
      <c r="BZS40" s="18">
        <v>-8.0927506192046597E-4</v>
      </c>
      <c r="BZT40" s="18">
        <v>-6.0695629644037796E-4</v>
      </c>
      <c r="BZU40" s="18">
        <v>-3.26113571702091E-4</v>
      </c>
      <c r="BZV40" s="18">
        <v>-4.8316149021837503E-4</v>
      </c>
      <c r="BZW40" s="18">
        <v>-7.0811567918041497E-4</v>
      </c>
      <c r="BZX40" s="18">
        <v>-3.0347814822018199E-4</v>
      </c>
      <c r="BZY40" s="18">
        <v>2.0231876548012999E-4</v>
      </c>
      <c r="BZZ40" s="18">
        <v>-2.0231876548012999E-4</v>
      </c>
      <c r="CAA40" s="18">
        <v>-7.0811567918041497E-4</v>
      </c>
      <c r="CAB40" s="18">
        <v>-3.0347814822018199E-4</v>
      </c>
      <c r="CAC40">
        <v>0</v>
      </c>
      <c r="CAD40" s="18">
        <v>-7.0811567918041497E-4</v>
      </c>
      <c r="CAE40">
        <v>-1.1127532101406401E-3</v>
      </c>
      <c r="CAF40" s="18">
        <v>-7.0811567918042896E-4</v>
      </c>
      <c r="CAG40" s="18">
        <v>-1.01159382740065E-4</v>
      </c>
      <c r="CAH40">
        <v>0</v>
      </c>
      <c r="CAI40" s="18">
        <v>-7.0811567918041497E-4</v>
      </c>
      <c r="CAJ40">
        <v>-1.11275321014066E-3</v>
      </c>
      <c r="CAK40" s="18">
        <v>-6.0695629644036398E-4</v>
      </c>
      <c r="CAL40">
        <v>0</v>
      </c>
      <c r="CAM40" s="18">
        <v>-3.0347814822018199E-4</v>
      </c>
      <c r="CAN40" s="18">
        <v>-2.02318765480116E-4</v>
      </c>
      <c r="CAO40" s="18">
        <v>-6.06956296440336E-4</v>
      </c>
      <c r="CAP40" s="18">
        <v>-8.0927506192049405E-4</v>
      </c>
      <c r="CAQ40" s="18">
        <v>-6.0695629644034999E-4</v>
      </c>
      <c r="CAR40" s="18">
        <v>-1.01159382740065E-4</v>
      </c>
      <c r="CAS40" s="18">
        <v>-4.0463753096023298E-4</v>
      </c>
      <c r="CAT40" s="18">
        <v>-4.0463753096026101E-4</v>
      </c>
      <c r="CAU40" s="18">
        <v>-3.03478148220168E-4</v>
      </c>
      <c r="CAV40" s="18">
        <v>-4.0463753096023298E-4</v>
      </c>
      <c r="CAW40" s="18">
        <v>-6.0695629644036398E-4</v>
      </c>
      <c r="CAX40" s="18">
        <v>-2.0231876548010199E-4</v>
      </c>
      <c r="CAY40" s="18">
        <v>1.01159382740037E-4</v>
      </c>
      <c r="CAZ40" s="18">
        <v>-4.0463753096023298E-4</v>
      </c>
      <c r="CBA40" s="18">
        <v>-7.0811567918041497E-4</v>
      </c>
      <c r="CBB40" s="18">
        <v>-4.0463753096024702E-4</v>
      </c>
      <c r="CBC40" s="18">
        <v>-7.0811567918041497E-4</v>
      </c>
      <c r="CBD40" s="18">
        <v>-7.4861787284188203E-4</v>
      </c>
      <c r="CBE40" s="18">
        <v>-6.0657189078591697E-5</v>
      </c>
      <c r="CBF40" s="18">
        <v>-4.0463753096023998E-4</v>
      </c>
      <c r="CBG40">
        <v>-1.0115938274005999E-3</v>
      </c>
      <c r="CBH40" s="18">
        <v>-6.0695629644036398E-4</v>
      </c>
      <c r="CBI40" s="18">
        <v>-1.01159382740051E-4</v>
      </c>
      <c r="CBJ40" s="18">
        <v>-1.01159382740065E-4</v>
      </c>
      <c r="CBK40" s="18">
        <v>-4.0463753096023298E-4</v>
      </c>
      <c r="CBL40" s="18">
        <v>-7.0811567918042202E-4</v>
      </c>
      <c r="CBM40" s="18">
        <v>-7.0811567918041497E-4</v>
      </c>
      <c r="CBN40" s="18">
        <v>-3.19180107609097E-4</v>
      </c>
      <c r="CBO40" s="18">
        <v>3.19180107609097E-4</v>
      </c>
      <c r="CBP40" s="18">
        <v>4.0463753096023998E-4</v>
      </c>
      <c r="CBQ40" s="18">
        <v>-9.1043444466053897E-4</v>
      </c>
      <c r="CBR40">
        <v>-1.3150719756207701E-3</v>
      </c>
      <c r="CBS40" s="18">
        <v>-8.0927506192047995E-4</v>
      </c>
      <c r="CBT40" s="18">
        <v>-3.03478148220175E-4</v>
      </c>
      <c r="CBU40" s="18">
        <v>-4.0463753096023998E-4</v>
      </c>
      <c r="CBV40">
        <v>0</v>
      </c>
      <c r="CBW40">
        <v>0</v>
      </c>
      <c r="CBX40" s="18">
        <v>-9.5497087450568203E-4</v>
      </c>
      <c r="CBY40">
        <v>-1.2705355457756399E-3</v>
      </c>
      <c r="CBZ40" s="18">
        <v>-8.0927506192046597E-4</v>
      </c>
      <c r="CCA40" s="18">
        <v>-2.02318765480123E-4</v>
      </c>
      <c r="CCB40" s="18">
        <v>-2.02318765480123E-4</v>
      </c>
      <c r="CCC40" s="18">
        <v>1.01159382740065E-4</v>
      </c>
      <c r="CCD40" s="18">
        <v>3.0347814822018199E-4</v>
      </c>
      <c r="CCE40" s="18">
        <v>2.02318765480116E-4</v>
      </c>
      <c r="CCF40">
        <v>0</v>
      </c>
      <c r="CCG40">
        <v>-1.01159382740059E-3</v>
      </c>
      <c r="CCH40">
        <v>-1.2139125928807199E-3</v>
      </c>
      <c r="CCI40" s="18">
        <v>-6.7109134509746299E-6</v>
      </c>
      <c r="CCJ40" s="18">
        <v>-4.9908600024932404E-4</v>
      </c>
      <c r="CCK40">
        <v>-2.0231876548011899E-3</v>
      </c>
      <c r="CCL40">
        <v>-1.3150719756207701E-3</v>
      </c>
      <c r="CCM40" s="18">
        <v>6.0695629644034999E-4</v>
      </c>
      <c r="CCN40" s="18">
        <v>4.0463753096023298E-4</v>
      </c>
      <c r="CCO40" s="18">
        <v>-7.0811567918041497E-4</v>
      </c>
      <c r="CCP40">
        <v>-1.01159382740059E-3</v>
      </c>
      <c r="CCQ40" s="18">
        <v>2.02318765480123E-4</v>
      </c>
      <c r="CCR40">
        <v>1.1127532101406501E-3</v>
      </c>
      <c r="CCS40" s="18">
        <v>8.3956218111289006E-5</v>
      </c>
      <c r="CCT40">
        <v>-1.53644714562147E-3</v>
      </c>
      <c r="CCU40" s="18">
        <v>-3.6837796181089002E-4</v>
      </c>
      <c r="CCV40">
        <v>1.4162313583608299E-3</v>
      </c>
      <c r="CCW40">
        <v>0</v>
      </c>
      <c r="CCX40">
        <v>-1.8208688893210699E-3</v>
      </c>
      <c r="CCY40">
        <v>-1.71970950658102E-3</v>
      </c>
      <c r="CCZ40" s="18">
        <v>-3.03478148220175E-4</v>
      </c>
      <c r="CDA40">
        <v>1.4162313583608299E-3</v>
      </c>
      <c r="CDB40">
        <v>1.3150719756207701E-3</v>
      </c>
      <c r="CDC40">
        <v>-1.1127532101406401E-3</v>
      </c>
      <c r="CDD40">
        <v>-1.21391259288071E-3</v>
      </c>
      <c r="CDE40" s="18">
        <v>4.0463753096022599E-4</v>
      </c>
      <c r="CDF40" s="18">
        <v>-6.0695629644034999E-4</v>
      </c>
      <c r="CDG40">
        <v>-1.3950415024582799E-3</v>
      </c>
      <c r="CDH40" s="18">
        <v>-1.22349238642613E-4</v>
      </c>
      <c r="CDI40" s="18">
        <v>3.03478148220175E-4</v>
      </c>
      <c r="CDJ40">
        <v>-1.1127532101406501E-3</v>
      </c>
      <c r="CDK40">
        <v>-1.1472768842821801E-3</v>
      </c>
      <c r="CDL40" s="18">
        <v>8.4379873606199498E-4</v>
      </c>
      <c r="CDM40">
        <v>1.31507197562078E-3</v>
      </c>
      <c r="CDN40" s="18">
        <v>-7.4782680646885702E-4</v>
      </c>
      <c r="CDO40" s="18">
        <v>-7.6956393463203899E-4</v>
      </c>
      <c r="CDP40" s="18">
        <v>-1.01159382740058E-4</v>
      </c>
      <c r="CDQ40" s="18">
        <v>-3.0347814822018199E-4</v>
      </c>
      <c r="CDR40">
        <v>1.21391259288071E-3</v>
      </c>
      <c r="CDS40" s="18">
        <v>3.0347814822018898E-4</v>
      </c>
      <c r="CDT40">
        <v>-2.0231876548011999E-3</v>
      </c>
      <c r="CDU40" s="18">
        <v>-3.03478148220175E-4</v>
      </c>
      <c r="CDV40">
        <v>1.71970950658102E-3</v>
      </c>
      <c r="CDW40" s="18">
        <v>4.0463753096023298E-4</v>
      </c>
      <c r="CDX40">
        <v>-1.0437038386699399E-3</v>
      </c>
      <c r="CDY40">
        <v>-1.38412134709148E-3</v>
      </c>
      <c r="CDZ40">
        <v>-2.12434703754125E-3</v>
      </c>
      <c r="CEA40">
        <v>-2.3266658030213802E-3</v>
      </c>
      <c r="CEB40" s="18">
        <v>-2.02318765480116E-4</v>
      </c>
      <c r="CEC40">
        <v>1.6514795261105E-3</v>
      </c>
      <c r="CED40">
        <v>1.7879394870515301E-3</v>
      </c>
      <c r="CEE40">
        <v>1.71970950658101E-3</v>
      </c>
      <c r="CEF40" s="18">
        <v>3.0347814822018199E-4</v>
      </c>
    </row>
    <row r="41" spans="1:2164" x14ac:dyDescent="0.3">
      <c r="A41">
        <v>40</v>
      </c>
      <c r="B41" t="str">
        <f t="array" ref="B41">INDEX(MtrxNb!A$2:C$145,MATCH(1,(MtrxNb!B$2:B$145=I41)*(MtrxNb!C$2:C$145=J41),0),1)</f>
        <v>M113</v>
      </c>
      <c r="C41" s="1">
        <v>41610</v>
      </c>
      <c r="D41" s="1">
        <v>41550</v>
      </c>
      <c r="E41">
        <f t="shared" si="0"/>
        <v>60</v>
      </c>
      <c r="G41">
        <v>59.3</v>
      </c>
      <c r="H41">
        <v>10</v>
      </c>
      <c r="I41">
        <v>53</v>
      </c>
      <c r="J41" s="2" t="s">
        <v>11</v>
      </c>
      <c r="K41" s="2">
        <v>1</v>
      </c>
      <c r="L41" s="2" t="s">
        <v>1238</v>
      </c>
      <c r="M41" t="s">
        <v>1317</v>
      </c>
      <c r="N41" t="s">
        <v>1318</v>
      </c>
      <c r="O41">
        <v>1.6999999999999999E-3</v>
      </c>
      <c r="P41">
        <v>-3.2000000000000002E-3</v>
      </c>
      <c r="Q41">
        <v>-2.8999999999999998E-3</v>
      </c>
      <c r="R41">
        <v>1.7203029999999901E-3</v>
      </c>
      <c r="S41">
        <v>3.0796970000000002E-3</v>
      </c>
      <c r="T41">
        <v>-2.5999999999999999E-3</v>
      </c>
      <c r="U41">
        <v>-2.3559359999999899E-3</v>
      </c>
      <c r="V41">
        <v>-4.4440640000000002E-3</v>
      </c>
      <c r="W41">
        <v>-7.7999999999999901E-3</v>
      </c>
      <c r="X41">
        <v>9.2999999999999906E-3</v>
      </c>
      <c r="Y41">
        <v>3.4390359999999899E-3</v>
      </c>
      <c r="Z41">
        <v>-1.63903599999999E-3</v>
      </c>
      <c r="AA41">
        <v>-2.0999999999999999E-3</v>
      </c>
      <c r="AB41">
        <v>-1.5999999999999901E-3</v>
      </c>
      <c r="AC41">
        <v>-1.39999999999999E-3</v>
      </c>
      <c r="AD41">
        <v>-1.5E-3</v>
      </c>
      <c r="AE41">
        <v>2.79999999999999E-3</v>
      </c>
      <c r="AF41" s="18">
        <v>8.0000000000000199E-4</v>
      </c>
      <c r="AG41">
        <v>-1.0999999999999901E-3</v>
      </c>
      <c r="AH41">
        <v>2.4999999999999901E-3</v>
      </c>
      <c r="AI41">
        <v>-3.1999999999999902E-3</v>
      </c>
      <c r="AJ41">
        <v>-3.7000000000000002E-3</v>
      </c>
      <c r="AK41">
        <v>2.0999999999999899E-3</v>
      </c>
      <c r="AL41">
        <v>-4.2999999999999896E-3</v>
      </c>
      <c r="AM41">
        <v>-2.2000000000000001E-3</v>
      </c>
      <c r="AN41">
        <v>1.6999999999999999E-3</v>
      </c>
      <c r="AO41">
        <v>-1.89999999999999E-3</v>
      </c>
      <c r="AP41">
        <v>-4.0000000000000001E-3</v>
      </c>
      <c r="AQ41">
        <v>-3.1999999999999902E-3</v>
      </c>
      <c r="AR41">
        <v>4.2999999999999896E-3</v>
      </c>
      <c r="AS41" s="18">
        <v>-5.0000000000000001E-4</v>
      </c>
      <c r="AT41" s="18">
        <v>-6.9999999999999902E-4</v>
      </c>
      <c r="AU41" s="18">
        <v>8.9999999999999802E-4</v>
      </c>
      <c r="AV41">
        <v>-3.8999999999999998E-3</v>
      </c>
      <c r="AW41">
        <v>-1.39999999999999E-3</v>
      </c>
      <c r="AX41" s="18">
        <v>6.9999999999999902E-4</v>
      </c>
      <c r="AY41" s="18">
        <v>5.0000000000000001E-4</v>
      </c>
      <c r="AZ41" s="18">
        <v>5.9999999999999604E-4</v>
      </c>
      <c r="BA41" s="18">
        <v>-1.99999999999998E-4</v>
      </c>
      <c r="BB41">
        <v>-1.5E-3</v>
      </c>
      <c r="BC41">
        <v>0</v>
      </c>
      <c r="BD41" s="18">
        <v>-4.9999999999999296E-4</v>
      </c>
      <c r="BE41">
        <v>-1.2999999999999999E-3</v>
      </c>
      <c r="BF41" s="18">
        <v>9.9999999999995898E-5</v>
      </c>
      <c r="BG41" s="18">
        <v>8.0000000000000199E-4</v>
      </c>
      <c r="BH41" s="18">
        <v>8.9999999999999802E-4</v>
      </c>
      <c r="BI41" s="18">
        <v>-9.9999999999995898E-5</v>
      </c>
      <c r="BJ41" s="18">
        <v>-1.99999999999998E-4</v>
      </c>
      <c r="BK41" s="18">
        <v>-1.99999999999998E-4</v>
      </c>
      <c r="BL41" s="18">
        <v>-2.00000000000005E-4</v>
      </c>
      <c r="BM41" s="18">
        <v>8.0000000000000199E-4</v>
      </c>
      <c r="BN41" s="18">
        <v>6.0000000000000298E-4</v>
      </c>
      <c r="BO41" s="18">
        <v>5.9999999999999604E-4</v>
      </c>
      <c r="BP41" s="18">
        <v>3.9999999999999698E-4</v>
      </c>
      <c r="BQ41" s="18">
        <v>2.1225700000000001E-4</v>
      </c>
      <c r="BR41" s="18">
        <v>6.87743000000004E-4</v>
      </c>
      <c r="BS41">
        <v>1.8479989999999899E-3</v>
      </c>
      <c r="BT41" s="18">
        <v>2.5200100000000099E-4</v>
      </c>
      <c r="BU41" s="18">
        <v>6.9999999999999902E-4</v>
      </c>
      <c r="BV41">
        <v>1.39999999999999E-3</v>
      </c>
      <c r="BW41" s="18">
        <v>-1.99999999999998E-4</v>
      </c>
      <c r="BX41" s="18">
        <v>5.0000000000000001E-4</v>
      </c>
      <c r="BY41">
        <v>1E-3</v>
      </c>
      <c r="BZ41" s="18">
        <v>3.00000000000001E-4</v>
      </c>
      <c r="CA41" s="18">
        <v>7.9999999999999505E-4</v>
      </c>
      <c r="CB41" s="18">
        <v>8.0000000000000199E-4</v>
      </c>
      <c r="CC41" s="18">
        <v>6.9999999999999902E-4</v>
      </c>
      <c r="CD41">
        <v>1.1000000000000001E-3</v>
      </c>
      <c r="CE41">
        <v>1.0536879999999899E-3</v>
      </c>
      <c r="CF41">
        <v>1.046312E-3</v>
      </c>
      <c r="CG41" s="18">
        <v>3.9999999999999698E-4</v>
      </c>
      <c r="CH41">
        <v>1.1000000000000001E-3</v>
      </c>
      <c r="CI41">
        <v>1.1999999999999899E-3</v>
      </c>
      <c r="CJ41" s="18">
        <v>8.0000000000000199E-4</v>
      </c>
      <c r="CK41">
        <v>1.1649569999999899E-3</v>
      </c>
      <c r="CL41" s="18">
        <v>9.3504300000000302E-4</v>
      </c>
      <c r="CM41" s="18">
        <v>3.00000000000001E-4</v>
      </c>
      <c r="CN41" s="18">
        <v>7.9999999999999505E-4</v>
      </c>
      <c r="CO41" s="18">
        <v>4.0000000000000398E-4</v>
      </c>
      <c r="CP41" s="18">
        <v>9.9999999999995898E-5</v>
      </c>
      <c r="CQ41">
        <v>1.115071E-3</v>
      </c>
      <c r="CR41" s="18">
        <v>3.8492899999999902E-4</v>
      </c>
      <c r="CS41" s="18">
        <v>3.00000000000001E-4</v>
      </c>
      <c r="CT41" s="18">
        <v>8.0000000000000199E-4</v>
      </c>
      <c r="CU41" s="18">
        <v>5.9999999999999604E-4</v>
      </c>
      <c r="CV41" s="18">
        <v>1.99999999999998E-4</v>
      </c>
      <c r="CW41" s="18">
        <v>-2.9999999999999401E-4</v>
      </c>
      <c r="CX41" s="18">
        <v>5.9999999999999604E-4</v>
      </c>
      <c r="CY41" s="18">
        <v>6.0000000000000298E-4</v>
      </c>
      <c r="CZ41" s="18">
        <v>5.9999999999999604E-4</v>
      </c>
      <c r="DA41" s="18">
        <v>1.99999999999998E-4</v>
      </c>
      <c r="DB41" s="18">
        <v>1.00000000000002E-4</v>
      </c>
      <c r="DC41" s="18">
        <v>9.9999999999995898E-5</v>
      </c>
      <c r="DD41" s="18">
        <v>3.00000000000001E-4</v>
      </c>
      <c r="DE41" s="18">
        <v>3.00000000000001E-4</v>
      </c>
      <c r="DF41" s="18">
        <v>3.00000000000001E-4</v>
      </c>
      <c r="DG41" s="18">
        <v>3.00000000000001E-4</v>
      </c>
      <c r="DH41" s="18">
        <v>-5.4666400000000204E-4</v>
      </c>
      <c r="DI41" s="18">
        <v>1.5514700000000101E-4</v>
      </c>
      <c r="DJ41" s="18">
        <v>4.9151699999999601E-4</v>
      </c>
      <c r="DK41" s="18">
        <v>-1.99999999999998E-4</v>
      </c>
      <c r="DL41">
        <v>0</v>
      </c>
      <c r="DM41" s="18">
        <v>1.00000000000002E-4</v>
      </c>
      <c r="DN41" s="18">
        <v>3.9999999999999698E-4</v>
      </c>
      <c r="DO41">
        <v>0</v>
      </c>
      <c r="DP41">
        <v>0</v>
      </c>
      <c r="DQ41" s="18">
        <v>9.9999999999995898E-5</v>
      </c>
      <c r="DR41" s="18">
        <v>-5.7394999999994798E-5</v>
      </c>
      <c r="DS41" s="18">
        <v>-4.2605000000001101E-5</v>
      </c>
      <c r="DT41" s="18">
        <v>-1.00000000000002E-4</v>
      </c>
      <c r="DU41" s="18">
        <v>-9.9999999999995898E-5</v>
      </c>
      <c r="DV41" s="18">
        <v>9.9999999999995898E-5</v>
      </c>
      <c r="DW41">
        <v>0</v>
      </c>
      <c r="DX41" s="18">
        <v>-3.9999999999999698E-4</v>
      </c>
      <c r="DY41" s="18">
        <v>3.00000000000001E-4</v>
      </c>
      <c r="DZ41" s="18">
        <v>1.99999999999998E-4</v>
      </c>
      <c r="EA41" s="18">
        <v>-1.99999999999998E-4</v>
      </c>
      <c r="EB41" s="18">
        <v>9.9999999999995898E-5</v>
      </c>
      <c r="EC41" s="18">
        <v>-1.99999999999998E-4</v>
      </c>
      <c r="ED41" s="18">
        <v>-1.7915100000000201E-4</v>
      </c>
      <c r="EE41" s="18">
        <v>-1.2084899999999901E-4</v>
      </c>
      <c r="EF41" s="18">
        <v>1.00000000000002E-4</v>
      </c>
      <c r="EG41">
        <v>0</v>
      </c>
      <c r="EH41" s="18">
        <v>-1.99999999999998E-4</v>
      </c>
      <c r="EI41" s="18">
        <v>-1.00000000000002E-4</v>
      </c>
      <c r="EJ41">
        <v>0</v>
      </c>
      <c r="EK41" s="18">
        <v>1.00000000000002E-4</v>
      </c>
      <c r="EL41" s="18">
        <v>-3.00000000000001E-4</v>
      </c>
      <c r="EM41" s="18">
        <v>-1.00000000000002E-4</v>
      </c>
      <c r="EN41" s="18">
        <v>1.00000000000002E-4</v>
      </c>
      <c r="EO41" s="18">
        <v>1.00000000000002E-4</v>
      </c>
      <c r="EP41" s="18">
        <v>-1.00000000000002E-4</v>
      </c>
      <c r="EQ41" s="18">
        <v>-1.00000000000002E-4</v>
      </c>
      <c r="ER41" s="18">
        <v>1.00000000000002E-4</v>
      </c>
      <c r="ES41" s="18">
        <v>-1.00000000000002E-4</v>
      </c>
      <c r="ET41" s="18">
        <v>1.00000000000002E-4</v>
      </c>
      <c r="EU41" s="18">
        <v>5.0000000000000001E-4</v>
      </c>
      <c r="EV41">
        <v>0</v>
      </c>
      <c r="EW41">
        <v>0</v>
      </c>
      <c r="EX41">
        <v>0</v>
      </c>
      <c r="EY41">
        <v>0</v>
      </c>
      <c r="EZ41" s="18">
        <v>5.1652999999998701E-5</v>
      </c>
      <c r="FA41" s="18">
        <v>4.8347000000004103E-5</v>
      </c>
      <c r="FB41" s="18">
        <v>7.5045999999995202E-5</v>
      </c>
      <c r="FC41" s="18">
        <v>-1.7504599999999801E-4</v>
      </c>
      <c r="FD41" s="18">
        <v>5.3723999999997997E-5</v>
      </c>
      <c r="FE41" s="18">
        <v>3.4627599999999899E-4</v>
      </c>
      <c r="FF41">
        <v>0</v>
      </c>
      <c r="FG41" s="18">
        <v>1.00000000000002E-4</v>
      </c>
      <c r="FH41" s="18">
        <v>1.99999999999998E-4</v>
      </c>
      <c r="FI41" s="18">
        <v>-1.00000000000002E-4</v>
      </c>
      <c r="FJ41" s="18">
        <v>4.0000000000000398E-4</v>
      </c>
      <c r="FK41" s="18">
        <v>4.0000000000000398E-4</v>
      </c>
      <c r="FL41" s="18">
        <v>1.9999999999999101E-4</v>
      </c>
      <c r="FM41" s="18">
        <v>2.00000000000005E-4</v>
      </c>
      <c r="FN41" s="18">
        <v>3.9999999999999698E-4</v>
      </c>
      <c r="FO41" s="18">
        <v>6.0000000000000298E-4</v>
      </c>
      <c r="FP41" s="18">
        <v>5.99999999999989E-4</v>
      </c>
      <c r="FQ41" s="18">
        <v>6.0000000000000298E-4</v>
      </c>
      <c r="FR41" s="18">
        <v>5.5005700000000603E-4</v>
      </c>
      <c r="FS41" s="18">
        <v>6.4994300000000005E-4</v>
      </c>
      <c r="FT41" s="18">
        <v>8.9999999999999802E-4</v>
      </c>
      <c r="FU41" s="18">
        <v>8.9999999999999802E-4</v>
      </c>
      <c r="FV41">
        <v>1.1000000000000001E-3</v>
      </c>
      <c r="FW41">
        <v>1.0307259999999901E-3</v>
      </c>
      <c r="FX41">
        <v>1.0692739999999901E-3</v>
      </c>
      <c r="FY41">
        <v>1.1000000000000001E-3</v>
      </c>
      <c r="FZ41">
        <v>1.6000000000000001E-3</v>
      </c>
      <c r="GA41">
        <v>1.6000000000000001E-3</v>
      </c>
      <c r="GB41">
        <v>1.1999999999999899E-3</v>
      </c>
      <c r="GC41">
        <v>1.6000000000000001E-3</v>
      </c>
      <c r="GD41">
        <v>1.63302299999999E-3</v>
      </c>
      <c r="GE41">
        <v>1.666977E-3</v>
      </c>
      <c r="GF41">
        <v>1.6000000000000001E-3</v>
      </c>
      <c r="GG41">
        <v>1.5E-3</v>
      </c>
      <c r="GH41">
        <v>1.4999999999999801E-3</v>
      </c>
      <c r="GI41">
        <v>1.1000000000000001E-3</v>
      </c>
      <c r="GJ41">
        <v>1.5E-3</v>
      </c>
      <c r="GK41">
        <v>1.6000000000000001E-3</v>
      </c>
      <c r="GL41">
        <v>1.79999999999999E-3</v>
      </c>
      <c r="GM41">
        <v>1E-3</v>
      </c>
      <c r="GN41">
        <v>1E-3</v>
      </c>
      <c r="GO41" s="18">
        <v>8.9999999999999802E-4</v>
      </c>
      <c r="GP41" s="18">
        <v>7.9999999999999505E-4</v>
      </c>
      <c r="GQ41" s="18">
        <v>7.0000000000000596E-4</v>
      </c>
      <c r="GR41" s="18">
        <v>7.0000000000000596E-4</v>
      </c>
      <c r="GS41" s="18">
        <v>5.99999999999989E-4</v>
      </c>
      <c r="GT41" s="18">
        <v>5.0000000000000001E-4</v>
      </c>
      <c r="GU41" s="18">
        <v>3.9999999999999698E-4</v>
      </c>
      <c r="GV41" s="18">
        <v>4.0000000000001102E-4</v>
      </c>
      <c r="GW41" s="18">
        <v>3.8053899999999902E-4</v>
      </c>
      <c r="GX41" s="18">
        <v>3.3906799999999701E-4</v>
      </c>
      <c r="GY41" s="18">
        <v>3.40461999999999E-4</v>
      </c>
      <c r="GZ41" s="18">
        <v>5.6212399999999696E-4</v>
      </c>
      <c r="HA41" s="18">
        <v>3.2821300000000699E-4</v>
      </c>
      <c r="HB41" s="18">
        <v>2.20484999999992E-4</v>
      </c>
      <c r="HC41" s="18">
        <v>2.9659999999999398E-4</v>
      </c>
      <c r="HD41" s="18">
        <v>1.42426000000001E-4</v>
      </c>
      <c r="HE41" s="18">
        <v>1.08495E-4</v>
      </c>
      <c r="HF41" s="18">
        <v>1.3175600000000999E-4</v>
      </c>
      <c r="HG41" s="18">
        <v>1.4214999999999299E-4</v>
      </c>
      <c r="HH41" s="18">
        <v>1.9519999999994999E-5</v>
      </c>
      <c r="HI41" s="18">
        <v>-1.24364999999987E-4</v>
      </c>
      <c r="HJ41" s="18">
        <v>-2.0565800000001101E-4</v>
      </c>
      <c r="HK41" s="18">
        <v>-2.4938599999999001E-4</v>
      </c>
      <c r="HL41" s="18">
        <v>-3.2461499999999999E-4</v>
      </c>
      <c r="HM41" s="18">
        <v>-5.8083200000000302E-4</v>
      </c>
      <c r="HN41" s="18">
        <v>-6.0761700000000398E-4</v>
      </c>
      <c r="HO41" s="18">
        <v>-7.1936499999999905E-4</v>
      </c>
      <c r="HP41" s="18">
        <v>-7.9999999999999505E-4</v>
      </c>
      <c r="HQ41" s="18">
        <v>-7.0000000000000596E-4</v>
      </c>
      <c r="HR41" s="18">
        <v>-7.9999999999999505E-4</v>
      </c>
      <c r="HS41" s="18">
        <v>-7.8715199999999897E-4</v>
      </c>
      <c r="HT41">
        <v>-1.01284799999999E-3</v>
      </c>
      <c r="HU41">
        <v>-1E-3</v>
      </c>
      <c r="HV41">
        <v>-1E-3</v>
      </c>
      <c r="HW41">
        <v>-1.0174309999999901E-3</v>
      </c>
      <c r="HX41">
        <v>-1.1825690000000001E-3</v>
      </c>
      <c r="HY41">
        <v>-1.1999999999999899E-3</v>
      </c>
      <c r="HZ41">
        <v>-1.1999999999999999E-3</v>
      </c>
      <c r="IA41">
        <v>-1.2073049999999899E-3</v>
      </c>
      <c r="IB41">
        <v>-1.1926949999999999E-3</v>
      </c>
      <c r="IC41">
        <v>-1.0068059999999901E-3</v>
      </c>
      <c r="ID41">
        <v>-1.1205379999999999E-3</v>
      </c>
      <c r="IE41">
        <v>-1.07265599999999E-3</v>
      </c>
      <c r="IF41">
        <v>-1E-3</v>
      </c>
      <c r="IG41" s="18">
        <v>-8.9999999999999802E-4</v>
      </c>
      <c r="IH41" s="18">
        <v>-8.9999999999999802E-4</v>
      </c>
      <c r="II41" s="18">
        <v>-9.0000000000001103E-4</v>
      </c>
      <c r="IJ41" s="18">
        <v>-7.9999999999999505E-4</v>
      </c>
      <c r="IK41" s="18">
        <v>-7.9999999999999505E-4</v>
      </c>
      <c r="IL41" s="18">
        <v>-7.0000000000000596E-4</v>
      </c>
      <c r="IM41" s="18">
        <v>-6.9999999999999197E-4</v>
      </c>
      <c r="IN41" s="18">
        <v>-5.0000000000000001E-4</v>
      </c>
      <c r="IO41" s="18">
        <v>-3.9999999999999698E-4</v>
      </c>
      <c r="IP41" s="18">
        <v>-4.0000000000001102E-4</v>
      </c>
      <c r="IQ41" s="18">
        <v>-5.99999999999989E-4</v>
      </c>
      <c r="IR41" s="18">
        <v>-4.0000000000001102E-4</v>
      </c>
      <c r="IS41" s="18">
        <v>-2.9999999999999401E-4</v>
      </c>
      <c r="IT41" s="18">
        <v>-2.9999999999999401E-4</v>
      </c>
      <c r="IU41" s="18">
        <v>-3.00000000000008E-4</v>
      </c>
      <c r="IV41" s="18">
        <v>-2.9999999999999401E-4</v>
      </c>
      <c r="IW41" s="18">
        <v>-2.00000000000005E-4</v>
      </c>
      <c r="IX41" s="18">
        <v>-1.9999999999999101E-4</v>
      </c>
      <c r="IY41" s="18">
        <v>-3.00000000000008E-4</v>
      </c>
      <c r="IZ41" s="18">
        <v>-1.9509599999999099E-4</v>
      </c>
      <c r="JA41" s="18">
        <v>-2.0490400000000499E-4</v>
      </c>
      <c r="JB41" s="18">
        <v>-2.9999999999999401E-4</v>
      </c>
      <c r="JC41" s="18">
        <v>-3.9999999999999698E-4</v>
      </c>
      <c r="JD41" s="18">
        <v>-2.00000000000005E-4</v>
      </c>
      <c r="JE41" s="18">
        <v>-2.9999999999999401E-4</v>
      </c>
      <c r="JF41" s="18">
        <v>-4.0000000000001102E-4</v>
      </c>
      <c r="JG41" s="18">
        <v>-2.9999999999999401E-4</v>
      </c>
      <c r="JH41" s="18">
        <v>-2.9999999999999401E-4</v>
      </c>
      <c r="JI41" s="18">
        <v>-5.0000000000000001E-4</v>
      </c>
      <c r="JJ41" s="18">
        <v>-3.9999999999999698E-4</v>
      </c>
      <c r="JK41" s="18">
        <v>-4.0000000000001102E-4</v>
      </c>
      <c r="JL41" s="18">
        <v>-4.6770399999999902E-4</v>
      </c>
      <c r="JM41" s="18">
        <v>-4.3229599999999798E-4</v>
      </c>
      <c r="JN41" s="18">
        <v>-5.99999999999989E-4</v>
      </c>
      <c r="JO41" s="18">
        <v>-5.0000000000000001E-4</v>
      </c>
      <c r="JP41" s="18">
        <v>-5.0000000000000001E-4</v>
      </c>
      <c r="JQ41" s="18">
        <v>-4.0000000000001102E-4</v>
      </c>
      <c r="JR41" s="18">
        <v>-3.9999999999999698E-4</v>
      </c>
      <c r="JS41" s="18">
        <v>-3.9999999999999698E-4</v>
      </c>
      <c r="JT41" s="18">
        <v>-3.9999999999999698E-4</v>
      </c>
      <c r="JU41" s="18">
        <v>-3.00000000000008E-4</v>
      </c>
      <c r="JV41" s="18">
        <v>-3.8589599999999598E-4</v>
      </c>
      <c r="JW41" s="18">
        <v>-3.1410399999999501E-4</v>
      </c>
      <c r="JX41" s="18">
        <v>-3.9999999999999698E-4</v>
      </c>
      <c r="JY41" s="18">
        <v>-3.00000000000008E-4</v>
      </c>
      <c r="JZ41" s="18">
        <v>-1.9999999999999101E-4</v>
      </c>
      <c r="KA41" s="18">
        <v>-3.00000000000001E-4</v>
      </c>
      <c r="KB41" s="18">
        <v>-1.99999999999998E-4</v>
      </c>
      <c r="KC41" s="18">
        <v>-1.00000000000002E-4</v>
      </c>
      <c r="KD41" s="18">
        <v>-1.99999999999998E-4</v>
      </c>
      <c r="KE41" s="18">
        <v>-1.99999999999998E-4</v>
      </c>
      <c r="KF41" s="18">
        <v>-1.00000000000002E-4</v>
      </c>
      <c r="KG41" s="18">
        <v>-9.9999999999995898E-5</v>
      </c>
      <c r="KH41" s="18">
        <v>-2.00000000000005E-4</v>
      </c>
      <c r="KI41" s="18">
        <v>-9.9999999999995898E-5</v>
      </c>
      <c r="KJ41">
        <v>0</v>
      </c>
      <c r="KK41" s="18">
        <v>-1.99999999999998E-4</v>
      </c>
      <c r="KL41" s="18">
        <v>-1.00000000000002E-4</v>
      </c>
      <c r="KM41" s="18">
        <v>-3.00000000000001E-4</v>
      </c>
      <c r="KN41" s="18">
        <v>-9.9999999999995898E-5</v>
      </c>
      <c r="KO41" s="18">
        <v>-3.00000000000001E-4</v>
      </c>
      <c r="KP41" s="18">
        <v>-1.99999999999998E-4</v>
      </c>
      <c r="KQ41" s="18">
        <v>-3.00000000000001E-4</v>
      </c>
      <c r="KR41" s="18">
        <v>-3.9999999999999698E-4</v>
      </c>
      <c r="KS41" s="18">
        <v>-3.00000000000001E-4</v>
      </c>
      <c r="KT41" s="18">
        <v>-3.00000000000001E-4</v>
      </c>
      <c r="KU41" s="18">
        <v>-3.9999999999999698E-4</v>
      </c>
      <c r="KV41" s="18">
        <v>-2.9127899999999802E-4</v>
      </c>
      <c r="KW41" s="18">
        <v>-3.0872100000000399E-4</v>
      </c>
      <c r="KX41" s="18">
        <v>-3.9999999999999698E-4</v>
      </c>
      <c r="KY41" s="18">
        <v>-3.9999999999999698E-4</v>
      </c>
      <c r="KZ41" s="18">
        <v>-3.00000000000001E-4</v>
      </c>
      <c r="LA41" s="18">
        <v>-1.99999999999998E-4</v>
      </c>
      <c r="LB41" s="18">
        <v>-3.00000000000001E-4</v>
      </c>
      <c r="LC41" s="18">
        <v>-3.00000000000001E-4</v>
      </c>
      <c r="LD41" s="18">
        <v>-3.00000000000001E-4</v>
      </c>
      <c r="LE41" s="18">
        <v>-2.9999999999999401E-4</v>
      </c>
      <c r="LF41" s="18">
        <v>-3.00000000000001E-4</v>
      </c>
      <c r="LG41" s="18">
        <v>-3.00000000000001E-4</v>
      </c>
      <c r="LH41" s="18">
        <v>-3.00000000000001E-4</v>
      </c>
      <c r="LI41" s="18">
        <v>-2.9999999999999401E-4</v>
      </c>
      <c r="LJ41" s="18">
        <v>-4.0000000000000398E-4</v>
      </c>
      <c r="LK41" s="18">
        <v>-3.00000000000001E-4</v>
      </c>
      <c r="LL41" s="18">
        <v>-2.9999999999999401E-4</v>
      </c>
      <c r="LM41" s="18">
        <v>-3.00000000000001E-4</v>
      </c>
      <c r="LN41" s="18">
        <v>-3.00000000000001E-4</v>
      </c>
      <c r="LO41" s="18">
        <v>-3.00000000000001E-4</v>
      </c>
      <c r="LP41" s="18">
        <v>-2.9999999999999401E-4</v>
      </c>
      <c r="LQ41" s="18">
        <v>-1.00000000000002E-4</v>
      </c>
      <c r="LR41" s="18">
        <v>-1.99999999999998E-4</v>
      </c>
      <c r="LS41" s="18">
        <v>-1.99999999999998E-4</v>
      </c>
      <c r="LT41" s="18">
        <v>-1.00000000000002E-4</v>
      </c>
      <c r="LU41">
        <v>0</v>
      </c>
      <c r="LV41">
        <v>0</v>
      </c>
      <c r="LW41" s="18">
        <v>-2.4045999999999702E-5</v>
      </c>
      <c r="LX41" s="18">
        <v>1.24046000000002E-4</v>
      </c>
      <c r="LY41" s="18">
        <v>9.9999999999995898E-5</v>
      </c>
      <c r="LZ41" s="18">
        <v>1.00000000000002E-4</v>
      </c>
      <c r="MA41" s="18">
        <v>1.99999999999998E-4</v>
      </c>
      <c r="MB41" s="18">
        <v>1.99999999999998E-4</v>
      </c>
      <c r="MC41" s="18">
        <v>1.57443E-4</v>
      </c>
      <c r="MD41" s="18">
        <v>1.42557000000001E-4</v>
      </c>
      <c r="ME41" s="18">
        <v>3.00000000000001E-4</v>
      </c>
      <c r="MF41" s="18">
        <v>1.99999999999998E-4</v>
      </c>
      <c r="MG41" s="18">
        <v>3.00000000000001E-4</v>
      </c>
      <c r="MH41" s="18">
        <v>2.9999999999999401E-4</v>
      </c>
      <c r="MI41" s="18">
        <v>4.0000000000000398E-4</v>
      </c>
      <c r="MJ41" s="18">
        <v>3.62055999999999E-4</v>
      </c>
      <c r="MK41" s="18">
        <v>4.3794399999999502E-4</v>
      </c>
      <c r="ML41" s="18">
        <v>6.0000000000000298E-4</v>
      </c>
      <c r="MM41" s="18">
        <v>8.0000000000000199E-4</v>
      </c>
      <c r="MN41" s="18">
        <v>8.9999999999999802E-4</v>
      </c>
      <c r="MO41">
        <v>1.0999999999999901E-3</v>
      </c>
      <c r="MP41">
        <v>1.2999999999999999E-3</v>
      </c>
      <c r="MQ41">
        <v>1.39999999999999E-3</v>
      </c>
      <c r="MR41">
        <v>2E-3</v>
      </c>
      <c r="MS41">
        <v>2.3076529999999998E-3</v>
      </c>
      <c r="MT41">
        <v>2.6923469999999899E-3</v>
      </c>
      <c r="MU41">
        <v>3.0999999999999899E-3</v>
      </c>
      <c r="MV41">
        <v>3.7000000000000002E-3</v>
      </c>
      <c r="MW41">
        <v>3.9999999999999897E-3</v>
      </c>
      <c r="MX41">
        <v>4.4000000000000003E-3</v>
      </c>
      <c r="MY41">
        <v>5.0084429999999996E-3</v>
      </c>
      <c r="MZ41">
        <v>5.2915569999999997E-3</v>
      </c>
      <c r="NA41">
        <v>5.5999999999999904E-3</v>
      </c>
      <c r="NB41">
        <v>6.1323050000000002E-3</v>
      </c>
      <c r="NC41">
        <v>6.2530709999999903E-3</v>
      </c>
      <c r="ND41">
        <v>6.4145030000000002E-3</v>
      </c>
      <c r="NE41">
        <v>6.8094429999999897E-3</v>
      </c>
      <c r="NF41">
        <v>6.9261119999999904E-3</v>
      </c>
      <c r="NG41">
        <v>7.0349869999999899E-3</v>
      </c>
      <c r="NH41">
        <v>7.2634969999999998E-3</v>
      </c>
      <c r="NI41">
        <v>7.4447690000000099E-3</v>
      </c>
      <c r="NJ41">
        <v>7.6043599999999698E-3</v>
      </c>
      <c r="NK41">
        <v>7.8577850000000008E-3</v>
      </c>
      <c r="NL41">
        <v>8.2009730000000003E-3</v>
      </c>
      <c r="NM41">
        <v>8.3221500000000004E-3</v>
      </c>
      <c r="NN41">
        <v>8.4237309999999899E-3</v>
      </c>
      <c r="NO41">
        <v>8.6978670000000206E-3</v>
      </c>
      <c r="NP41">
        <v>8.8701839999999702E-3</v>
      </c>
      <c r="NQ41">
        <v>9.0184659999999993E-3</v>
      </c>
      <c r="NR41">
        <v>9.1877429999999895E-3</v>
      </c>
      <c r="NS41">
        <v>9.3998169999999995E-3</v>
      </c>
      <c r="NT41">
        <v>9.5201729999999894E-3</v>
      </c>
      <c r="NU41">
        <v>9.65154100000001E-3</v>
      </c>
      <c r="NV41">
        <v>9.7733139999999705E-3</v>
      </c>
      <c r="NW41">
        <v>9.7591290000000296E-3</v>
      </c>
      <c r="NX41">
        <v>9.7168079999999605E-3</v>
      </c>
      <c r="NY41">
        <v>9.7024440000000305E-3</v>
      </c>
      <c r="NZ41">
        <v>9.6348829999999795E-3</v>
      </c>
      <c r="OA41">
        <v>9.5591240000000299E-3</v>
      </c>
      <c r="OB41">
        <v>9.4406309999999702E-3</v>
      </c>
      <c r="OC41">
        <v>9.3078610000000197E-3</v>
      </c>
      <c r="OD41">
        <v>9.1336969999999892E-3</v>
      </c>
      <c r="OE41">
        <v>8.8105199999999797E-3</v>
      </c>
      <c r="OF41">
        <v>8.5081459999999907E-3</v>
      </c>
      <c r="OG41">
        <v>8.2740780000000094E-3</v>
      </c>
      <c r="OH41">
        <v>8.0180469999999691E-3</v>
      </c>
      <c r="OI41">
        <v>7.6227480000000099E-3</v>
      </c>
      <c r="OJ41">
        <v>7.35211399999996E-3</v>
      </c>
      <c r="OK41">
        <v>7.07402800000001E-3</v>
      </c>
      <c r="OL41">
        <v>6.5753460000000296E-3</v>
      </c>
      <c r="OM41">
        <v>6.3181519999999597E-3</v>
      </c>
      <c r="ON41">
        <v>6.0639090000000296E-3</v>
      </c>
      <c r="OO41">
        <v>5.6686699999999798E-3</v>
      </c>
      <c r="OP41">
        <v>5.3465959999999804E-3</v>
      </c>
      <c r="OQ41">
        <v>5.0846930000000203E-3</v>
      </c>
      <c r="OR41">
        <v>4.7744220000000004E-3</v>
      </c>
      <c r="OS41">
        <v>4.2626259999999899E-3</v>
      </c>
      <c r="OT41">
        <v>4.0116609999999997E-3</v>
      </c>
      <c r="OU41">
        <v>3.7750599999999898E-3</v>
      </c>
      <c r="OV41">
        <v>3.3983590000000101E-3</v>
      </c>
      <c r="OW41">
        <v>3.298044E-3</v>
      </c>
      <c r="OX41">
        <v>3.11562399999998E-3</v>
      </c>
      <c r="OY41">
        <v>2.6047829999999899E-3</v>
      </c>
      <c r="OZ41">
        <v>2.418309E-3</v>
      </c>
      <c r="PA41">
        <v>2.2467969999999601E-3</v>
      </c>
      <c r="PB41">
        <v>2.0186610000000301E-3</v>
      </c>
      <c r="PC41">
        <v>1.7603929999999699E-3</v>
      </c>
      <c r="PD41">
        <v>1.650274E-3</v>
      </c>
      <c r="PE41">
        <v>1.5487370000000201E-3</v>
      </c>
      <c r="PF41">
        <v>1.27112899999998E-3</v>
      </c>
      <c r="PG41">
        <v>1.144796E-3</v>
      </c>
      <c r="PH41">
        <v>1.0277329999999699E-3</v>
      </c>
      <c r="PI41" s="18">
        <v>8.6128800000001495E-4</v>
      </c>
      <c r="PJ41" s="18">
        <v>8.4489500000001195E-4</v>
      </c>
      <c r="PK41" s="18">
        <v>8.0642100000000096E-4</v>
      </c>
      <c r="PL41" s="18">
        <v>7.3489599999998403E-4</v>
      </c>
      <c r="PM41" s="18">
        <v>5.8063899999999304E-4</v>
      </c>
      <c r="PN41" s="18">
        <v>5.3882599999999204E-4</v>
      </c>
      <c r="PO41" s="18">
        <v>5.0798000000001897E-4</v>
      </c>
      <c r="PP41" s="18">
        <v>3.6785000000000198E-4</v>
      </c>
      <c r="PQ41" s="18">
        <v>4.0796399999998197E-4</v>
      </c>
      <c r="PR41" s="18">
        <v>3.9857600000003902E-4</v>
      </c>
      <c r="PS41" s="18">
        <v>2.2333899999998899E-4</v>
      </c>
      <c r="PT41" s="18">
        <v>2.0191099999999901E-4</v>
      </c>
      <c r="PU41" s="18">
        <v>1.9794699999997601E-4</v>
      </c>
      <c r="PV41" s="18">
        <v>2.0498000000002101E-4</v>
      </c>
      <c r="PW41" s="18">
        <v>2.0110600000000601E-4</v>
      </c>
      <c r="PX41" s="18">
        <v>1.3837199999999699E-4</v>
      </c>
      <c r="PY41" s="18">
        <v>6.5268000000007196E-5</v>
      </c>
      <c r="PZ41" s="18">
        <v>7.7157999999966006E-5</v>
      </c>
      <c r="QA41" s="18">
        <v>1.16496999999993E-4</v>
      </c>
      <c r="QB41" s="18">
        <v>1.3577900000000199E-4</v>
      </c>
      <c r="QC41" s="18">
        <v>1.05083000000005E-4</v>
      </c>
      <c r="QD41" s="18">
        <v>8.9676000000038503E-5</v>
      </c>
      <c r="QE41" s="18">
        <v>7.8677999999998693E-5</v>
      </c>
      <c r="QF41" s="18">
        <v>6.6220000000005705E-5</v>
      </c>
      <c r="QG41" s="18">
        <v>-7.7098000000053098E-5</v>
      </c>
      <c r="QH41" s="18">
        <v>-1.27849999999596E-5</v>
      </c>
      <c r="QI41" s="18">
        <v>8.0107999999967595E-5</v>
      </c>
      <c r="QJ41" s="18">
        <v>1.0484500000001999E-4</v>
      </c>
      <c r="QK41" s="18">
        <v>4.4076999999975699E-5</v>
      </c>
      <c r="QL41" s="18">
        <v>2.3250000000252202E-6</v>
      </c>
      <c r="QM41" s="18">
        <v>-1.43049999999922E-5</v>
      </c>
      <c r="QN41" s="18">
        <v>-6.6518999999987103E-5</v>
      </c>
      <c r="QO41" s="18">
        <v>-3.6031000000047401E-5</v>
      </c>
      <c r="QP41" s="18">
        <v>5.4628000000001002E-5</v>
      </c>
      <c r="QQ41" s="18">
        <v>-4.4226999999952202E-5</v>
      </c>
      <c r="QR41" s="18">
        <v>-3.6299000000017401E-5</v>
      </c>
      <c r="QS41" s="18">
        <v>-2.53620000000287E-5</v>
      </c>
      <c r="QT41" s="18">
        <v>-1.2227900000000199E-4</v>
      </c>
      <c r="QU41" s="18">
        <v>3.4064000000000303E-5</v>
      </c>
      <c r="QV41" s="18">
        <v>9.6649000000004204E-5</v>
      </c>
      <c r="QW41" s="18">
        <v>4.1430000000119897E-6</v>
      </c>
      <c r="QX41" s="18">
        <v>3.60599999998934E-6</v>
      </c>
      <c r="QY41" s="18">
        <v>-5.5551999999958698E-5</v>
      </c>
      <c r="QZ41" s="18">
        <v>-1.5711800000001099E-4</v>
      </c>
      <c r="RA41" s="18">
        <v>6.7770999999994198E-5</v>
      </c>
      <c r="RB41" s="18">
        <v>6.8663999999995994E-5</v>
      </c>
      <c r="RC41" s="18">
        <v>4.0949000000012303E-5</v>
      </c>
      <c r="RD41" s="18">
        <v>-1.10150000000031E-4</v>
      </c>
      <c r="RE41" s="18">
        <v>-8.31400000000925E-6</v>
      </c>
      <c r="RF41" s="18">
        <v>1.9997000000049299E-5</v>
      </c>
      <c r="RG41" s="18">
        <v>-4.1753000000033202E-5</v>
      </c>
      <c r="RH41" s="18">
        <v>1.0341000000024799E-5</v>
      </c>
      <c r="RI41" s="18">
        <v>2.2947999999967099E-5</v>
      </c>
      <c r="RJ41" s="18">
        <v>2.5898000000024102E-5</v>
      </c>
      <c r="RK41" s="18">
        <v>1.9402000000001601E-5</v>
      </c>
      <c r="RL41" s="18">
        <v>-8.6500000001654698E-7</v>
      </c>
      <c r="RM41" s="18">
        <v>-5.0360000000137996E-6</v>
      </c>
      <c r="RN41" s="18">
        <v>6.3866000000023502E-5</v>
      </c>
      <c r="RO41" s="18">
        <v>5.8115000000025203E-5</v>
      </c>
      <c r="RP41" s="18">
        <v>1.8804999999955101E-5</v>
      </c>
      <c r="RQ41" s="18">
        <v>-6.7471999999957303E-5</v>
      </c>
      <c r="RR41" s="18">
        <v>-2.1548000000037799E-5</v>
      </c>
      <c r="RS41" s="18">
        <v>3.5227000000026502E-5</v>
      </c>
      <c r="RT41" s="18">
        <v>8.94959999999667E-5</v>
      </c>
      <c r="RU41" s="18">
        <v>-3.8891999999956997E-5</v>
      </c>
      <c r="RV41" s="18">
        <v>1.6089999999580001E-6</v>
      </c>
      <c r="RW41" s="18">
        <v>4.0591000000034198E-5</v>
      </c>
      <c r="RX41" s="18">
        <v>9.6649000000004204E-5</v>
      </c>
      <c r="RY41" s="18">
        <v>4.0382000000005401E-5</v>
      </c>
      <c r="RZ41" s="18">
        <v>3.0964999999993901E-5</v>
      </c>
      <c r="SA41" s="18">
        <v>4.2199999999992203E-5</v>
      </c>
      <c r="SB41" s="18">
        <v>-1.8775000000026399E-5</v>
      </c>
      <c r="SC41" s="18">
        <v>-3.5469999999926301E-6</v>
      </c>
      <c r="SD41" s="18">
        <v>2.0236000000006801E-5</v>
      </c>
      <c r="SE41" s="18">
        <v>7.5101999999993495E-5</v>
      </c>
      <c r="SF41" s="18">
        <v>-1.9908000000012898E-5</v>
      </c>
      <c r="SG41" s="18">
        <v>-2.1785999999968098E-5</v>
      </c>
      <c r="SH41" s="18">
        <v>9.0926999999962899E-5</v>
      </c>
      <c r="SI41" s="18">
        <v>1.0645400000003299E-4</v>
      </c>
      <c r="SJ41" s="18">
        <v>1.04337999999981E-4</v>
      </c>
      <c r="SK41" s="18">
        <v>9.4473000000039304E-5</v>
      </c>
      <c r="SL41" s="18">
        <v>-8.2284000000043504E-5</v>
      </c>
      <c r="SM41" s="18">
        <v>-2.1755999999983899E-5</v>
      </c>
      <c r="SN41" s="18">
        <v>4.5717000000000599E-5</v>
      </c>
      <c r="SO41" s="18">
        <v>1.65075000000014E-4</v>
      </c>
      <c r="SP41" s="18">
        <v>2.2411999999971599E-5</v>
      </c>
      <c r="SQ41" s="18">
        <v>1.7821000000028898E-5</v>
      </c>
      <c r="SR41" s="18">
        <v>8.9019999999995201E-5</v>
      </c>
      <c r="SS41" s="18">
        <v>1.09701999999989E-4</v>
      </c>
      <c r="ST41" s="18">
        <v>4.3809999999977397E-5</v>
      </c>
      <c r="SU41" s="18">
        <v>-1.28149999999993E-5</v>
      </c>
      <c r="SV41" s="18">
        <v>3.4779000000040299E-5</v>
      </c>
      <c r="SW41" s="18">
        <v>3.6239999999965101E-5</v>
      </c>
      <c r="SX41" s="18">
        <v>2.2322000000019001E-5</v>
      </c>
      <c r="SY41" s="18">
        <v>-1.5945000000017101E-5</v>
      </c>
      <c r="SZ41" s="18">
        <v>1.4188900000000599E-4</v>
      </c>
      <c r="TA41" s="18">
        <v>1.6444900000001E-4</v>
      </c>
      <c r="TB41" s="18">
        <v>1.56700999999981E-4</v>
      </c>
      <c r="TC41" s="18">
        <v>4.5090999999997099E-5</v>
      </c>
      <c r="TD41" s="18">
        <v>1.9729000000023799E-5</v>
      </c>
      <c r="TE41" s="18">
        <v>-3.8415000000013801E-5</v>
      </c>
      <c r="TF41" s="18">
        <v>-1.96874000000013E-4</v>
      </c>
      <c r="TG41" s="18">
        <v>-1.7094600000000499E-4</v>
      </c>
      <c r="TH41" s="18">
        <v>-9.8407999999994197E-5</v>
      </c>
      <c r="TI41" s="18">
        <v>5.3050000000109903E-6</v>
      </c>
      <c r="TJ41" s="18">
        <v>-4.88759999999754E-5</v>
      </c>
      <c r="TK41" s="18">
        <v>6.3747000000002803E-5</v>
      </c>
      <c r="TL41" s="18">
        <v>1.2212999999999799E-4</v>
      </c>
      <c r="TM41" s="18">
        <v>-5.09020000000193E-5</v>
      </c>
      <c r="TN41" s="18">
        <v>-1.06484000000017E-4</v>
      </c>
      <c r="TO41" s="18">
        <v>-4.0918000000000898E-5</v>
      </c>
      <c r="TP41" s="18">
        <v>1.3431900000004899E-4</v>
      </c>
      <c r="TQ41" s="18">
        <v>-5.0700000003844796E-7</v>
      </c>
      <c r="TR41" s="18">
        <v>-1.12473999999973E-4</v>
      </c>
      <c r="TS41" s="18">
        <v>-1.9448999999999099E-4</v>
      </c>
      <c r="TT41" s="18">
        <v>-5.0515000000028697E-5</v>
      </c>
      <c r="TU41" s="18">
        <v>3.9934999999990903E-5</v>
      </c>
      <c r="TV41" s="18">
        <v>3.6776000000016102E-5</v>
      </c>
      <c r="TW41" s="18">
        <v>-7.7545000000012106E-5</v>
      </c>
      <c r="TX41" s="18">
        <v>-2.1266999999997E-4</v>
      </c>
      <c r="TY41" s="18">
        <v>-1.4457100000003699E-4</v>
      </c>
      <c r="TZ41" s="18">
        <v>-3.9934999999990903E-5</v>
      </c>
      <c r="UA41" s="18">
        <v>-1.6807999999979199E-5</v>
      </c>
      <c r="UB41" s="18">
        <v>-1.1578200000000801E-4</v>
      </c>
      <c r="UC41" s="18">
        <v>-9.5457000000020997E-5</v>
      </c>
      <c r="UD41" s="18">
        <v>1.4427300000002799E-4</v>
      </c>
      <c r="UE41" s="18">
        <v>-1.01330000000232E-5</v>
      </c>
      <c r="UF41" s="18">
        <v>-1.0573799999996601E-4</v>
      </c>
      <c r="UG41" s="18">
        <v>-1.8835100000003099E-4</v>
      </c>
      <c r="UH41" s="18">
        <v>7.5906000000014394E-5</v>
      </c>
      <c r="UI41" s="18">
        <v>1.6868999999974901E-5</v>
      </c>
      <c r="UJ41" s="18">
        <v>-1.40079999999542E-5</v>
      </c>
      <c r="UK41" s="18">
        <v>1.2099999999959299E-5</v>
      </c>
      <c r="UL41" s="18">
        <v>-2.3081899999999301E-4</v>
      </c>
      <c r="UM41" s="18">
        <v>-1.54494999999976E-4</v>
      </c>
      <c r="UN41" s="18">
        <v>5.6565000000008401E-5</v>
      </c>
      <c r="UO41" s="18">
        <v>6.2196999999986001E-5</v>
      </c>
      <c r="UP41" s="18">
        <v>-1.3613699999998001E-4</v>
      </c>
      <c r="UQ41" s="18">
        <v>-2.28494000000023E-4</v>
      </c>
      <c r="UR41" s="18">
        <v>-9.2990000000181505E-6</v>
      </c>
      <c r="US41" s="18">
        <v>7.8351000000031993E-5</v>
      </c>
      <c r="UT41" s="18">
        <v>-8.7320000000112795E-6</v>
      </c>
      <c r="UU41" s="18">
        <v>-1.96964000000021E-4</v>
      </c>
      <c r="UV41" s="18">
        <v>-2.3701799999997699E-4</v>
      </c>
      <c r="UW41" s="18">
        <v>-1.0976200000001299E-4</v>
      </c>
      <c r="UX41" s="18">
        <v>-2.86099999999844E-5</v>
      </c>
      <c r="UY41" s="18">
        <v>-1.1059600000001799E-4</v>
      </c>
      <c r="UZ41" s="18">
        <v>-3.8535000000006203E-5</v>
      </c>
      <c r="VA41" s="18">
        <v>-9.4234999999998003E-5</v>
      </c>
      <c r="VB41" s="18">
        <v>-2.31146999999987E-4</v>
      </c>
      <c r="VC41" s="18">
        <v>4.7326999999985901E-5</v>
      </c>
      <c r="VD41" s="18">
        <v>-6.7204999999959103E-5</v>
      </c>
      <c r="VE41" s="18">
        <v>-1.37388000000016E-4</v>
      </c>
      <c r="VF41" s="18">
        <v>9.6559999999690193E-6</v>
      </c>
      <c r="VG41" s="18">
        <v>4.2200000000047701E-5</v>
      </c>
      <c r="VH41" s="18">
        <v>-9.6739000000012302E-5</v>
      </c>
      <c r="VI41" s="18">
        <v>-3.6290300000002502E-4</v>
      </c>
      <c r="VJ41" s="18">
        <v>-1.6322699999998799E-4</v>
      </c>
      <c r="VK41" s="18">
        <v>-8.1960000000158505E-6</v>
      </c>
      <c r="VL41" s="18">
        <v>3.71640000000339E-5</v>
      </c>
      <c r="VM41" s="18">
        <v>-3.2064300000000901E-4</v>
      </c>
      <c r="VN41" s="18">
        <v>-1.5974000000029599E-5</v>
      </c>
      <c r="VO41" s="18">
        <v>4.5717000000000599E-5</v>
      </c>
      <c r="VP41" s="18">
        <v>-9.0009999999529599E-6</v>
      </c>
      <c r="VQ41" s="18">
        <v>-3.0347700000005098E-4</v>
      </c>
      <c r="VR41" s="18">
        <v>-2.02953999999977E-4</v>
      </c>
      <c r="VS41" s="18">
        <v>-1.26450999999971E-4</v>
      </c>
      <c r="VT41" s="18">
        <v>-1.50293000000023E-4</v>
      </c>
      <c r="VU41" s="18">
        <v>-2.7632700000001999E-4</v>
      </c>
      <c r="VV41" s="18">
        <v>-2.6893599999999702E-4</v>
      </c>
      <c r="VW41" s="18">
        <v>-1.9851399999998201E-4</v>
      </c>
      <c r="VX41" s="18">
        <v>-2.3141500000001199E-4</v>
      </c>
      <c r="VY41" s="18">
        <v>-2.27331999999969E-4</v>
      </c>
      <c r="VZ41" s="18">
        <v>-2.1615600000002199E-4</v>
      </c>
      <c r="WA41" s="18">
        <v>-1.8328400000000499E-4</v>
      </c>
      <c r="WB41" s="18">
        <v>-3.1310299999998099E-4</v>
      </c>
      <c r="WC41" s="18">
        <v>-2.8485100000003001E-4</v>
      </c>
      <c r="WD41" s="18">
        <v>-2.02297999999989E-4</v>
      </c>
      <c r="WE41" s="18">
        <v>-4.5138599999999801E-4</v>
      </c>
      <c r="WF41" s="18">
        <v>-3.2091200000000598E-4</v>
      </c>
      <c r="WG41" s="18">
        <v>-2.43573999999968E-4</v>
      </c>
      <c r="WH41" s="18">
        <v>-2.4887900000003499E-4</v>
      </c>
      <c r="WI41" s="18">
        <v>-5.0049999999995899E-4</v>
      </c>
      <c r="WJ41" s="18">
        <v>-4.07756000000036E-4</v>
      </c>
      <c r="WK41" s="18">
        <v>-2.4062399999996701E-4</v>
      </c>
      <c r="WL41" s="18">
        <v>-4.0370200000000502E-4</v>
      </c>
      <c r="WM41" s="18">
        <v>-6.9796999999999199E-4</v>
      </c>
      <c r="WN41" s="18">
        <v>-7.0017599999999604E-4</v>
      </c>
      <c r="WO41" s="18">
        <v>-2.9945400000003198E-4</v>
      </c>
      <c r="WP41" s="18">
        <v>-5.2586199999998795E-4</v>
      </c>
      <c r="WQ41" s="18">
        <v>-6.2057399999998399E-4</v>
      </c>
      <c r="WR41" s="18">
        <v>-6.7105800000000204E-4</v>
      </c>
      <c r="WS41" s="18">
        <v>-5.2258399999999196E-4</v>
      </c>
      <c r="WT41" s="18">
        <v>-4.9737100000002399E-4</v>
      </c>
      <c r="WU41" s="18">
        <v>-5.35667000000017E-4</v>
      </c>
      <c r="WV41" s="18">
        <v>-6.34520999999999E-4</v>
      </c>
      <c r="WW41" s="18">
        <v>-3.6105499999999902E-4</v>
      </c>
      <c r="WX41" s="18">
        <v>-2.7200599999999099E-4</v>
      </c>
      <c r="WY41" s="18">
        <v>-2.3305400000001001E-4</v>
      </c>
      <c r="WZ41" s="18">
        <v>-3.3584300000000201E-4</v>
      </c>
      <c r="XA41" s="18">
        <v>-3.5533299999995701E-4</v>
      </c>
      <c r="XB41" s="18">
        <v>-3.4615400000004201E-4</v>
      </c>
      <c r="XC41" s="18">
        <v>-3.1939100000000198E-4</v>
      </c>
      <c r="XD41" s="18">
        <v>-3.4064000000000303E-5</v>
      </c>
      <c r="XE41" s="18">
        <v>-1.4719399999996101E-4</v>
      </c>
      <c r="XF41" s="18">
        <v>-2.2292100000004199E-4</v>
      </c>
      <c r="XG41" s="18">
        <v>-2.36123999999948E-4</v>
      </c>
      <c r="XH41" s="18">
        <v>-1.01030000000001E-4</v>
      </c>
      <c r="XI41" s="18">
        <v>-1.78820000000246E-5</v>
      </c>
      <c r="XJ41" s="18">
        <v>1.27560000000026E-5</v>
      </c>
      <c r="XK41" s="18">
        <v>-4.2840900000001798E-4</v>
      </c>
      <c r="XL41" s="18">
        <v>-8.2313999999972202E-5</v>
      </c>
      <c r="XM41" s="18">
        <v>6.5625000000013494E-5</v>
      </c>
      <c r="XN41" s="18">
        <v>5.4955999999994898E-5</v>
      </c>
      <c r="XO41" s="18">
        <v>2.3883499999999199E-4</v>
      </c>
      <c r="XP41" s="18">
        <v>-1.5881600000000601E-4</v>
      </c>
      <c r="XQ41" s="18">
        <v>-3.8084399999999098E-4</v>
      </c>
      <c r="XR41" s="18">
        <v>2.35348999999995E-4</v>
      </c>
      <c r="XS41" s="18">
        <v>1.0809299999997501E-4</v>
      </c>
      <c r="XT41" s="18">
        <v>1.7896300000003101E-4</v>
      </c>
      <c r="XU41" s="18">
        <v>3.1217899999996801E-4</v>
      </c>
      <c r="XV41" s="18">
        <v>-5.7315799999996199E-4</v>
      </c>
      <c r="XW41" s="18">
        <v>3.3528000000004799E-5</v>
      </c>
      <c r="XX41" s="18">
        <v>2.8726399999995302E-4</v>
      </c>
      <c r="XY41" s="18">
        <v>4.4316000000044202E-5</v>
      </c>
      <c r="XZ41" s="18">
        <v>3.0809699999995101E-4</v>
      </c>
      <c r="YA41" s="18">
        <v>5.5670000000007597E-5</v>
      </c>
      <c r="YB41" s="18">
        <v>-1.59083999999976E-4</v>
      </c>
      <c r="YC41" s="18">
        <v>2.94744999999985E-4</v>
      </c>
      <c r="YD41" s="18">
        <v>1.80453000000024E-4</v>
      </c>
      <c r="YE41" s="18">
        <v>1.8918499999998E-4</v>
      </c>
      <c r="YF41" s="18">
        <v>2.6547900000001198E-4</v>
      </c>
      <c r="YG41" s="18">
        <v>-6.94483999999995E-4</v>
      </c>
      <c r="YH41" s="18">
        <v>8.2462999999977001E-5</v>
      </c>
      <c r="YI41" s="18">
        <v>4.39703999999985E-4</v>
      </c>
      <c r="YJ41" s="18">
        <v>5.6207000000030302E-5</v>
      </c>
      <c r="YK41" s="18">
        <v>2.88664999999965E-4</v>
      </c>
      <c r="YL41" s="18">
        <v>2.6765500000003301E-4</v>
      </c>
      <c r="YM41" s="18">
        <v>2.00539999999971E-4</v>
      </c>
      <c r="YN41" s="18">
        <v>1.3017600000003699E-4</v>
      </c>
      <c r="YO41" s="18">
        <v>1.7298749999999899E-4</v>
      </c>
      <c r="YP41" s="18">
        <v>2.24547929211726E-4</v>
      </c>
      <c r="YQ41" s="18">
        <v>1.44880909882405E-4</v>
      </c>
      <c r="YR41" s="18">
        <v>-3.3304628706709501E-5</v>
      </c>
      <c r="YS41" s="18">
        <v>-2.9460866453390101E-5</v>
      </c>
      <c r="YT41" s="18">
        <v>2.01507207074291E-4</v>
      </c>
      <c r="YU41" s="18">
        <v>3.2325374603669999E-4</v>
      </c>
      <c r="YV41" s="18">
        <v>3.5662184780721403E-4</v>
      </c>
      <c r="YW41" s="18">
        <v>7.0766222817319994E-5</v>
      </c>
      <c r="YX41" s="18">
        <v>-1.1424319039482399E-4</v>
      </c>
      <c r="YY41" s="18">
        <v>-1.37686602297293E-4</v>
      </c>
      <c r="YZ41" s="18">
        <v>-4.1895343694142697E-5</v>
      </c>
      <c r="ZA41" s="18">
        <v>4.5504879936858402E-4</v>
      </c>
      <c r="ZB41" s="18">
        <v>3.43566166975395E-4</v>
      </c>
      <c r="ZC41" s="18">
        <v>1.72791368713287E-4</v>
      </c>
      <c r="ZD41" s="18">
        <v>2.18127784895771E-4</v>
      </c>
      <c r="ZE41" s="18">
        <v>2.2426906394801201E-4</v>
      </c>
      <c r="ZF41" s="18">
        <v>1.86311131289862E-4</v>
      </c>
      <c r="ZG41" s="18">
        <v>9.2969308621848601E-5</v>
      </c>
      <c r="ZH41" s="18">
        <v>-3.5847713424408401E-5</v>
      </c>
      <c r="ZI41" s="18">
        <v>-2.2228370975763099E-4</v>
      </c>
      <c r="ZJ41" s="18">
        <v>-1.33252852713816E-4</v>
      </c>
      <c r="ZK41" s="18">
        <v>-9.1484455146950694E-6</v>
      </c>
      <c r="ZL41" s="18">
        <v>2.3667336546995201E-4</v>
      </c>
      <c r="ZM41" s="18">
        <v>4.88260819834773E-4</v>
      </c>
      <c r="ZN41" s="18">
        <v>4.0338588765270701E-4</v>
      </c>
      <c r="ZO41" s="18">
        <v>2.0606478115914301E-4</v>
      </c>
      <c r="ZP41" s="18">
        <v>-7.5107364160276096E-5</v>
      </c>
      <c r="ZQ41" s="18">
        <v>-9.7961829274628695E-5</v>
      </c>
      <c r="ZR41" s="18">
        <v>-5.7400460461043399E-5</v>
      </c>
      <c r="ZS41" s="18">
        <v>2.66690921908452E-5</v>
      </c>
      <c r="ZT41" s="18">
        <v>2.8244368767832401E-4</v>
      </c>
      <c r="ZU41" s="18">
        <v>2.86817085824175E-4</v>
      </c>
      <c r="ZV41" s="18">
        <v>1.5471195096788899E-4</v>
      </c>
      <c r="ZW41" s="18">
        <v>2.0463819803806499E-4</v>
      </c>
      <c r="ZX41" s="18">
        <v>1.05808556711661E-4</v>
      </c>
      <c r="ZY41" s="18">
        <v>4.0622760793529402E-6</v>
      </c>
      <c r="ZZ41" s="18">
        <v>2.80332427902152E-5</v>
      </c>
      <c r="AAA41" s="18">
        <v>-3.3274452987841397E-5</v>
      </c>
      <c r="AAB41" s="18">
        <v>-1.3148289072339999E-5</v>
      </c>
      <c r="AAC41" s="18">
        <v>1.08846939434914E-4</v>
      </c>
      <c r="AAD41" s="18">
        <v>1.4714512933650101E-4</v>
      </c>
      <c r="AAE41" s="18">
        <v>2.1425176583950099E-4</v>
      </c>
      <c r="AAF41" s="18">
        <v>1.01436199107907E-4</v>
      </c>
      <c r="AAG41" s="18">
        <v>-2.2005174710654199E-4</v>
      </c>
      <c r="AAH41" s="18">
        <v>-1.8153504337892201E-4</v>
      </c>
      <c r="AAI41" s="18">
        <v>-2.2141693824750901E-5</v>
      </c>
      <c r="AAJ41" s="18">
        <v>-9.8304167602036795E-5</v>
      </c>
      <c r="AAK41" s="18">
        <v>1.2274025659969601E-4</v>
      </c>
      <c r="AAL41" s="18">
        <v>3.5727322711703798E-4</v>
      </c>
      <c r="AAM41" s="18">
        <v>6.8533219624133905E-5</v>
      </c>
      <c r="AAN41" s="18">
        <v>-7.8953207497733894E-5</v>
      </c>
      <c r="AAO41" s="18">
        <v>-1.1876746713434999E-5</v>
      </c>
      <c r="AAP41" s="18">
        <v>-1.40137078774471E-4</v>
      </c>
      <c r="AAQ41" s="18">
        <v>-5.4205996433520602E-5</v>
      </c>
      <c r="AAR41" s="18">
        <v>1.4891196970090399E-4</v>
      </c>
      <c r="AAS41" s="18">
        <v>5.6501432148414702E-5</v>
      </c>
      <c r="AAT41" s="18">
        <v>-3.4762428088641599E-5</v>
      </c>
      <c r="AAU41" s="18">
        <v>-6.7696623833213206E-5</v>
      </c>
      <c r="AAV41" s="18">
        <v>-3.38976336087648E-4</v>
      </c>
      <c r="AAW41" s="18">
        <v>-3.3382877467247302E-4</v>
      </c>
      <c r="AAX41" s="18">
        <v>2.1322891302549799E-4</v>
      </c>
      <c r="AAY41" s="18">
        <v>3.1565674868649902E-4</v>
      </c>
      <c r="AAZ41" s="18">
        <v>3.89183529505565E-5</v>
      </c>
      <c r="ABA41" s="18">
        <v>2.5613982573946499E-5</v>
      </c>
      <c r="ABB41" s="18">
        <v>-2.0925924518672099E-4</v>
      </c>
      <c r="ABC41" s="18">
        <v>-5.0733291467536202E-4</v>
      </c>
      <c r="ABD41" s="18">
        <v>-2.2792760972028999E-4</v>
      </c>
      <c r="ABE41" s="18">
        <v>2.38285165072182E-4</v>
      </c>
      <c r="ABF41" s="18">
        <v>9.9760926441927399E-5</v>
      </c>
      <c r="ABG41" s="18">
        <v>-8.2425496246873995E-5</v>
      </c>
      <c r="ABH41" s="18">
        <v>3.1010233533801302E-5</v>
      </c>
      <c r="ABI41" s="18">
        <v>-1.8358283009106601E-4</v>
      </c>
      <c r="ABJ41" s="18">
        <v>-2.5276638848303797E-4</v>
      </c>
      <c r="ABK41" s="18">
        <v>6.8098273056260705E-5</v>
      </c>
      <c r="ABL41" s="18">
        <v>1.7921047248720099E-4</v>
      </c>
      <c r="ABM41" s="18">
        <v>-4.2142992696891903E-5</v>
      </c>
      <c r="ABN41" s="18">
        <v>-1.4060220106121201E-4</v>
      </c>
      <c r="ABO41" s="18">
        <v>-2.4845646340088102E-4</v>
      </c>
      <c r="ABP41" s="18">
        <v>-3.6933623085361102E-4</v>
      </c>
      <c r="ABQ41" s="18">
        <v>-7.3154266772790203E-5</v>
      </c>
      <c r="ABR41" s="18">
        <v>2.52209698497762E-4</v>
      </c>
      <c r="ABS41" s="18">
        <v>3.2654289938871498E-5</v>
      </c>
      <c r="ABT41" s="18">
        <v>-2.16174687508174E-4</v>
      </c>
      <c r="ABU41" s="18">
        <v>-8.4814580744330099E-5</v>
      </c>
      <c r="ABV41" s="18">
        <v>4.62104714860078E-6</v>
      </c>
      <c r="ABW41" s="18">
        <v>-1.1523586749001501E-4</v>
      </c>
      <c r="ABX41" s="18">
        <v>-2.03552912702353E-4</v>
      </c>
      <c r="ABY41" s="18">
        <v>-1.3774903481900101E-4</v>
      </c>
      <c r="ABZ41" s="18">
        <v>-1.16444977327156E-4</v>
      </c>
      <c r="ACA41" s="18">
        <v>-1.54215612420238E-4</v>
      </c>
      <c r="ACB41" s="18">
        <v>-1.6937943140177199E-4</v>
      </c>
      <c r="ACC41" s="18">
        <v>-1.4596619521822701E-4</v>
      </c>
      <c r="ACD41" s="18">
        <v>-1.4624610102387199E-4</v>
      </c>
      <c r="ACE41" s="18">
        <v>-9.6846368220049301E-5</v>
      </c>
      <c r="ACF41" s="18">
        <v>-3.1008152445721701E-7</v>
      </c>
      <c r="ACG41" s="18">
        <v>-1.8295850487459701E-5</v>
      </c>
      <c r="ACH41" s="18">
        <v>-1.6280528686562999E-4</v>
      </c>
      <c r="ACI41" s="18">
        <v>-2.4147962909970501E-4</v>
      </c>
      <c r="ACJ41" s="18">
        <v>-1.2484839474946599E-4</v>
      </c>
      <c r="ACK41" s="18">
        <v>5.1942817521521899E-5</v>
      </c>
      <c r="ACL41" s="18">
        <v>-1.8917054078193501E-6</v>
      </c>
      <c r="ACM41" s="18">
        <v>-2.1502801019285199E-4</v>
      </c>
      <c r="ACN41" s="18">
        <v>-1.99149338837689E-4</v>
      </c>
      <c r="ACO41" s="18">
        <v>-1.38337981607117E-4</v>
      </c>
      <c r="ACP41" s="18">
        <v>-1.4466447714045399E-4</v>
      </c>
      <c r="ACQ41" s="18">
        <v>-7.51697966820397E-5</v>
      </c>
      <c r="ACR41" s="18">
        <v>-3.3243236727042903E-5</v>
      </c>
      <c r="ACS41" s="18">
        <v>-2.32548656868947E-4</v>
      </c>
      <c r="ACT41" s="18">
        <v>-3.6276104577542801E-4</v>
      </c>
      <c r="ACU41" s="18">
        <v>-1.7762884860389401E-4</v>
      </c>
      <c r="ACV41" s="18">
        <v>-5.0549531745436296E-6</v>
      </c>
      <c r="ACW41" s="18">
        <v>-1.1836685845378801E-4</v>
      </c>
      <c r="ACX41" s="18">
        <v>-2.6560563657290699E-4</v>
      </c>
      <c r="ACY41" s="18">
        <v>-2.19555408558891E-4</v>
      </c>
      <c r="ACZ41" s="18">
        <v>-1.8091488032995201E-4</v>
      </c>
      <c r="ADA41" s="18">
        <v>-2.14593063624868E-4</v>
      </c>
      <c r="ADB41" s="18">
        <v>-1.04134324587834E-4</v>
      </c>
      <c r="ADC41" s="18">
        <v>-8.8348261473136696E-5</v>
      </c>
      <c r="ADD41" s="18">
        <v>-4.7427593497145699E-4</v>
      </c>
      <c r="ADE41" s="18">
        <v>-4.7226040506220801E-4</v>
      </c>
      <c r="ADF41" s="18">
        <v>-2.8396391958201902E-4</v>
      </c>
      <c r="ADG41" s="18">
        <v>-2.5248752321938001E-4</v>
      </c>
      <c r="ADH41" s="18">
        <v>-3.0818357583772799E-4</v>
      </c>
      <c r="ADI41" s="18">
        <v>-3.15997005929824E-4</v>
      </c>
      <c r="ADJ41" s="18">
        <v>-4.9356446255410802E-4</v>
      </c>
      <c r="ADK41" s="18">
        <v>-5.5998850348637497E-4</v>
      </c>
      <c r="ADL41" s="18">
        <v>-5.7465702446240997E-4</v>
      </c>
      <c r="ADM41" s="18">
        <v>-5.3961469056801304E-4</v>
      </c>
      <c r="ADN41" s="18">
        <v>-5.9428684983042703E-4</v>
      </c>
      <c r="ADO41" s="18">
        <v>-7.28623947337803E-4</v>
      </c>
      <c r="ADP41" s="18">
        <v>-8.0782584438038297E-4</v>
      </c>
      <c r="ADQ41" s="18">
        <v>-8.5750444244775403E-4</v>
      </c>
      <c r="ADR41" s="18">
        <v>-8.4271209697039896E-4</v>
      </c>
      <c r="ADS41" s="18">
        <v>-8.88267026978806E-4</v>
      </c>
      <c r="ADT41" s="18">
        <v>-9.2104410087706602E-4</v>
      </c>
      <c r="ADU41">
        <v>-1.2784421930375699E-3</v>
      </c>
      <c r="ADV41">
        <v>-1.2665956220428399E-3</v>
      </c>
      <c r="ADW41">
        <v>-1.10862781506781E-3</v>
      </c>
      <c r="ADX41">
        <v>-1.0794780706809199E-3</v>
      </c>
      <c r="ADY41">
        <v>-1.27037903285853E-3</v>
      </c>
      <c r="ADZ41">
        <v>-1.30312593103792E-3</v>
      </c>
      <c r="AEA41">
        <v>-1.2913417925650701E-3</v>
      </c>
      <c r="AEB41">
        <v>-1.2760541490821E-3</v>
      </c>
      <c r="AEC41">
        <v>-1.25887375964922E-3</v>
      </c>
      <c r="AED41">
        <v>-1.2378496079630799E-3</v>
      </c>
      <c r="AEE41">
        <v>-1.21049687965946E-3</v>
      </c>
      <c r="AEF41">
        <v>-1.19551931770106E-3</v>
      </c>
      <c r="AEG41">
        <v>-1.13700339618538E-3</v>
      </c>
      <c r="AEH41">
        <v>-1.0706084904298901E-3</v>
      </c>
      <c r="AEI41">
        <v>-1.08530822766672E-3</v>
      </c>
      <c r="AEJ41">
        <v>-1.0172390897872901E-3</v>
      </c>
      <c r="AEK41" s="18">
        <v>-9.5512601447911196E-4</v>
      </c>
      <c r="AEL41" s="18">
        <v>-7.2800378428883295E-4</v>
      </c>
      <c r="AEM41" s="18">
        <v>-7.2406533271085396E-4</v>
      </c>
      <c r="AEN41" s="18">
        <v>-7.5796098928987399E-4</v>
      </c>
      <c r="AEO41" s="18">
        <v>-7.5135458795072497E-4</v>
      </c>
      <c r="AEP41" s="18">
        <v>-4.9691396734385896E-4</v>
      </c>
      <c r="AEQ41" s="18">
        <v>-4.3079896739400798E-4</v>
      </c>
      <c r="AER41" s="18">
        <v>-4.5709554553863198E-4</v>
      </c>
      <c r="AES41" s="18">
        <v>-4.8903602364591605E-4</v>
      </c>
      <c r="AET41" s="18">
        <v>-3.81554275352469E-4</v>
      </c>
      <c r="AEU41" s="18">
        <v>-2.9407382593105098E-4</v>
      </c>
      <c r="AEV41" s="18">
        <v>-2.7627223290721499E-4</v>
      </c>
      <c r="AEW41" s="18">
        <v>-2.3927784216731801E-4</v>
      </c>
      <c r="AEX41" s="18">
        <v>-2.38719071098125E-4</v>
      </c>
      <c r="AEY41" s="18">
        <v>-3.17982360120261E-4</v>
      </c>
      <c r="AEZ41" s="18">
        <v>-2.8120440212231398E-4</v>
      </c>
      <c r="AFA41" s="18">
        <v>-3.5568848160805101E-5</v>
      </c>
      <c r="AFB41" s="18">
        <v>-3.4112089320803502E-5</v>
      </c>
      <c r="AFC41" s="18">
        <v>-1.7613983296110801E-4</v>
      </c>
      <c r="AFD41" s="18">
        <v>-1.7486829060220301E-4</v>
      </c>
      <c r="AFE41" s="18">
        <v>-2.0231362714639899E-4</v>
      </c>
      <c r="AFF41" s="18">
        <v>-2.0315022293732E-4</v>
      </c>
      <c r="AFG41" s="18">
        <v>1.48547779991181E-5</v>
      </c>
      <c r="AFH41" s="18">
        <v>6.3633307211818896E-5</v>
      </c>
      <c r="AFI41" s="18">
        <v>-2.2194241197220899E-4</v>
      </c>
      <c r="AFJ41" s="18">
        <v>-3.2970406607152298E-4</v>
      </c>
      <c r="AFK41" s="18">
        <v>-5.7121595197384601E-5</v>
      </c>
      <c r="AFL41" s="18">
        <v>1.05652475407336E-4</v>
      </c>
      <c r="AFM41" s="18">
        <v>-1.53346759826422E-4</v>
      </c>
      <c r="AFN41" s="18">
        <v>-3.97090608380223E-4</v>
      </c>
      <c r="AFO41" s="18">
        <v>-2.2346264387595999E-4</v>
      </c>
      <c r="AFP41" s="18">
        <v>3.5476239920228999E-5</v>
      </c>
      <c r="AFQ41" s="18">
        <v>-2.5087468307538601E-5</v>
      </c>
      <c r="AFR41" s="18">
        <v>-1.8513323771357501E-4</v>
      </c>
      <c r="AFS41" s="18">
        <v>-1.62960327627859E-4</v>
      </c>
      <c r="AFT41" s="18">
        <v>-4.7910717160981602E-5</v>
      </c>
      <c r="AFU41" s="18">
        <v>-5.52298897895653E-5</v>
      </c>
      <c r="AFV41" s="18">
        <v>-8.5434743793355502E-5</v>
      </c>
      <c r="AFW41" s="18">
        <v>-8.5123621726801394E-5</v>
      </c>
      <c r="AFX41" s="18">
        <v>-8.5217270509363398E-5</v>
      </c>
      <c r="AFY41" s="18">
        <v>-9.5791258603095106E-5</v>
      </c>
      <c r="AFZ41" s="18">
        <v>4.1491613387012399E-5</v>
      </c>
      <c r="AGA41" s="18">
        <v>8.7326449201174898E-5</v>
      </c>
      <c r="AGB41" s="18">
        <v>1.7706903699288199E-5</v>
      </c>
      <c r="AGC41" s="18">
        <v>-2.72892552398706E-5</v>
      </c>
      <c r="AGD41" s="18">
        <v>-1.29006400695352E-5</v>
      </c>
      <c r="AGE41" s="18">
        <v>6.3566712522056197E-6</v>
      </c>
      <c r="AGF41" s="18">
        <v>5.1850209280945797E-5</v>
      </c>
      <c r="AGG41" s="18">
        <v>9.1418900999284904E-5</v>
      </c>
      <c r="AGH41" s="18">
        <v>5.9726071894805597E-5</v>
      </c>
      <c r="AGI41" s="18">
        <v>1.8793229577040901E-5</v>
      </c>
      <c r="AGJ41" s="18">
        <v>5.6500391606373303E-5</v>
      </c>
      <c r="AGK41" s="18">
        <v>1.5899170033112299E-4</v>
      </c>
      <c r="AGL41" s="18">
        <v>1.3408944850473701E-4</v>
      </c>
      <c r="AGM41" s="18">
        <v>-2.4094791212347901E-5</v>
      </c>
      <c r="AGN41" s="18">
        <v>-1.89784460580821E-5</v>
      </c>
      <c r="AGO41" s="18">
        <v>2.44115322057925E-4</v>
      </c>
      <c r="AGP41" s="18">
        <v>2.4364915922919699E-4</v>
      </c>
      <c r="AGQ41" s="18">
        <v>1.08320425168506E-4</v>
      </c>
      <c r="AGR41" s="18">
        <v>9.3217998166639199E-5</v>
      </c>
      <c r="AGS41" s="18">
        <v>8.8689559258503498E-5</v>
      </c>
      <c r="AGT41" s="18">
        <v>8.9279546588660804E-5</v>
      </c>
      <c r="AGU41" s="18">
        <v>1.9139730072520401E-4</v>
      </c>
      <c r="AGV41" s="18">
        <v>2.3608337813984999E-4</v>
      </c>
      <c r="AGW41" s="18">
        <v>1.3368675873964801E-4</v>
      </c>
      <c r="AGX41" s="18">
        <v>5.9726071894805597E-5</v>
      </c>
      <c r="AGY41" s="18">
        <v>1.71612434595014E-4</v>
      </c>
      <c r="AGZ41" s="18">
        <v>2.96399437364758E-4</v>
      </c>
      <c r="AHA41" s="18">
        <v>2.0206493760160899E-4</v>
      </c>
      <c r="AHB41" s="18">
        <v>3.95385159995265E-5</v>
      </c>
      <c r="AHC41" s="18">
        <v>1.0183888887294E-4</v>
      </c>
      <c r="AHD41" s="18">
        <v>2.7859888488290698E-4</v>
      </c>
      <c r="AHE41" s="18">
        <v>2.6058189965921699E-4</v>
      </c>
      <c r="AHF41" s="18">
        <v>1.62711638083068E-4</v>
      </c>
      <c r="AHG41" s="18">
        <v>1.6075958123762301E-4</v>
      </c>
      <c r="AHH41" s="18">
        <v>1.2577863932289299E-4</v>
      </c>
      <c r="AHI41" s="18">
        <v>1.25623598560775E-4</v>
      </c>
      <c r="AHJ41" s="18">
        <v>2.4802255737499298E-4</v>
      </c>
      <c r="AHK41" s="18">
        <v>2.5596085251056101E-4</v>
      </c>
      <c r="AHL41" s="18">
        <v>7.0518573814570801E-5</v>
      </c>
      <c r="AHM41" s="18">
        <v>3.1940478107339502E-5</v>
      </c>
      <c r="AHN41" s="18">
        <v>1.4125358037098099E-4</v>
      </c>
      <c r="AHO41" s="18">
        <v>1.8333414054627601E-4</v>
      </c>
      <c r="AHP41" s="18">
        <v>1.21841228287011E-4</v>
      </c>
      <c r="AHQ41" s="18">
        <v>8.3665822344869398E-5</v>
      </c>
      <c r="AHR41" s="18">
        <v>1.2602732886779399E-4</v>
      </c>
      <c r="AHS41" s="18">
        <v>1.6655748142041499E-4</v>
      </c>
      <c r="AHT41" s="18">
        <v>1.4475708538108599E-4</v>
      </c>
      <c r="AHU41" s="18">
        <v>1.09033196457997E-4</v>
      </c>
      <c r="AHV41" s="18">
        <v>1.16723842590871E-4</v>
      </c>
      <c r="AHW41" s="18">
        <v>1.4249390646897599E-4</v>
      </c>
      <c r="AHX41" s="18">
        <v>1.3477204407541499E-4</v>
      </c>
      <c r="AHY41" s="18">
        <v>1.04009459544363E-4</v>
      </c>
      <c r="AHZ41" s="18">
        <v>1.00938820018214E-4</v>
      </c>
      <c r="AIA41" s="18">
        <v>5.6811513672927397E-5</v>
      </c>
      <c r="AIB41" s="18">
        <v>5.8051839770922801E-5</v>
      </c>
      <c r="AIC41" s="18">
        <v>1.6113105474169199E-4</v>
      </c>
      <c r="AID41" s="18">
        <v>1.6308519267138599E-4</v>
      </c>
      <c r="AIE41" s="18">
        <v>-1.42346149501482E-5</v>
      </c>
      <c r="AIF41" s="18">
        <v>-3.3367061228362001E-5</v>
      </c>
      <c r="AIG41" s="18">
        <v>9.3744512433047102E-5</v>
      </c>
      <c r="AIH41" s="18">
        <v>1.2841537282315399E-4</v>
      </c>
      <c r="AII41" s="18">
        <v>4.4189738867050903E-5</v>
      </c>
      <c r="AIJ41" s="18">
        <v>1.4577993819875299E-6</v>
      </c>
      <c r="AIK41" s="18">
        <v>6.4160862020268204E-5</v>
      </c>
      <c r="AIL41" s="18">
        <v>1.09435886223085E-4</v>
      </c>
      <c r="AIM41" s="18">
        <v>3.1941518649380901E-5</v>
      </c>
      <c r="AIN41" s="18">
        <v>-4.2795412548812799E-5</v>
      </c>
      <c r="AIO41" s="18">
        <v>-1.35821950982828E-5</v>
      </c>
      <c r="AIP41" s="18">
        <v>2.2482991610228698E-5</v>
      </c>
      <c r="AIQ41" s="18">
        <v>-2.0343637199549101E-5</v>
      </c>
      <c r="AIR41" s="18">
        <v>-1.1929710302732701E-4</v>
      </c>
      <c r="AIS41" s="18">
        <v>-9.2101496570018399E-5</v>
      </c>
      <c r="AIT41" s="18">
        <v>2.7041606237065899E-5</v>
      </c>
      <c r="AIU41" s="18">
        <v>2.0683894442818902E-5</v>
      </c>
      <c r="AIV41" s="18">
        <v>-9.3496863430297895E-5</v>
      </c>
      <c r="AIW41" s="18">
        <v>-9.9016938891471895E-5</v>
      </c>
      <c r="AIX41" s="18">
        <v>-8.0411006879665904E-5</v>
      </c>
      <c r="AIY41" s="18">
        <v>-7.5231188661706305E-5</v>
      </c>
      <c r="AIZ41" s="18">
        <v>-7.2874360967090102E-5</v>
      </c>
      <c r="AJA41" s="18">
        <v>-8.4318242196734702E-5</v>
      </c>
      <c r="AJB41" s="18">
        <v>-2.3105964122616099E-4</v>
      </c>
      <c r="AJC41" s="18">
        <v>-2.53511416575424E-4</v>
      </c>
      <c r="AJD41" s="18">
        <v>-6.5525012619693695E-5</v>
      </c>
      <c r="AJE41" s="18">
        <v>-6.5741445361977501E-6</v>
      </c>
      <c r="AJF41" s="18">
        <v>-2.2541678180548701E-4</v>
      </c>
      <c r="AJG41" s="18">
        <v>-3.3603056160486002E-4</v>
      </c>
      <c r="AJH41" s="18">
        <v>-2.25445916982369E-4</v>
      </c>
      <c r="AJI41" s="18">
        <v>-1.5080471565076501E-4</v>
      </c>
      <c r="AJJ41" s="18">
        <v>-1.9849900006985101E-4</v>
      </c>
      <c r="AJK41" s="18">
        <v>-2.4907662644990599E-4</v>
      </c>
      <c r="AJL41" s="18">
        <v>-2.6827254579192501E-4</v>
      </c>
      <c r="AJM41" s="18">
        <v>-2.7298620118121298E-4</v>
      </c>
      <c r="AJN41" s="18">
        <v>-2.32052318321351E-4</v>
      </c>
      <c r="AJO41" s="18">
        <v>-2.0550705063188099E-4</v>
      </c>
      <c r="AJP41" s="18">
        <v>-2.53045253746642E-4</v>
      </c>
      <c r="AJQ41" s="18">
        <v>-3.7023525916624002E-4</v>
      </c>
      <c r="AJR41" s="18">
        <v>-3.54017371109793E-4</v>
      </c>
      <c r="AJS41" s="18">
        <v>-2.8740603261229099E-4</v>
      </c>
      <c r="AJT41" s="18">
        <v>-2.9636718056191797E-4</v>
      </c>
      <c r="AJU41" s="18">
        <v>-4.0422352398566898E-4</v>
      </c>
      <c r="AJV41" s="18">
        <v>-4.0397483444087803E-4</v>
      </c>
      <c r="AJW41" s="18">
        <v>-4.0698200090327698E-4</v>
      </c>
      <c r="AJX41" s="18">
        <v>-4.2627156902791299E-4</v>
      </c>
      <c r="AJY41" s="18">
        <v>-4.6484862419315898E-4</v>
      </c>
      <c r="AJZ41" s="18">
        <v>-4.5604147646371898E-4</v>
      </c>
      <c r="AKA41" s="18">
        <v>-4.24534904382323E-4</v>
      </c>
      <c r="AKB41" s="18">
        <v>-4.46520516902859E-4</v>
      </c>
      <c r="AKC41" s="18">
        <v>-5.9189880587490196E-4</v>
      </c>
      <c r="AKD41" s="18">
        <v>-6.3078594256460398E-4</v>
      </c>
      <c r="AKE41" s="18">
        <v>-5.7071857288443196E-4</v>
      </c>
      <c r="AKF41" s="18">
        <v>-5.9617855523819098E-4</v>
      </c>
      <c r="AKG41" s="18">
        <v>-6.0749653088232303E-4</v>
      </c>
      <c r="AKH41" s="18">
        <v>-5.08015510246151E-4</v>
      </c>
      <c r="AKI41" s="18">
        <v>-5.4814297303373805E-4</v>
      </c>
      <c r="AKJ41" s="18">
        <v>-7.6689092097859102E-4</v>
      </c>
      <c r="AKK41" s="18">
        <v>-7.8788593748785297E-4</v>
      </c>
      <c r="AKL41" s="18">
        <v>-6.5066341693531505E-4</v>
      </c>
      <c r="AKM41" s="18">
        <v>-6.4117471417734996E-4</v>
      </c>
      <c r="AKN41" s="18">
        <v>-8.6150428600534302E-4</v>
      </c>
      <c r="AKO41" s="18">
        <v>-8.8581759104372395E-4</v>
      </c>
      <c r="AKP41" s="18">
        <v>-7.4521434944046995E-4</v>
      </c>
      <c r="AKQ41" s="18">
        <v>-7.3960270628070602E-4</v>
      </c>
      <c r="AKR41" s="18">
        <v>-8.8646792981156297E-4</v>
      </c>
      <c r="AKS41" s="18">
        <v>-9.0544637586964505E-4</v>
      </c>
      <c r="AKT41" s="18">
        <v>-9.3803823328675296E-4</v>
      </c>
      <c r="AKU41" s="18">
        <v>-9.1906082777071197E-4</v>
      </c>
      <c r="AKV41">
        <v>-1.0465449154784499E-3</v>
      </c>
      <c r="AKW41">
        <v>-1.0902383157977899E-3</v>
      </c>
      <c r="AKX41">
        <v>-1.0823000206622801E-3</v>
      </c>
      <c r="AKY41">
        <v>-1.07073231493132E-3</v>
      </c>
      <c r="AKZ41">
        <v>-1.11206992809809E-3</v>
      </c>
      <c r="ALA41">
        <v>-1.0965648113311301E-3</v>
      </c>
      <c r="ALB41">
        <v>-1.15799737215277E-3</v>
      </c>
      <c r="ALC41">
        <v>-1.24767856796448E-3</v>
      </c>
      <c r="ALD41">
        <v>-1.2001091485888101E-3</v>
      </c>
      <c r="ALE41">
        <v>-1.1125662666456801E-3</v>
      </c>
      <c r="ALF41">
        <v>-1.1723235548013399E-3</v>
      </c>
      <c r="ALG41">
        <v>-1.31149917274142E-3</v>
      </c>
      <c r="ALH41">
        <v>-1.35004501164581E-3</v>
      </c>
      <c r="ALI41">
        <v>-1.2841787012407499E-3</v>
      </c>
      <c r="ALJ41">
        <v>-1.22414254782138E-3</v>
      </c>
      <c r="ALK41">
        <v>-1.34787444097433E-3</v>
      </c>
      <c r="ALL41">
        <v>-1.38747434895353E-3</v>
      </c>
      <c r="ALM41">
        <v>-1.23065425983592E-3</v>
      </c>
      <c r="ALN41">
        <v>-1.17905274009977E-3</v>
      </c>
      <c r="ALO41">
        <v>-1.36858955167795E-3</v>
      </c>
      <c r="ALP41">
        <v>-1.3841883172274699E-3</v>
      </c>
      <c r="ALQ41">
        <v>-1.2241727235403001E-3</v>
      </c>
      <c r="ALR41">
        <v>-1.17387396242385E-3</v>
      </c>
      <c r="ALS41">
        <v>-1.3036222695855201E-3</v>
      </c>
      <c r="ALT41">
        <v>-1.3393159827898499E-3</v>
      </c>
      <c r="ALU41">
        <v>-1.2561142421895701E-3</v>
      </c>
      <c r="ALV41">
        <v>-1.20919516158179E-3</v>
      </c>
      <c r="ALW41">
        <v>-1.2084501334894101E-3</v>
      </c>
      <c r="ALX41">
        <v>-1.21797109305032E-3</v>
      </c>
      <c r="ALY41">
        <v>-1.2683635029493399E-3</v>
      </c>
      <c r="ALZ41">
        <v>-1.2442062792152801E-3</v>
      </c>
      <c r="AMA41">
        <v>-1.1754555863071601E-3</v>
      </c>
      <c r="AMB41">
        <v>-1.17238598732311E-3</v>
      </c>
      <c r="AMC41">
        <v>-1.2268084164984701E-3</v>
      </c>
      <c r="AMD41">
        <v>-1.2416018025179199E-3</v>
      </c>
      <c r="AME41">
        <v>-1.2282349996195999E-3</v>
      </c>
      <c r="AMF41">
        <v>-1.2305304353344901E-3</v>
      </c>
      <c r="AMG41">
        <v>-1.2542225367818099E-3</v>
      </c>
      <c r="AMH41">
        <v>-1.3255464901263899E-3</v>
      </c>
      <c r="AMI41">
        <v>-1.3942045747939401E-3</v>
      </c>
      <c r="AMJ41">
        <v>-1.41358571061711E-3</v>
      </c>
      <c r="AMK41">
        <v>-1.3314078633730401E-3</v>
      </c>
      <c r="AML41">
        <v>-1.3873193081913001E-3</v>
      </c>
      <c r="AMM41">
        <v>-1.48574730029471E-3</v>
      </c>
      <c r="AMN41">
        <v>-1.6274660029524299E-3</v>
      </c>
      <c r="AMO41">
        <v>-1.5878036624515301E-3</v>
      </c>
      <c r="AMP41">
        <v>-1.7906115470614401E-3</v>
      </c>
      <c r="AMQ41">
        <v>-1.8446645838167599E-3</v>
      </c>
      <c r="AMR41">
        <v>-2.0611170960466098E-3</v>
      </c>
      <c r="AMS41">
        <v>-2.0132063788856299E-3</v>
      </c>
      <c r="AMT41">
        <v>-2.2449787914012799E-3</v>
      </c>
      <c r="AMU41">
        <v>-2.3172652461223501E-3</v>
      </c>
      <c r="AMV41">
        <v>-2.6507204662066198E-3</v>
      </c>
      <c r="AMW41">
        <v>-2.60519883354309E-3</v>
      </c>
      <c r="AMX41">
        <v>-2.90689879200106E-3</v>
      </c>
      <c r="AMY41">
        <v>-3.0199953050805599E-3</v>
      </c>
      <c r="AMZ41">
        <v>-3.4830760483672198E-3</v>
      </c>
      <c r="ANA41">
        <v>-3.5162891093753401E-3</v>
      </c>
      <c r="ANB41">
        <v>-3.7209273074135202E-3</v>
      </c>
      <c r="ANC41">
        <v>-3.9039513664351701E-3</v>
      </c>
      <c r="AND41">
        <v>-4.3746301476141301E-3</v>
      </c>
      <c r="ANE41">
        <v>-4.5694685208276199E-3</v>
      </c>
      <c r="ANF41">
        <v>-4.77519408528548E-3</v>
      </c>
      <c r="ANG41">
        <v>-4.8897463166627797E-3</v>
      </c>
      <c r="ANH41">
        <v>-5.1603444738885203E-3</v>
      </c>
      <c r="ANI41">
        <v>-5.4459524498755496E-3</v>
      </c>
      <c r="ANJ41">
        <v>-5.5293706232175596E-3</v>
      </c>
      <c r="ANK41">
        <v>-5.7528322265515399E-3</v>
      </c>
      <c r="ANL41">
        <v>-5.8776504455821301E-3</v>
      </c>
      <c r="ANM41">
        <v>-6.01177111034773E-3</v>
      </c>
      <c r="ANN41">
        <v>-6.0572948240952204E-3</v>
      </c>
      <c r="ANO41">
        <v>-6.1433486903956199E-3</v>
      </c>
      <c r="ANP41">
        <v>-6.0927856316038897E-3</v>
      </c>
      <c r="ANQ41">
        <v>-6.0892509103330703E-3</v>
      </c>
      <c r="ANR41">
        <v>-6.0270129699813704E-3</v>
      </c>
      <c r="ANS41">
        <v>-6.0682715019540999E-3</v>
      </c>
      <c r="ANT41">
        <v>-6.0369366193074002E-3</v>
      </c>
      <c r="ANU41">
        <v>-5.7944944888312601E-3</v>
      </c>
      <c r="ANV41">
        <v>-5.7332658742473199E-3</v>
      </c>
      <c r="ANW41">
        <v>-5.4557980585493698E-3</v>
      </c>
      <c r="ANX41">
        <v>-5.3783328261524099E-3</v>
      </c>
      <c r="ANY41">
        <v>-5.0746787297648501E-3</v>
      </c>
      <c r="ANZ41">
        <v>-5.00251609954521E-3</v>
      </c>
      <c r="AOA41">
        <v>-4.5760905302970802E-3</v>
      </c>
      <c r="AOB41">
        <v>-4.5100993548486401E-3</v>
      </c>
      <c r="AOC41">
        <v>-4.1437245066081301E-3</v>
      </c>
      <c r="AOD41">
        <v>-4.0401042097824797E-3</v>
      </c>
      <c r="AOE41">
        <v>-3.7423395812762601E-3</v>
      </c>
      <c r="AOF41">
        <v>-3.6417108427825801E-3</v>
      </c>
      <c r="AOG41">
        <v>-3.2751653456494201E-3</v>
      </c>
      <c r="AOH41">
        <v>-3.1363778498859599E-3</v>
      </c>
      <c r="AOI41">
        <v>-2.8130158874783099E-3</v>
      </c>
      <c r="AOJ41">
        <v>-2.6994542521121502E-3</v>
      </c>
      <c r="AOK41">
        <v>-2.5283381560647299E-3</v>
      </c>
      <c r="AOL41">
        <v>-2.3670062767114598E-3</v>
      </c>
      <c r="AOM41">
        <v>-2.1326116982838999E-3</v>
      </c>
      <c r="AON41">
        <v>-1.96828722005662E-3</v>
      </c>
      <c r="AOO41">
        <v>-1.87866741622461E-3</v>
      </c>
      <c r="AOP41">
        <v>-1.7627801694247399E-3</v>
      </c>
      <c r="AOQ41">
        <v>-1.5720810724006401E-3</v>
      </c>
      <c r="AOR41">
        <v>-1.40025116452169E-3</v>
      </c>
      <c r="AOS41">
        <v>-1.38936605436135E-3</v>
      </c>
      <c r="AOT41">
        <v>-1.2992967363730499E-3</v>
      </c>
      <c r="AOU41">
        <v>-1.1560578018115701E-3</v>
      </c>
      <c r="AOV41" s="18">
        <v>-9.3591448700661097E-4</v>
      </c>
      <c r="AOW41" s="18">
        <v>-9.6318813411602701E-4</v>
      </c>
      <c r="AOX41" s="18">
        <v>-9.77267708303891E-4</v>
      </c>
      <c r="AOY41" s="18">
        <v>-8.99523610643299E-4</v>
      </c>
      <c r="AOZ41" s="18">
        <v>-7.0260623445683702E-4</v>
      </c>
      <c r="APA41" s="18">
        <v>-7.0088517794164498E-4</v>
      </c>
      <c r="APB41" s="18">
        <v>-6.1624957042624696E-4</v>
      </c>
      <c r="APC41" s="18">
        <v>-5.9467497200696396E-4</v>
      </c>
      <c r="APD41" s="18">
        <v>-5.1366669400296195E-4</v>
      </c>
      <c r="APE41" s="18">
        <v>-4.9123781057830397E-4</v>
      </c>
      <c r="APF41" s="18">
        <v>-4.02757400267517E-4</v>
      </c>
      <c r="APG41" s="18">
        <v>-3.9153203286387801E-4</v>
      </c>
      <c r="APH41" s="18">
        <v>-3.0007359126746298E-4</v>
      </c>
      <c r="API41" s="18">
        <v>-2.8317310764031101E-4</v>
      </c>
      <c r="APJ41" s="18">
        <v>-2.26935973167141E-4</v>
      </c>
      <c r="APK41" s="18">
        <v>-2.14135225132361E-4</v>
      </c>
      <c r="APL41" s="18">
        <v>-1.7495361504857299E-4</v>
      </c>
      <c r="APM41" s="18">
        <v>-1.6909328234399E-4</v>
      </c>
      <c r="APN41" s="18">
        <v>-1.2753091209896601E-4</v>
      </c>
      <c r="APO41" s="18">
        <v>-1.21359457327829E-4</v>
      </c>
      <c r="APP41" s="18">
        <v>-6.3525090840898998E-5</v>
      </c>
      <c r="APQ41" s="18">
        <v>-4.3065953476223399E-5</v>
      </c>
      <c r="APR41" s="18">
        <v>1.7163740760384102E-5</v>
      </c>
      <c r="APS41" s="18">
        <v>2.6653484060445899E-5</v>
      </c>
      <c r="APT41" s="18">
        <v>1.0885110160285801E-5</v>
      </c>
      <c r="APU41" s="18">
        <v>1.7226173282092099E-5</v>
      </c>
      <c r="APV41" s="18">
        <v>7.7875205956146E-5</v>
      </c>
      <c r="APW41" s="18">
        <v>1.03056323046246E-4</v>
      </c>
      <c r="APX41" s="18">
        <v>9.2852767914625102E-5</v>
      </c>
      <c r="APY41" s="18">
        <v>9.1962063938216793E-5</v>
      </c>
      <c r="APZ41" s="18">
        <v>1.20104563641448E-4</v>
      </c>
      <c r="AQA41" s="18">
        <v>1.3122795792627699E-4</v>
      </c>
      <c r="AQB41" s="18">
        <v>2.2224520970259799E-4</v>
      </c>
      <c r="AQC41" s="18">
        <v>3.05322085259296E-4</v>
      </c>
      <c r="AQD41" s="18">
        <v>2.5748940875044898E-4</v>
      </c>
      <c r="AQE41" s="18">
        <v>2.43021712385993E-4</v>
      </c>
      <c r="AQF41" s="18">
        <v>3.3473612732137699E-4</v>
      </c>
      <c r="AQG41" s="18">
        <v>4.1968910015552298E-4</v>
      </c>
      <c r="AQH41" s="18">
        <v>4.0958751814268403E-4</v>
      </c>
      <c r="AQI41" s="18">
        <v>4.7406678602374098E-4</v>
      </c>
      <c r="AQJ41" s="18">
        <v>5.4735944488629098E-4</v>
      </c>
      <c r="AQK41" s="18">
        <v>5.8775848914344099E-4</v>
      </c>
      <c r="AQL41" s="18">
        <v>5.7067174849320603E-4</v>
      </c>
      <c r="AQM41" s="18">
        <v>6.5015251079930604E-4</v>
      </c>
      <c r="AQN41" s="18">
        <v>7.2101134185720197E-4</v>
      </c>
      <c r="AQO41" s="18">
        <v>8.2229145966081197E-4</v>
      </c>
      <c r="AQP41" s="18">
        <v>7.9892504786840902E-4</v>
      </c>
      <c r="AQQ41" s="18">
        <v>8.0008837385631105E-4</v>
      </c>
      <c r="AQR41" s="18">
        <v>8.4323965177884798E-4</v>
      </c>
      <c r="AQS41" s="18">
        <v>9.8850868383792891E-4</v>
      </c>
      <c r="AQT41" s="18">
        <v>9.7861521023082099E-4</v>
      </c>
      <c r="AQU41" s="18">
        <v>9.51094954660614E-4</v>
      </c>
      <c r="AQV41" s="18">
        <v>9.860425992303521E-4</v>
      </c>
      <c r="AQW41">
        <v>1.13787120823719E-3</v>
      </c>
      <c r="AQX41">
        <v>1.13766934308365E-3</v>
      </c>
      <c r="AQY41">
        <v>1.09468871405379E-3</v>
      </c>
      <c r="AQZ41">
        <v>1.11721748951318E-3</v>
      </c>
      <c r="ARA41">
        <v>1.1658732347666E-3</v>
      </c>
      <c r="ARB41">
        <v>1.1442747038806699E-3</v>
      </c>
      <c r="ARC41">
        <v>1.1632531499387499E-3</v>
      </c>
      <c r="ARD41">
        <v>1.1968054276482701E-3</v>
      </c>
      <c r="ARE41">
        <v>1.24899797525662E-3</v>
      </c>
      <c r="ARF41">
        <v>1.25336929231839E-3</v>
      </c>
      <c r="ARG41">
        <v>1.18531680311145E-3</v>
      </c>
      <c r="ARH41">
        <v>1.1771766428223501E-3</v>
      </c>
      <c r="ARI41">
        <v>1.30914234504683E-3</v>
      </c>
      <c r="ARJ41">
        <v>1.3122899846831301E-3</v>
      </c>
      <c r="ARK41">
        <v>1.2372440125024899E-3</v>
      </c>
      <c r="ARL41">
        <v>1.2599590449849599E-3</v>
      </c>
      <c r="ARM41">
        <v>1.3364159921562999E-3</v>
      </c>
      <c r="ARN41">
        <v>1.3431607855851301E-3</v>
      </c>
      <c r="ARO41">
        <v>1.3269428975286801E-3</v>
      </c>
      <c r="ARP41">
        <v>1.3381682649322899E-3</v>
      </c>
      <c r="ARQ41">
        <v>1.3867771857944101E-3</v>
      </c>
      <c r="ARR41">
        <v>1.39504117058492E-3</v>
      </c>
      <c r="ARS41">
        <v>1.34061770086743E-3</v>
      </c>
      <c r="ART41">
        <v>1.3194999003987001E-3</v>
      </c>
      <c r="ARU41">
        <v>1.35936410605316E-3</v>
      </c>
      <c r="ARV41">
        <v>1.38731930819127E-3</v>
      </c>
      <c r="ARW41">
        <v>1.40330619591738E-3</v>
      </c>
      <c r="ARX41">
        <v>1.4076775129792101E-3</v>
      </c>
      <c r="ARY41">
        <v>1.41527659141343E-3</v>
      </c>
      <c r="ARZ41">
        <v>1.4183295417251301E-3</v>
      </c>
      <c r="ASA41">
        <v>1.41653252564186E-3</v>
      </c>
      <c r="ASB41">
        <v>1.4221753850625E-3</v>
      </c>
      <c r="ASC41">
        <v>1.3751636962141499E-3</v>
      </c>
      <c r="ASD41">
        <v>1.33137664711219E-3</v>
      </c>
      <c r="ASE41">
        <v>1.3982980671341501E-3</v>
      </c>
      <c r="ASF41">
        <v>1.46785413957234E-3</v>
      </c>
      <c r="ASG41">
        <v>1.43695212240946E-3</v>
      </c>
      <c r="ASH41">
        <v>1.35857329411148E-3</v>
      </c>
      <c r="ASI41">
        <v>1.3631152600659599E-3</v>
      </c>
      <c r="ASJ41">
        <v>1.4459455271619501E-3</v>
      </c>
      <c r="ASK41">
        <v>1.4042052242300401E-3</v>
      </c>
      <c r="ASL41">
        <v>1.3156540570612701E-3</v>
      </c>
      <c r="ASM41">
        <v>1.37108581200445E-3</v>
      </c>
      <c r="ASN41">
        <v>1.4395420315184101E-3</v>
      </c>
      <c r="ASO41">
        <v>1.4109968420501699E-3</v>
      </c>
      <c r="ASP41">
        <v>1.3040717837418899E-3</v>
      </c>
      <c r="ASQ41">
        <v>1.32591900417261E-3</v>
      </c>
      <c r="ASR41">
        <v>1.4544571609551801E-3</v>
      </c>
      <c r="ASS41">
        <v>1.41357010248668E-3</v>
      </c>
      <c r="AST41">
        <v>1.25060977485877E-3</v>
      </c>
      <c r="ASU41">
        <v>1.29793258577365E-3</v>
      </c>
      <c r="ASV41">
        <v>1.4465802577993099E-3</v>
      </c>
      <c r="ASW41">
        <v>1.4091519610336101E-3</v>
      </c>
      <c r="ASX41">
        <v>1.25921505743459E-3</v>
      </c>
      <c r="ASY41">
        <v>1.2858685414950299E-3</v>
      </c>
      <c r="ASZ41">
        <v>1.3538284224614799E-3</v>
      </c>
      <c r="ATA41">
        <v>1.3033434043219401E-3</v>
      </c>
      <c r="ATB41">
        <v>1.2057988324007101E-3</v>
      </c>
      <c r="ATC41">
        <v>1.2690929229113299E-3</v>
      </c>
      <c r="ATD41">
        <v>1.39418792612153E-3</v>
      </c>
      <c r="ATE41">
        <v>1.3515808516798801E-3</v>
      </c>
      <c r="ATF41">
        <v>1.21169142190821E-3</v>
      </c>
      <c r="ATG41">
        <v>1.2261726453190701E-3</v>
      </c>
      <c r="ATH41">
        <v>1.2756816350358499E-3</v>
      </c>
      <c r="ATI41">
        <v>1.2532922922082999E-3</v>
      </c>
      <c r="ATJ41">
        <v>1.2005284870263101E-3</v>
      </c>
      <c r="ATK41">
        <v>1.2285606892745099E-3</v>
      </c>
      <c r="ATL41">
        <v>1.26513782266091E-3</v>
      </c>
      <c r="ATM41">
        <v>1.2506097748587999E-3</v>
      </c>
      <c r="ATN41">
        <v>1.2058924811833001E-3</v>
      </c>
      <c r="ATO41">
        <v>1.1907442703321901E-3</v>
      </c>
      <c r="ATP41">
        <v>1.14965430616809E-3</v>
      </c>
      <c r="ATQ41">
        <v>1.16224590525518E-3</v>
      </c>
      <c r="ATR41">
        <v>1.19001485037018E-3</v>
      </c>
      <c r="ATS41">
        <v>1.1824022448895799E-3</v>
      </c>
      <c r="ATT41">
        <v>1.1112635080260101E-3</v>
      </c>
      <c r="ATU41">
        <v>1.11366716011188E-3</v>
      </c>
      <c r="ATV41">
        <v>1.17196664888558E-3</v>
      </c>
      <c r="ATW41">
        <v>1.15112771368047E-3</v>
      </c>
      <c r="ATX41">
        <v>1.04936686545975E-3</v>
      </c>
      <c r="ATY41">
        <v>1.0804551396457101E-3</v>
      </c>
      <c r="ATZ41">
        <v>1.09157125013634E-3</v>
      </c>
      <c r="AUA41">
        <v>1.03059028455518E-3</v>
      </c>
      <c r="AUB41" s="18">
        <v>9.6090830653153205E-4</v>
      </c>
      <c r="AUC41">
        <v>1.00582850590261E-3</v>
      </c>
      <c r="AUD41">
        <v>1.10865903132861E-3</v>
      </c>
      <c r="AUE41">
        <v>1.0864392968517301E-3</v>
      </c>
      <c r="AUF41" s="18">
        <v>8.9857775793936103E-4</v>
      </c>
      <c r="AUG41" s="18">
        <v>8.83677196091059E-4</v>
      </c>
      <c r="AUH41" s="18">
        <v>9.992845370852539E-4</v>
      </c>
      <c r="AUI41">
        <v>1.0278765509447701E-3</v>
      </c>
      <c r="AUJ41" s="18">
        <v>8.9087150367622703E-4</v>
      </c>
      <c r="AUK41" s="18">
        <v>8.4082039156258004E-4</v>
      </c>
      <c r="AUL41" s="18">
        <v>9.852216115698309E-4</v>
      </c>
      <c r="AUM41">
        <v>1.04011020357408E-3</v>
      </c>
      <c r="AUN41" s="18">
        <v>8.22709757556217E-4</v>
      </c>
      <c r="AUO41" s="18">
        <v>7.4975839647906095E-4</v>
      </c>
      <c r="AUP41" s="18">
        <v>9.4608578533533696E-4</v>
      </c>
      <c r="AUQ41">
        <v>1.0269306982408899E-3</v>
      </c>
      <c r="AUR41" s="18">
        <v>8.4240201544594196E-4</v>
      </c>
      <c r="AUS41" s="18">
        <v>7.6437905252169005E-4</v>
      </c>
      <c r="AUT41" s="18">
        <v>8.8026629932147396E-4</v>
      </c>
      <c r="AUU41" s="18">
        <v>9.2364961811652803E-4</v>
      </c>
      <c r="AUV41" s="18">
        <v>8.23703475193449E-4</v>
      </c>
      <c r="AUW41" s="18">
        <v>8.1687960057047395E-4</v>
      </c>
      <c r="AUX41" s="18">
        <v>8.6680792872473301E-4</v>
      </c>
      <c r="AUY41" s="18">
        <v>8.4317721925713997E-4</v>
      </c>
      <c r="AUZ41" s="18">
        <v>8.0822853414541597E-4</v>
      </c>
      <c r="AVA41" s="18">
        <v>8.46711940528044E-4</v>
      </c>
      <c r="AVB41" s="18">
        <v>8.5124037943612397E-4</v>
      </c>
      <c r="AVC41" s="18">
        <v>7.9033537342298999E-4</v>
      </c>
      <c r="AVD41" s="18">
        <v>7.4019165306887704E-4</v>
      </c>
      <c r="AVE41" s="18">
        <v>7.8484651422261399E-4</v>
      </c>
      <c r="AVF41" s="18">
        <v>8.2838487377978598E-4</v>
      </c>
      <c r="AVG41" s="18">
        <v>7.98304884819411E-4</v>
      </c>
      <c r="AVH41" s="18">
        <v>6.9352126200583598E-4</v>
      </c>
      <c r="AVI41" s="18">
        <v>7.0973810952029703E-4</v>
      </c>
      <c r="AVJ41" s="18">
        <v>8.5316330110479701E-4</v>
      </c>
      <c r="AVK41" s="18">
        <v>8.2494276074940298E-4</v>
      </c>
      <c r="AVL41" s="18">
        <v>6.2185497033390104E-4</v>
      </c>
      <c r="AVM41" s="18">
        <v>6.3757756038468295E-4</v>
      </c>
      <c r="AVN41" s="18">
        <v>8.32633406882221E-4</v>
      </c>
      <c r="AVO41" s="18">
        <v>8.1461746220046205E-4</v>
      </c>
      <c r="AVP41" s="18">
        <v>5.9214645487770602E-4</v>
      </c>
      <c r="AVQ41" s="18">
        <v>5.9040979023205998E-4</v>
      </c>
      <c r="AVR41" s="18">
        <v>7.6974512776273297E-4</v>
      </c>
      <c r="AVS41" s="18">
        <v>7.8912522304391797E-4</v>
      </c>
      <c r="AVT41" s="18">
        <v>5.7400564515253105E-4</v>
      </c>
      <c r="AVU41" s="18">
        <v>5.0339446309738401E-4</v>
      </c>
      <c r="AVV41" s="18">
        <v>6.7928664705574305E-4</v>
      </c>
      <c r="AVW41" s="18">
        <v>7.4413010464685603E-4</v>
      </c>
      <c r="AVX41" s="18">
        <v>5.8963458642080603E-4</v>
      </c>
      <c r="AVY41" s="18">
        <v>5.6405182010776901E-4</v>
      </c>
      <c r="AVZ41" s="18">
        <v>6.2278521490732798E-4</v>
      </c>
      <c r="AWA41" s="18">
        <v>5.5567753786228604E-4</v>
      </c>
      <c r="AWB41" s="18">
        <v>4.9238656897776501E-4</v>
      </c>
      <c r="AWC41" s="18">
        <v>5.6922955724170101E-4</v>
      </c>
      <c r="AWD41" s="18">
        <v>6.3087959134711102E-4</v>
      </c>
      <c r="AWE41" s="18">
        <v>5.8101369571461603E-4</v>
      </c>
      <c r="AWF41" s="18">
        <v>4.42055551058473E-4</v>
      </c>
      <c r="AWG41" s="18">
        <v>4.3238059127731401E-4</v>
      </c>
      <c r="AWH41" s="18">
        <v>5.8191272402724405E-4</v>
      </c>
      <c r="AWI41" s="18">
        <v>5.8687506896121201E-4</v>
      </c>
      <c r="AWJ41" s="18">
        <v>4.4689407149106598E-4</v>
      </c>
      <c r="AWK41" s="18">
        <v>4.50241495196845E-4</v>
      </c>
      <c r="AWL41" s="18">
        <v>5.2823428240217297E-4</v>
      </c>
      <c r="AWM41" s="18">
        <v>5.4160004475845003E-4</v>
      </c>
      <c r="AWN41" s="18">
        <v>4.6522009769728301E-4</v>
      </c>
      <c r="AWO41" s="18">
        <v>4.2875222122390401E-4</v>
      </c>
      <c r="AWP41" s="18">
        <v>4.7573373435338902E-4</v>
      </c>
      <c r="AWQ41" s="18">
        <v>4.7365473138044601E-4</v>
      </c>
      <c r="AWR41" s="18">
        <v>4.24317431098386E-4</v>
      </c>
      <c r="AWS41" s="18">
        <v>4.33279619589943E-4</v>
      </c>
      <c r="AWT41" s="18">
        <v>4.5111138833264699E-4</v>
      </c>
      <c r="AWU41" s="18">
        <v>4.5179294336128401E-4</v>
      </c>
      <c r="AWV41" s="18">
        <v>4.1870474739658098E-4</v>
      </c>
      <c r="AWW41" s="18">
        <v>3.8124419382790098E-4</v>
      </c>
      <c r="AWX41" s="18">
        <v>2.99313995586691E-4</v>
      </c>
      <c r="AWY41" s="18">
        <v>3.2164090589253898E-4</v>
      </c>
      <c r="AWZ41" s="18">
        <v>3.9237695299099102E-4</v>
      </c>
      <c r="AXA41" s="18">
        <v>3.8924492148523199E-4</v>
      </c>
      <c r="AXB41" s="18">
        <v>3.9724564914245199E-4</v>
      </c>
      <c r="AXC41" s="18">
        <v>3.8800355484513901E-4</v>
      </c>
      <c r="AXD41" s="18">
        <v>2.8166952440916699E-4</v>
      </c>
      <c r="AXE41" s="18">
        <v>2.8545189468276401E-4</v>
      </c>
      <c r="AXF41" s="18">
        <v>3.42294624616545E-4</v>
      </c>
      <c r="AXG41" s="18">
        <v>2.88150020162691E-4</v>
      </c>
      <c r="AXH41" s="18">
        <v>2.7394766201549399E-4</v>
      </c>
      <c r="AXI41" s="18">
        <v>3.3364251764938997E-4</v>
      </c>
      <c r="AXJ41" s="18">
        <v>2.5828750448636501E-4</v>
      </c>
      <c r="AXK41" s="18">
        <v>1.9660625411998999E-4</v>
      </c>
      <c r="AXL41" s="18">
        <v>1.9518071154084299E-4</v>
      </c>
      <c r="AXM41" s="18">
        <v>2.3403663196974701E-4</v>
      </c>
      <c r="AXN41" s="18">
        <v>2.7159083432093303E-4</v>
      </c>
      <c r="AXO41" s="18">
        <v>2.2857898903017E-4</v>
      </c>
      <c r="AXP41" s="18">
        <v>1.09560751266502E-4</v>
      </c>
      <c r="AXQ41" s="18">
        <v>1.26832708397806E-4</v>
      </c>
      <c r="AXR41" s="18">
        <v>1.3790407558122899E-4</v>
      </c>
      <c r="AXS41" s="18">
        <v>1.1539090825224399E-4</v>
      </c>
      <c r="AXT41" s="18">
        <v>9.5697609820644098E-5</v>
      </c>
      <c r="AXU41" s="18">
        <v>1.19421968070743E-4</v>
      </c>
      <c r="AXV41" s="18">
        <v>3.7244120826673798E-5</v>
      </c>
      <c r="AXW41" s="18">
        <v>-3.9167042495402697E-5</v>
      </c>
      <c r="AXX41" s="18">
        <v>3.5507456181082998E-5</v>
      </c>
      <c r="AXY41" s="18">
        <v>1.2444570498443199E-4</v>
      </c>
      <c r="AXZ41" s="18">
        <v>-2.58314558579386E-5</v>
      </c>
      <c r="AYA41" s="18">
        <v>-1.1235148498695E-4</v>
      </c>
      <c r="AYB41" s="18">
        <v>5.0206152875875702E-5</v>
      </c>
      <c r="AYC41" s="18">
        <v>8.8783208041120999E-5</v>
      </c>
      <c r="AYD41" s="18">
        <v>-9.9140763392957493E-5</v>
      </c>
      <c r="AYE41" s="18">
        <v>-1.07048882809657E-4</v>
      </c>
      <c r="AYF41" s="18">
        <v>8.1245521586503692E-6</v>
      </c>
      <c r="AYG41" s="18">
        <v>-2.7413079741245199E-5</v>
      </c>
      <c r="AYH41" s="18">
        <v>-1.6227877259922201E-4</v>
      </c>
      <c r="AYI41" s="18">
        <v>-1.2428962368016199E-4</v>
      </c>
      <c r="AYJ41" s="18">
        <v>-1.6336405793493299E-4</v>
      </c>
      <c r="AYK41" s="18">
        <v>-2.4839403087922797E-4</v>
      </c>
      <c r="AYL41" s="18">
        <v>-2.0696485001381299E-4</v>
      </c>
      <c r="AYM41" s="18">
        <v>-1.4246269020817801E-4</v>
      </c>
      <c r="AYN41" s="18">
        <v>-2.5803881494151898E-4</v>
      </c>
      <c r="AYO41" s="18">
        <v>-3.3168942026190397E-4</v>
      </c>
      <c r="AYP41" s="18">
        <v>-3.23377570538074E-4</v>
      </c>
      <c r="AYQ41" s="18">
        <v>-2.8343740531561098E-4</v>
      </c>
      <c r="AYR41" s="18">
        <v>-3.19315294458777E-4</v>
      </c>
      <c r="AYS41" s="18">
        <v>-3.7690305248500001E-4</v>
      </c>
      <c r="AYT41" s="18">
        <v>-4.6680172158058899E-4</v>
      </c>
      <c r="AYU41" s="18">
        <v>-4.28069625653226E-4</v>
      </c>
      <c r="AYV41" s="18">
        <v>-2.87964803681595E-4</v>
      </c>
      <c r="AYW41" s="18">
        <v>-3.1646212821662102E-4</v>
      </c>
      <c r="AYX41" s="18">
        <v>-5.6336922453703499E-4</v>
      </c>
      <c r="AYY41" s="18">
        <v>-5.5846931212477603E-4</v>
      </c>
      <c r="AYZ41" s="18">
        <v>-2.6455156749799399E-4</v>
      </c>
      <c r="AZA41" s="18">
        <v>-2.9165456571472699E-4</v>
      </c>
      <c r="AZB41" s="18">
        <v>-6.4542220673774399E-4</v>
      </c>
      <c r="AZC41" s="18">
        <v>-5.9509326990248002E-4</v>
      </c>
      <c r="AZD41" s="18">
        <v>-2.2724501414955701E-4</v>
      </c>
      <c r="AZE41" s="18">
        <v>-2.7273855217835303E-4</v>
      </c>
      <c r="AZF41" s="18">
        <v>-4.7467862473654599E-4</v>
      </c>
      <c r="AZG41" s="18">
        <v>-4.3123287341984001E-4</v>
      </c>
      <c r="AZH41" s="18">
        <v>-3.7333607441125601E-4</v>
      </c>
      <c r="AZI41" s="18">
        <v>-4.2152669737788301E-4</v>
      </c>
      <c r="AZJ41" s="18">
        <v>-3.7904240689556797E-4</v>
      </c>
      <c r="AZK41" s="18">
        <v>-3.21455689411442E-4</v>
      </c>
      <c r="AZL41" s="18">
        <v>-3.5826486367018697E-4</v>
      </c>
      <c r="AZM41" s="18">
        <v>-4.3052010213034898E-4</v>
      </c>
      <c r="AZN41" s="18">
        <v>-4.5436620379785098E-4</v>
      </c>
      <c r="AZO41" s="18">
        <v>-3.6508769775112001E-4</v>
      </c>
      <c r="AZP41" s="18">
        <v>-3.0740733148448802E-4</v>
      </c>
      <c r="AZQ41" s="18">
        <v>-3.9817589371593499E-4</v>
      </c>
      <c r="AZR41" s="18">
        <v>-4.5774692484851199E-4</v>
      </c>
      <c r="AZS41" s="18">
        <v>-4.0254825131980001E-4</v>
      </c>
      <c r="AZT41" s="18">
        <v>-3.8391110304702899E-4</v>
      </c>
      <c r="AZU41" s="18">
        <v>-4.1882857189790002E-4</v>
      </c>
      <c r="AZV41" s="18">
        <v>-4.0937108540078899E-4</v>
      </c>
      <c r="AZW41" s="18">
        <v>-4.1386622696393201E-4</v>
      </c>
      <c r="AZX41" s="18">
        <v>-4.3867587054979802E-4</v>
      </c>
      <c r="AZY41" s="18">
        <v>-4.1498376910259401E-4</v>
      </c>
      <c r="AZZ41" s="18">
        <v>-4.28658572441342E-4</v>
      </c>
      <c r="BAA41" s="18">
        <v>-4.6441471816721598E-4</v>
      </c>
      <c r="BAB41" s="18">
        <v>-4.0502890351579098E-4</v>
      </c>
      <c r="BAC41" s="18">
        <v>-3.2449407213463999E-4</v>
      </c>
      <c r="BAD41" s="18">
        <v>-3.6040525862290798E-4</v>
      </c>
      <c r="BAE41" s="18">
        <v>-5.0509991148217604E-4</v>
      </c>
      <c r="BAF41" s="18">
        <v>-5.4873191982190896E-4</v>
      </c>
      <c r="BAG41" s="18">
        <v>-4.0081158667421002E-4</v>
      </c>
      <c r="BAH41" s="18">
        <v>-3.35131533292232E-4</v>
      </c>
      <c r="BAI41" s="18">
        <v>-5.2978469002462603E-4</v>
      </c>
      <c r="BAJ41" s="18">
        <v>-6.0755896340408601E-4</v>
      </c>
      <c r="BAK41" s="18">
        <v>-4.44474811274797E-4</v>
      </c>
      <c r="BAL41" s="18">
        <v>-4.1730938053630102E-4</v>
      </c>
      <c r="BAM41" s="18">
        <v>-5.8650255491499105E-4</v>
      </c>
      <c r="BAN41" s="18">
        <v>-6.0728009814042805E-4</v>
      </c>
      <c r="BAO41" s="18">
        <v>-4.55080015629383E-4</v>
      </c>
      <c r="BAP41" s="18">
        <v>-4.31697995706636E-4</v>
      </c>
      <c r="BAQ41" s="18">
        <v>-5.6312053499224502E-4</v>
      </c>
      <c r="BAR41" s="18">
        <v>-5.8247149509654795E-4</v>
      </c>
      <c r="BAS41" s="18">
        <v>-4.3827318078476502E-4</v>
      </c>
      <c r="BAT41" s="18">
        <v>-4.3876847879043002E-4</v>
      </c>
      <c r="BAU41" s="18">
        <v>-5.4829801379602196E-4</v>
      </c>
      <c r="BAV41" s="18">
        <v>-5.3381574984312497E-4</v>
      </c>
      <c r="BAW41" s="18">
        <v>-5.0847959199085103E-4</v>
      </c>
      <c r="BAX41" s="18">
        <v>-5.6312157553423104E-4</v>
      </c>
      <c r="BAY41" s="18">
        <v>-5.5425199528324998E-4</v>
      </c>
      <c r="BAZ41" s="18">
        <v>-4.8119033675092499E-4</v>
      </c>
      <c r="BBA41" s="18">
        <v>-5.79867018399182E-4</v>
      </c>
      <c r="BBB41" s="18">
        <v>-6.6911534872693401E-4</v>
      </c>
      <c r="BBC41" s="18">
        <v>-6.5171748601028302E-4</v>
      </c>
      <c r="BBD41" s="18">
        <v>-6.1652115189564296E-4</v>
      </c>
      <c r="BBE41" s="18">
        <v>-5.7586613429955105E-4</v>
      </c>
      <c r="BBF41" s="18">
        <v>-5.9552717592836703E-4</v>
      </c>
      <c r="BBG41" s="18">
        <v>-7.0651346977385E-4</v>
      </c>
      <c r="BBH41" s="18">
        <v>-6.9919533768736299E-4</v>
      </c>
      <c r="BBI41" s="18">
        <v>-5.7440937545960504E-4</v>
      </c>
      <c r="BBJ41" s="18">
        <v>-6.2867676387273698E-4</v>
      </c>
      <c r="BBK41" s="18">
        <v>-8.2984267316171801E-4</v>
      </c>
      <c r="BBL41" s="18">
        <v>-7.4152562794948997E-4</v>
      </c>
      <c r="BBM41" s="18">
        <v>-5.32450558701713E-4</v>
      </c>
      <c r="BBN41" s="18">
        <v>-6.3959309029393199E-4</v>
      </c>
      <c r="BBO41" s="18">
        <v>-8.2491258503058996E-4</v>
      </c>
      <c r="BBP41" s="18">
        <v>-7.5172710199700101E-4</v>
      </c>
      <c r="BBQ41" s="18">
        <v>-6.9953663547267498E-4</v>
      </c>
      <c r="BBR41" s="18">
        <v>-7.2422037347313797E-4</v>
      </c>
      <c r="BBS41" s="18">
        <v>-5.9103099382312697E-4</v>
      </c>
      <c r="BBT41" s="18">
        <v>-6.1769904547198597E-4</v>
      </c>
      <c r="BBU41" s="18">
        <v>-8.2302087962277104E-4</v>
      </c>
      <c r="BBV41" s="18">
        <v>-7.4933905804153102E-4</v>
      </c>
      <c r="BBW41" s="18">
        <v>-5.8672002819892799E-4</v>
      </c>
      <c r="BBX41" s="18">
        <v>-5.8608425701955902E-4</v>
      </c>
      <c r="BBY41" s="18">
        <v>-5.7622304021531703E-4</v>
      </c>
      <c r="BBZ41" s="18">
        <v>-6.0171319828788896E-4</v>
      </c>
      <c r="BCA41" s="18">
        <v>-7.1452980556158097E-4</v>
      </c>
      <c r="BCB41" s="18">
        <v>-5.8374303745539703E-4</v>
      </c>
      <c r="BCC41" s="18">
        <v>-4.0947930177170899E-4</v>
      </c>
      <c r="BCD41" s="18">
        <v>-4.7114390346564202E-4</v>
      </c>
      <c r="BCE41" s="18">
        <v>-5.7836239462594197E-4</v>
      </c>
      <c r="BCF41" s="18">
        <v>-5.8057978968867297E-4</v>
      </c>
      <c r="BCG41" s="18">
        <v>-5.3857622962360998E-4</v>
      </c>
      <c r="BCH41" s="18">
        <v>-3.3938006639466702E-4</v>
      </c>
      <c r="BCI41" s="18">
        <v>-3.1514480200850399E-4</v>
      </c>
      <c r="BCJ41" s="18">
        <v>-5.8061100594958195E-4</v>
      </c>
      <c r="BCK41" s="18">
        <v>-6.6720699464667399E-4</v>
      </c>
      <c r="BCL41" s="18">
        <v>-3.5193940867889097E-4</v>
      </c>
      <c r="BCM41" s="18">
        <v>-2.4865832855441801E-4</v>
      </c>
      <c r="BCN41" s="18">
        <v>-2.4409971392752499E-4</v>
      </c>
      <c r="BCO41" s="18">
        <v>-2.4534004002552102E-4</v>
      </c>
      <c r="BCP41" s="18">
        <v>-4.2022393875812398E-4</v>
      </c>
      <c r="BCQ41" s="18">
        <v>-4.5112699646310202E-4</v>
      </c>
      <c r="BCR41" s="18">
        <v>-1.67224468860749E-4</v>
      </c>
      <c r="BCS41" s="18">
        <v>-1.1439719061506699E-4</v>
      </c>
      <c r="BCT41" s="18">
        <v>-9.7998248245190195E-6</v>
      </c>
      <c r="BCU41" s="18">
        <v>-1.13544986693692E-4</v>
      </c>
      <c r="BCV41" s="18">
        <v>-4.3990058851742198E-4</v>
      </c>
      <c r="BCW41" s="18">
        <v>-2.62799294721977E-4</v>
      </c>
      <c r="BCX41" s="18">
        <v>1.1756147892375E-4</v>
      </c>
      <c r="BCY41" s="18">
        <v>-7.0236586924843299E-6</v>
      </c>
      <c r="BCZ41" s="18">
        <v>-2.14593063624896E-4</v>
      </c>
      <c r="BDA41" s="18">
        <v>-1.3236943253155901E-4</v>
      </c>
      <c r="BDB41" s="18">
        <v>-3.6514700864687097E-5</v>
      </c>
      <c r="BDC41" s="18">
        <v>3.0297462244310799E-5</v>
      </c>
      <c r="BDD41" s="18">
        <v>1.4933130813840601E-4</v>
      </c>
      <c r="BDE41" s="18">
        <v>2.2079261303070601E-5</v>
      </c>
      <c r="BDF41" s="18">
        <v>-1.0383881065167899E-4</v>
      </c>
      <c r="BDG41" s="18">
        <v>-2.1861788019133998E-5</v>
      </c>
      <c r="BDH41" s="18">
        <v>1.85216481096706E-7</v>
      </c>
      <c r="BDI41" s="18">
        <v>-3.1561720808925797E-5</v>
      </c>
      <c r="BDJ41" s="18">
        <v>-6.3397652755509099E-5</v>
      </c>
      <c r="BDK41" s="18">
        <v>-1.3676208090640499E-4</v>
      </c>
      <c r="BDL41" s="18">
        <v>1.7390017205798301E-5</v>
      </c>
      <c r="BDM41" s="18">
        <v>1.1036705868574999E-4</v>
      </c>
      <c r="BDN41" s="18">
        <v>4.7916588244351003E-5</v>
      </c>
      <c r="BDO41" s="18">
        <v>-7.5368203277442704E-5</v>
      </c>
      <c r="BDP41" s="18">
        <v>-5.1675099363102099E-5</v>
      </c>
      <c r="BDQ41" s="18">
        <v>1.72444491428086E-4</v>
      </c>
      <c r="BDR41" s="18">
        <v>1.7298737590071199E-4</v>
      </c>
      <c r="BDS41" s="18">
        <v>2.0402452926504501E-5</v>
      </c>
      <c r="BDT41" s="18">
        <v>-1.19872225978479E-5</v>
      </c>
      <c r="BDU41" s="18">
        <v>-1.75269366294472E-4</v>
      </c>
      <c r="BDV41" s="18">
        <v>-2.6220590626191398E-4</v>
      </c>
      <c r="BDW41" s="18">
        <v>-8.6626022553104506E-5</v>
      </c>
      <c r="BDX41" s="18">
        <v>2.07690301961188E-4</v>
      </c>
      <c r="BDY41" s="18">
        <v>1.72008933444239E-4</v>
      </c>
      <c r="BDZ41" s="18">
        <v>-1.55969354389218E-4</v>
      </c>
      <c r="BEA41" s="18">
        <v>-1.5423024846819501E-4</v>
      </c>
      <c r="BEB41" s="18">
        <v>-8.7107428745763994E-5</v>
      </c>
      <c r="BEC41" s="18">
        <v>-7.9359081454594097E-5</v>
      </c>
      <c r="BED41" s="18">
        <v>-2.6442537637086301E-4</v>
      </c>
      <c r="BEE41" s="18">
        <v>-3.1338292735641401E-4</v>
      </c>
      <c r="BEF41" s="18">
        <v>-1.6447836514502101E-4</v>
      </c>
      <c r="BEG41" s="18">
        <v>-3.47185561316576E-5</v>
      </c>
      <c r="BEH41" s="18">
        <v>-8.4871286560872505E-5</v>
      </c>
      <c r="BEI41" s="18">
        <v>-2.25422096723715E-4</v>
      </c>
      <c r="BEJ41" s="18">
        <v>-2.23310995108333E-4</v>
      </c>
      <c r="BEK41" s="18">
        <v>-3.7025867240680899E-4</v>
      </c>
      <c r="BEL41" s="18">
        <v>-3.9708925261128198E-4</v>
      </c>
      <c r="BEM41" s="18">
        <v>-5.3077741951707003E-4</v>
      </c>
      <c r="BEN41" s="18">
        <v>-5.4149235432005005E-4</v>
      </c>
      <c r="BEO41" s="18">
        <v>-4.4884041832088303E-4</v>
      </c>
      <c r="BEP41" s="18">
        <v>-4.0510226910800401E-4</v>
      </c>
      <c r="BEQ41" s="18">
        <v>-4.9601197317183899E-4</v>
      </c>
      <c r="BER41" s="18">
        <v>-7.1048885204366696E-4</v>
      </c>
      <c r="BES41" s="18">
        <v>-7.0318960879800496E-4</v>
      </c>
      <c r="BET41" s="18">
        <v>-7.7040725095234297E-4</v>
      </c>
      <c r="BEU41" s="18">
        <v>-7.7259650292368898E-4</v>
      </c>
      <c r="BEV41" s="18">
        <v>-8.6805768371800397E-4</v>
      </c>
      <c r="BEW41" s="18">
        <v>-8.9859884282297799E-4</v>
      </c>
      <c r="BEX41">
        <v>-1.07040562734658E-3</v>
      </c>
      <c r="BEY41">
        <v>-1.1938613076466699E-3</v>
      </c>
      <c r="BEZ41">
        <v>-1.2633922003370799E-3</v>
      </c>
      <c r="BFA41">
        <v>-1.4971680491093699E-3</v>
      </c>
      <c r="BFB41">
        <v>-1.48836310900579E-3</v>
      </c>
      <c r="BFC41">
        <v>-1.4104492881338499E-3</v>
      </c>
      <c r="BFD41">
        <v>-1.3989591017998699E-3</v>
      </c>
      <c r="BFE41">
        <v>-1.7334426252626201E-3</v>
      </c>
      <c r="BFF41">
        <v>-1.78783527300324E-3</v>
      </c>
      <c r="BFG41">
        <v>-2.0959071021693899E-3</v>
      </c>
      <c r="BFH41">
        <v>-2.2874338265108001E-3</v>
      </c>
      <c r="BFI41">
        <v>-2.2423587852088101E-3</v>
      </c>
      <c r="BFJ41">
        <v>-2.1768812909802502E-3</v>
      </c>
      <c r="BFK41">
        <v>-2.2784444515671302E-3</v>
      </c>
      <c r="BFL41">
        <v>-2.9467758755975701E-3</v>
      </c>
      <c r="BFM41">
        <v>-2.9270559357797402E-3</v>
      </c>
      <c r="BFN41">
        <v>-3.1626803009714099E-3</v>
      </c>
      <c r="BFO41">
        <v>-3.15681068823728E-3</v>
      </c>
      <c r="BFP41">
        <v>-3.3119266407395302E-3</v>
      </c>
      <c r="BFQ41">
        <v>-3.3821087863962198E-3</v>
      </c>
      <c r="BFR41">
        <v>-3.6081675480197002E-3</v>
      </c>
      <c r="BFS41">
        <v>-3.8712268561685499E-3</v>
      </c>
      <c r="BFT41">
        <v>-3.9794046628830104E-3</v>
      </c>
      <c r="BFU41">
        <v>-4.3130973047435699E-3</v>
      </c>
      <c r="BFV41">
        <v>-4.3177852840957298E-3</v>
      </c>
      <c r="BFW41">
        <v>-4.6217443205294698E-3</v>
      </c>
      <c r="BFX41">
        <v>-4.6166833034781904E-3</v>
      </c>
      <c r="BFY41">
        <v>-4.7678531840073804E-3</v>
      </c>
      <c r="BFZ41">
        <v>-4.7973867245230603E-3</v>
      </c>
      <c r="BGA41">
        <v>-5.12996129529105E-3</v>
      </c>
      <c r="BGB41">
        <v>-5.3551041347428803E-3</v>
      </c>
      <c r="BGC41">
        <v>-5.3071250262137996E-3</v>
      </c>
      <c r="BGD41">
        <v>-5.2388830933941498E-3</v>
      </c>
      <c r="BGE41">
        <v>-5.2396760590058197E-3</v>
      </c>
      <c r="BGF41">
        <v>-5.3864997377395503E-3</v>
      </c>
      <c r="BGG41">
        <v>-5.3533879529262503E-3</v>
      </c>
      <c r="BGH41">
        <v>-5.0187710528560303E-3</v>
      </c>
      <c r="BGI41">
        <v>-4.9671136675735602E-3</v>
      </c>
      <c r="BGJ41">
        <v>-5.0792031601044297E-3</v>
      </c>
      <c r="BGK41">
        <v>-5.1208385437399402E-3</v>
      </c>
      <c r="BGL41">
        <v>-4.8346925784389302E-3</v>
      </c>
      <c r="BGM41">
        <v>-4.6890213569543097E-3</v>
      </c>
      <c r="BGN41">
        <v>-4.5848208823552998E-3</v>
      </c>
      <c r="BGO41">
        <v>-4.4806204077563402E-3</v>
      </c>
      <c r="BGP41">
        <v>-4.3764199331573399E-3</v>
      </c>
      <c r="BGQ41">
        <v>-3.8554175601624302E-3</v>
      </c>
      <c r="BGR41">
        <v>-3.9596180347614097E-3</v>
      </c>
      <c r="BGS41">
        <v>-3.54281613636546E-3</v>
      </c>
      <c r="BGT41">
        <v>-3.54281613636546E-3</v>
      </c>
      <c r="BGU41">
        <v>-3.1260142379695198E-3</v>
      </c>
      <c r="BGV41">
        <v>-2.81341281417258E-3</v>
      </c>
      <c r="BGW41">
        <v>-2.81341281417259E-3</v>
      </c>
      <c r="BGX41">
        <v>-2.5008113903756098E-3</v>
      </c>
      <c r="BGY41">
        <v>-2.5008113903756202E-3</v>
      </c>
      <c r="BGZ41">
        <v>-2.01630940162798E-3</v>
      </c>
      <c r="BHA41">
        <v>-2.0475091077324001E-3</v>
      </c>
      <c r="BHB41">
        <v>-1.77140806818273E-3</v>
      </c>
      <c r="BHC41">
        <v>-1.77140806818273E-3</v>
      </c>
      <c r="BHD41">
        <v>-1.35460616978679E-3</v>
      </c>
      <c r="BHE41">
        <v>-1.3546061697868E-3</v>
      </c>
      <c r="BHF41">
        <v>-1.14620522058882E-3</v>
      </c>
      <c r="BHG41">
        <v>-1.14620522058882E-3</v>
      </c>
      <c r="BHH41" s="18">
        <v>-9.3780427139086105E-4</v>
      </c>
      <c r="BHI41" s="18">
        <v>-9.37804271390854E-4</v>
      </c>
      <c r="BHJ41" s="18">
        <v>-8.3360379679187698E-4</v>
      </c>
      <c r="BHK41" s="18">
        <v>-5.2100237299492597E-4</v>
      </c>
      <c r="BHL41" s="18">
        <v>-5.2100237299491903E-4</v>
      </c>
      <c r="BHM41" s="18">
        <v>-6.2520284759391698E-4</v>
      </c>
      <c r="BHN41" s="18">
        <v>-5.2100237299491903E-4</v>
      </c>
      <c r="BHO41" s="18">
        <v>-4.1680189839593502E-4</v>
      </c>
      <c r="BHP41" s="18">
        <v>-2.39397464376931E-4</v>
      </c>
      <c r="BHQ41" s="18">
        <v>-2.8160490861799402E-4</v>
      </c>
      <c r="BHR41" s="18">
        <v>-3.1260142379695101E-4</v>
      </c>
      <c r="BHS41" s="18">
        <v>-3.1260142379695502E-4</v>
      </c>
      <c r="BHT41" s="18">
        <v>-4.1680189839593502E-4</v>
      </c>
      <c r="BHU41" s="18">
        <v>-4.4572795014461499E-4</v>
      </c>
      <c r="BHV41" s="18">
        <v>2.8926051748676799E-5</v>
      </c>
      <c r="BHW41" s="18">
        <v>1.0420047459898699E-4</v>
      </c>
      <c r="BHX41" s="18">
        <v>-2.0840094919797101E-4</v>
      </c>
      <c r="BHY41" s="18">
        <v>-1.04200474598983E-4</v>
      </c>
      <c r="BHZ41" s="18">
        <v>-1.37336225521464E-4</v>
      </c>
      <c r="BIA41" s="18">
        <v>-9.21080095217727E-5</v>
      </c>
      <c r="BIB41" s="18">
        <v>-8.3157188753717805E-5</v>
      </c>
      <c r="BIC41" s="18">
        <v>-1.04200474598983E-4</v>
      </c>
      <c r="BID41">
        <v>0</v>
      </c>
      <c r="BIE41">
        <v>0</v>
      </c>
      <c r="BIF41" s="18">
        <v>-1.04200474598983E-4</v>
      </c>
      <c r="BIG41">
        <v>0</v>
      </c>
      <c r="BIH41">
        <v>0</v>
      </c>
      <c r="BII41" s="18">
        <v>2.08400949197967E-4</v>
      </c>
      <c r="BIJ41" s="18">
        <v>1.17623579736825E-4</v>
      </c>
      <c r="BIK41" s="18">
        <v>9.0777369461145897E-5</v>
      </c>
      <c r="BIL41" s="18">
        <v>-1.0420047459898699E-4</v>
      </c>
      <c r="BIM41" s="18">
        <v>1.0420047459898699E-4</v>
      </c>
      <c r="BIN41" s="18">
        <v>1.04200474598983E-4</v>
      </c>
      <c r="BIO41" s="18">
        <v>2.0483625096193799E-4</v>
      </c>
      <c r="BIP41" s="18">
        <v>2.11965647433996E-4</v>
      </c>
      <c r="BIQ41" s="18">
        <v>2.0840094919797101E-4</v>
      </c>
      <c r="BIR41" s="18">
        <v>7.2596470653111395E-5</v>
      </c>
      <c r="BIS41" s="18">
        <v>3.1604003945872401E-5</v>
      </c>
      <c r="BIT41" s="18">
        <v>3.1260142379695101E-4</v>
      </c>
      <c r="BIU41" s="18">
        <v>2.0840094919797399E-4</v>
      </c>
      <c r="BIV41" s="18">
        <v>2.0840094919796401E-4</v>
      </c>
      <c r="BIW41" s="18">
        <v>2.08400949197967E-4</v>
      </c>
      <c r="BIX41" s="18">
        <v>2.0840094919797101E-4</v>
      </c>
      <c r="BIY41" s="18">
        <v>2.08400949197967E-4</v>
      </c>
      <c r="BIZ41" s="18">
        <v>2.0840094919796401E-4</v>
      </c>
      <c r="BJA41" s="18">
        <v>1.64985821456305E-4</v>
      </c>
      <c r="BJB41" s="18">
        <v>2.5181607693963698E-4</v>
      </c>
      <c r="BJC41" s="18">
        <v>3.12601423796958E-4</v>
      </c>
      <c r="BJD41" s="18">
        <v>2.0840094919796E-4</v>
      </c>
      <c r="BJE41" s="18">
        <v>3.12601423796958E-4</v>
      </c>
      <c r="BJF41" s="18">
        <v>4.1680189839594201E-4</v>
      </c>
      <c r="BJG41" s="18">
        <v>3.1260142379695101E-4</v>
      </c>
      <c r="BJH41" s="18">
        <v>2.08400949197967E-4</v>
      </c>
      <c r="BJI41" s="18">
        <v>2.08400949197967E-4</v>
      </c>
      <c r="BJJ41" s="18">
        <v>2.08400949197967E-4</v>
      </c>
      <c r="BJK41" s="18">
        <v>4.1680189839594201E-4</v>
      </c>
      <c r="BJL41" s="18">
        <v>4.4601137543552599E-4</v>
      </c>
      <c r="BJM41" s="18">
        <v>3.8759242135634399E-4</v>
      </c>
      <c r="BJN41" s="18">
        <v>2.0840094919797399E-4</v>
      </c>
      <c r="BJO41" s="18">
        <v>1.04200474598983E-4</v>
      </c>
      <c r="BJP41" s="18">
        <v>4.1680189839593502E-4</v>
      </c>
      <c r="BJQ41" s="18">
        <v>4.1680189839593502E-4</v>
      </c>
      <c r="BJR41" s="18">
        <v>4.1680189839594201E-4</v>
      </c>
      <c r="BJS41" s="18">
        <v>3.1260142379695101E-4</v>
      </c>
      <c r="BJT41" s="18">
        <v>5.2100237299492597E-4</v>
      </c>
      <c r="BJU41" s="18">
        <v>5.2100237299491903E-4</v>
      </c>
      <c r="BJV41" s="18">
        <v>4.1680189839593502E-4</v>
      </c>
      <c r="BJW41">
        <v>0</v>
      </c>
      <c r="BJX41" s="18">
        <v>3.33184143544489E-4</v>
      </c>
      <c r="BJY41" s="18">
        <v>6.0462012784637904E-4</v>
      </c>
      <c r="BJZ41" s="18">
        <v>6.2520284759390299E-4</v>
      </c>
      <c r="BKA41" s="18">
        <v>3.1260142379695101E-4</v>
      </c>
      <c r="BKB41" s="18">
        <v>3.29218273481257E-4</v>
      </c>
      <c r="BKC41" s="18">
        <v>5.0438552331061998E-4</v>
      </c>
      <c r="BKD41" s="18">
        <v>5.2100237299491199E-4</v>
      </c>
      <c r="BKE41" s="18">
        <v>5.2100237299492597E-4</v>
      </c>
      <c r="BKF41" s="18">
        <v>4.1680189839594201E-4</v>
      </c>
      <c r="BKG41" s="18">
        <v>4.1680189839593502E-4</v>
      </c>
      <c r="BKH41" s="18">
        <v>5.2100237299491903E-4</v>
      </c>
      <c r="BKI41" s="18">
        <v>4.1680189839594201E-4</v>
      </c>
      <c r="BKJ41" s="18">
        <v>5.2100237299491903E-4</v>
      </c>
      <c r="BKK41" s="18">
        <v>4.1680189839594201E-4</v>
      </c>
      <c r="BKL41" s="18">
        <v>6.2520284759390299E-4</v>
      </c>
      <c r="BKM41" s="18">
        <v>5.2100237299492597E-4</v>
      </c>
      <c r="BKN41" s="18">
        <v>3.1260142379695101E-4</v>
      </c>
      <c r="BKO41" s="18">
        <v>4.1105107420282699E-4</v>
      </c>
      <c r="BKP41" s="18">
        <v>6.3095367178701801E-4</v>
      </c>
      <c r="BKQ41" s="18">
        <v>6.2520284759391004E-4</v>
      </c>
      <c r="BKR41" s="18">
        <v>5.2100237299491903E-4</v>
      </c>
      <c r="BKS41" s="18">
        <v>5.2100237299492597E-4</v>
      </c>
      <c r="BKT41" s="18">
        <v>5.2100237299491903E-4</v>
      </c>
      <c r="BKU41" s="18">
        <v>5.2100237299492597E-4</v>
      </c>
      <c r="BKV41" s="18">
        <v>4.1680189839593502E-4</v>
      </c>
      <c r="BKW41" s="18">
        <v>5.2100237299492597E-4</v>
      </c>
      <c r="BKX41" s="18">
        <v>5.2100237299491903E-4</v>
      </c>
      <c r="BKY41" s="18">
        <v>6.1810783727846098E-4</v>
      </c>
      <c r="BKZ41" s="18">
        <v>6.3229785790935096E-4</v>
      </c>
      <c r="BLA41" s="18">
        <v>4.1680189839594201E-4</v>
      </c>
      <c r="BLB41" s="18">
        <v>5.2100237299492597E-4</v>
      </c>
      <c r="BLC41" s="18">
        <v>7.2940332219288695E-4</v>
      </c>
      <c r="BLD41" s="18">
        <v>7.2940332219288695E-4</v>
      </c>
      <c r="BLE41" s="18">
        <v>5.2100237299492597E-4</v>
      </c>
      <c r="BLF41" s="18">
        <v>4.1680189839593502E-4</v>
      </c>
      <c r="BLG41" s="18">
        <v>5.1066360190520695E-4</v>
      </c>
      <c r="BLH41" s="18">
        <v>6.3554161868362798E-4</v>
      </c>
      <c r="BLI41" s="18">
        <v>6.2520284759389605E-4</v>
      </c>
      <c r="BLJ41" s="18">
        <v>5.2100237299492597E-4</v>
      </c>
      <c r="BLK41" s="18">
        <v>5.11156470150063E-4</v>
      </c>
      <c r="BLL41" s="18">
        <v>6.3504875043876498E-4</v>
      </c>
      <c r="BLM41" s="18">
        <v>6.2520284759391004E-4</v>
      </c>
      <c r="BLN41" s="18">
        <v>4.9911089528641801E-4</v>
      </c>
      <c r="BLO41" s="18">
        <v>5.4289385070342699E-4</v>
      </c>
      <c r="BLP41" s="18">
        <v>6.2520284759390299E-4</v>
      </c>
      <c r="BLQ41" s="18">
        <v>7.3901268996041198E-4</v>
      </c>
      <c r="BLR41" s="18">
        <v>5.1139300522739996E-4</v>
      </c>
      <c r="BLS41" s="18">
        <v>3.1260142379695101E-4</v>
      </c>
      <c r="BLT41" s="18">
        <v>4.1680189839594901E-4</v>
      </c>
      <c r="BLU41" s="18">
        <v>7.2940332219288695E-4</v>
      </c>
      <c r="BLV41" s="18">
        <v>6.2520284759391698E-4</v>
      </c>
      <c r="BLW41" s="18">
        <v>4.8365692289861702E-4</v>
      </c>
      <c r="BLX41" s="18">
        <v>4.5414734849222299E-4</v>
      </c>
      <c r="BLY41" s="18">
        <v>6.2520284759390299E-4</v>
      </c>
      <c r="BLZ41" s="18">
        <v>6.2520284759391698E-4</v>
      </c>
      <c r="BMA41" s="18">
        <v>4.1680189839593502E-4</v>
      </c>
      <c r="BMB41" s="18">
        <v>4.1680189839594901E-4</v>
      </c>
      <c r="BMC41" s="18">
        <v>5.2100237299491903E-4</v>
      </c>
      <c r="BMD41" s="18">
        <v>6.2520284759390299E-4</v>
      </c>
      <c r="BME41" s="18">
        <v>5.2100237299490505E-4</v>
      </c>
      <c r="BMF41" s="18">
        <v>5.2100237299493302E-4</v>
      </c>
      <c r="BMG41" s="18">
        <v>5.2100237299493302E-4</v>
      </c>
      <c r="BMH41" s="18">
        <v>6.2520284759390299E-4</v>
      </c>
      <c r="BMI41" s="18">
        <v>5.2100237299491903E-4</v>
      </c>
      <c r="BMJ41" s="18">
        <v>5.2100237299491903E-4</v>
      </c>
      <c r="BMK41" s="18">
        <v>4.1680189839594901E-4</v>
      </c>
      <c r="BML41" s="18">
        <v>6.2520284759391698E-4</v>
      </c>
      <c r="BMM41" s="18">
        <v>5.3191007867593699E-4</v>
      </c>
      <c r="BMN41" s="18">
        <v>3.0169371811591901E-4</v>
      </c>
      <c r="BMO41" s="18">
        <v>3.1260142379696499E-4</v>
      </c>
      <c r="BMP41" s="18">
        <v>6.2520284759390299E-4</v>
      </c>
      <c r="BMQ41" s="18">
        <v>7.2940332219288695E-4</v>
      </c>
      <c r="BMR41" s="18">
        <v>4.1680189839593502E-4</v>
      </c>
      <c r="BMS41" s="18">
        <v>4.1680189839593502E-4</v>
      </c>
      <c r="BMT41" s="18">
        <v>4.1680189839594901E-4</v>
      </c>
      <c r="BMU41" s="18">
        <v>6.25202847593889E-4</v>
      </c>
      <c r="BMV41" s="18">
        <v>4.5635223053475099E-4</v>
      </c>
      <c r="BMW41" s="18">
        <v>4.7911065619188299E-4</v>
      </c>
      <c r="BMX41" s="18">
        <v>5.2334375765915298E-4</v>
      </c>
      <c r="BMY41" s="18">
        <v>4.1680189839593502E-4</v>
      </c>
      <c r="BMZ41" s="18">
        <v>4.1680189839594901E-4</v>
      </c>
      <c r="BNA41" s="18">
        <v>5.2100237299493302E-4</v>
      </c>
      <c r="BNB41" s="18">
        <v>5.2100237299490505E-4</v>
      </c>
      <c r="BNC41" s="18">
        <v>4.1680189839593502E-4</v>
      </c>
      <c r="BND41" s="18">
        <v>5.2100237299493302E-4</v>
      </c>
      <c r="BNE41" s="18">
        <v>5.2100237299493302E-4</v>
      </c>
      <c r="BNF41" s="18">
        <v>7.2940332219287296E-4</v>
      </c>
      <c r="BNG41" s="18">
        <v>6.2520284759391698E-4</v>
      </c>
      <c r="BNH41" s="18">
        <v>6.2520284759390299E-4</v>
      </c>
      <c r="BNI41" s="18">
        <v>5.2100237299491903E-4</v>
      </c>
      <c r="BNJ41" s="18">
        <v>5.2100237299491903E-4</v>
      </c>
      <c r="BNK41" s="18">
        <v>4.9089156185005902E-4</v>
      </c>
      <c r="BNL41" s="18">
        <v>6.5531365873877602E-4</v>
      </c>
      <c r="BNM41" s="18">
        <v>7.2940332219288695E-4</v>
      </c>
      <c r="BNN41" s="18">
        <v>5.2100237299493302E-4</v>
      </c>
      <c r="BNO41" s="18">
        <v>6.2520284759390299E-4</v>
      </c>
      <c r="BNP41" s="18">
        <v>5.2100237299491903E-4</v>
      </c>
      <c r="BNQ41" s="18">
        <v>6.2520284759390299E-4</v>
      </c>
      <c r="BNR41" s="18">
        <v>8.3360379679188403E-4</v>
      </c>
      <c r="BNS41" s="18">
        <v>6.2520284759390299E-4</v>
      </c>
      <c r="BNT41" s="18">
        <v>6.2520284759390299E-4</v>
      </c>
      <c r="BNU41" s="18">
        <v>5.2100237299491903E-4</v>
      </c>
      <c r="BNV41" s="18">
        <v>6.2520284759390299E-4</v>
      </c>
      <c r="BNW41" s="18">
        <v>6.2520284759391698E-4</v>
      </c>
      <c r="BNX41" s="18">
        <v>6.2520284759391698E-4</v>
      </c>
      <c r="BNY41" s="18">
        <v>5.2100237299490505E-4</v>
      </c>
      <c r="BNZ41" s="18">
        <v>5.2100237299493302E-4</v>
      </c>
      <c r="BOA41" s="18">
        <v>6.7666641999360102E-4</v>
      </c>
      <c r="BOB41" s="18">
        <v>5.7373927519420399E-4</v>
      </c>
      <c r="BOC41" s="18">
        <v>6.2520284759391698E-4</v>
      </c>
      <c r="BOD41" s="18">
        <v>5.2100237299491903E-4</v>
      </c>
      <c r="BOE41" s="18">
        <v>8.3360379679187004E-4</v>
      </c>
      <c r="BOF41" s="18">
        <v>8.3360379679187004E-4</v>
      </c>
      <c r="BOG41" s="18">
        <v>4.6707341736620901E-4</v>
      </c>
      <c r="BOH41" s="18">
        <v>4.7073085402465898E-4</v>
      </c>
      <c r="BOI41" s="18">
        <v>7.2940332219288695E-4</v>
      </c>
      <c r="BOJ41" s="18">
        <v>7.2940332219289996E-4</v>
      </c>
      <c r="BOK41" s="18">
        <v>4.1680189839592098E-4</v>
      </c>
      <c r="BOL41" s="18">
        <v>4.1680189839594901E-4</v>
      </c>
      <c r="BOM41" s="18">
        <v>5.2100237299491903E-4</v>
      </c>
      <c r="BON41" s="18">
        <v>6.2520284759391698E-4</v>
      </c>
      <c r="BOO41" s="18">
        <v>5.0392391520813398E-4</v>
      </c>
      <c r="BOP41" s="18">
        <v>6.3434331322573202E-4</v>
      </c>
      <c r="BOQ41" s="18">
        <v>6.8608718490209498E-4</v>
      </c>
      <c r="BOR41" s="18">
        <v>5.9658106123104595E-4</v>
      </c>
      <c r="BOS41" s="18">
        <v>5.1645402227869198E-4</v>
      </c>
      <c r="BOT41" s="18">
        <v>5.1830983273128096E-4</v>
      </c>
      <c r="BOU41" s="18">
        <v>5.7836786027590204E-4</v>
      </c>
      <c r="BOV41" s="18">
        <v>5.7887323257769998E-4</v>
      </c>
      <c r="BOW41" s="18">
        <v>5.2444203066143104E-4</v>
      </c>
      <c r="BOX41" s="18">
        <v>5.3611144181177296E-4</v>
      </c>
      <c r="BOY41" s="18">
        <v>6.2022935894130704E-4</v>
      </c>
      <c r="BOZ41" s="18">
        <v>5.3678666088717499E-4</v>
      </c>
      <c r="BPA41" s="18">
        <v>4.2499934973264097E-4</v>
      </c>
      <c r="BPB41" s="18">
        <v>2.9718079556105499E-4</v>
      </c>
      <c r="BPC41" s="18">
        <v>3.0381836579299E-4</v>
      </c>
      <c r="BPD41" s="18">
        <v>5.6086947457650795E-4</v>
      </c>
      <c r="BPE41" s="18">
        <v>7.6408749216789996E-4</v>
      </c>
      <c r="BPF41" s="18">
        <v>6.2820277925761104E-4</v>
      </c>
      <c r="BPG41" s="18">
        <v>4.6004405334976103E-4</v>
      </c>
      <c r="BPH41" s="18">
        <v>4.87673851194456E-4</v>
      </c>
      <c r="BPI41" s="18">
        <v>4.73211867324838E-4</v>
      </c>
      <c r="BPJ41" s="18">
        <v>4.84933378712471E-4</v>
      </c>
      <c r="BPK41" s="18">
        <v>4.7498952742151801E-4</v>
      </c>
      <c r="BPL41" s="18">
        <v>4.5578954797190202E-4</v>
      </c>
      <c r="BPM41" s="18">
        <v>3.80001416781808E-4</v>
      </c>
      <c r="BPN41" s="18">
        <v>3.8700473067959602E-4</v>
      </c>
      <c r="BPO41" s="18">
        <v>5.2123682406278395E-4</v>
      </c>
      <c r="BPP41" s="18">
        <v>5.5871877678076399E-4</v>
      </c>
      <c r="BPQ41" s="18">
        <v>5.0348106319111896E-4</v>
      </c>
      <c r="BPR41" s="18">
        <v>4.5823513311071801E-4</v>
      </c>
      <c r="BPS41" s="18">
        <v>4.7946806381976499E-4</v>
      </c>
      <c r="BPT41" s="18">
        <v>5.3071594123704703E-4</v>
      </c>
      <c r="BPU41" s="18">
        <v>5.8360080811024895E-4</v>
      </c>
      <c r="BPV41" s="18">
        <v>6.0522240658955596E-4</v>
      </c>
      <c r="BPW41" s="18">
        <v>4.1322261209347701E-4</v>
      </c>
      <c r="BPX41" s="18">
        <v>1.19876393997644E-4</v>
      </c>
      <c r="BPY41" s="18">
        <v>2.40809380807741E-4</v>
      </c>
      <c r="BPZ41" s="18">
        <v>4.9890041032774003E-4</v>
      </c>
      <c r="BQA41" s="18">
        <v>4.24549203682372E-4</v>
      </c>
      <c r="BQB41" s="18">
        <v>2.7720556458042602E-4</v>
      </c>
      <c r="BQC41" s="18">
        <v>3.59917817307597E-4</v>
      </c>
      <c r="BQD41" s="18">
        <v>5.6017028939193904E-4</v>
      </c>
      <c r="BQE41" s="18">
        <v>4.9608178748981803E-4</v>
      </c>
      <c r="BQF41" s="18">
        <v>1.7531625650804499E-4</v>
      </c>
      <c r="BQG41" s="18">
        <v>2.24615585050325E-4</v>
      </c>
      <c r="BQH41" s="18">
        <v>3.4664163483894001E-4</v>
      </c>
      <c r="BQI41" s="18">
        <v>2.6929362254413098E-4</v>
      </c>
      <c r="BQJ41" s="18">
        <v>3.2495126404641302E-4</v>
      </c>
      <c r="BQK41" s="18">
        <v>3.9068404943770602E-4</v>
      </c>
      <c r="BQL41" s="18">
        <v>2.0585845761777999E-4</v>
      </c>
      <c r="BQM41" s="18">
        <v>1.44300985243622E-4</v>
      </c>
      <c r="BQN41" s="18">
        <v>2.7128906163273399E-4</v>
      </c>
      <c r="BQO41" s="18">
        <v>2.8583857390090901E-4</v>
      </c>
      <c r="BQP41" s="18">
        <v>2.4604962267535299E-4</v>
      </c>
      <c r="BQQ41" s="18">
        <v>2.32448334725909E-4</v>
      </c>
      <c r="BQR41" s="18">
        <v>2.3891501617953601E-4</v>
      </c>
      <c r="BQS41" s="18">
        <v>1.8489644814267901E-4</v>
      </c>
      <c r="BQT41" s="18">
        <v>1.4113329081583099E-4</v>
      </c>
      <c r="BQU41" s="18">
        <v>2.04204796085877E-4</v>
      </c>
      <c r="BQV41" s="18">
        <v>2.44767956837754E-4</v>
      </c>
      <c r="BQW41" s="18">
        <v>1.4972774596078099E-4</v>
      </c>
      <c r="BQX41" s="18">
        <v>1.03239746223199E-4</v>
      </c>
      <c r="BQY41" s="18">
        <v>2.2233255265183201E-4</v>
      </c>
      <c r="BQZ41" s="18">
        <v>2.72702020068266E-4</v>
      </c>
      <c r="BRA41" s="18">
        <v>2.1716941913546499E-4</v>
      </c>
      <c r="BRB41" s="18">
        <v>1.8986576877630301E-4</v>
      </c>
      <c r="BRC41" s="18">
        <v>2.18652191889018E-4</v>
      </c>
      <c r="BRD41" s="18">
        <v>3.01659331959303E-4</v>
      </c>
      <c r="BRE41" s="18">
        <v>1.2635974752722701E-4</v>
      </c>
      <c r="BRF41" s="18">
        <v>-1.24729010099744E-4</v>
      </c>
      <c r="BRG41" s="18">
        <v>-1.7391059210503099E-6</v>
      </c>
      <c r="BRH41" s="18">
        <v>2.9301173457232899E-4</v>
      </c>
      <c r="BRI41" s="18">
        <v>3.0652028409938699E-4</v>
      </c>
      <c r="BRJ41" s="18">
        <v>1.2719751934298001E-4</v>
      </c>
      <c r="BRK41" s="18">
        <v>1.38268819769082E-4</v>
      </c>
      <c r="BRL41" s="18">
        <v>3.0189274102243498E-4</v>
      </c>
      <c r="BRM41" s="18">
        <v>2.9237506967252902E-4</v>
      </c>
      <c r="BRN41" s="18">
        <v>1.5634239208833699E-4</v>
      </c>
      <c r="BRO41" s="18">
        <v>1.3488334634939499E-4</v>
      </c>
      <c r="BRP41" s="18">
        <v>-2.1396525454159201E-5</v>
      </c>
      <c r="BRQ41" s="18">
        <v>-3.3708853532765601E-5</v>
      </c>
      <c r="BRR41" s="18">
        <v>3.1119367538512399E-4</v>
      </c>
      <c r="BRS41" s="18">
        <v>4.1666956379318699E-4</v>
      </c>
      <c r="BRT41" s="18">
        <v>2.12906577719634E-4</v>
      </c>
      <c r="BRU41" s="18">
        <v>7.9374711525775896E-5</v>
      </c>
      <c r="BRV41" s="18">
        <v>2.0897926183199801E-4</v>
      </c>
      <c r="BRW41" s="18">
        <v>3.56175978264761E-4</v>
      </c>
      <c r="BRX41" s="18">
        <v>3.1644121128590602E-4</v>
      </c>
      <c r="BRY41" s="18">
        <v>1.7031671773679E-4</v>
      </c>
      <c r="BRZ41" s="18">
        <v>1.8130986780698301E-4</v>
      </c>
      <c r="BSA41" s="18">
        <v>3.3401878934605201E-4</v>
      </c>
      <c r="BSB41" s="18">
        <v>3.7808412804918301E-4</v>
      </c>
      <c r="BSC41" s="18">
        <v>2.8666071564553599E-4</v>
      </c>
      <c r="BSD41" s="18">
        <v>2.1657235041599901E-4</v>
      </c>
      <c r="BSE41" s="18">
        <v>1.58205496574165E-4</v>
      </c>
      <c r="BSF41" s="18">
        <v>1.8921243180056101E-4</v>
      </c>
      <c r="BSG41" s="18">
        <v>3.73752514320091E-4</v>
      </c>
      <c r="BSH41" s="18">
        <v>3.6962200750700799E-4</v>
      </c>
      <c r="BSI41" s="18">
        <v>6.50273481782592E-5</v>
      </c>
      <c r="BSJ41" s="18">
        <v>7.2015032004851806E-5</v>
      </c>
      <c r="BSK41" s="18">
        <v>3.3925069517562402E-4</v>
      </c>
      <c r="BSL41" s="18">
        <v>3.64390101677408E-4</v>
      </c>
      <c r="BSM41" s="18">
        <v>2.3177207364577499E-4</v>
      </c>
      <c r="BSN41" s="18">
        <v>2.03824464353574E-4</v>
      </c>
      <c r="BSO41" s="18">
        <v>1.5825238678773799E-4</v>
      </c>
      <c r="BSP41" s="18">
        <v>1.54509505740113E-4</v>
      </c>
      <c r="BSQ41" s="18">
        <v>3.0201778159194499E-4</v>
      </c>
      <c r="BSR41" s="18">
        <v>2.9898867379532501E-4</v>
      </c>
      <c r="BSS41" s="18">
        <v>3.8290548400904401E-5</v>
      </c>
      <c r="BST41" s="18">
        <v>3.49196630475834E-5</v>
      </c>
      <c r="BSU41" s="18">
        <v>2.3594947067248601E-4</v>
      </c>
      <c r="BSV41" s="18">
        <v>2.85263387281131E-4</v>
      </c>
      <c r="BSW41" s="18">
        <v>5.79938161428539E-5</v>
      </c>
      <c r="BSX41" s="18">
        <v>-1.46839308804908E-4</v>
      </c>
      <c r="BSY41" s="18">
        <v>-8.73866860177097E-5</v>
      </c>
      <c r="BSZ41" s="18">
        <v>5.6239080150538497E-5</v>
      </c>
      <c r="BTA41" s="18">
        <v>1.55876615966887E-4</v>
      </c>
      <c r="BTB41" s="18">
        <v>2.3341844114443901E-4</v>
      </c>
      <c r="BTC41" s="18">
        <v>1.5680816820978701E-4</v>
      </c>
      <c r="BTD41" s="18">
        <v>1.13999487230259E-4</v>
      </c>
      <c r="BTE41" s="18">
        <v>7.7574127324703203E-5</v>
      </c>
      <c r="BTF41" s="18">
        <v>-2.51104387698125E-4</v>
      </c>
      <c r="BTG41" s="18">
        <v>-1.9394834337107999E-4</v>
      </c>
      <c r="BTH41" s="18">
        <v>1.34323789800799E-4</v>
      </c>
      <c r="BTI41" s="18">
        <v>1.08875949894227E-4</v>
      </c>
      <c r="BTJ41" s="18">
        <v>-9.8068276668833402E-5</v>
      </c>
      <c r="BTK41" s="18">
        <v>-8.53995829670772E-5</v>
      </c>
      <c r="BTL41" s="18">
        <v>9.5569549287938206E-5</v>
      </c>
      <c r="BTM41" s="18">
        <v>8.7231427310568906E-5</v>
      </c>
      <c r="BTN41" s="18">
        <v>-3.17902101939826E-4</v>
      </c>
      <c r="BTO41" s="18">
        <v>-3.9778843779586498E-4</v>
      </c>
      <c r="BTP41" s="18">
        <v>3.78706204882672E-5</v>
      </c>
      <c r="BTQ41" s="18">
        <v>1.2646811602079399E-4</v>
      </c>
      <c r="BTR41" s="18">
        <v>-2.8444020353182698E-4</v>
      </c>
      <c r="BTS41" s="18">
        <v>-3.0076008186355398E-4</v>
      </c>
      <c r="BTT41" s="18">
        <v>-1.2656085444315201E-4</v>
      </c>
      <c r="BTU41" s="18">
        <v>-2.7468912311884297E-4</v>
      </c>
      <c r="BTV41" s="18">
        <v>-4.48825830254462E-4</v>
      </c>
      <c r="BTW41" s="18">
        <v>-2.8791945737871501E-4</v>
      </c>
      <c r="BTX41" s="18">
        <v>-1.6264547879679599E-4</v>
      </c>
      <c r="BTY41" s="18">
        <v>-3.7126837500567301E-4</v>
      </c>
      <c r="BTZ41" s="18">
        <v>-6.0832028669938198E-4</v>
      </c>
      <c r="BUA41" s="18">
        <v>-6.0446903715821699E-4</v>
      </c>
      <c r="BUB41" s="18">
        <v>-4.68949025908965E-4</v>
      </c>
      <c r="BUC41" s="18">
        <v>-4.2704063703002899E-4</v>
      </c>
      <c r="BUD41" s="18">
        <v>-4.82209578306469E-4</v>
      </c>
      <c r="BUE41" s="18">
        <v>-5.5841555339972105E-4</v>
      </c>
      <c r="BUF41" s="18">
        <v>-5.4451937810715001E-4</v>
      </c>
      <c r="BUG41" s="18">
        <v>-2.5965924666271302E-4</v>
      </c>
      <c r="BUH41" s="18">
        <v>-2.40747902527704E-4</v>
      </c>
      <c r="BUI41" s="18">
        <v>-4.9661737792930296E-4</v>
      </c>
      <c r="BUJ41" s="18">
        <v>-5.5981392376880303E-4</v>
      </c>
      <c r="BUK41" s="18">
        <v>-5.7936193280355697E-4</v>
      </c>
      <c r="BUL41" s="18">
        <v>-5.5389742082109696E-4</v>
      </c>
      <c r="BUM41" s="18">
        <v>-4.2075318039269601E-4</v>
      </c>
      <c r="BUN41" s="18">
        <v>-4.0143649641158298E-4</v>
      </c>
      <c r="BUO41" s="18">
        <v>-5.0271310569330297E-4</v>
      </c>
      <c r="BUP41" s="18">
        <v>-5.5571363509335204E-4</v>
      </c>
      <c r="BUQ41" s="18">
        <v>-4.70136911319418E-4</v>
      </c>
      <c r="BUR41" s="18">
        <v>-3.8764139557939599E-4</v>
      </c>
      <c r="BUS41" s="18">
        <v>-2.7881962993198101E-4</v>
      </c>
      <c r="BUT41" s="18">
        <v>-3.2024661261828498E-4</v>
      </c>
      <c r="BUU41" s="18">
        <v>-5.0218376728236504E-4</v>
      </c>
      <c r="BUV41" s="18">
        <v>-5.28177617675762E-4</v>
      </c>
      <c r="BUW41" s="18">
        <v>-4.2669156544014499E-4</v>
      </c>
      <c r="BUX41" s="18">
        <v>-4.56534581365269E-4</v>
      </c>
      <c r="BUY41" s="18">
        <v>-4.2727508809789402E-4</v>
      </c>
      <c r="BUZ41" s="18">
        <v>-3.97174697000457E-4</v>
      </c>
      <c r="BVA41" s="18">
        <v>-6.8692599872263705E-4</v>
      </c>
      <c r="BVB41" s="18">
        <v>-7.3968686703104703E-4</v>
      </c>
      <c r="BVC41" s="18">
        <v>-4.5769954267130199E-4</v>
      </c>
      <c r="BVD41" s="18">
        <v>-4.62598006982201E-4</v>
      </c>
      <c r="BVE41" s="18">
        <v>-6.9649056028604696E-4</v>
      </c>
      <c r="BVF41" s="18">
        <v>-6.22076833355939E-4</v>
      </c>
      <c r="BVG41" s="18">
        <v>-3.1076645343926202E-4</v>
      </c>
      <c r="BVH41" s="18">
        <v>-4.1484501348296101E-4</v>
      </c>
      <c r="BVI41" s="18">
        <v>-7.6645596895555303E-4</v>
      </c>
      <c r="BVJ41" s="18">
        <v>-5.57367296625227E-4</v>
      </c>
      <c r="BVK41" s="18">
        <v>-2.5217556857699797E-4</v>
      </c>
      <c r="BVL41" s="18">
        <v>-5.0822426879483496E-4</v>
      </c>
      <c r="BVM41" s="18">
        <v>-6.4955970853142198E-4</v>
      </c>
      <c r="BVN41" s="18">
        <v>-3.7969923540547002E-4</v>
      </c>
      <c r="BVO41" s="18">
        <v>-3.7901672229685701E-4</v>
      </c>
      <c r="BVP41" s="18">
        <v>-4.8599726555815999E-4</v>
      </c>
      <c r="BVQ41" s="18">
        <v>-4.6186860366000099E-4</v>
      </c>
      <c r="BVR41" s="18">
        <v>-4.6419748426727799E-4</v>
      </c>
      <c r="BVS41" s="18">
        <v>-4.7963895259810202E-4</v>
      </c>
      <c r="BVT41" s="18">
        <v>-4.5046490371988802E-4</v>
      </c>
      <c r="BVU41" s="18">
        <v>-4.6306378310365098E-4</v>
      </c>
      <c r="BVV41" s="18">
        <v>-4.9279843053520701E-4</v>
      </c>
      <c r="BVW41" s="18">
        <v>-4.6514466658140099E-4</v>
      </c>
      <c r="BVX41" s="18">
        <v>-4.2203380422554899E-4</v>
      </c>
      <c r="BVY41" s="18">
        <v>-4.6086723709910701E-4</v>
      </c>
      <c r="BVZ41" s="18">
        <v>-3.07513314622268E-4</v>
      </c>
      <c r="BWA41" s="18">
        <v>-2.14041320888036E-4</v>
      </c>
      <c r="BWB41" s="18">
        <v>-4.5536232602602601E-4</v>
      </c>
      <c r="BWC41" s="18">
        <v>-5.9134915540144596E-4</v>
      </c>
      <c r="BWD41" s="18">
        <v>-6.3151739635460002E-4</v>
      </c>
      <c r="BWE41" s="18">
        <v>-5.8641109491018497E-4</v>
      </c>
      <c r="BWF41" s="18">
        <v>-2.3622872794438999E-4</v>
      </c>
      <c r="BWG41" s="18">
        <v>-1.0548318244128701E-4</v>
      </c>
      <c r="BWH41" s="18">
        <v>-5.7322139883546298E-4</v>
      </c>
      <c r="BWI41" s="18">
        <v>-9.0335767849793105E-4</v>
      </c>
      <c r="BWJ41" s="18">
        <v>-5.8950897502002499E-4</v>
      </c>
      <c r="BWK41" s="18">
        <v>-2.7857892683563702E-4</v>
      </c>
      <c r="BWL41" s="18">
        <v>-1.8290100905409001E-4</v>
      </c>
      <c r="BWM41" s="18">
        <v>-1.6697917653539499E-4</v>
      </c>
      <c r="BWN41" s="18">
        <v>-4.6231874971026899E-4</v>
      </c>
      <c r="BWO41" s="18">
        <v>-7.5998824549718103E-4</v>
      </c>
      <c r="BWP41" s="18">
        <v>-6.9324471550229097E-4</v>
      </c>
      <c r="BWQ41" s="18">
        <v>-4.9734052922298301E-4</v>
      </c>
      <c r="BWR41" s="18">
        <v>-4.8110296926623299E-4</v>
      </c>
      <c r="BWS41" s="18">
        <v>-6.2520284759391698E-4</v>
      </c>
      <c r="BWT41" s="18">
        <v>-5.2100237299491903E-4</v>
      </c>
      <c r="BWU41" s="18">
        <v>-1.04200474598969E-4</v>
      </c>
      <c r="BWV41" s="18">
        <v>-3.1260142379695101E-4</v>
      </c>
      <c r="BWW41" s="18">
        <v>-7.2940332219288695E-4</v>
      </c>
      <c r="BWX41" s="18">
        <v>-6.2520284759391698E-4</v>
      </c>
      <c r="BWY41" s="18">
        <v>-2.0840094919798101E-4</v>
      </c>
      <c r="BWZ41" s="18">
        <v>-2.0840094919795301E-4</v>
      </c>
      <c r="BXA41" s="18">
        <v>-6.2520284759390299E-4</v>
      </c>
      <c r="BXB41" s="18">
        <v>-6.4164985050461898E-4</v>
      </c>
      <c r="BXC41" s="18">
        <v>-4.0035489548523301E-4</v>
      </c>
      <c r="BXD41" s="18">
        <v>-3.1260142379693702E-4</v>
      </c>
      <c r="BXE41" s="18">
        <v>-3.1260142379696499E-4</v>
      </c>
      <c r="BXF41" s="18">
        <v>-4.1680189839594901E-4</v>
      </c>
      <c r="BXG41" s="18">
        <v>-4.1680189839593502E-4</v>
      </c>
      <c r="BXH41" s="18">
        <v>-3.1260142379695101E-4</v>
      </c>
      <c r="BXI41" s="18">
        <v>-4.1680189839593502E-4</v>
      </c>
      <c r="BXJ41" s="18">
        <v>-3.7346596301496201E-4</v>
      </c>
      <c r="BXK41" s="18">
        <v>-4.6013783377690798E-4</v>
      </c>
      <c r="BXL41" s="18">
        <v>-5.2100237299493302E-4</v>
      </c>
      <c r="BXM41" s="18">
        <v>-4.1680189839593502E-4</v>
      </c>
      <c r="BXN41" s="18">
        <v>-4.1680189839592098E-4</v>
      </c>
      <c r="BXO41" s="18">
        <v>-4.1680189839594901E-4</v>
      </c>
      <c r="BXP41" s="18">
        <v>-5.2100237299491903E-4</v>
      </c>
      <c r="BXQ41" s="18">
        <v>-3.1260142379696499E-4</v>
      </c>
      <c r="BXR41" s="18">
        <v>-3.1260142379695101E-4</v>
      </c>
      <c r="BXS41">
        <v>0</v>
      </c>
      <c r="BXT41">
        <v>0</v>
      </c>
      <c r="BXU41" s="18">
        <v>-8.3360379679185605E-4</v>
      </c>
      <c r="BXV41" s="18">
        <v>-9.5633736780303903E-4</v>
      </c>
      <c r="BXW41" s="18">
        <v>-5.0246927658276197E-4</v>
      </c>
      <c r="BXX41" s="18">
        <v>-2.2787810191000901E-4</v>
      </c>
      <c r="BXY41" s="18">
        <v>-5.0152522028287696E-4</v>
      </c>
      <c r="BXZ41" s="18">
        <v>-7.2940332219289996E-4</v>
      </c>
      <c r="BYA41" s="18">
        <v>-4.1680189839592098E-4</v>
      </c>
      <c r="BYB41" s="18">
        <v>-3.1260142379695101E-4</v>
      </c>
      <c r="BYC41" s="18">
        <v>-3.7171956306068701E-4</v>
      </c>
      <c r="BYD41" s="18">
        <v>-4.6188423373120998E-4</v>
      </c>
      <c r="BYE41" s="18">
        <v>-5.2100237299490505E-4</v>
      </c>
      <c r="BYF41" s="18">
        <v>-5.2100237299493302E-4</v>
      </c>
      <c r="BYG41" s="18">
        <v>-6.2520284759390299E-4</v>
      </c>
      <c r="BYH41" s="18">
        <v>-5.2100237299491903E-4</v>
      </c>
      <c r="BYI41">
        <v>0</v>
      </c>
      <c r="BYJ41" s="18">
        <v>-1.04200474598983E-4</v>
      </c>
      <c r="BYK41">
        <v>-1.04200474598983E-3</v>
      </c>
      <c r="BYL41">
        <v>-1.22901646376688E-3</v>
      </c>
      <c r="BYM41" s="18">
        <v>-2.29790180618902E-4</v>
      </c>
      <c r="BYN41" s="18">
        <v>-3.1260142379695101E-4</v>
      </c>
      <c r="BYO41" s="18">
        <v>-3.1260142379696499E-4</v>
      </c>
      <c r="BYP41" s="18">
        <v>-1.04200474598983E-4</v>
      </c>
      <c r="BYQ41" s="18">
        <v>-4.1680189839593502E-4</v>
      </c>
      <c r="BYR41" s="18">
        <v>-4.81315538234397E-4</v>
      </c>
      <c r="BYS41" s="18">
        <v>-3.5228825855747298E-4</v>
      </c>
      <c r="BYT41" s="18">
        <v>-3.1260142379696499E-4</v>
      </c>
      <c r="BYU41" s="18">
        <v>-5.2100237299491903E-4</v>
      </c>
      <c r="BYV41" s="18">
        <v>-5.2100237299490505E-4</v>
      </c>
      <c r="BYW41" s="18">
        <v>-3.1260142379696499E-4</v>
      </c>
      <c r="BYX41">
        <v>0</v>
      </c>
      <c r="BYY41" s="18">
        <v>-5.2100237299491903E-4</v>
      </c>
      <c r="BYZ41" s="18">
        <v>-6.2520284759391698E-4</v>
      </c>
      <c r="BZA41" s="18">
        <v>-3.1260142379695101E-4</v>
      </c>
      <c r="BZB41">
        <v>0</v>
      </c>
      <c r="BZC41" s="18">
        <v>-4.1680189839592098E-4</v>
      </c>
      <c r="BZD41" s="18">
        <v>-8.3360379679187004E-4</v>
      </c>
      <c r="BZE41" s="18">
        <v>-3.1260142379696499E-4</v>
      </c>
      <c r="BZF41" s="18">
        <v>-2.08400949197967E-4</v>
      </c>
      <c r="BZG41" s="18">
        <v>-6.2520284759390299E-4</v>
      </c>
      <c r="BZH41" s="18">
        <v>-7.2940332219289996E-4</v>
      </c>
      <c r="BZI41" s="18">
        <v>-2.08400949197967E-4</v>
      </c>
      <c r="BZJ41" s="18">
        <v>-2.08400949197967E-4</v>
      </c>
      <c r="BZK41" s="18">
        <v>-4.1680189839592098E-4</v>
      </c>
      <c r="BZL41" s="18">
        <v>-7.2940332219291395E-4</v>
      </c>
      <c r="BZM41" s="18">
        <v>-5.2100237299491903E-4</v>
      </c>
      <c r="BZN41" s="18">
        <v>1.04200474598983E-4</v>
      </c>
      <c r="BZO41" s="18">
        <v>-2.0840094919795301E-4</v>
      </c>
      <c r="BZP41" s="18">
        <v>-8.3360379679188403E-4</v>
      </c>
      <c r="BZQ41">
        <v>-1.0089877836084E-3</v>
      </c>
      <c r="BZR41" s="18">
        <v>-5.5401933537638204E-4</v>
      </c>
      <c r="BZS41" s="18">
        <v>-2.08400949197939E-4</v>
      </c>
      <c r="BZT41" s="18">
        <v>2.08400949197939E-4</v>
      </c>
      <c r="BZU41" s="18">
        <v>-1.04200474598956E-4</v>
      </c>
      <c r="BZV41" s="18">
        <v>-9.3780427139088197E-4</v>
      </c>
      <c r="BZW41" s="18">
        <v>-8.3360379679187004E-4</v>
      </c>
      <c r="BZX41" s="18">
        <v>-1.04200474598983E-4</v>
      </c>
      <c r="BZY41" s="18">
        <v>-1.04200474598983E-4</v>
      </c>
      <c r="BZZ41" s="18">
        <v>-9.37804271390854E-4</v>
      </c>
      <c r="CAA41" s="18">
        <v>-5.2100237299493302E-4</v>
      </c>
      <c r="CAB41" s="18">
        <v>-2.08400949197967E-4</v>
      </c>
      <c r="CAC41" s="18">
        <v>-3.1260142379695101E-4</v>
      </c>
      <c r="CAD41" s="18">
        <v>-5.2100237299491903E-4</v>
      </c>
      <c r="CAE41" s="18">
        <v>-6.2520284759390299E-4</v>
      </c>
      <c r="CAF41" s="18">
        <v>-4.1680189839594901E-4</v>
      </c>
      <c r="CAG41" s="18">
        <v>-1.04200474598983E-4</v>
      </c>
      <c r="CAH41" s="18">
        <v>1.04200474598983E-4</v>
      </c>
      <c r="CAI41" s="18">
        <v>-8.3360379679187004E-4</v>
      </c>
      <c r="CAJ41">
        <v>-1.45880664438578E-3</v>
      </c>
      <c r="CAK41" s="18">
        <v>-5.2100237299491903E-4</v>
      </c>
      <c r="CAL41" s="18">
        <v>3.1260142379695101E-4</v>
      </c>
      <c r="CAM41" s="18">
        <v>-5.2100237299491903E-4</v>
      </c>
      <c r="CAN41">
        <v>-1.04200474598984E-3</v>
      </c>
      <c r="CAO41" s="18">
        <v>-4.4589883892295901E-4</v>
      </c>
      <c r="CAP41" s="18">
        <v>3.41698364323968E-4</v>
      </c>
      <c r="CAQ41" s="18">
        <v>-3.1260142379695101E-4</v>
      </c>
      <c r="CAR41" s="18">
        <v>-9.3780427139086105E-4</v>
      </c>
      <c r="CAS41" s="18">
        <v>-3.0123211001345502E-4</v>
      </c>
      <c r="CAT41" s="18">
        <v>-1.13693137834894E-5</v>
      </c>
      <c r="CAU41" s="18">
        <v>-5.2100237299492597E-4</v>
      </c>
      <c r="CAV41" s="18">
        <v>-6.2520284759391004E-4</v>
      </c>
      <c r="CAW41" s="18">
        <v>-3.1387683760604397E-4</v>
      </c>
      <c r="CAX41" s="18">
        <v>-1.0292506078989E-4</v>
      </c>
      <c r="CAY41" s="18">
        <v>-3.1260142379695101E-4</v>
      </c>
      <c r="CAZ41" s="18">
        <v>-6.2520284759391004E-4</v>
      </c>
      <c r="CBA41" s="18">
        <v>-4.1680189839593502E-4</v>
      </c>
      <c r="CBB41" s="18">
        <v>-3.12601423796958E-4</v>
      </c>
      <c r="CBC41" s="18">
        <v>-2.08400949197967E-4</v>
      </c>
      <c r="CBD41" s="18">
        <v>-3.38781793039942E-4</v>
      </c>
      <c r="CBE41" s="18">
        <v>-9.1162390214787005E-4</v>
      </c>
      <c r="CBF41" s="18">
        <v>-5.2100237299492597E-4</v>
      </c>
      <c r="CBG41" s="18">
        <v>2.08400949197967E-4</v>
      </c>
      <c r="CBH41" s="18">
        <v>-1.04200474598976E-4</v>
      </c>
      <c r="CBI41" s="18">
        <v>-5.2100237299491903E-4</v>
      </c>
      <c r="CBJ41" s="18">
        <v>-5.2100237299492597E-4</v>
      </c>
      <c r="CBK41" s="18">
        <v>-7.2940332219289302E-4</v>
      </c>
      <c r="CBL41" s="18">
        <v>-7.2940332219288695E-4</v>
      </c>
      <c r="CBM41">
        <v>0</v>
      </c>
      <c r="CBN41" s="18">
        <v>-1.0420047459899E-4</v>
      </c>
      <c r="CBO41" s="18">
        <v>-8.3360379679187004E-4</v>
      </c>
      <c r="CBP41" s="18">
        <v>-5.2100237299492597E-4</v>
      </c>
      <c r="CBQ41" s="18">
        <v>3.1260142379695101E-4</v>
      </c>
      <c r="CBR41" s="18">
        <v>-4.1680189839593502E-4</v>
      </c>
      <c r="CBS41">
        <v>-1.04200474598984E-3</v>
      </c>
      <c r="CBT41" s="18">
        <v>-2.08400949197967E-4</v>
      </c>
      <c r="CBU41">
        <v>0</v>
      </c>
      <c r="CBV41" s="18">
        <v>-9.37804271390854E-4</v>
      </c>
      <c r="CBW41" s="18">
        <v>-7.2940332219289996E-4</v>
      </c>
      <c r="CBX41" s="18">
        <v>6.6266291821229201E-5</v>
      </c>
      <c r="CBY41" s="18">
        <v>2.46335131975722E-4</v>
      </c>
      <c r="CBZ41" s="18">
        <v>-2.6107012108876599E-4</v>
      </c>
      <c r="CCA41" s="18">
        <v>-8.7442745873026601E-4</v>
      </c>
      <c r="CCB41" s="18">
        <v>-7.4011096296268397E-4</v>
      </c>
      <c r="CCC41" s="18">
        <v>-3.1260142379695101E-4</v>
      </c>
      <c r="CCD41" s="18">
        <v>-5.2100237299491903E-4</v>
      </c>
      <c r="CCE41" s="18">
        <v>-4.1680189839594201E-4</v>
      </c>
      <c r="CCF41">
        <v>0</v>
      </c>
      <c r="CCG41" s="18">
        <v>-8.3360379679187698E-4</v>
      </c>
      <c r="CCH41">
        <v>-1.2504056951877999E-3</v>
      </c>
      <c r="CCI41" s="18">
        <v>-1.0420047459899E-4</v>
      </c>
      <c r="CCJ41" s="18">
        <v>6.6701328802675603E-4</v>
      </c>
      <c r="CCK41" s="18">
        <v>-1.46010915031837E-4</v>
      </c>
      <c r="CCL41" s="18">
        <v>-7.9914157382775198E-4</v>
      </c>
      <c r="CCM41" s="18">
        <v>-6.5966507055802105E-4</v>
      </c>
      <c r="CCN41" s="18">
        <v>-3.12601423796958E-4</v>
      </c>
      <c r="CCO41">
        <v>0</v>
      </c>
      <c r="CCP41">
        <v>0</v>
      </c>
      <c r="CCQ41" s="18">
        <v>5.2100237299491903E-4</v>
      </c>
      <c r="CCR41" s="18">
        <v>-1.04200474598983E-4</v>
      </c>
      <c r="CCS41" s="18">
        <v>-9.3780427139086105E-4</v>
      </c>
      <c r="CCT41" s="18">
        <v>1.04200474598983E-4</v>
      </c>
      <c r="CCU41" s="18">
        <v>-2.0840094919796E-4</v>
      </c>
      <c r="CCV41">
        <v>-1.8756085427817199E-3</v>
      </c>
      <c r="CCW41">
        <v>-1.45880664438578E-3</v>
      </c>
      <c r="CCX41" s="18">
        <v>6.3420993661824395E-4</v>
      </c>
      <c r="CCY41" s="18">
        <v>3.0359433477261601E-4</v>
      </c>
      <c r="CCZ41" s="18">
        <v>-8.3360379679187004E-4</v>
      </c>
      <c r="CDA41" s="18">
        <v>3.1260142379695101E-4</v>
      </c>
      <c r="CDB41">
        <v>1.2504056951877999E-3</v>
      </c>
      <c r="CDC41" s="18">
        <v>6.2520284759391698E-4</v>
      </c>
      <c r="CDD41" s="18">
        <v>-2.08400949197967E-4</v>
      </c>
      <c r="CDE41">
        <v>-1.5630071189847599E-3</v>
      </c>
      <c r="CDF41">
        <v>-1.77140806818274E-3</v>
      </c>
      <c r="CDG41" s="18">
        <v>5.2100237299492597E-4</v>
      </c>
      <c r="CDH41">
        <v>1.35460616978679E-3</v>
      </c>
      <c r="CDI41" s="18">
        <v>-6.2520284759390299E-4</v>
      </c>
      <c r="CDJ41" s="18">
        <v>-9.37804271390854E-4</v>
      </c>
      <c r="CDK41" s="18">
        <v>3.1260142379695101E-4</v>
      </c>
      <c r="CDL41">
        <v>-1.04200474598983E-3</v>
      </c>
      <c r="CDM41">
        <v>-2.6050118649746101E-3</v>
      </c>
      <c r="CDN41" s="18">
        <v>-7.2940332219289996E-4</v>
      </c>
      <c r="CDO41" s="18">
        <v>1.0420047459899E-4</v>
      </c>
      <c r="CDP41" s="18">
        <v>6.4440699506250395E-5</v>
      </c>
      <c r="CDQ41" s="18">
        <v>5.6076214808765902E-4</v>
      </c>
      <c r="CDR41" s="18">
        <v>7.2940332219289302E-4</v>
      </c>
      <c r="CDS41">
        <v>1.8756085427817199E-3</v>
      </c>
      <c r="CDT41" s="18">
        <v>3.1260142379693702E-4</v>
      </c>
      <c r="CDU41">
        <v>-2.18820996657866E-3</v>
      </c>
      <c r="CDV41">
        <v>-1.4588066443857899E-3</v>
      </c>
      <c r="CDW41">
        <v>1.9798090173807101E-3</v>
      </c>
      <c r="CDX41">
        <v>3.54281613636547E-3</v>
      </c>
      <c r="CDY41" s="18">
        <v>7.2940332219288695E-4</v>
      </c>
      <c r="CDZ41">
        <v>-1.77140806818273E-3</v>
      </c>
      <c r="CEA41">
        <v>-3.0218137633705399E-3</v>
      </c>
      <c r="CEB41">
        <v>-2.2924104411776599E-3</v>
      </c>
      <c r="CEC41">
        <v>1.77140806818273E-3</v>
      </c>
      <c r="CED41">
        <v>1.77140806818273E-3</v>
      </c>
      <c r="CEE41">
        <v>-3.54281613636547E-3</v>
      </c>
      <c r="CEF41">
        <v>-3.8554175601624198E-3</v>
      </c>
    </row>
    <row r="42" spans="1:2164" x14ac:dyDescent="0.3">
      <c r="A42">
        <v>41</v>
      </c>
      <c r="B42" t="str">
        <f t="array" ref="B42">INDEX(MtrxNb!A$2:C$145,MATCH(1,(MtrxNb!B$2:B$145=I42)*(MtrxNb!C$2:C$145=J42),0),1)</f>
        <v>M113</v>
      </c>
      <c r="C42" s="1">
        <v>41610</v>
      </c>
      <c r="D42" s="1">
        <v>41550</v>
      </c>
      <c r="E42">
        <f t="shared" si="0"/>
        <v>60</v>
      </c>
      <c r="G42">
        <v>59.3</v>
      </c>
      <c r="H42">
        <v>10</v>
      </c>
      <c r="I42">
        <v>53</v>
      </c>
      <c r="J42" s="2" t="s">
        <v>11</v>
      </c>
      <c r="K42" s="2">
        <v>2</v>
      </c>
      <c r="L42" s="2" t="s">
        <v>1238</v>
      </c>
      <c r="M42" t="s">
        <v>1319</v>
      </c>
      <c r="N42" t="s">
        <v>1320</v>
      </c>
      <c r="O42">
        <v>1.6999999999999999E-3</v>
      </c>
      <c r="P42">
        <v>-3.2000000000000002E-3</v>
      </c>
      <c r="Q42">
        <v>5.1999999999999902E-3</v>
      </c>
      <c r="R42">
        <v>-4.6999999999999898E-3</v>
      </c>
      <c r="S42">
        <v>-7.4999999999999997E-3</v>
      </c>
      <c r="T42">
        <v>4.7000000000000002E-3</v>
      </c>
      <c r="U42" s="18">
        <v>-7.5593599999999796E-4</v>
      </c>
      <c r="V42">
        <v>-2.044064E-3</v>
      </c>
      <c r="W42">
        <v>-1.6969919999999901E-3</v>
      </c>
      <c r="X42">
        <v>3.49699199999999E-3</v>
      </c>
      <c r="Y42" s="18">
        <v>7.3903599999999804E-4</v>
      </c>
      <c r="Z42">
        <v>-2.4390359999999899E-3</v>
      </c>
      <c r="AA42">
        <v>-7.3999999999999899E-3</v>
      </c>
      <c r="AB42">
        <v>-2.8437079999999999E-3</v>
      </c>
      <c r="AC42">
        <v>2.04370799999999E-3</v>
      </c>
      <c r="AD42">
        <v>8.5000000000000006E-3</v>
      </c>
      <c r="AE42">
        <v>-5.2388790000000001E-3</v>
      </c>
      <c r="AF42">
        <v>-3.8611209999999999E-3</v>
      </c>
      <c r="AG42">
        <v>-1.1999999999999899E-3</v>
      </c>
      <c r="AH42">
        <v>-1.5999999999999901E-3</v>
      </c>
      <c r="AI42">
        <v>1.3796569999999901E-3</v>
      </c>
      <c r="AJ42">
        <v>1.520343E-3</v>
      </c>
      <c r="AK42">
        <v>-1.8E-3</v>
      </c>
      <c r="AL42">
        <v>-1.4999999999999901E-3</v>
      </c>
      <c r="AM42">
        <v>-1.6000000000000001E-3</v>
      </c>
      <c r="AN42">
        <v>-1.6999999999999999E-3</v>
      </c>
      <c r="AO42">
        <v>1.6999999999999999E-3</v>
      </c>
      <c r="AP42" s="18">
        <v>-8.0000000000000199E-4</v>
      </c>
      <c r="AQ42">
        <v>-1.39999999999999E-3</v>
      </c>
      <c r="AR42">
        <v>1.1999999999999899E-3</v>
      </c>
      <c r="AS42">
        <v>-1.0999999999999901E-3</v>
      </c>
      <c r="AT42">
        <v>-1.6999999999999999E-3</v>
      </c>
      <c r="AU42">
        <v>-1.6000000000000001E-3</v>
      </c>
      <c r="AV42">
        <v>-1.49369499999999E-3</v>
      </c>
      <c r="AW42" s="18">
        <v>-3.0630499999999901E-4</v>
      </c>
      <c r="AX42" s="18">
        <v>6.9999999999999902E-4</v>
      </c>
      <c r="AY42" s="18">
        <v>5.0000000000000001E-4</v>
      </c>
      <c r="AZ42" s="18">
        <v>-8.0000000000000199E-4</v>
      </c>
      <c r="BA42" s="18">
        <v>-8.9999999999999802E-4</v>
      </c>
      <c r="BB42" s="18">
        <v>3.00000000000001E-4</v>
      </c>
      <c r="BC42">
        <v>-1.1999999999999899E-3</v>
      </c>
      <c r="BD42" s="18">
        <v>-6.0000000000000298E-4</v>
      </c>
      <c r="BE42" s="18">
        <v>3.00000000000001E-4</v>
      </c>
      <c r="BF42" s="18">
        <v>9.9999999999995898E-5</v>
      </c>
      <c r="BG42" s="18">
        <v>-9.9999999999995898E-5</v>
      </c>
      <c r="BH42" s="18">
        <v>-1.3313299999999999E-4</v>
      </c>
      <c r="BI42" s="18">
        <v>-6.6866999999998206E-5</v>
      </c>
      <c r="BJ42" s="18">
        <v>8.9999999999999802E-4</v>
      </c>
      <c r="BK42" s="18">
        <v>1.99999999999998E-4</v>
      </c>
      <c r="BL42">
        <v>-1.39999999999999E-3</v>
      </c>
      <c r="BM42" s="18">
        <v>8.0000000000000199E-4</v>
      </c>
      <c r="BN42" s="18">
        <v>6.9999999999999902E-4</v>
      </c>
      <c r="BO42" s="18">
        <v>6.9999999999999902E-4</v>
      </c>
      <c r="BP42">
        <v>1.5E-3</v>
      </c>
      <c r="BQ42" s="18">
        <v>-8.0000000000000199E-4</v>
      </c>
      <c r="BR42" s="18">
        <v>-8.0000000000000199E-4</v>
      </c>
      <c r="BS42">
        <v>1.1000000000000001E-3</v>
      </c>
      <c r="BT42">
        <v>1.0999999999999901E-3</v>
      </c>
      <c r="BU42" s="18">
        <v>8.0000000000000199E-4</v>
      </c>
      <c r="BV42" s="18">
        <v>8.0000000000000199E-4</v>
      </c>
      <c r="BW42">
        <v>1.39999999999999E-3</v>
      </c>
      <c r="BX42" s="18">
        <v>3.00000000000001E-4</v>
      </c>
      <c r="BY42" s="18">
        <v>-1.00000000000002E-4</v>
      </c>
      <c r="BZ42" s="18">
        <v>5.0000000000000001E-4</v>
      </c>
      <c r="CA42">
        <v>1.2999999999999999E-3</v>
      </c>
      <c r="CB42">
        <v>1.0999999999999901E-3</v>
      </c>
      <c r="CC42" s="18">
        <v>1.99999999999998E-4</v>
      </c>
      <c r="CD42" s="18">
        <v>6.0000000000000298E-4</v>
      </c>
      <c r="CE42">
        <v>1.1999999999999899E-3</v>
      </c>
      <c r="CF42">
        <v>1.5999999999999901E-3</v>
      </c>
      <c r="CG42">
        <v>1E-3</v>
      </c>
      <c r="CH42" s="18">
        <v>6.9999999999999902E-4</v>
      </c>
      <c r="CI42" s="18">
        <v>6.9999999999999902E-4</v>
      </c>
      <c r="CJ42">
        <v>1.2999999999999999E-3</v>
      </c>
      <c r="CK42" s="18">
        <v>5.9999999999999604E-4</v>
      </c>
      <c r="CL42" s="18">
        <v>4.0000000000000398E-4</v>
      </c>
      <c r="CM42" s="18">
        <v>3.9999999999999698E-4</v>
      </c>
      <c r="CN42" s="18">
        <v>8.9999999999999802E-4</v>
      </c>
      <c r="CO42" s="18">
        <v>6.0000000000000298E-4</v>
      </c>
      <c r="CP42" s="18">
        <v>5.0000000000000001E-4</v>
      </c>
      <c r="CQ42" s="18">
        <v>8.0000000000000199E-4</v>
      </c>
      <c r="CR42" s="18">
        <v>9.9999999999995898E-5</v>
      </c>
      <c r="CS42" s="18">
        <v>1.00000000000002E-4</v>
      </c>
      <c r="CT42" s="18">
        <v>8.4806399999999495E-4</v>
      </c>
      <c r="CU42" s="18">
        <v>3.5193600000000402E-4</v>
      </c>
      <c r="CV42" s="18">
        <v>3.00000000000001E-4</v>
      </c>
      <c r="CW42" s="18">
        <v>4.7873799999999901E-4</v>
      </c>
      <c r="CX42" s="18">
        <v>3.2126199999999501E-4</v>
      </c>
      <c r="CY42" s="18">
        <v>3.00000000000001E-4</v>
      </c>
      <c r="CZ42" s="18">
        <v>3.00000000000001E-4</v>
      </c>
      <c r="DA42" s="18">
        <v>5.9999999999999604E-4</v>
      </c>
      <c r="DB42" s="18">
        <v>1.99999999999998E-4</v>
      </c>
      <c r="DC42" s="18">
        <v>1.7954000000000499E-5</v>
      </c>
      <c r="DD42" s="18">
        <v>-1.7954000000000499E-5</v>
      </c>
      <c r="DE42" s="18">
        <v>4.0000000000000398E-4</v>
      </c>
      <c r="DF42" s="18">
        <v>1.99999999999998E-4</v>
      </c>
      <c r="DG42">
        <v>0</v>
      </c>
      <c r="DH42" s="18">
        <v>-1.99999999999998E-4</v>
      </c>
      <c r="DI42" s="18">
        <v>9.9999999999995898E-5</v>
      </c>
      <c r="DJ42" s="18">
        <v>3.00000000000001E-4</v>
      </c>
      <c r="DK42" s="18">
        <v>1.00000000000002E-4</v>
      </c>
      <c r="DL42" s="18">
        <v>9.9999999999995898E-5</v>
      </c>
      <c r="DM42" s="18">
        <v>1.00000000000002E-4</v>
      </c>
      <c r="DN42" s="18">
        <v>1.00000000000002E-4</v>
      </c>
      <c r="DO42" s="18">
        <v>9.9999999999995898E-5</v>
      </c>
      <c r="DP42">
        <v>0</v>
      </c>
      <c r="DQ42" s="18">
        <v>1.00000000000002E-4</v>
      </c>
      <c r="DR42" s="18">
        <v>-4.0297000000001603E-5</v>
      </c>
      <c r="DS42" s="18">
        <v>-5.97030000000012E-5</v>
      </c>
      <c r="DT42">
        <v>0</v>
      </c>
      <c r="DU42" s="18">
        <v>1.99999999999998E-4</v>
      </c>
      <c r="DV42">
        <v>0</v>
      </c>
      <c r="DW42" s="18">
        <v>-9.9999999999995898E-5</v>
      </c>
      <c r="DX42">
        <v>0</v>
      </c>
      <c r="DY42" s="18">
        <v>9.9999999999995898E-5</v>
      </c>
      <c r="DZ42">
        <v>0</v>
      </c>
      <c r="EA42" s="18">
        <v>-9.9999999999995898E-5</v>
      </c>
      <c r="EB42" s="18">
        <v>-4.0052900000000298E-4</v>
      </c>
      <c r="EC42" s="18">
        <v>-9.9470999999996798E-5</v>
      </c>
      <c r="ED42">
        <v>0</v>
      </c>
      <c r="EE42" s="18">
        <v>-1.00000000000002E-4</v>
      </c>
      <c r="EF42" s="18">
        <v>1.00000000000002E-4</v>
      </c>
      <c r="EG42">
        <v>0</v>
      </c>
      <c r="EH42" s="18">
        <v>-3.00000000000001E-4</v>
      </c>
      <c r="EI42" s="18">
        <v>1.00000000000002E-4</v>
      </c>
      <c r="EJ42">
        <v>0</v>
      </c>
      <c r="EK42" s="18">
        <v>-1.00000000000002E-4</v>
      </c>
      <c r="EL42" s="18">
        <v>-3.9999999999999698E-4</v>
      </c>
      <c r="EM42" s="18">
        <v>-3.00000000000001E-4</v>
      </c>
      <c r="EN42">
        <v>0</v>
      </c>
      <c r="EO42" s="18">
        <v>9.9999999999995898E-5</v>
      </c>
      <c r="EP42" s="18">
        <v>-1.99999999999998E-4</v>
      </c>
      <c r="EQ42" s="18">
        <v>-9.9999999999995898E-5</v>
      </c>
      <c r="ER42" s="18">
        <v>5.0000000000000001E-4</v>
      </c>
      <c r="ES42" s="18">
        <v>-1.00000000000002E-4</v>
      </c>
      <c r="ET42" s="18">
        <v>-1.00000000000002E-4</v>
      </c>
      <c r="EU42">
        <v>0</v>
      </c>
      <c r="EV42" s="18">
        <v>1.00000000000002E-4</v>
      </c>
      <c r="EW42" s="18">
        <v>-1.00000000000002E-4</v>
      </c>
      <c r="EX42">
        <v>0</v>
      </c>
      <c r="EY42" s="18">
        <v>2.00000000000005E-4</v>
      </c>
      <c r="EZ42" s="18">
        <v>2.9999999999999401E-4</v>
      </c>
      <c r="FA42" s="18">
        <v>2.00598000000003E-4</v>
      </c>
      <c r="FB42" s="18">
        <v>-5.9799999999748901E-7</v>
      </c>
      <c r="FC42">
        <v>0</v>
      </c>
      <c r="FD42">
        <v>0</v>
      </c>
      <c r="FE42" s="18">
        <v>9.9999999999995898E-5</v>
      </c>
      <c r="FF42" s="18">
        <v>-9.9999999999995898E-5</v>
      </c>
      <c r="FG42" s="18">
        <v>9.9999999999995898E-5</v>
      </c>
      <c r="FH42" s="18">
        <v>1.00000000000002E-4</v>
      </c>
      <c r="FI42" s="18">
        <v>3.00000000000001E-4</v>
      </c>
      <c r="FJ42" s="18">
        <v>2.9999999999999401E-4</v>
      </c>
      <c r="FK42" s="18">
        <v>1.00000000000002E-4</v>
      </c>
      <c r="FL42" s="18">
        <v>3.00000000000001E-4</v>
      </c>
      <c r="FM42" s="18">
        <v>2.9999999999999401E-4</v>
      </c>
      <c r="FN42" s="18">
        <v>4.0000000000000398E-4</v>
      </c>
      <c r="FO42" s="18">
        <v>5.0000000000000001E-4</v>
      </c>
      <c r="FP42" s="18">
        <v>5.0000000000000001E-4</v>
      </c>
      <c r="FQ42" s="18">
        <v>5.9999999999999604E-4</v>
      </c>
      <c r="FR42" s="18">
        <v>5.0000000000000001E-4</v>
      </c>
      <c r="FS42" s="18">
        <v>6.0000000000000298E-4</v>
      </c>
      <c r="FT42" s="18">
        <v>8.9999999999999802E-4</v>
      </c>
      <c r="FU42">
        <v>1E-3</v>
      </c>
      <c r="FV42" s="18">
        <v>8.9999999999999802E-4</v>
      </c>
      <c r="FW42">
        <v>1E-3</v>
      </c>
      <c r="FX42">
        <v>1E-3</v>
      </c>
      <c r="FY42">
        <v>1.1999999999999899E-3</v>
      </c>
      <c r="FZ42">
        <v>1.2999999999999999E-3</v>
      </c>
      <c r="GA42">
        <v>1.5E-3</v>
      </c>
      <c r="GB42">
        <v>1.89999999999999E-3</v>
      </c>
      <c r="GC42">
        <v>1.2679359999999899E-3</v>
      </c>
      <c r="GD42">
        <v>1.5320639999999901E-3</v>
      </c>
      <c r="GE42">
        <v>1.66509199999999E-3</v>
      </c>
      <c r="GF42">
        <v>1.4349080000000099E-3</v>
      </c>
      <c r="GG42">
        <v>1.44723799999998E-3</v>
      </c>
      <c r="GH42">
        <v>1.352762E-3</v>
      </c>
      <c r="GI42">
        <v>1.30137999999999E-3</v>
      </c>
      <c r="GJ42">
        <v>1.49862E-3</v>
      </c>
      <c r="GK42">
        <v>1.3660389999999899E-3</v>
      </c>
      <c r="GL42">
        <v>1.133961E-3</v>
      </c>
      <c r="GM42">
        <v>1.6000000000000001E-3</v>
      </c>
      <c r="GN42">
        <v>1.2334359999999901E-3</v>
      </c>
      <c r="GO42" s="18">
        <v>9.6656400000000298E-4</v>
      </c>
      <c r="GP42" s="18">
        <v>8.9999999999999802E-4</v>
      </c>
      <c r="GQ42" s="18">
        <v>7.0000000000000596E-4</v>
      </c>
      <c r="GR42" s="18">
        <v>5.5449199999998901E-4</v>
      </c>
      <c r="GS42" s="18">
        <v>4.4550800000001101E-4</v>
      </c>
      <c r="GT42" s="18">
        <v>5.99999999999989E-4</v>
      </c>
      <c r="GU42" s="18">
        <v>5.0000000000000001E-4</v>
      </c>
      <c r="GV42" s="18">
        <v>4.0000000000001102E-4</v>
      </c>
      <c r="GW42" s="18">
        <v>3.9999999999999698E-4</v>
      </c>
      <c r="GX42" s="18">
        <v>3.9999999999999698E-4</v>
      </c>
      <c r="GY42" s="18">
        <v>2.9999999999999401E-4</v>
      </c>
      <c r="GZ42" s="18">
        <v>2.00000000000005E-4</v>
      </c>
      <c r="HA42" s="18">
        <v>3.9999999999999698E-4</v>
      </c>
      <c r="HB42" s="18">
        <v>3.9999999999999698E-4</v>
      </c>
      <c r="HC42" s="18">
        <v>3.9999999999999698E-4</v>
      </c>
      <c r="HD42" s="18">
        <v>3.00000000000008E-4</v>
      </c>
      <c r="HE42" s="18">
        <v>1.9999999999999101E-4</v>
      </c>
      <c r="HF42" s="18">
        <v>2.00000000000005E-4</v>
      </c>
      <c r="HG42">
        <v>0</v>
      </c>
      <c r="HH42">
        <v>0</v>
      </c>
      <c r="HI42" s="18">
        <v>-1.00000000000002E-4</v>
      </c>
      <c r="HJ42" s="18">
        <v>-1.9999999999999101E-4</v>
      </c>
      <c r="HK42" s="18">
        <v>-2.00000000000005E-4</v>
      </c>
      <c r="HL42" s="18">
        <v>-3.9999999999999698E-4</v>
      </c>
      <c r="HM42" s="18">
        <v>-5.0000000000000001E-4</v>
      </c>
      <c r="HN42" s="18">
        <v>-6.0000000000000298E-4</v>
      </c>
      <c r="HO42" s="18">
        <v>-6.0000000000000298E-4</v>
      </c>
      <c r="HP42" s="18">
        <v>-7.9999999999999505E-4</v>
      </c>
      <c r="HQ42" s="18">
        <v>-7.9999999999999505E-4</v>
      </c>
      <c r="HR42" s="18">
        <v>-8.0000000000000904E-4</v>
      </c>
      <c r="HS42" s="18">
        <v>-7.9999999999999505E-4</v>
      </c>
      <c r="HT42">
        <v>-1.1000000000000001E-3</v>
      </c>
      <c r="HU42">
        <v>-1E-3</v>
      </c>
      <c r="HV42">
        <v>-1E-3</v>
      </c>
      <c r="HW42">
        <v>-1E-3</v>
      </c>
      <c r="HX42">
        <v>-1.0999999999999799E-3</v>
      </c>
      <c r="HY42">
        <v>-1.1999999999999999E-3</v>
      </c>
      <c r="HZ42">
        <v>-1.1000000000000001E-3</v>
      </c>
      <c r="IA42">
        <v>-1.29999999999999E-3</v>
      </c>
      <c r="IB42">
        <v>-1.2354599999999901E-3</v>
      </c>
      <c r="IC42">
        <v>-1.26454E-3</v>
      </c>
      <c r="ID42">
        <v>-1.1000000000000001E-3</v>
      </c>
      <c r="IE42">
        <v>-1.0999999999999799E-3</v>
      </c>
      <c r="IF42">
        <v>-1E-3</v>
      </c>
      <c r="IG42" s="18">
        <v>-9.3703400000000304E-4</v>
      </c>
      <c r="IH42" s="18">
        <v>-9.6296599999999501E-4</v>
      </c>
      <c r="II42" s="18">
        <v>-8.0000000000000904E-4</v>
      </c>
      <c r="IJ42" s="18">
        <v>-7.9999999999999505E-4</v>
      </c>
      <c r="IK42" s="18">
        <v>-7.9999999999999505E-4</v>
      </c>
      <c r="IL42" s="18">
        <v>-8.0000000000000904E-4</v>
      </c>
      <c r="IM42" s="18">
        <v>-5.99999999999989E-4</v>
      </c>
      <c r="IN42" s="18">
        <v>-6.0000000000000298E-4</v>
      </c>
      <c r="IO42" s="18">
        <v>-5.0000000000000001E-4</v>
      </c>
      <c r="IP42" s="18">
        <v>-3.00000000000008E-4</v>
      </c>
      <c r="IQ42" s="18">
        <v>-2.9999999999999401E-4</v>
      </c>
      <c r="IR42" s="18">
        <v>-2.9999999999999401E-4</v>
      </c>
      <c r="IS42" s="18">
        <v>-3.00000000000008E-4</v>
      </c>
      <c r="IT42" s="18">
        <v>-1.9999999999999101E-4</v>
      </c>
      <c r="IU42" s="18">
        <v>-3.00000000000008E-4</v>
      </c>
      <c r="IV42" s="18">
        <v>-2.9999999999999401E-4</v>
      </c>
      <c r="IW42" s="18">
        <v>-2.00000000000005E-4</v>
      </c>
      <c r="IX42" s="18">
        <v>-2.9999999999999401E-4</v>
      </c>
      <c r="IY42" s="18">
        <v>-2.9999999999999401E-4</v>
      </c>
      <c r="IZ42" s="18">
        <v>-2.00000000000005E-4</v>
      </c>
      <c r="JA42" s="18">
        <v>-2.9999999999999401E-4</v>
      </c>
      <c r="JB42" s="18">
        <v>-3.2642900000000302E-4</v>
      </c>
      <c r="JC42" s="18">
        <v>-2.7357100000000001E-4</v>
      </c>
      <c r="JD42" s="18">
        <v>-3.9999999999999698E-4</v>
      </c>
      <c r="JE42" s="18">
        <v>-2.00000000000005E-4</v>
      </c>
      <c r="JF42" s="18">
        <v>-2.9999999999999401E-4</v>
      </c>
      <c r="JG42" s="18">
        <v>-3.9999999999999698E-4</v>
      </c>
      <c r="JH42" s="18">
        <v>-4.0000000000001102E-4</v>
      </c>
      <c r="JI42" s="18">
        <v>-2.9999999999999401E-4</v>
      </c>
      <c r="JJ42" s="18">
        <v>-5.0000000000000001E-4</v>
      </c>
      <c r="JK42" s="18">
        <v>-3.9999999999999698E-4</v>
      </c>
      <c r="JL42" s="18">
        <v>-3.9999999999999698E-4</v>
      </c>
      <c r="JM42" s="18">
        <v>-3.9999999999999698E-4</v>
      </c>
      <c r="JN42" s="18">
        <v>-7.0000000000000596E-4</v>
      </c>
      <c r="JO42" s="18">
        <v>-6.0000000000000298E-4</v>
      </c>
      <c r="JP42" s="18">
        <v>-5.0000000000000001E-4</v>
      </c>
      <c r="JQ42" s="18">
        <v>-3.9999999999999698E-4</v>
      </c>
      <c r="JR42" s="18">
        <v>-3.00000000000001E-4</v>
      </c>
      <c r="JS42" s="18">
        <v>-3.9999999999999698E-4</v>
      </c>
      <c r="JT42" s="18">
        <v>-3.9999999999999698E-4</v>
      </c>
      <c r="JU42" s="18">
        <v>-3.00000000000001E-4</v>
      </c>
      <c r="JV42" s="18">
        <v>-3.00000000000001E-4</v>
      </c>
      <c r="JW42" s="18">
        <v>-3.9999999999999698E-4</v>
      </c>
      <c r="JX42" s="18">
        <v>-3.00000000000001E-4</v>
      </c>
      <c r="JY42" s="18">
        <v>-3.0993800000000201E-4</v>
      </c>
      <c r="JZ42" s="18">
        <v>-2.9006199999999301E-4</v>
      </c>
      <c r="KA42" s="18">
        <v>-2.00000000000005E-4</v>
      </c>
      <c r="KB42" s="18">
        <v>-1.99999999999998E-4</v>
      </c>
      <c r="KC42" s="18">
        <v>-1.99999999999998E-4</v>
      </c>
      <c r="KD42" s="18">
        <v>-1.00000000000002E-4</v>
      </c>
      <c r="KE42" s="18">
        <v>-9.9999999999995898E-5</v>
      </c>
      <c r="KF42" s="18">
        <v>-1.00000000000002E-4</v>
      </c>
      <c r="KG42" s="18">
        <v>-1.99999999999998E-4</v>
      </c>
      <c r="KH42" s="18">
        <v>-1.00000000000002E-4</v>
      </c>
      <c r="KI42" s="18">
        <v>-9.9999999999995898E-5</v>
      </c>
      <c r="KJ42" s="18">
        <v>-1.99999999999998E-4</v>
      </c>
      <c r="KK42" s="18">
        <v>-1.00000000000002E-4</v>
      </c>
      <c r="KL42" s="18">
        <v>-1.99999999999998E-4</v>
      </c>
      <c r="KM42" s="18">
        <v>-1.99999999999998E-4</v>
      </c>
      <c r="KN42" s="18">
        <v>-1.99999999999998E-4</v>
      </c>
      <c r="KO42" s="18">
        <v>-2.00000000000005E-4</v>
      </c>
      <c r="KP42" s="18">
        <v>-2.9999999999999401E-4</v>
      </c>
      <c r="KQ42" s="18">
        <v>-3.00000000000001E-4</v>
      </c>
      <c r="KR42" s="18">
        <v>-3.00000000000001E-4</v>
      </c>
      <c r="KS42" s="18">
        <v>-3.00000000000001E-4</v>
      </c>
      <c r="KT42" s="18">
        <v>-2.9999999999999401E-4</v>
      </c>
      <c r="KU42" s="18">
        <v>-4.0000000000000398E-4</v>
      </c>
      <c r="KV42" s="18">
        <v>-2.9999999999999401E-4</v>
      </c>
      <c r="KW42" s="18">
        <v>-3.7935800000000298E-4</v>
      </c>
      <c r="KX42" s="18">
        <v>-4.2064199999999798E-4</v>
      </c>
      <c r="KY42" s="18">
        <v>-2.8001400000000198E-4</v>
      </c>
      <c r="KZ42" s="18">
        <v>-3.19986000000001E-4</v>
      </c>
      <c r="LA42" s="18">
        <v>-2.9999999999999401E-4</v>
      </c>
      <c r="LB42" s="18">
        <v>-2.00000000000005E-4</v>
      </c>
      <c r="LC42" s="18">
        <v>-2.9999999999999401E-4</v>
      </c>
      <c r="LD42" s="18">
        <v>-3.00000000000001E-4</v>
      </c>
      <c r="LE42" s="18">
        <v>-3.00000000000001E-4</v>
      </c>
      <c r="LF42" s="18">
        <v>-3.00000000000001E-4</v>
      </c>
      <c r="LG42" s="18">
        <v>-1.99999999999998E-4</v>
      </c>
      <c r="LH42" s="18">
        <v>-3.9999999999999698E-4</v>
      </c>
      <c r="LI42" s="18">
        <v>-3.00000000000001E-4</v>
      </c>
      <c r="LJ42" s="18">
        <v>-3.3351100000000102E-4</v>
      </c>
      <c r="LK42" s="18">
        <v>-2.6648900000000099E-4</v>
      </c>
      <c r="LL42" s="18">
        <v>-2.9999999999999401E-4</v>
      </c>
      <c r="LM42" s="18">
        <v>-3.00000000000001E-4</v>
      </c>
      <c r="LN42" s="18">
        <v>-3.00000000000001E-4</v>
      </c>
      <c r="LO42" s="18">
        <v>-1.79379999999999E-4</v>
      </c>
      <c r="LP42" s="18">
        <v>-2.20619999999997E-4</v>
      </c>
      <c r="LQ42" s="18">
        <v>-1.99999999999998E-4</v>
      </c>
      <c r="LR42" s="18">
        <v>-1.00000000000002E-4</v>
      </c>
      <c r="LS42" s="18">
        <v>-9.9999999999995898E-5</v>
      </c>
      <c r="LT42" s="18">
        <v>-2.00000000000005E-4</v>
      </c>
      <c r="LU42" s="18">
        <v>1.00000000000002E-4</v>
      </c>
      <c r="LV42" s="18">
        <v>-3.5092999999999903E-5</v>
      </c>
      <c r="LW42" s="18">
        <v>-6.4907000000002894E-5</v>
      </c>
      <c r="LX42" s="18">
        <v>1.00000000000002E-4</v>
      </c>
      <c r="LY42" s="18">
        <v>1.00000000000002E-4</v>
      </c>
      <c r="LZ42" s="18">
        <v>9.9999999999995898E-5</v>
      </c>
      <c r="MA42">
        <v>0</v>
      </c>
      <c r="MB42" s="18">
        <v>1.99999999999998E-4</v>
      </c>
      <c r="MC42" s="18">
        <v>1.00000000000002E-4</v>
      </c>
      <c r="MD42" s="18">
        <v>1.99999999999998E-4</v>
      </c>
      <c r="ME42" s="18">
        <v>3.00000000000001E-4</v>
      </c>
      <c r="MF42" s="18">
        <v>3.9999999999999698E-4</v>
      </c>
      <c r="MG42" s="18">
        <v>3.00000000000001E-4</v>
      </c>
      <c r="MH42" s="18">
        <v>3.00000000000001E-4</v>
      </c>
      <c r="MI42" s="18">
        <v>2.9999999999999401E-4</v>
      </c>
      <c r="MJ42" s="18">
        <v>4.0000000000000398E-4</v>
      </c>
      <c r="MK42" s="18">
        <v>3.9999999999999698E-4</v>
      </c>
      <c r="ML42" s="18">
        <v>6.0000000000000298E-4</v>
      </c>
      <c r="MM42" s="18">
        <v>5.9999999999999604E-4</v>
      </c>
      <c r="MN42" s="18">
        <v>8.04041999999997E-4</v>
      </c>
      <c r="MO42">
        <v>1.095958E-3</v>
      </c>
      <c r="MP42">
        <v>1.4E-3</v>
      </c>
      <c r="MQ42">
        <v>1.4999999999999901E-3</v>
      </c>
      <c r="MR42">
        <v>2E-3</v>
      </c>
      <c r="MS42">
        <v>2.3E-3</v>
      </c>
      <c r="MT42">
        <v>2.5999999999999899E-3</v>
      </c>
      <c r="MU42">
        <v>3.29999999999999E-3</v>
      </c>
      <c r="MV42">
        <v>3.5999999999999999E-3</v>
      </c>
      <c r="MW42">
        <v>3.9999999999999897E-3</v>
      </c>
      <c r="MX42">
        <v>4.4999999999999997E-3</v>
      </c>
      <c r="MY42">
        <v>5.1000000000000004E-3</v>
      </c>
      <c r="MZ42">
        <v>5.3999999999999803E-3</v>
      </c>
      <c r="NA42">
        <v>5.6390030000000001E-3</v>
      </c>
      <c r="NB42">
        <v>6.0582980000000002E-3</v>
      </c>
      <c r="NC42">
        <v>6.2454939999999999E-3</v>
      </c>
      <c r="ND42">
        <v>6.4280699999999897E-3</v>
      </c>
      <c r="NE42">
        <v>6.7129209999999898E-3</v>
      </c>
      <c r="NF42">
        <v>6.9187129999999999E-3</v>
      </c>
      <c r="NG42">
        <v>7.07563799999999E-3</v>
      </c>
      <c r="NH42">
        <v>7.2799470000000002E-3</v>
      </c>
      <c r="NI42">
        <v>7.3783849999999804E-3</v>
      </c>
      <c r="NJ42">
        <v>7.4756290000000097E-3</v>
      </c>
      <c r="NK42">
        <v>7.6532370000000002E-3</v>
      </c>
      <c r="NL42">
        <v>7.9263299999999797E-3</v>
      </c>
      <c r="NM42">
        <v>8.0401740000000093E-3</v>
      </c>
      <c r="NN42">
        <v>8.1463309999999997E-3</v>
      </c>
      <c r="NO42">
        <v>8.6091909999999796E-3</v>
      </c>
      <c r="NP42">
        <v>8.5949300000000006E-3</v>
      </c>
      <c r="NQ42">
        <v>8.6165370000000005E-3</v>
      </c>
      <c r="NR42">
        <v>8.8350469999999796E-3</v>
      </c>
      <c r="NS42">
        <v>8.9354960000000098E-3</v>
      </c>
      <c r="NT42">
        <v>9.0038630000000008E-3</v>
      </c>
      <c r="NU42">
        <v>9.1160839999999896E-3</v>
      </c>
      <c r="NV42">
        <v>9.2186919999999693E-3</v>
      </c>
      <c r="NW42">
        <v>9.1818570000000103E-3</v>
      </c>
      <c r="NX42">
        <v>9.1112560000000103E-3</v>
      </c>
      <c r="NY42">
        <v>9.07173699999996E-3</v>
      </c>
      <c r="NZ42">
        <v>8.9231440000000495E-3</v>
      </c>
      <c r="OA42">
        <v>8.78894299999999E-3</v>
      </c>
      <c r="OB42">
        <v>8.7484720000000002E-3</v>
      </c>
      <c r="OC42">
        <v>8.4600439999999999E-3</v>
      </c>
      <c r="OD42">
        <v>8.2932119999999908E-3</v>
      </c>
      <c r="OE42">
        <v>8.2293449999999903E-3</v>
      </c>
      <c r="OF42">
        <v>7.7473819999999598E-3</v>
      </c>
      <c r="OG42">
        <v>7.4842870000000304E-3</v>
      </c>
      <c r="OH42">
        <v>7.2503689999999701E-3</v>
      </c>
      <c r="OI42">
        <v>6.9059719999999799E-3</v>
      </c>
      <c r="OJ42">
        <v>6.6300930000000001E-3</v>
      </c>
      <c r="OK42">
        <v>6.3574319999999901E-3</v>
      </c>
      <c r="OL42">
        <v>6.0237050000000398E-3</v>
      </c>
      <c r="OM42">
        <v>5.7207639999999798E-3</v>
      </c>
      <c r="ON42">
        <v>5.4529309999999899E-3</v>
      </c>
      <c r="OO42">
        <v>5.0989089999999796E-3</v>
      </c>
      <c r="OP42">
        <v>4.6438280000000104E-3</v>
      </c>
      <c r="OQ42">
        <v>4.4163170000000003E-3</v>
      </c>
      <c r="OR42">
        <v>4.2398569999999502E-3</v>
      </c>
      <c r="OS42">
        <v>3.8173200000000099E-3</v>
      </c>
      <c r="OT42">
        <v>3.5530029999999899E-3</v>
      </c>
      <c r="OU42">
        <v>3.2964050000000001E-3</v>
      </c>
      <c r="OV42">
        <v>2.97459900000002E-3</v>
      </c>
      <c r="OW42">
        <v>2.8578349999999701E-3</v>
      </c>
      <c r="OX42">
        <v>2.6959470000000301E-3</v>
      </c>
      <c r="OY42">
        <v>2.3144489999999901E-3</v>
      </c>
      <c r="OZ42">
        <v>2.1066369999999598E-3</v>
      </c>
      <c r="PA42">
        <v>1.9356600000000001E-3</v>
      </c>
      <c r="PB42">
        <v>1.72221700000002E-3</v>
      </c>
      <c r="PC42">
        <v>1.5053149999999999E-3</v>
      </c>
      <c r="PD42">
        <v>1.4981329999999499E-3</v>
      </c>
      <c r="PE42">
        <v>1.5025740000000299E-3</v>
      </c>
      <c r="PF42">
        <v>1.06680399999997E-3</v>
      </c>
      <c r="PG42" s="18">
        <v>9.6204799999999302E-4</v>
      </c>
      <c r="PH42" s="18">
        <v>8.7747000000004596E-4</v>
      </c>
      <c r="PI42" s="18">
        <v>7.9762999999999297E-4</v>
      </c>
      <c r="PJ42" s="18">
        <v>6.80446000000001E-4</v>
      </c>
      <c r="PK42" s="18">
        <v>6.1789199999995304E-4</v>
      </c>
      <c r="PL42" s="18">
        <v>5.6818099999999996E-4</v>
      </c>
      <c r="PM42" s="18">
        <v>4.5731700000001198E-4</v>
      </c>
      <c r="PN42" s="18">
        <v>4.53083999999992E-4</v>
      </c>
      <c r="PO42" s="18">
        <v>4.6259200000003898E-4</v>
      </c>
      <c r="PP42" s="18">
        <v>3.9640099999999003E-4</v>
      </c>
      <c r="PQ42" s="18">
        <v>3.3971599999998899E-4</v>
      </c>
      <c r="PR42" s="18">
        <v>2.8553599999997498E-4</v>
      </c>
      <c r="PS42" s="18">
        <v>2.05279000000002E-4</v>
      </c>
      <c r="PT42" s="18">
        <v>2.31296000000047E-4</v>
      </c>
      <c r="PU42" s="18">
        <v>1.9523499999996E-4</v>
      </c>
      <c r="PV42" s="18">
        <v>9.6589000000035704E-5</v>
      </c>
      <c r="PW42" s="18">
        <v>1.05440999999983E-4</v>
      </c>
      <c r="PX42" s="18">
        <v>1.00702000000008E-4</v>
      </c>
      <c r="PY42" s="18">
        <v>9.2505999999992206E-5</v>
      </c>
      <c r="PZ42" s="18">
        <v>5.5701000000019001E-5</v>
      </c>
      <c r="QA42" s="18">
        <v>1.13069999999992E-4</v>
      </c>
      <c r="QB42" s="18">
        <v>1.4406399999999901E-4</v>
      </c>
      <c r="QC42" s="18">
        <v>1.12832000000007E-4</v>
      </c>
      <c r="QD42" s="18">
        <v>-2.8909000000021298E-5</v>
      </c>
      <c r="QE42" s="18">
        <v>-2.22020000000267E-5</v>
      </c>
      <c r="QF42" s="18">
        <v>9.1492999999997994E-5</v>
      </c>
      <c r="QG42" s="18">
        <v>-2.1755999999983899E-5</v>
      </c>
      <c r="QH42" s="18">
        <v>1.8328999999983602E-5</v>
      </c>
      <c r="QI42" s="18">
        <v>7.7575000000051894E-5</v>
      </c>
      <c r="QJ42" s="18">
        <v>5.3673999999948E-5</v>
      </c>
      <c r="QK42" s="18">
        <v>2.78350000000315E-5</v>
      </c>
      <c r="QL42" s="18">
        <v>-1.01920000000199E-5</v>
      </c>
      <c r="QM42" s="18">
        <v>-1.02996999999993E-4</v>
      </c>
      <c r="QN42" s="18">
        <v>-1.03026999999977E-4</v>
      </c>
      <c r="QO42" s="18">
        <v>-2.4854999999990302E-5</v>
      </c>
      <c r="QP42" s="18">
        <v>1.2767299999999401E-4</v>
      </c>
      <c r="QQ42" s="18">
        <v>-9.5993000000016399E-5</v>
      </c>
      <c r="QR42" s="18">
        <v>-7.85289999999938E-5</v>
      </c>
      <c r="QS42" s="18">
        <v>-3.6687000000035199E-5</v>
      </c>
      <c r="QT42" s="18">
        <v>-8.1949999999886196E-6</v>
      </c>
      <c r="QU42" s="18">
        <v>9.0778000000013502E-5</v>
      </c>
      <c r="QV42" s="18">
        <v>1.04068999999984E-4</v>
      </c>
      <c r="QW42" s="18">
        <v>-5.0096999999971097E-5</v>
      </c>
      <c r="QX42" s="18">
        <v>-3.11139999999987E-5</v>
      </c>
      <c r="QY42" s="18">
        <v>-5.5134000000012202E-5</v>
      </c>
      <c r="QZ42" s="18">
        <v>-1.04875000000004E-4</v>
      </c>
      <c r="RA42" s="18">
        <v>1.0908000000031601E-5</v>
      </c>
      <c r="RB42" s="18">
        <v>2.25309999999923E-5</v>
      </c>
      <c r="RC42" s="18">
        <v>1.76429999999561E-5</v>
      </c>
      <c r="RD42" s="18">
        <v>-6.8575999999986802E-5</v>
      </c>
      <c r="RE42" s="18">
        <v>-2.04139999999686E-5</v>
      </c>
      <c r="RF42" s="18">
        <v>-1.8149999999994498E-5</v>
      </c>
      <c r="RG42" s="18">
        <v>-8.0168000000046996E-5</v>
      </c>
      <c r="RH42" s="18">
        <v>2.9236000000043499E-5</v>
      </c>
      <c r="RI42" s="18">
        <v>6.8246999999965698E-5</v>
      </c>
      <c r="RJ42" s="18">
        <v>9.2596000000000304E-5</v>
      </c>
      <c r="RK42" s="18">
        <v>-9.5128999999971597E-5</v>
      </c>
      <c r="RL42" s="18">
        <v>-3.0695999999996699E-5</v>
      </c>
      <c r="RM42" s="18">
        <v>2.83099999998093E-6</v>
      </c>
      <c r="RN42" s="18">
        <v>-1.07944000000026E-4</v>
      </c>
      <c r="RO42" s="18">
        <v>2.1100000000051599E-5</v>
      </c>
      <c r="RP42" s="18">
        <v>7.2419999999961905E-5</v>
      </c>
      <c r="RQ42" s="18">
        <v>7.5817000000033498E-5</v>
      </c>
      <c r="RR42" s="18">
        <v>3.7550999999968999E-5</v>
      </c>
      <c r="RS42" s="18">
        <v>3.5612999999989903E-5</v>
      </c>
      <c r="RT42" s="18">
        <v>3.1472000000032302E-5</v>
      </c>
      <c r="RU42" s="18">
        <v>-1.5813100000000501E-4</v>
      </c>
      <c r="RV42" s="18">
        <v>-1.3710000000277599E-6</v>
      </c>
      <c r="RW42" s="18">
        <v>9.5248000000047698E-5</v>
      </c>
      <c r="RX42" s="18">
        <v>9.48609999999461E-5</v>
      </c>
      <c r="RY42" s="18">
        <v>-7.5518999999968294E-5</v>
      </c>
      <c r="RZ42" s="18">
        <v>-6.1631999999978094E-5</v>
      </c>
      <c r="SA42" s="18">
        <v>4.83699999999642E-5</v>
      </c>
      <c r="SB42" s="18">
        <v>6.5326000000032097E-5</v>
      </c>
      <c r="SC42" s="18">
        <v>-3.9930000000354404E-6</v>
      </c>
      <c r="SD42" s="18">
        <v>-5.8830000000009701E-5</v>
      </c>
      <c r="SE42" s="18">
        <v>2.1279000000040601E-5</v>
      </c>
      <c r="SF42" s="18">
        <v>1.34999999999996E-5</v>
      </c>
      <c r="SG42" s="18">
        <v>2.48259999999778E-5</v>
      </c>
      <c r="SH42" s="18">
        <v>6.5058000000006694E-5</v>
      </c>
      <c r="SI42" s="18">
        <v>-2.5331999999988999E-5</v>
      </c>
      <c r="SJ42" s="18">
        <v>-2.4439999999903398E-6</v>
      </c>
      <c r="SK42" s="18">
        <v>4.79820000000019E-5</v>
      </c>
      <c r="SL42" s="18">
        <v>4.9441999999955099E-5</v>
      </c>
      <c r="SM42" s="18">
        <v>-1.79710000000055E-5</v>
      </c>
      <c r="SN42" s="18">
        <v>-1.34999999999996E-5</v>
      </c>
      <c r="SO42" s="18">
        <v>2.0465200000002699E-4</v>
      </c>
      <c r="SP42" s="18">
        <v>1.00315000000017E-4</v>
      </c>
      <c r="SQ42" s="18">
        <v>1.9996999999993802E-5</v>
      </c>
      <c r="SR42" s="18">
        <v>-7.0779999999992502E-5</v>
      </c>
      <c r="SS42" s="18">
        <v>8.2462999999977001E-5</v>
      </c>
      <c r="ST42" s="18">
        <v>-9.83999999981666E-7</v>
      </c>
      <c r="SU42" s="18">
        <v>-8.0496000000040898E-5</v>
      </c>
      <c r="SV42" s="18">
        <v>-2.1754999999956599E-5</v>
      </c>
      <c r="SW42" s="18">
        <v>1.19595999999999E-4</v>
      </c>
      <c r="SX42" s="18">
        <v>2.1192500000000099E-4</v>
      </c>
      <c r="SY42" s="18">
        <v>2.8857599999998398E-4</v>
      </c>
      <c r="SZ42" s="18">
        <v>1.7032000000000101E-4</v>
      </c>
      <c r="TA42" s="18">
        <v>8.9110000000003302E-6</v>
      </c>
      <c r="TB42" s="18">
        <v>-1.74820999999991E-4</v>
      </c>
      <c r="TC42" s="18">
        <v>-2.8774100000000802E-4</v>
      </c>
      <c r="TD42" s="18">
        <v>-1.67281000000019E-4</v>
      </c>
      <c r="TE42" s="18">
        <v>-5.1646999999988001E-5</v>
      </c>
      <c r="TF42" s="18">
        <v>1.0400999999998701E-4</v>
      </c>
      <c r="TG42" s="18">
        <v>7.8230999999984107E-5</v>
      </c>
      <c r="TH42" s="18">
        <v>-2.8009999999967198E-6</v>
      </c>
      <c r="TI42" s="18">
        <v>-1.2013299999996599E-4</v>
      </c>
      <c r="TJ42" s="18">
        <v>-8.4460000000008404E-5</v>
      </c>
      <c r="TK42" s="18">
        <v>-4.2617000000022499E-5</v>
      </c>
      <c r="TL42" s="18">
        <v>-3.2217000000001003E-5</v>
      </c>
      <c r="TM42" s="18">
        <v>-1.52259999999959E-4</v>
      </c>
      <c r="TN42" s="18">
        <v>-6.8217000000036999E-5</v>
      </c>
      <c r="TO42" s="18">
        <v>1.9341000000006E-5</v>
      </c>
      <c r="TP42" s="18">
        <v>1.38194000000035E-4</v>
      </c>
      <c r="TQ42" s="18">
        <v>1.4065999999979201E-5</v>
      </c>
      <c r="TR42" s="18">
        <v>-6.2286000000022395E-5</v>
      </c>
      <c r="TS42" s="18">
        <v>-1.20311999999955E-4</v>
      </c>
      <c r="TT42" s="18">
        <v>-6.5715000000021701E-5</v>
      </c>
      <c r="TU42" s="18">
        <v>4.2527999999986099E-5</v>
      </c>
      <c r="TV42" s="18">
        <v>2.4736000000025101E-5</v>
      </c>
      <c r="TW42" s="18">
        <v>-1.4853400000003301E-4</v>
      </c>
      <c r="TX42" s="18">
        <v>-1.6731100000000299E-4</v>
      </c>
      <c r="TY42" s="18">
        <v>-8.8215000000002597E-5</v>
      </c>
      <c r="TZ42" s="18">
        <v>3.07000000004942E-6</v>
      </c>
      <c r="UA42" s="18">
        <v>-7.8052000000050596E-5</v>
      </c>
      <c r="UB42" s="18">
        <v>-8.5264999999945496E-5</v>
      </c>
      <c r="UC42" s="18">
        <v>-4.0412000000045101E-5</v>
      </c>
      <c r="UD42" s="18">
        <v>1.15931000000013E-4</v>
      </c>
      <c r="UE42" s="18">
        <v>-1.07497000000011E-4</v>
      </c>
      <c r="UF42" s="18">
        <v>-1.31099999999995E-4</v>
      </c>
      <c r="UG42" s="18">
        <v>-9.9063000000010297E-5</v>
      </c>
      <c r="UH42" s="18">
        <v>2.9564000000037398E-5</v>
      </c>
      <c r="UI42" s="18">
        <v>3.6268999999977599E-5</v>
      </c>
      <c r="UJ42" s="18">
        <v>1.567600000002E-5</v>
      </c>
      <c r="UK42" s="18">
        <v>-8.0108000000023106E-5</v>
      </c>
      <c r="UL42" s="18">
        <v>-1.74820999999991E-4</v>
      </c>
      <c r="UM42" s="18">
        <v>-9.7989999999992196E-5</v>
      </c>
      <c r="UN42" s="18">
        <v>5.6981999999983199E-5</v>
      </c>
      <c r="UO42" s="18">
        <v>7.33740000000149E-5</v>
      </c>
      <c r="UP42" s="18">
        <v>-1.2388899999998801E-4</v>
      </c>
      <c r="UQ42" s="18">
        <v>-2.08138999999996E-4</v>
      </c>
      <c r="UR42" s="18">
        <v>4.42860000000044E-5</v>
      </c>
      <c r="US42" s="18">
        <v>5.5074999999959997E-5</v>
      </c>
      <c r="UT42" s="18">
        <v>1.0730000000180801E-6</v>
      </c>
      <c r="UU42" s="18">
        <v>-9.4861000000001598E-5</v>
      </c>
      <c r="UV42" s="18">
        <v>-2.9835099999997401E-4</v>
      </c>
      <c r="UW42" s="18">
        <v>-2.13504000000031E-4</v>
      </c>
      <c r="UX42" s="18">
        <v>-1.0549999999998E-4</v>
      </c>
      <c r="UY42" s="18">
        <v>9.0389999999995697E-5</v>
      </c>
      <c r="UZ42" s="18">
        <v>-2.1117900000000499E-4</v>
      </c>
      <c r="VA42" s="18">
        <v>-2.15620000000027E-4</v>
      </c>
      <c r="VB42" s="18">
        <v>-5.9126999999992097E-5</v>
      </c>
      <c r="VC42" s="18">
        <v>1.46920000000383E-5</v>
      </c>
      <c r="VD42" s="18">
        <v>-1.8567000000024801E-5</v>
      </c>
      <c r="VE42" s="18">
        <v>-4.33029999999945E-5</v>
      </c>
      <c r="VF42" s="18">
        <v>-2.4526999999996399E-5</v>
      </c>
      <c r="VG42" s="18">
        <v>-6.8249999999880897E-6</v>
      </c>
      <c r="VH42" s="18">
        <v>-1.5109000000013101E-5</v>
      </c>
      <c r="VI42" s="18">
        <v>-3.9726999999989403E-5</v>
      </c>
      <c r="VJ42" s="18">
        <v>-2.9128800000000001E-4</v>
      </c>
      <c r="VK42" s="18">
        <v>-1.2716600000001101E-4</v>
      </c>
      <c r="VL42" s="18">
        <v>-6.3780000000290801E-6</v>
      </c>
      <c r="VM42" s="18">
        <v>-8.4727999999978295E-5</v>
      </c>
      <c r="VN42" s="18">
        <v>1.84800000002649E-6</v>
      </c>
      <c r="VO42" s="18">
        <v>-4.7803000000012898E-5</v>
      </c>
      <c r="VP42" s="18">
        <v>-1.7997600000002601E-4</v>
      </c>
      <c r="VQ42" s="18">
        <v>-7.8291000000008104E-5</v>
      </c>
      <c r="VR42" s="18">
        <v>-9.4741999999980995E-5</v>
      </c>
      <c r="VS42" s="18">
        <v>-1.5479299999998601E-4</v>
      </c>
      <c r="VT42" s="18">
        <v>-3.65466000000036E-4</v>
      </c>
      <c r="VU42" s="18">
        <v>-5.17369999999961E-5</v>
      </c>
      <c r="VV42" s="18">
        <v>-4.4999999999628603E-6</v>
      </c>
      <c r="VW42" s="18">
        <v>-7.1107999999986404E-5</v>
      </c>
      <c r="VX42" s="18">
        <v>-3.99262000000011E-4</v>
      </c>
      <c r="VY42" s="18">
        <v>-2.04026999999995E-4</v>
      </c>
      <c r="VZ42" s="18">
        <v>-7.5399000000031497E-5</v>
      </c>
      <c r="WA42" s="18">
        <v>-1.09851999999965E-4</v>
      </c>
      <c r="WB42" s="18">
        <v>-2.36659999999999E-4</v>
      </c>
      <c r="WC42" s="18">
        <v>-3.1232800000002798E-4</v>
      </c>
      <c r="WD42" s="18">
        <v>-3.71695000000005E-4</v>
      </c>
      <c r="WE42" s="18">
        <v>-1.00403999999998E-4</v>
      </c>
      <c r="WF42" s="18">
        <v>-1.33037000000002E-4</v>
      </c>
      <c r="WG42" s="18">
        <v>-2.7835399999998002E-4</v>
      </c>
      <c r="WH42" s="18">
        <v>-6.9528800000001601E-4</v>
      </c>
      <c r="WI42" s="18">
        <v>-3.1417599999999902E-4</v>
      </c>
      <c r="WJ42" s="18">
        <v>-2.2390499999996801E-4</v>
      </c>
      <c r="WK42" s="18">
        <v>-2.1120900000004501E-4</v>
      </c>
      <c r="WL42" s="18">
        <v>-3.6409499999995299E-4</v>
      </c>
      <c r="WM42" s="18">
        <v>-4.2411700000000098E-4</v>
      </c>
      <c r="WN42" s="18">
        <v>-4.0251000000002198E-4</v>
      </c>
      <c r="WO42" s="18">
        <v>-2.5993600000001599E-4</v>
      </c>
      <c r="WP42" s="18">
        <v>-4.11331999999986E-4</v>
      </c>
      <c r="WQ42" s="18">
        <v>-4.5600499999998102E-4</v>
      </c>
      <c r="WR42" s="18">
        <v>-4.7260500000001401E-4</v>
      </c>
      <c r="WS42" s="18">
        <v>-3.9288399999998198E-4</v>
      </c>
      <c r="WT42" s="18">
        <v>-4.0900700000001601E-4</v>
      </c>
      <c r="WU42" s="18">
        <v>-4.6640700000000201E-4</v>
      </c>
      <c r="WV42" s="18">
        <v>-5.7092300000000096E-4</v>
      </c>
      <c r="WW42" s="18">
        <v>-3.43978000000022E-4</v>
      </c>
      <c r="WX42" s="18">
        <v>-2.2286199999998999E-4</v>
      </c>
      <c r="WY42" s="18">
        <v>-1.5327300000000899E-4</v>
      </c>
      <c r="WZ42" s="18">
        <v>-2.4855199999995699E-4</v>
      </c>
      <c r="XA42" s="18">
        <v>-4.06384000000037E-4</v>
      </c>
      <c r="XB42" s="18">
        <v>-2.6857899999999102E-4</v>
      </c>
      <c r="XC42" s="18">
        <v>2.3484000000017999E-5</v>
      </c>
      <c r="XD42" s="18">
        <v>-2.05695000000005E-4</v>
      </c>
      <c r="XE42" s="18">
        <v>7.4499999996868695E-7</v>
      </c>
      <c r="XF42" s="18">
        <v>-1.00139999999471E-5</v>
      </c>
      <c r="XG42" s="18">
        <v>-4.7564500000002398E-4</v>
      </c>
      <c r="XH42" s="18">
        <v>-1.26271999999982E-4</v>
      </c>
      <c r="XI42" s="18">
        <v>-5.1350000000005497E-5</v>
      </c>
      <c r="XJ42" s="18">
        <v>-2.1725999999999599E-5</v>
      </c>
      <c r="XK42" s="18">
        <v>1.42097999999979E-4</v>
      </c>
      <c r="XL42" s="18">
        <v>-1.5252799999998501E-4</v>
      </c>
      <c r="XM42" s="18">
        <v>-1.7362900000000801E-4</v>
      </c>
      <c r="XN42" s="18">
        <v>6.9142000000022006E-5</v>
      </c>
      <c r="XO42" s="18">
        <v>6.0378999999999199E-5</v>
      </c>
      <c r="XP42" s="18">
        <v>4.2944999999960897E-5</v>
      </c>
      <c r="XQ42" s="18">
        <v>-1.7910999999981499E-5</v>
      </c>
      <c r="XR42" s="18">
        <v>-2.5025000000000698E-4</v>
      </c>
      <c r="XS42" s="18">
        <v>-6.1541999999969996E-5</v>
      </c>
      <c r="XT42" s="18">
        <v>8.7797999999972206E-5</v>
      </c>
      <c r="XU42" s="18">
        <v>2.3174300000000601E-4</v>
      </c>
      <c r="XV42" s="18">
        <v>1.3217300000001301E-4</v>
      </c>
      <c r="XW42" s="18">
        <v>2.1487999999958399E-5</v>
      </c>
      <c r="XX42" s="18">
        <v>-3.7580999999953201E-5</v>
      </c>
      <c r="XY42" s="18">
        <v>-2.89079999999941E-5</v>
      </c>
      <c r="XZ42" s="18">
        <v>3.3593099999995601E-4</v>
      </c>
      <c r="YA42" s="18">
        <v>2.3484300000003999E-4</v>
      </c>
      <c r="YB42" s="18">
        <v>8.9137999999988602E-5</v>
      </c>
      <c r="YC42" s="18">
        <v>9.0957000000002606E-5</v>
      </c>
      <c r="YD42" s="18">
        <v>-2.0524900000001801E-4</v>
      </c>
      <c r="YE42" s="18">
        <v>-7.5458999999999902E-5</v>
      </c>
      <c r="YF42" s="18">
        <v>3.1194099999998199E-4</v>
      </c>
      <c r="YG42" s="18">
        <v>-7.7664999999948998E-5</v>
      </c>
      <c r="YH42" s="18">
        <v>2.80886999999951E-4</v>
      </c>
      <c r="YI42" s="18">
        <v>2.4625700000002699E-4</v>
      </c>
      <c r="YJ42" s="18">
        <v>-5.4574099999998805E-4</v>
      </c>
      <c r="YK42" s="18">
        <v>2.7605899999999501E-4</v>
      </c>
      <c r="YL42" s="18">
        <v>2.7707299999996099E-4</v>
      </c>
      <c r="YM42" s="18">
        <v>1.9934700000001599E-4</v>
      </c>
      <c r="YN42" s="18">
        <v>5.1787500000000097E-4</v>
      </c>
      <c r="YO42" s="18">
        <v>3.82170000000015E-4</v>
      </c>
      <c r="YP42" s="18">
        <v>2.43756551336238E-4</v>
      </c>
      <c r="YQ42" s="18">
        <v>1.5984195043455799E-4</v>
      </c>
      <c r="YR42" s="18">
        <v>-6.6524823683133895E-5</v>
      </c>
      <c r="YS42" s="18">
        <v>-9.6736137150332802E-5</v>
      </c>
      <c r="YT42" s="18">
        <v>2.6379885556926301E-5</v>
      </c>
      <c r="YU42" s="18">
        <v>-1.2114393513562499E-5</v>
      </c>
      <c r="YV42" s="18">
        <v>-2.8265929187476498E-5</v>
      </c>
      <c r="YW42" s="18">
        <v>1.5589184122627401E-4</v>
      </c>
      <c r="YX42" s="18">
        <v>2.7491138112400998E-4</v>
      </c>
      <c r="YY42" s="18">
        <v>1.6435183976609699E-4</v>
      </c>
      <c r="YZ42" s="18">
        <v>1.14097233055054E-4</v>
      </c>
      <c r="ZA42" s="18">
        <v>2.4599666083968599E-4</v>
      </c>
      <c r="ZB42" s="18">
        <v>1.09999761234769E-4</v>
      </c>
      <c r="ZC42" s="18">
        <v>-1.5359239107365301E-4</v>
      </c>
      <c r="ZD42" s="18">
        <v>-4.2090322405929901E-5</v>
      </c>
      <c r="ZE42" s="18">
        <v>1.6048975252058701E-4</v>
      </c>
      <c r="ZF42" s="18">
        <v>1.11886793876081E-4</v>
      </c>
      <c r="ZG42" s="18">
        <v>5.4145375270375698E-5</v>
      </c>
      <c r="ZH42" s="18">
        <v>7.91396566708346E-5</v>
      </c>
      <c r="ZI42" s="18">
        <v>-3.78454879736978E-5</v>
      </c>
      <c r="ZJ42" s="18">
        <v>9.6353389963610398E-5</v>
      </c>
      <c r="ZK42" s="18">
        <v>1.28008659225464E-4</v>
      </c>
      <c r="ZL42" s="18">
        <v>2.29608751580179E-5</v>
      </c>
      <c r="ZM42" s="18">
        <v>2.4685215519759603E-4</v>
      </c>
      <c r="ZN42" s="18">
        <v>1.8636919860343099E-4</v>
      </c>
      <c r="ZO42" s="18">
        <v>-1.5026239164839199E-4</v>
      </c>
      <c r="ZP42" s="18">
        <v>-4.2965498079017202E-4</v>
      </c>
      <c r="ZQ42" s="18">
        <v>-2.2453908212549599E-4</v>
      </c>
      <c r="ZR42" s="18">
        <v>4.4209278084128502E-4</v>
      </c>
      <c r="ZS42" s="18">
        <v>5.0110112230528005E-4</v>
      </c>
      <c r="ZT42" s="18">
        <v>2.3075897116198101E-4</v>
      </c>
      <c r="ZU42" s="18">
        <v>1.00832619959745E-4</v>
      </c>
      <c r="ZV42" s="18">
        <v>-2.8472632448495102E-4</v>
      </c>
      <c r="ZW42" s="18">
        <v>-3.4809719266859398E-4</v>
      </c>
      <c r="ZX42" s="18">
        <v>1.4672568896206801E-4</v>
      </c>
      <c r="ZY42" s="18">
        <v>2.9846170672975699E-4</v>
      </c>
      <c r="ZZ42" s="18">
        <v>2.6297402054692399E-4</v>
      </c>
      <c r="AAA42" s="18">
        <v>2.0508622834014499E-4</v>
      </c>
      <c r="AAB42" s="18">
        <v>-1.1465602416771401E-5</v>
      </c>
      <c r="AAC42" s="18">
        <v>-1.9090875825955499E-4</v>
      </c>
      <c r="AAD42" s="18">
        <v>-1.0363349859721E-4</v>
      </c>
      <c r="AAE42" s="18">
        <v>-5.2110980017117101E-5</v>
      </c>
      <c r="AAF42" s="18">
        <v>-1.1171866203640801E-5</v>
      </c>
      <c r="AAG42" s="18">
        <v>1.51914039714984E-4</v>
      </c>
      <c r="AAH42" s="18">
        <v>1.2394085772970899E-4</v>
      </c>
      <c r="AAI42" s="18">
        <v>-1.50969534383482E-4</v>
      </c>
      <c r="AAJ42" s="18">
        <v>-1.74726563250238E-4</v>
      </c>
      <c r="AAK42" s="18">
        <v>3.6519224466346999E-5</v>
      </c>
      <c r="AAL42" s="18">
        <v>9.1961192919431904E-5</v>
      </c>
      <c r="AAM42" s="18">
        <v>4.4802190070081204E-6</v>
      </c>
      <c r="AAN42" s="18">
        <v>-3.6312521205283902E-5</v>
      </c>
      <c r="AAO42" s="18">
        <v>1.70901069401763E-6</v>
      </c>
      <c r="AAP42" s="18">
        <v>6.7231966418279597E-5</v>
      </c>
      <c r="AAQ42" s="18">
        <v>2.27838422215409E-5</v>
      </c>
      <c r="AAR42" s="18">
        <v>-1.6078447774442399E-4</v>
      </c>
      <c r="AAS42" s="18">
        <v>-5.5885045299797202E-5</v>
      </c>
      <c r="AAT42" s="18">
        <v>1.0050921342219501E-4</v>
      </c>
      <c r="AAU42" s="18">
        <v>1.22034044872099E-5</v>
      </c>
      <c r="AAV42" s="18">
        <v>-1.3299129572813499E-4</v>
      </c>
      <c r="AAW42" s="18">
        <v>-1.00390532123961E-4</v>
      </c>
      <c r="AAX42" s="18">
        <v>-1.3455294381026201E-4</v>
      </c>
      <c r="AAY42" s="18">
        <v>-1.70953486978375E-4</v>
      </c>
      <c r="AAZ42" s="18">
        <v>1.5211876495441201E-4</v>
      </c>
      <c r="ABA42" s="18">
        <v>1.74697881936469E-4</v>
      </c>
      <c r="ABB42" s="18">
        <v>-1.14716353827259E-4</v>
      </c>
      <c r="ABC42" s="18">
        <v>-1.6529436707596299E-4</v>
      </c>
      <c r="ABD42" s="18">
        <v>-1.7947282616737E-4</v>
      </c>
      <c r="ABE42" s="18">
        <v>-1.9827688885598599E-4</v>
      </c>
      <c r="ABF42" s="18">
        <v>-3.5487686182833401E-5</v>
      </c>
      <c r="ABG42" s="18">
        <v>1.48907446827328E-4</v>
      </c>
      <c r="ABH42" s="18">
        <v>3.2304060358645498E-5</v>
      </c>
      <c r="ABI42" s="18">
        <v>-2.62266877811834E-4</v>
      </c>
      <c r="ABJ42" s="18">
        <v>-1.9845392179246299E-4</v>
      </c>
      <c r="ABK42" s="18">
        <v>1.3189942778468701E-4</v>
      </c>
      <c r="ABL42" s="18">
        <v>1.4536975513018601E-4</v>
      </c>
      <c r="ABM42" s="18">
        <v>-6.7791746541479001E-5</v>
      </c>
      <c r="ABN42" s="18">
        <v>-1.0994140959647001E-4</v>
      </c>
      <c r="ABO42" s="18">
        <v>-1.4239283256700601E-4</v>
      </c>
      <c r="ABP42" s="18">
        <v>-1.2214382507286199E-4</v>
      </c>
      <c r="ABQ42" s="18">
        <v>-5.4940539968240103E-5</v>
      </c>
      <c r="ABR42" s="18">
        <v>-3.3542301903166602E-5</v>
      </c>
      <c r="ABS42" s="18">
        <v>-1.4536975513018601E-4</v>
      </c>
      <c r="ABT42" s="18">
        <v>-2.54426989055089E-4</v>
      </c>
      <c r="ABU42" s="18">
        <v>-1.69921948694862E-4</v>
      </c>
      <c r="ABV42" s="18">
        <v>-2.4553182575492898E-5</v>
      </c>
      <c r="ABW42" s="18">
        <v>-1.9541864759109401E-5</v>
      </c>
      <c r="ABX42" s="18">
        <v>-4.6039442603451601E-5</v>
      </c>
      <c r="ABY42" s="18">
        <v>-8.4710754610361997E-5</v>
      </c>
      <c r="ABZ42" s="18">
        <v>-2.5088929735794698E-4</v>
      </c>
      <c r="ACA42" s="18">
        <v>-2.4257765044077801E-4</v>
      </c>
      <c r="ACB42" s="18">
        <v>-5.7357682408276601E-5</v>
      </c>
      <c r="ACC42" s="18">
        <v>-3.1656258272616499E-5</v>
      </c>
      <c r="ACD42" s="18">
        <v>-7.7430645976816996E-5</v>
      </c>
      <c r="ACE42" s="18">
        <v>-1.0563723451512101E-4</v>
      </c>
      <c r="ACF42" s="18">
        <v>-1.93325900699536E-4</v>
      </c>
      <c r="ACG42" s="18">
        <v>-1.7567007957086601E-4</v>
      </c>
      <c r="ACH42" s="18">
        <v>-3.8345927447780399E-5</v>
      </c>
      <c r="ACI42" s="18">
        <v>2.8582412649469301E-6</v>
      </c>
      <c r="ACJ42" s="18">
        <v>-1.30071735792491E-4</v>
      </c>
      <c r="ACK42" s="18">
        <v>-3.46742247847475E-4</v>
      </c>
      <c r="ACL42" s="18">
        <v>-2.98373684766928E-4</v>
      </c>
      <c r="ACM42" s="18">
        <v>-6.92070210224216E-5</v>
      </c>
      <c r="ACN42" s="18">
        <v>-5.9950868773861398E-5</v>
      </c>
      <c r="ACO42" s="18">
        <v>-1.5475052274172001E-5</v>
      </c>
      <c r="ACP42" s="18">
        <v>-1.7861535378860199E-5</v>
      </c>
      <c r="ACQ42" s="18">
        <v>-2.2624908183038701E-4</v>
      </c>
      <c r="ACR42" s="18">
        <v>-2.71669403661578E-4</v>
      </c>
      <c r="ACS42" s="18">
        <v>-1.0572525647795E-4</v>
      </c>
      <c r="ACT42" s="18">
        <v>-2.0632743691684199E-5</v>
      </c>
      <c r="ACU42" s="18">
        <v>-1.13920200118577E-4</v>
      </c>
      <c r="ACV42" s="18">
        <v>-1.66591949269601E-4</v>
      </c>
      <c r="ACW42" s="18">
        <v>-1.45399425454717E-4</v>
      </c>
      <c r="ACX42" s="18">
        <v>-1.4501568925717699E-4</v>
      </c>
      <c r="ACY42" s="18">
        <v>-1.7640689263059801E-4</v>
      </c>
      <c r="ACZ42" s="18">
        <v>-2.1381029276845701E-4</v>
      </c>
      <c r="ADA42" s="18">
        <v>-2.0057633900855099E-4</v>
      </c>
      <c r="ADB42" s="18">
        <v>-1.2576854972195999E-4</v>
      </c>
      <c r="ADC42" s="18">
        <v>-1.31044922437706E-4</v>
      </c>
      <c r="ADD42" s="18">
        <v>-3.3406807421076901E-4</v>
      </c>
      <c r="ADE42" s="18">
        <v>-3.46653236873828E-4</v>
      </c>
      <c r="ADF42" s="18">
        <v>-3.7677652837808602E-4</v>
      </c>
      <c r="ADG42" s="18">
        <v>-3.6180389359957699E-4</v>
      </c>
      <c r="ADH42" s="18">
        <v>-1.5229579789088801E-4</v>
      </c>
      <c r="ADI42" s="18">
        <v>-1.3301997704184799E-4</v>
      </c>
      <c r="ADJ42" s="18">
        <v>-4.3171805735714398E-4</v>
      </c>
      <c r="ADK42" s="18">
        <v>-5.3261001796611697E-4</v>
      </c>
      <c r="ADL42" s="18">
        <v>-4.0339179850978901E-4</v>
      </c>
      <c r="ADM42" s="18">
        <v>-3.2460620771196299E-4</v>
      </c>
      <c r="ADN42" s="18">
        <v>-4.7486958837111799E-4</v>
      </c>
      <c r="ADO42" s="18">
        <v>-5.7355012079024395E-4</v>
      </c>
      <c r="ADP42" s="18">
        <v>-6.1611220135648903E-4</v>
      </c>
      <c r="ADQ42" s="18">
        <v>-8.2060799023797495E-4</v>
      </c>
      <c r="ADR42" s="18">
        <v>-8.2099172643551599E-4</v>
      </c>
      <c r="ADS42" s="18">
        <v>-6.1009901558117796E-4</v>
      </c>
      <c r="ADT42" s="18">
        <v>-6.0544275264845504E-4</v>
      </c>
      <c r="ADU42">
        <v>-1.0224225707911E-3</v>
      </c>
      <c r="ADV42">
        <v>-1.0192389449669699E-3</v>
      </c>
      <c r="ADW42" s="18">
        <v>-8.9550380148745103E-4</v>
      </c>
      <c r="ADX42" s="18">
        <v>-8.67444575560982E-4</v>
      </c>
      <c r="ADY42" s="18">
        <v>-9.7549796350532205E-4</v>
      </c>
      <c r="ADZ42" s="18">
        <v>-9.6706961331161003E-4</v>
      </c>
      <c r="AEA42">
        <v>-1.0020548819987801E-3</v>
      </c>
      <c r="AEB42">
        <v>-1.0480953136129401E-3</v>
      </c>
      <c r="AEC42">
        <v>-1.01434630844876E-3</v>
      </c>
      <c r="AED42" s="18">
        <v>-9.3892038740067598E-4</v>
      </c>
      <c r="AEE42" s="18">
        <v>-9.7266939256490605E-4</v>
      </c>
      <c r="AEF42">
        <v>-1.0651903656075899E-3</v>
      </c>
      <c r="AEG42" s="18">
        <v>-9.8448807184381404E-4</v>
      </c>
      <c r="AEH42" s="18">
        <v>-8.2385095671127996E-4</v>
      </c>
      <c r="AEI42" s="18">
        <v>-8.1606941959272395E-4</v>
      </c>
      <c r="AEJ42" s="18">
        <v>-7.7674931648902203E-4</v>
      </c>
      <c r="AEK42" s="18">
        <v>-7.4683371725653403E-4</v>
      </c>
      <c r="AEL42" s="18">
        <v>-6.6327120420628296E-4</v>
      </c>
      <c r="AEM42" s="18">
        <v>-6.5902735878481302E-4</v>
      </c>
      <c r="AEN42" s="18">
        <v>-5.9486132590330599E-4</v>
      </c>
      <c r="AEO42" s="18">
        <v>-5.7829539469655901E-4</v>
      </c>
      <c r="AEP42" s="18">
        <v>-4.6133992037655699E-4</v>
      </c>
      <c r="AEQ42" s="18">
        <v>-4.4256453900165499E-4</v>
      </c>
      <c r="AER42" s="18">
        <v>-3.5885664136103802E-4</v>
      </c>
      <c r="AES42" s="18">
        <v>-3.2024368099231501E-4</v>
      </c>
      <c r="AET42" s="18">
        <v>-3.6139048707756102E-4</v>
      </c>
      <c r="AEU42" s="18">
        <v>-3.82995428403698E-4</v>
      </c>
      <c r="AEV42" s="18">
        <v>-2.4042655191097701E-4</v>
      </c>
      <c r="AEW42" s="18">
        <v>-1.0923327785050601E-4</v>
      </c>
      <c r="AEX42" s="18">
        <v>-1.7328260745552701E-4</v>
      </c>
      <c r="AEY42" s="18">
        <v>-2.7741753453758202E-4</v>
      </c>
      <c r="AEZ42" s="18">
        <v>-2.6182478997610598E-4</v>
      </c>
      <c r="AFA42" s="18">
        <v>-1.9303018646482599E-4</v>
      </c>
      <c r="AFB42" s="18">
        <v>-1.7844029887298301E-4</v>
      </c>
      <c r="AFC42" s="18">
        <v>-7.4041305902439099E-5</v>
      </c>
      <c r="AFD42" s="18">
        <v>-7.4806800275772898E-5</v>
      </c>
      <c r="AFE42" s="18">
        <v>-2.17465676752959E-4</v>
      </c>
      <c r="AFF42" s="18">
        <v>-2.25128532573226E-4</v>
      </c>
      <c r="AFG42" s="18">
        <v>-7.6457459331547004E-5</v>
      </c>
      <c r="AFH42" s="18">
        <v>-4.9753178226197197E-5</v>
      </c>
      <c r="AFI42" s="18">
        <v>-1.52945577998497E-4</v>
      </c>
      <c r="AFJ42" s="18">
        <v>-1.8893271464454E-4</v>
      </c>
      <c r="AFK42" s="18">
        <v>-1.02012509866022E-4</v>
      </c>
      <c r="AFL42" s="18">
        <v>-5.2936804050329697E-5</v>
      </c>
      <c r="AFM42" s="18">
        <v>-1.3853173433236901E-4</v>
      </c>
      <c r="AFN42" s="18">
        <v>-2.1030326040666301E-4</v>
      </c>
      <c r="AFO42" s="18">
        <v>-1.6361403769565801E-4</v>
      </c>
      <c r="AFP42" s="18">
        <v>-9.6500752575501199E-5</v>
      </c>
      <c r="AFQ42" s="18">
        <v>-9.3317126751424299E-5</v>
      </c>
      <c r="AFR42" s="18">
        <v>-8.7010204762982796E-5</v>
      </c>
      <c r="AFS42" s="18">
        <v>-9.7237565635177603E-5</v>
      </c>
      <c r="AFT42" s="18">
        <v>-1.5303261095050901E-4</v>
      </c>
      <c r="AFU42" s="18">
        <v>-1.5226711657712001E-4</v>
      </c>
      <c r="AFV42" s="18">
        <v>-9.0546907449251494E-5</v>
      </c>
      <c r="AFW42" s="18">
        <v>-9.01928415763531E-5</v>
      </c>
      <c r="AFX42" s="18">
        <v>-1.5913184066573799E-6</v>
      </c>
      <c r="AFY42" s="18">
        <v>-3.5960433353854302E-6</v>
      </c>
      <c r="AFZ42" s="18">
        <v>-9.6795477799394001E-5</v>
      </c>
      <c r="AGA42" s="18">
        <v>-1.09145255887732E-4</v>
      </c>
      <c r="AGB42" s="18">
        <v>-1.5626370929444599E-6</v>
      </c>
      <c r="AGC42" s="18">
        <v>3.9967905189786102E-5</v>
      </c>
      <c r="AGD42" s="18">
        <v>-1.07584596816256E-5</v>
      </c>
      <c r="AGE42" s="18">
        <v>-4.6127464566225699E-5</v>
      </c>
      <c r="AGF42" s="18">
        <v>9.5202181370490601E-6</v>
      </c>
      <c r="AGG42" s="18">
        <v>7.7783722838953295E-5</v>
      </c>
      <c r="AGH42" s="18">
        <v>3.59010927048486E-5</v>
      </c>
      <c r="AGI42" s="18">
        <v>-5.5442957463958102E-5</v>
      </c>
      <c r="AGJ42" s="18">
        <v>-6.4839549248629704E-6</v>
      </c>
      <c r="AGK42" s="18">
        <v>1.6308392789698899E-4</v>
      </c>
      <c r="AGL42" s="18">
        <v>1.5026239164839199E-4</v>
      </c>
      <c r="AGM42" s="18">
        <v>4.1854937831098298E-5</v>
      </c>
      <c r="AGN42" s="18">
        <v>3.9378454742111603E-5</v>
      </c>
      <c r="AGO42" s="18">
        <v>5.3378891886168797E-5</v>
      </c>
      <c r="AGP42" s="18">
        <v>5.33195512370521E-5</v>
      </c>
      <c r="AGQ42" s="18">
        <v>1.46785029611129E-4</v>
      </c>
      <c r="AGR42" s="18">
        <v>1.5315030323786999E-4</v>
      </c>
      <c r="AGS42" s="18">
        <v>-1.2497140700173899E-5</v>
      </c>
      <c r="AGT42" s="18">
        <v>-5.05196616104042E-5</v>
      </c>
      <c r="AGU42" s="18">
        <v>1.56629643296657E-4</v>
      </c>
      <c r="AGV42" s="18">
        <v>2.4667413325030099E-4</v>
      </c>
      <c r="AGW42" s="18">
        <v>8.1409436498813798E-5</v>
      </c>
      <c r="AGX42" s="18">
        <v>-3.6077136630563397E-5</v>
      </c>
      <c r="AGY42" s="18">
        <v>1.10707892980732E-4</v>
      </c>
      <c r="AGZ42" s="18">
        <v>2.7231720574755203E-4</v>
      </c>
      <c r="AHA42" s="18">
        <v>1.6340832344541301E-4</v>
      </c>
      <c r="AHB42" s="18">
        <v>-2.3697688217638701E-5</v>
      </c>
      <c r="AHC42" s="18">
        <v>3.2393071332292801E-5</v>
      </c>
      <c r="AHD42" s="18">
        <v>1.9258908763986E-4</v>
      </c>
      <c r="AHE42" s="18">
        <v>1.8112249621227101E-4</v>
      </c>
      <c r="AHF42" s="18">
        <v>1.14008222081407E-4</v>
      </c>
      <c r="AHG42" s="18">
        <v>1.14568991215313E-4</v>
      </c>
      <c r="AHH42" s="18">
        <v>1.6234711483736799E-4</v>
      </c>
      <c r="AHI42" s="18">
        <v>1.6214140058717899E-4</v>
      </c>
      <c r="AHJ42" s="18">
        <v>8.5123172121670505E-5</v>
      </c>
      <c r="AHK42" s="18">
        <v>7.78717448017274E-5</v>
      </c>
      <c r="AHL42" s="18">
        <v>1.06463058548389E-4</v>
      </c>
      <c r="AHM42" s="18">
        <v>1.14863716439261E-4</v>
      </c>
      <c r="AHN42" s="18">
        <v>4.8249881782369498E-5</v>
      </c>
      <c r="AHO42" s="18">
        <v>1.9483513120810401E-5</v>
      </c>
      <c r="AHP42" s="18">
        <v>8.0288887241708394E-5</v>
      </c>
      <c r="AHQ42" s="18">
        <v>1.2226151736022199E-4</v>
      </c>
      <c r="AHR42" s="18">
        <v>8.5978666479469198E-5</v>
      </c>
      <c r="AHS42" s="18">
        <v>4.5243288894713999E-5</v>
      </c>
      <c r="AHT42" s="18">
        <v>7.5750316596456799E-5</v>
      </c>
      <c r="AHU42" s="18">
        <v>1.2544514318435499E-4</v>
      </c>
      <c r="AHV42" s="18">
        <v>9.1077017247920196E-5</v>
      </c>
      <c r="AHW42" s="18">
        <v>1.2084723188976401E-5</v>
      </c>
      <c r="AHX42" s="18">
        <v>3.4544169862149499E-5</v>
      </c>
      <c r="AHY42" s="18">
        <v>1.20906572539103E-4</v>
      </c>
      <c r="AHZ42" s="18">
        <v>1.0755294847025699E-4</v>
      </c>
      <c r="AIA42" s="18">
        <v>-1.73314255801915E-5</v>
      </c>
      <c r="AIB42" s="18">
        <v>-1.6416590573220501E-5</v>
      </c>
      <c r="AIC42" s="18">
        <v>1.4136030527272999E-4</v>
      </c>
      <c r="AID42" s="18">
        <v>1.4551810675289499E-4</v>
      </c>
      <c r="AIE42" s="18">
        <v>2.3136919083732701E-5</v>
      </c>
      <c r="AIF42" s="18">
        <v>7.9615370873753403E-7</v>
      </c>
      <c r="AIG42" s="18">
        <v>3.11548297877162E-5</v>
      </c>
      <c r="AIH42" s="18">
        <v>5.05196616104042E-5</v>
      </c>
      <c r="AII42" s="18">
        <v>-1.24971407002294E-5</v>
      </c>
      <c r="AIJ42" s="18">
        <v>-4.9223068427583999E-5</v>
      </c>
      <c r="AIK42" s="18">
        <v>3.9762190939540698E-5</v>
      </c>
      <c r="AIL42" s="18">
        <v>1.04841080806383E-4</v>
      </c>
      <c r="AIM42" s="18">
        <v>2.6379885556981799E-5</v>
      </c>
      <c r="AIN42" s="18">
        <v>-6.0334604971345997E-5</v>
      </c>
      <c r="AIO42" s="18">
        <v>-3.3866697451589901E-5</v>
      </c>
      <c r="AIP42" s="18">
        <v>2.2106369810981301E-5</v>
      </c>
      <c r="AIQ42" s="18">
        <v>-9.4351632062838999E-7</v>
      </c>
      <c r="AIR42" s="18">
        <v>-8.1704161722762002E-5</v>
      </c>
      <c r="AIS42" s="18">
        <v>-8.6979545427634503E-5</v>
      </c>
      <c r="AIT42" s="18">
        <v>-6.6407131395829197E-5</v>
      </c>
      <c r="AIU42" s="18">
        <v>-5.9067682113056402E-5</v>
      </c>
      <c r="AIV42" s="18">
        <v>-6.7880757515126304E-5</v>
      </c>
      <c r="AIW42" s="18">
        <v>-7.6899547167386104E-5</v>
      </c>
      <c r="AIX42" s="18">
        <v>-2.1501886398839199E-4</v>
      </c>
      <c r="AIY42" s="18">
        <v>-2.14901171701087E-4</v>
      </c>
      <c r="AIZ42" s="18">
        <v>5.7240979131678501E-5</v>
      </c>
      <c r="AJA42" s="18">
        <v>7.4865151914127405E-5</v>
      </c>
      <c r="AJB42" s="18">
        <v>-2.4045523322474501E-4</v>
      </c>
      <c r="AJC42" s="18">
        <v>-3.0255917854998799E-4</v>
      </c>
      <c r="AJD42" s="18">
        <v>-1.4327700823868399E-4</v>
      </c>
      <c r="AJE42" s="18">
        <v>-8.9573720804037E-5</v>
      </c>
      <c r="AJF42" s="18">
        <v>-1.55892830237036E-4</v>
      </c>
      <c r="AJG42" s="18">
        <v>-1.9659655947568101E-4</v>
      </c>
      <c r="AJH42" s="18">
        <v>-1.97392713184418E-4</v>
      </c>
      <c r="AJI42" s="18">
        <v>-1.8737205557323099E-4</v>
      </c>
      <c r="AJJ42" s="18">
        <v>-1.6641392732224999E-4</v>
      </c>
      <c r="AJK42" s="18">
        <v>-1.5751381896827999E-4</v>
      </c>
      <c r="AJL42" s="18">
        <v>-1.9871897669176901E-4</v>
      </c>
      <c r="AJM42" s="18">
        <v>-2.4331545251127199E-4</v>
      </c>
      <c r="AJN42" s="18">
        <v>-2.4086765073594299E-4</v>
      </c>
      <c r="AJO42" s="18">
        <v>-2.7458797458645903E-4</v>
      </c>
      <c r="AJP42" s="18">
        <v>-2.7762324878782802E-4</v>
      </c>
      <c r="AJQ42" s="18">
        <v>-2.7514676569872999E-4</v>
      </c>
      <c r="AJR42" s="18">
        <v>-2.7444061197451298E-4</v>
      </c>
      <c r="AJS42" s="18">
        <v>-1.4598887590244701E-4</v>
      </c>
      <c r="AJT42" s="18">
        <v>-1.4784524920841101E-4</v>
      </c>
      <c r="AJU42" s="18">
        <v>-4.4501135176616599E-4</v>
      </c>
      <c r="AJV42" s="18">
        <v>-4.76902005602797E-4</v>
      </c>
      <c r="AJW42" s="18">
        <v>-2.7936291881724902E-4</v>
      </c>
      <c r="AJX42" s="18">
        <v>-2.2215161001015699E-4</v>
      </c>
      <c r="AJY42" s="18">
        <v>-3.62716750584912E-4</v>
      </c>
      <c r="AJZ42" s="18">
        <v>-4.4129662713260299E-4</v>
      </c>
      <c r="AKA42" s="18">
        <v>-3.8317345035093699E-4</v>
      </c>
      <c r="AKB42" s="18">
        <v>-3.2478225163756698E-4</v>
      </c>
      <c r="AKC42" s="18">
        <v>-4.6054475567863698E-4</v>
      </c>
      <c r="AKD42" s="18">
        <v>-5.7360946143936099E-4</v>
      </c>
      <c r="AKE42" s="18">
        <v>-4.6372739249195201E-4</v>
      </c>
      <c r="AKF42" s="18">
        <v>-3.5396301583206997E-4</v>
      </c>
      <c r="AKG42" s="18">
        <v>-4.6399244739125901E-4</v>
      </c>
      <c r="AKH42" s="18">
        <v>-5.96953083784046E-4</v>
      </c>
      <c r="AKI42" s="18">
        <v>-5.7237220890565799E-4</v>
      </c>
      <c r="AKJ42" s="18">
        <v>-5.4487078508069699E-4</v>
      </c>
      <c r="AKK42" s="18">
        <v>-5.7546682375614301E-4</v>
      </c>
      <c r="AKL42" s="18">
        <v>-5.9792627042931602E-4</v>
      </c>
      <c r="AKM42" s="18">
        <v>-5.85959239527589E-4</v>
      </c>
      <c r="AKN42" s="18">
        <v>-6.8632109033794897E-4</v>
      </c>
      <c r="AKO42" s="18">
        <v>-7.0082295596685096E-4</v>
      </c>
      <c r="AKP42" s="18">
        <v>-5.8534011875538395E-4</v>
      </c>
      <c r="AKQ42" s="18">
        <v>-5.8864143686693205E-4</v>
      </c>
      <c r="AKR42" s="18">
        <v>-7.9691129103115401E-4</v>
      </c>
      <c r="AKS42" s="18">
        <v>-8.1315084866789801E-4</v>
      </c>
      <c r="AKT42" s="18">
        <v>-6.9551790193750297E-4</v>
      </c>
      <c r="AKU42" s="18">
        <v>-6.62209995598128E-4</v>
      </c>
      <c r="AKV42" s="18">
        <v>-8.8291863882439205E-4</v>
      </c>
      <c r="AKW42" s="18">
        <v>-9.5760774681280503E-4</v>
      </c>
      <c r="AKX42" s="18">
        <v>-8.1058634361602601E-4</v>
      </c>
      <c r="AKY42" s="18">
        <v>-7.2175042488242802E-4</v>
      </c>
      <c r="AKZ42" s="18">
        <v>-9.7122444775937702E-4</v>
      </c>
      <c r="ALA42">
        <v>-1.1179214554076699E-3</v>
      </c>
      <c r="ALB42" s="18">
        <v>-9.4369434262076002E-4</v>
      </c>
      <c r="ALC42" s="18">
        <v>-7.9838491715045201E-4</v>
      </c>
      <c r="ALD42" s="18">
        <v>-9.5333324205604199E-4</v>
      </c>
      <c r="ALE42">
        <v>-1.1241996960824E-3</v>
      </c>
      <c r="ALF42">
        <v>-1.09669827225744E-3</v>
      </c>
      <c r="ALG42">
        <v>-1.03751388686779E-3</v>
      </c>
      <c r="ALH42">
        <v>-1.0445882812512E-3</v>
      </c>
      <c r="ALI42">
        <v>-1.06796058490971E-3</v>
      </c>
      <c r="ALJ42">
        <v>-1.051012895527E-3</v>
      </c>
      <c r="ALK42">
        <v>-1.07986926417297E-3</v>
      </c>
      <c r="ALL42">
        <v>-1.0717633315061E-3</v>
      </c>
      <c r="ALM42" s="18">
        <v>-9.5233137409705905E-4</v>
      </c>
      <c r="ALN42" s="18">
        <v>-9.46819616806593E-4</v>
      </c>
      <c r="ALO42">
        <v>-1.18126265326673E-3</v>
      </c>
      <c r="ALP42">
        <v>-1.17368683039847E-3</v>
      </c>
      <c r="ALQ42" s="18">
        <v>-9.8498950032865906E-4</v>
      </c>
      <c r="ALR42" s="18">
        <v>-9.5572170318230999E-4</v>
      </c>
      <c r="ALS42">
        <v>-1.0668697059770199E-3</v>
      </c>
      <c r="ALT42">
        <v>-1.07983959384844E-3</v>
      </c>
      <c r="ALU42">
        <v>-1.0172352090491101E-3</v>
      </c>
      <c r="ALV42" s="18">
        <v>-9.8938169737278203E-4</v>
      </c>
      <c r="ALW42" s="18">
        <v>-9.8572631338833495E-4</v>
      </c>
      <c r="ALX42" s="18">
        <v>-9.9038257632094707E-4</v>
      </c>
      <c r="ALY42">
        <v>-1.03580487617377E-3</v>
      </c>
      <c r="ALZ42">
        <v>-1.0284347675556501E-3</v>
      </c>
      <c r="AMA42">
        <v>-1.0179136704704301E-3</v>
      </c>
      <c r="AMB42">
        <v>-1.02849410820471E-3</v>
      </c>
      <c r="AMC42">
        <v>-1.01349180310178E-3</v>
      </c>
      <c r="AMD42" s="18">
        <v>-9.6379697651383101E-4</v>
      </c>
      <c r="AME42">
        <v>-1.0042366398638699E-3</v>
      </c>
      <c r="AMF42">
        <v>-1.1071333254015199E-3</v>
      </c>
      <c r="AMG42">
        <v>-1.0684026727454301E-3</v>
      </c>
      <c r="AMH42" s="18">
        <v>-9.7759169940769808E-4</v>
      </c>
      <c r="AMI42">
        <v>-1.0608278388879999E-3</v>
      </c>
      <c r="AMJ42">
        <v>-1.2515595642110201E-3</v>
      </c>
      <c r="AMK42">
        <v>-1.1904584758554099E-3</v>
      </c>
      <c r="AML42">
        <v>-1.0769220119344299E-3</v>
      </c>
      <c r="AMM42">
        <v>-1.1577706792993399E-3</v>
      </c>
      <c r="AMN42">
        <v>-1.4839978757424301E-3</v>
      </c>
      <c r="AMO42">
        <v>-1.4521359032195699E-3</v>
      </c>
      <c r="AMP42">
        <v>-1.33795064820174E-3</v>
      </c>
      <c r="AMQ42">
        <v>-1.3651563577919399E-3</v>
      </c>
      <c r="AMR42">
        <v>-1.7782444183645401E-3</v>
      </c>
      <c r="AMS42">
        <v>-1.78629199939317E-3</v>
      </c>
      <c r="AMT42">
        <v>-1.8334519912537801E-3</v>
      </c>
      <c r="AMU42">
        <v>-1.8290597942096001E-3</v>
      </c>
      <c r="AMV42">
        <v>-2.2155929143103902E-3</v>
      </c>
      <c r="AMW42">
        <v>-2.2622514776861002E-3</v>
      </c>
      <c r="AMX42">
        <v>-2.47777078114863E-3</v>
      </c>
      <c r="AMY42">
        <v>-2.4765928692639301E-3</v>
      </c>
      <c r="AMZ42">
        <v>-2.8717017021704298E-3</v>
      </c>
      <c r="ANA42">
        <v>-2.9996816800820698E-3</v>
      </c>
      <c r="ANB42">
        <v>-3.1989317555833302E-3</v>
      </c>
      <c r="ANC42">
        <v>-3.2686105347661202E-3</v>
      </c>
      <c r="AND42">
        <v>-3.67766145317832E-3</v>
      </c>
      <c r="ANE42">
        <v>-3.9158469065750301E-3</v>
      </c>
      <c r="ANF42">
        <v>-4.1410060984836596E-3</v>
      </c>
      <c r="ANG42">
        <v>-4.2636206927059699E-3</v>
      </c>
      <c r="ANH42">
        <v>-4.4919921917525004E-3</v>
      </c>
      <c r="ANI42">
        <v>-4.7127295162924798E-3</v>
      </c>
      <c r="ANJ42">
        <v>-4.8194863110538801E-3</v>
      </c>
      <c r="ANK42">
        <v>-5.0788939585900096E-3</v>
      </c>
      <c r="ANL42">
        <v>-5.2000072343901804E-3</v>
      </c>
      <c r="ANM42">
        <v>-5.3046129306218402E-3</v>
      </c>
      <c r="ANN42">
        <v>-5.3544838011354004E-3</v>
      </c>
      <c r="ANO42">
        <v>-5.5355182753848899E-3</v>
      </c>
      <c r="ANP42">
        <v>-5.5108187192081598E-3</v>
      </c>
      <c r="ANQ42">
        <v>-5.4873415804030899E-3</v>
      </c>
      <c r="ANR42">
        <v>-5.4454144447821599E-3</v>
      </c>
      <c r="ANS42">
        <v>-5.5769153012071304E-3</v>
      </c>
      <c r="ANT42">
        <v>-5.5368445388922199E-3</v>
      </c>
      <c r="ANU42">
        <v>-5.2590452461787297E-3</v>
      </c>
      <c r="ANV42">
        <v>-5.23148547071555E-3</v>
      </c>
      <c r="ANW42">
        <v>-5.21596690196532E-3</v>
      </c>
      <c r="ANX42">
        <v>-5.1485727377728599E-3</v>
      </c>
      <c r="ANY42">
        <v>-4.6949263325519099E-3</v>
      </c>
      <c r="ANZ42">
        <v>-4.6126623907060604E-3</v>
      </c>
      <c r="AOA42">
        <v>-4.4210009952137998E-3</v>
      </c>
      <c r="AOB42">
        <v>-4.4008855041800798E-3</v>
      </c>
      <c r="AOC42">
        <v>-3.9771111817155603E-3</v>
      </c>
      <c r="AOD42">
        <v>-3.8347628546353801E-3</v>
      </c>
      <c r="AOE42">
        <v>-3.6032967407383298E-3</v>
      </c>
      <c r="AOF42">
        <v>-3.5546918040722198E-3</v>
      </c>
      <c r="AOG42">
        <v>-3.1249794606545401E-3</v>
      </c>
      <c r="AOH42">
        <v>-2.9497959744062799E-3</v>
      </c>
      <c r="AOI42">
        <v>-2.8301276434116399E-3</v>
      </c>
      <c r="AOJ42">
        <v>-2.80915665802009E-3</v>
      </c>
      <c r="AOK42">
        <v>-2.4446854022434602E-3</v>
      </c>
      <c r="AOL42">
        <v>-2.1685951202240401E-3</v>
      </c>
      <c r="AOM42">
        <v>-2.1067275484842598E-3</v>
      </c>
      <c r="AON42">
        <v>-2.0787860148452301E-3</v>
      </c>
      <c r="AOO42">
        <v>-1.85713385529831E-3</v>
      </c>
      <c r="AOP42">
        <v>-1.6204378521940601E-3</v>
      </c>
      <c r="AOQ42">
        <v>-1.5338549001045699E-3</v>
      </c>
      <c r="AOR42">
        <v>-1.49421139046321E-3</v>
      </c>
      <c r="AOS42">
        <v>-1.4152032722312101E-3</v>
      </c>
      <c r="AOT42">
        <v>-1.1973855076269301E-3</v>
      </c>
      <c r="AOU42">
        <v>-1.14113255030276E-3</v>
      </c>
      <c r="AOV42">
        <v>-1.0688892660680701E-3</v>
      </c>
      <c r="AOW42">
        <v>-1.0222010323678E-3</v>
      </c>
      <c r="AOX42" s="18">
        <v>-8.7818820008039801E-4</v>
      </c>
      <c r="AOY42" s="18">
        <v>-8.3291425185033597E-4</v>
      </c>
      <c r="AOZ42" s="18">
        <v>-7.5904997888440098E-4</v>
      </c>
      <c r="APA42" s="18">
        <v>-7.3636899378795497E-4</v>
      </c>
      <c r="APB42" s="18">
        <v>-5.6125968335102305E-4</v>
      </c>
      <c r="APC42" s="18">
        <v>-5.4798122410434902E-4</v>
      </c>
      <c r="APD42" s="18">
        <v>-5.2636144761589101E-4</v>
      </c>
      <c r="APE42" s="18">
        <v>-5.1816749298622101E-4</v>
      </c>
      <c r="APF42" s="18">
        <v>-4.3445860633473099E-4</v>
      </c>
      <c r="APG42" s="18">
        <v>-4.0340663367208202E-4</v>
      </c>
      <c r="APH42" s="18">
        <v>-2.5834742793887002E-4</v>
      </c>
      <c r="API42" s="18">
        <v>-2.5450017585559799E-4</v>
      </c>
      <c r="APJ42" s="18">
        <v>-2.5523698891524699E-4</v>
      </c>
      <c r="APK42" s="18">
        <v>-2.31628311671228E-4</v>
      </c>
      <c r="APL42" s="18">
        <v>-1.3828052558451001E-4</v>
      </c>
      <c r="APM42" s="18">
        <v>-1.5130975410496101E-4</v>
      </c>
      <c r="APN42" s="18">
        <v>-1.77865683587546E-4</v>
      </c>
      <c r="APO42" s="18">
        <v>-1.40919206447792E-4</v>
      </c>
      <c r="APP42" s="18">
        <v>1.44870304666921E-5</v>
      </c>
      <c r="APQ42" s="18">
        <v>-9.5785697753481003E-6</v>
      </c>
      <c r="APR42" s="18">
        <v>-8.4416029386552504E-5</v>
      </c>
      <c r="APS42" s="18">
        <v>-2.7013841491479999E-5</v>
      </c>
      <c r="APT42" s="18">
        <v>4.5597354767612501E-5</v>
      </c>
      <c r="APU42" s="18">
        <v>-1.1318239804797201E-5</v>
      </c>
      <c r="APV42" s="18">
        <v>3.4588675348945497E-5</v>
      </c>
      <c r="APW42" s="18">
        <v>1.4668118347527199E-4</v>
      </c>
      <c r="APX42" s="18">
        <v>1.57484148643749E-4</v>
      </c>
      <c r="APY42" s="18">
        <v>8.4770095259478694E-5</v>
      </c>
      <c r="APZ42" s="18">
        <v>1.22673934871447E-4</v>
      </c>
      <c r="AQA42" s="18">
        <v>2.3716875027543399E-4</v>
      </c>
      <c r="AQB42" s="18">
        <v>2.3952754107714401E-4</v>
      </c>
      <c r="AQC42" s="18">
        <v>1.5256184180095699E-4</v>
      </c>
      <c r="AQD42" s="18">
        <v>2.21016225590703E-4</v>
      </c>
      <c r="AQE42" s="18">
        <v>3.76290924066297E-4</v>
      </c>
      <c r="AQF42" s="18">
        <v>3.64839167801028E-4</v>
      </c>
      <c r="AQG42" s="18">
        <v>3.1521851702448402E-4</v>
      </c>
      <c r="AQH42" s="18">
        <v>3.8053476948771099E-4</v>
      </c>
      <c r="AQI42" s="18">
        <v>5.1231650498501004E-4</v>
      </c>
      <c r="AQJ42" s="18">
        <v>5.4778935600557899E-4</v>
      </c>
      <c r="AQK42" s="18">
        <v>5.5963869461980698E-4</v>
      </c>
      <c r="AQL42" s="18">
        <v>5.5698517859428798E-4</v>
      </c>
      <c r="AQM42" s="18">
        <v>6.8017537711287303E-4</v>
      </c>
      <c r="AQN42" s="18">
        <v>7.2684976466166895E-4</v>
      </c>
      <c r="AQO42" s="18">
        <v>7.5958008868301497E-4</v>
      </c>
      <c r="AQP42" s="18">
        <v>7.51814375737625E-4</v>
      </c>
      <c r="AQQ42" s="18">
        <v>8.2861106577983203E-4</v>
      </c>
      <c r="AQR42" s="18">
        <v>8.8150336434336598E-4</v>
      </c>
      <c r="AQS42" s="18">
        <v>9.7529224925510505E-4</v>
      </c>
      <c r="AQT42" s="18">
        <v>9.5457148360053503E-4</v>
      </c>
      <c r="AQU42" s="18">
        <v>8.8996237387245405E-4</v>
      </c>
      <c r="AQV42" s="18">
        <v>9.1053676592583999E-4</v>
      </c>
      <c r="AQW42">
        <v>1.12696991538449E-3</v>
      </c>
      <c r="AQX42">
        <v>1.15432199857581E-3</v>
      </c>
      <c r="AQY42">
        <v>1.0342560852323001E-3</v>
      </c>
      <c r="AQZ42">
        <v>1.02214268072953E-3</v>
      </c>
      <c r="ARA42">
        <v>1.1702984793348901E-3</v>
      </c>
      <c r="ARB42">
        <v>1.19147517897669E-3</v>
      </c>
      <c r="ARC42">
        <v>1.1134105770653701E-3</v>
      </c>
      <c r="ARD42">
        <v>1.1027272822059201E-3</v>
      </c>
      <c r="ARE42">
        <v>1.18015693917186E-3</v>
      </c>
      <c r="ARF42">
        <v>1.21440638381017E-3</v>
      </c>
      <c r="ARG42">
        <v>1.23741176445502E-3</v>
      </c>
      <c r="ARH42">
        <v>1.20739231908664E-3</v>
      </c>
      <c r="ARI42">
        <v>1.16197100824469E-3</v>
      </c>
      <c r="ARJ42">
        <v>1.1923890249728099E-3</v>
      </c>
      <c r="ARK42">
        <v>1.2540795637760701E-3</v>
      </c>
      <c r="ARL42">
        <v>1.2371318743934401E-3</v>
      </c>
      <c r="ARM42">
        <v>1.2280537440920701E-3</v>
      </c>
      <c r="ARN42">
        <v>1.26874362717926E-3</v>
      </c>
      <c r="ARO42">
        <v>1.29379724922884E-3</v>
      </c>
      <c r="ARP42">
        <v>1.25757274998639E-3</v>
      </c>
      <c r="ARQ42">
        <v>1.2732821978245199E-3</v>
      </c>
      <c r="ARR42">
        <v>1.3186886735042E-3</v>
      </c>
      <c r="ARS42">
        <v>1.3111880154580899E-3</v>
      </c>
      <c r="ART42">
        <v>1.2632467050510601E-3</v>
      </c>
      <c r="ARU42">
        <v>1.25094044343873E-3</v>
      </c>
      <c r="ARV42">
        <v>1.3038040606885501E-3</v>
      </c>
      <c r="ARW42">
        <v>1.3262338370371399E-3</v>
      </c>
      <c r="ARX42">
        <v>1.3147979049449501E-3</v>
      </c>
      <c r="ARY42">
        <v>1.3257927382122E-3</v>
      </c>
      <c r="ARZ42">
        <v>1.3252171339159201E-3</v>
      </c>
      <c r="ASA42">
        <v>1.27449076904445E-3</v>
      </c>
      <c r="ASB42">
        <v>1.2321660510746699E-3</v>
      </c>
      <c r="ASC42">
        <v>1.2705703301606999E-3</v>
      </c>
      <c r="ASD42">
        <v>1.3470881191521499E-3</v>
      </c>
      <c r="ASE42">
        <v>1.3332192204469E-3</v>
      </c>
      <c r="ASF42">
        <v>1.2585459366316E-3</v>
      </c>
      <c r="ASG42">
        <v>1.27493285688026E-3</v>
      </c>
      <c r="ASH42">
        <v>1.3329541655476001E-3</v>
      </c>
      <c r="ASI42">
        <v>1.3333824072319601E-3</v>
      </c>
      <c r="ASJ42">
        <v>1.2688019788175101E-3</v>
      </c>
      <c r="ASK42">
        <v>1.22159945949176E-3</v>
      </c>
      <c r="ASL42">
        <v>1.2434833018686801E-3</v>
      </c>
      <c r="ASM42">
        <v>1.30635373057813E-3</v>
      </c>
      <c r="ASN42">
        <v>1.3281495509922499E-3</v>
      </c>
      <c r="ASO42">
        <v>1.26192044154369E-3</v>
      </c>
      <c r="ASP42">
        <v>1.1912833108779399E-3</v>
      </c>
      <c r="ASQ42">
        <v>1.22774418370594E-3</v>
      </c>
      <c r="ASR42">
        <v>1.2347592374402901E-3</v>
      </c>
      <c r="ASS42">
        <v>1.2262705575866999E-3</v>
      </c>
      <c r="AST42">
        <v>1.2642050565340099E-3</v>
      </c>
      <c r="ASU42">
        <v>1.2551556075463999E-3</v>
      </c>
      <c r="ASV42">
        <v>1.1851375976529E-3</v>
      </c>
      <c r="ASW42">
        <v>1.1966190242427501E-3</v>
      </c>
      <c r="ASX42">
        <v>1.22037506409869E-3</v>
      </c>
      <c r="ASY42">
        <v>1.22585814007544E-3</v>
      </c>
      <c r="ASZ42">
        <v>1.2141264937485701E-3</v>
      </c>
      <c r="ATA42">
        <v>1.1731270502752999E-3</v>
      </c>
      <c r="ATB42">
        <v>1.09726003040225E-3</v>
      </c>
      <c r="ATC42">
        <v>1.13436771630548E-3</v>
      </c>
      <c r="ATD42">
        <v>1.2225123164771E-3</v>
      </c>
      <c r="ATE42">
        <v>1.20518089089691E-3</v>
      </c>
      <c r="ATF42">
        <v>1.0531501479053801E-3</v>
      </c>
      <c r="ATG42">
        <v>1.05118992846348E-3</v>
      </c>
      <c r="ATH42">
        <v>1.1853443009139E-3</v>
      </c>
      <c r="ATI42">
        <v>1.18491704824047E-3</v>
      </c>
      <c r="ATJ42">
        <v>1.05126410427483E-3</v>
      </c>
      <c r="ATK42">
        <v>1.0478005883891299E-3</v>
      </c>
      <c r="ATL42">
        <v>1.1038606886036801E-3</v>
      </c>
      <c r="ATM42">
        <v>1.1035086007523899E-3</v>
      </c>
      <c r="ATN42">
        <v>1.06874190345612E-3</v>
      </c>
      <c r="ATO42">
        <v>1.0714241007954101E-3</v>
      </c>
      <c r="ATP42">
        <v>1.0337111402713699E-3</v>
      </c>
      <c r="ATQ42">
        <v>1.0083489468465101E-3</v>
      </c>
      <c r="ATR42" s="18">
        <v>9.7150433782092205E-4</v>
      </c>
      <c r="ATS42" s="18">
        <v>9.8917499411182996E-4</v>
      </c>
      <c r="ATT42">
        <v>1.0256358669398201E-3</v>
      </c>
      <c r="ATU42">
        <v>1.0134324624526401E-3</v>
      </c>
      <c r="ATV42" s="18">
        <v>9.6503521805832405E-4</v>
      </c>
      <c r="ATW42" s="18">
        <v>9.6865994270747802E-4</v>
      </c>
      <c r="ATX42" s="18">
        <v>9.845622476551681E-4</v>
      </c>
      <c r="ATY42" s="18">
        <v>9.7691323798632101E-4</v>
      </c>
      <c r="ATZ42" s="18">
        <v>8.5524117107379995E-4</v>
      </c>
      <c r="AUA42" s="18">
        <v>8.4729842519190503E-4</v>
      </c>
      <c r="AUB42" s="18">
        <v>9.972067509673721E-4</v>
      </c>
      <c r="AUC42">
        <v>1.0123425725308199E-3</v>
      </c>
      <c r="AUD42" s="18">
        <v>7.5726679237900197E-4</v>
      </c>
      <c r="AUE42" s="18">
        <v>6.9053625444551105E-4</v>
      </c>
      <c r="AUF42" s="18">
        <v>9.4961950643324101E-4</v>
      </c>
      <c r="AUG42">
        <v>1.0549630047353899E-3</v>
      </c>
      <c r="AUH42" s="18">
        <v>6.9949570344868196E-4</v>
      </c>
      <c r="AUI42" s="18">
        <v>5.6411891362678703E-4</v>
      </c>
      <c r="AUJ42" s="18">
        <v>9.2477258764467297E-4</v>
      </c>
      <c r="AUK42">
        <v>1.05558113649684E-3</v>
      </c>
      <c r="AUL42" s="18">
        <v>6.9607768206059097E-4</v>
      </c>
      <c r="AUM42" s="18">
        <v>5.8551715169186103E-4</v>
      </c>
      <c r="AUN42" s="18">
        <v>8.8203446315282498E-4</v>
      </c>
      <c r="AUO42" s="18">
        <v>9.6783510768500003E-4</v>
      </c>
      <c r="AUP42" s="18">
        <v>7.15648228133414E-4</v>
      </c>
      <c r="AUQ42" s="18">
        <v>6.4706032788319702E-4</v>
      </c>
      <c r="AUR42" s="18">
        <v>7.4394481665623902E-4</v>
      </c>
      <c r="AUS42" s="18">
        <v>7.7922579957806395E-4</v>
      </c>
      <c r="AUT42" s="18">
        <v>7.6266085738208001E-4</v>
      </c>
      <c r="AUU42" s="18">
        <v>7.4255921249982704E-4</v>
      </c>
      <c r="AUV42" s="18">
        <v>6.8717559568487398E-4</v>
      </c>
      <c r="AUW42" s="18">
        <v>6.8620339805053299E-4</v>
      </c>
      <c r="AUX42" s="18">
        <v>7.2233987533015798E-4</v>
      </c>
      <c r="AUY42" s="18">
        <v>7.3722349913501995E-4</v>
      </c>
      <c r="AUZ42" s="18">
        <v>7.5602953984521505E-4</v>
      </c>
      <c r="AVA42" s="18">
        <v>7.2295800709165604E-4</v>
      </c>
      <c r="AVB42" s="18">
        <v>6.2952318805281605E-4</v>
      </c>
      <c r="AVC42" s="18">
        <v>6.5947043563141495E-4</v>
      </c>
      <c r="AVD42" s="18">
        <v>7.3530778517993901E-4</v>
      </c>
      <c r="AVE42" s="18">
        <v>7.0020383519458996E-4</v>
      </c>
      <c r="AVF42" s="18">
        <v>6.4240406495058501E-4</v>
      </c>
      <c r="AVG42" s="18">
        <v>6.9318878146029596E-4</v>
      </c>
      <c r="AVH42" s="18">
        <v>6.5053867893122199E-4</v>
      </c>
      <c r="AVI42" s="18">
        <v>5.4625638923721999E-4</v>
      </c>
      <c r="AVJ42" s="18">
        <v>6.54606480426978E-4</v>
      </c>
      <c r="AVK42" s="18">
        <v>7.91722940278238E-4</v>
      </c>
      <c r="AVL42" s="18">
        <v>6.0211176421243098E-4</v>
      </c>
      <c r="AVM42" s="18">
        <v>4.2090025702645701E-4</v>
      </c>
      <c r="AVN42" s="18">
        <v>5.9303363391105502E-4</v>
      </c>
      <c r="AVO42" s="18">
        <v>7.9086843493125704E-4</v>
      </c>
      <c r="AVP42" s="18">
        <v>6.8384559625961296E-4</v>
      </c>
      <c r="AVQ42" s="18">
        <v>5.1398101019228804E-4</v>
      </c>
      <c r="AVR42" s="18">
        <v>4.7307156670339801E-4</v>
      </c>
      <c r="AVS42" s="18">
        <v>5.5262265187466797E-4</v>
      </c>
      <c r="AVT42" s="18">
        <v>5.9919418229842304E-4</v>
      </c>
      <c r="AVU42" s="18">
        <v>5.60551551605059E-4</v>
      </c>
      <c r="AVV42" s="18">
        <v>5.0959079116974504E-4</v>
      </c>
      <c r="AVW42" s="18">
        <v>5.0841090126352295E-4</v>
      </c>
      <c r="AVX42" s="18">
        <v>5.3025221617519704E-4</v>
      </c>
      <c r="AVY42" s="18">
        <v>5.4316177438668001E-4</v>
      </c>
      <c r="AVZ42" s="18">
        <v>4.9458749705588701E-4</v>
      </c>
      <c r="AWA42" s="18">
        <v>4.6888508390946401E-4</v>
      </c>
      <c r="AWB42" s="18">
        <v>4.6405178804043103E-4</v>
      </c>
      <c r="AWC42" s="18">
        <v>4.7248112724490501E-4</v>
      </c>
      <c r="AWD42" s="18">
        <v>4.7996793913956899E-4</v>
      </c>
      <c r="AWE42" s="18">
        <v>4.6390442542842899E-4</v>
      </c>
      <c r="AWF42" s="18">
        <v>4.7472123674840901E-4</v>
      </c>
      <c r="AWG42" s="18">
        <v>4.9523628815273304E-4</v>
      </c>
      <c r="AWH42" s="18">
        <v>4.3460596894662098E-4</v>
      </c>
      <c r="AWI42" s="18">
        <v>4.0132971095363501E-4</v>
      </c>
      <c r="AWJ42" s="18">
        <v>4.3000805765230899E-4</v>
      </c>
      <c r="AWK42" s="18">
        <v>4.3537245233088402E-4</v>
      </c>
      <c r="AWL42" s="18">
        <v>3.8909663614183898E-4</v>
      </c>
      <c r="AWM42" s="18">
        <v>3.9572894268952098E-4</v>
      </c>
      <c r="AWN42" s="18">
        <v>4.13914873616638E-4</v>
      </c>
      <c r="AWO42" s="18">
        <v>3.6619510163293702E-4</v>
      </c>
      <c r="AWP42" s="18">
        <v>3.3663257926269598E-4</v>
      </c>
      <c r="AWQ42" s="18">
        <v>3.9811641480486099E-4</v>
      </c>
      <c r="AWR42" s="18">
        <v>3.98823557540006E-4</v>
      </c>
      <c r="AWS42" s="18">
        <v>3.3035334957715002E-4</v>
      </c>
      <c r="AWT42" s="18">
        <v>3.5623279566004902E-4</v>
      </c>
      <c r="AWU42" s="18">
        <v>4.0631036943466998E-4</v>
      </c>
      <c r="AWV42" s="18">
        <v>3.3038301990173598E-4</v>
      </c>
      <c r="AWW42" s="18">
        <v>2.8970797197686E-4</v>
      </c>
      <c r="AWX42" s="18">
        <v>3.4688961045936602E-4</v>
      </c>
      <c r="AWY42" s="18">
        <v>3.7188389185993599E-4</v>
      </c>
      <c r="AWZ42" s="18">
        <v>3.30147635326905E-4</v>
      </c>
      <c r="AXA42" s="18">
        <v>3.26964009502828E-4</v>
      </c>
      <c r="AXB42" s="18">
        <v>3.1868104389942697E-4</v>
      </c>
      <c r="AXC42" s="18">
        <v>2.84815335458599E-4</v>
      </c>
      <c r="AXD42" s="18">
        <v>2.3588699225490699E-4</v>
      </c>
      <c r="AXE42" s="18">
        <v>2.4773633086910802E-4</v>
      </c>
      <c r="AXF42" s="18">
        <v>2.7638500724336197E-4</v>
      </c>
      <c r="AXG42" s="18">
        <v>2.70283799505111E-4</v>
      </c>
      <c r="AXH42" s="18">
        <v>2.0222699806432499E-4</v>
      </c>
      <c r="AXI42" s="18">
        <v>1.8100480392491101E-4</v>
      </c>
      <c r="AXJ42" s="18">
        <v>2.2394963167782201E-4</v>
      </c>
      <c r="AXK42" s="18">
        <v>2.4414028753372199E-4</v>
      </c>
      <c r="AXL42" s="18">
        <v>1.9612579032618401E-4</v>
      </c>
      <c r="AXM42" s="18">
        <v>1.67151729392744E-4</v>
      </c>
      <c r="AXN42" s="18">
        <v>1.18193715864522E-4</v>
      </c>
      <c r="AXO42" s="18">
        <v>1.30396131340859E-4</v>
      </c>
      <c r="AXP42" s="18">
        <v>2.1528490789851599E-4</v>
      </c>
      <c r="AXQ42" s="18">
        <v>2.0820952450434301E-4</v>
      </c>
      <c r="AXR42" s="18">
        <v>7.2538009458555903E-5</v>
      </c>
      <c r="AXS42" s="18">
        <v>6.6141087485704894E-5</v>
      </c>
      <c r="AXT42" s="18">
        <v>6.7703724578649304E-5</v>
      </c>
      <c r="AXU42" s="18">
        <v>4.5155266931884403E-5</v>
      </c>
      <c r="AXV42" s="18">
        <v>1.19670309016162E-5</v>
      </c>
      <c r="AXW42" s="18">
        <v>4.5385706452516401E-6</v>
      </c>
      <c r="AXX42" s="18">
        <v>4.0587025962046602E-5</v>
      </c>
      <c r="AXY42" s="18">
        <v>7.2183943585601903E-5</v>
      </c>
      <c r="AXZ42" s="18">
        <v>7.0714273509020402E-7</v>
      </c>
      <c r="AYA42" s="18">
        <v>-3.8228235160364598E-5</v>
      </c>
      <c r="AYB42" s="18">
        <v>1.4177470080534099E-5</v>
      </c>
      <c r="AYC42" s="18">
        <v>2.8737687347846201E-5</v>
      </c>
      <c r="AYD42" s="18">
        <v>-3.6283839891571003E-5</v>
      </c>
      <c r="AYE42" s="18">
        <v>-6.0187242359455101E-5</v>
      </c>
      <c r="AYF42" s="18">
        <v>-8.9190973617370094E-5</v>
      </c>
      <c r="AYG42" s="18">
        <v>-9.6559104213855802E-5</v>
      </c>
      <c r="AYH42" s="18">
        <v>-9.3611851975205997E-5</v>
      </c>
      <c r="AYI42" s="18">
        <v>-8.2117568244777201E-5</v>
      </c>
      <c r="AYJ42" s="18">
        <v>-1.7935414486913701E-4</v>
      </c>
      <c r="AYK42" s="18">
        <v>-1.8913941790554801E-4</v>
      </c>
      <c r="AYL42" s="18">
        <v>-1.5421250085673099E-4</v>
      </c>
      <c r="AYM42" s="18">
        <v>-2.2607204889391001E-4</v>
      </c>
      <c r="AYN42" s="18">
        <v>-3.5077939000788201E-4</v>
      </c>
      <c r="AYO42" s="18">
        <v>-2.6409456980408497E-4</v>
      </c>
      <c r="AYP42" s="18">
        <v>-1.6794788310148199E-4</v>
      </c>
      <c r="AYQ42" s="18">
        <v>-2.7370280990407497E-4</v>
      </c>
      <c r="AYR42" s="18">
        <v>-4.72245742670129E-4</v>
      </c>
      <c r="AYS42" s="18">
        <v>-3.87151251862227E-4</v>
      </c>
      <c r="AYT42" s="18">
        <v>-1.8413007811079999E-4</v>
      </c>
      <c r="AYU42" s="18">
        <v>-2.84196214686394E-4</v>
      </c>
      <c r="AYV42" s="18">
        <v>-5.8816967870656202E-4</v>
      </c>
      <c r="AYW42" s="18">
        <v>-5.1454177932624902E-4</v>
      </c>
      <c r="AYX42" s="18">
        <v>-2.14812160727384E-4</v>
      </c>
      <c r="AYY42" s="18">
        <v>-2.68781492072101E-4</v>
      </c>
      <c r="AYZ42" s="18">
        <v>-5.2695089806364904E-4</v>
      </c>
      <c r="AZA42" s="18">
        <v>-4.8654090503807903E-4</v>
      </c>
      <c r="AZB42" s="18">
        <v>-3.01055882106215E-4</v>
      </c>
      <c r="AZC42" s="18">
        <v>-3.4235005080329701E-4</v>
      </c>
      <c r="AZD42" s="18">
        <v>-4.49225526862995E-4</v>
      </c>
      <c r="AZE42" s="18">
        <v>-4.0489509495367199E-4</v>
      </c>
      <c r="AZF42" s="18">
        <v>-2.8614159896600501E-4</v>
      </c>
      <c r="AZG42" s="18">
        <v>-3.2015565902948601E-4</v>
      </c>
      <c r="AZH42" s="18">
        <v>-3.94667734081421E-4</v>
      </c>
      <c r="AZI42" s="18">
        <v>-3.6357224494282199E-4</v>
      </c>
      <c r="AZJ42" s="18">
        <v>-4.0017949137188802E-4</v>
      </c>
      <c r="AZK42" s="18">
        <v>-4.2143036682506998E-4</v>
      </c>
      <c r="AZL42" s="18">
        <v>-2.1664084173050801E-4</v>
      </c>
      <c r="AZM42" s="18">
        <v>-2.16403479134041E-4</v>
      </c>
      <c r="AZN42" s="18">
        <v>-4.4798827432929102E-4</v>
      </c>
      <c r="AZO42" s="18">
        <v>-4.1544685137429E-4</v>
      </c>
      <c r="AZP42" s="18">
        <v>-2.2577732367007301E-4</v>
      </c>
      <c r="AZQ42" s="18">
        <v>-2.7087423896365799E-4</v>
      </c>
      <c r="AZR42" s="18">
        <v>-4.1556553267241199E-4</v>
      </c>
      <c r="AZS42" s="18">
        <v>-3.9687817326039499E-4</v>
      </c>
      <c r="AZT42" s="18">
        <v>-3.2047906556709101E-4</v>
      </c>
      <c r="AZU42" s="18">
        <v>-3.0662698004574302E-4</v>
      </c>
      <c r="AZV42" s="18">
        <v>-2.8443159926111401E-4</v>
      </c>
      <c r="AZW42" s="18">
        <v>-3.8774169132083E-4</v>
      </c>
      <c r="AZX42" s="18">
        <v>-5.5274133317290098E-4</v>
      </c>
      <c r="AZY42" s="18">
        <v>-3.6206894849888301E-4</v>
      </c>
      <c r="AZZ42" s="18">
        <v>-1.4218612930599799E-4</v>
      </c>
      <c r="BAA42" s="18">
        <v>-3.3834158995671399E-4</v>
      </c>
      <c r="BAB42" s="18">
        <v>-4.5980695360819902E-4</v>
      </c>
      <c r="BAC42" s="18">
        <v>-3.5175257665309701E-4</v>
      </c>
      <c r="BAD42" s="18">
        <v>-3.6961411203184597E-4</v>
      </c>
      <c r="BAE42" s="18">
        <v>-4.0477740266625601E-4</v>
      </c>
      <c r="BAF42" s="18">
        <v>-3.6171587163674702E-4</v>
      </c>
      <c r="BAG42" s="18">
        <v>-2.9884445391648002E-4</v>
      </c>
      <c r="BAH42" s="18">
        <v>-3.0698005690787901E-4</v>
      </c>
      <c r="BAI42" s="18">
        <v>-4.0908157774754902E-4</v>
      </c>
      <c r="BAJ42" s="18">
        <v>-4.2868179414501303E-4</v>
      </c>
      <c r="BAK42" s="18">
        <v>-4.3873212208061997E-4</v>
      </c>
      <c r="BAL42" s="18">
        <v>-4.5986629425731601E-4</v>
      </c>
      <c r="BAM42" s="18">
        <v>-3.10694781541498E-4</v>
      </c>
      <c r="BAN42" s="18">
        <v>-2.4773534185834601E-4</v>
      </c>
      <c r="BAO42" s="18">
        <v>-4.3493036449509999E-4</v>
      </c>
      <c r="BAP42" s="18">
        <v>-4.8385870769873603E-4</v>
      </c>
      <c r="BAQ42" s="18">
        <v>-3.42527083739885E-4</v>
      </c>
      <c r="BAR42" s="18">
        <v>-3.4921774192569999E-4</v>
      </c>
      <c r="BAS42" s="18">
        <v>-4.7976123587850601E-4</v>
      </c>
      <c r="BAT42" s="18">
        <v>-4.3926322089016202E-4</v>
      </c>
      <c r="BAU42" s="18">
        <v>-3.26198515129438E-4</v>
      </c>
      <c r="BAV42" s="18">
        <v>-3.8529388954539002E-4</v>
      </c>
      <c r="BAW42" s="18">
        <v>-5.5312506937038597E-4</v>
      </c>
      <c r="BAX42" s="18">
        <v>-5.4705254294595796E-4</v>
      </c>
      <c r="BAY42" s="18">
        <v>-3.2121686763758502E-4</v>
      </c>
      <c r="BAZ42" s="18">
        <v>-2.8817500520838998E-4</v>
      </c>
      <c r="BBA42" s="18">
        <v>-5.8012308668875501E-4</v>
      </c>
      <c r="BBB42" s="18">
        <v>-6.1926615685609001E-4</v>
      </c>
      <c r="BBC42" s="18">
        <v>-4.3286728792807301E-4</v>
      </c>
      <c r="BBD42" s="18">
        <v>-4.5058146069493199E-4</v>
      </c>
      <c r="BBE42" s="18">
        <v>-5.2951540311552104E-4</v>
      </c>
      <c r="BBF42" s="18">
        <v>-5.29396721817343E-4</v>
      </c>
      <c r="BBG42" s="18">
        <v>-6.3877835129072503E-4</v>
      </c>
      <c r="BBH42" s="18">
        <v>-5.9695407279480796E-4</v>
      </c>
      <c r="BBI42" s="18">
        <v>-4.0451234776694902E-4</v>
      </c>
      <c r="BBJ42" s="18">
        <v>-4.7816991747190397E-4</v>
      </c>
      <c r="BBK42" s="18">
        <v>-6.0396813751834001E-4</v>
      </c>
      <c r="BBL42" s="18">
        <v>-5.5616034357180901E-4</v>
      </c>
      <c r="BBM42" s="18">
        <v>-5.9359341403419897E-4</v>
      </c>
      <c r="BBN42" s="18">
        <v>-6.4791582224110701E-4</v>
      </c>
      <c r="BBO42" s="18">
        <v>-5.8230484455396004E-4</v>
      </c>
      <c r="BBP42" s="18">
        <v>-5.1474749357638405E-4</v>
      </c>
      <c r="BBQ42" s="18">
        <v>-5.2880826038048602E-4</v>
      </c>
      <c r="BBR42" s="18">
        <v>-5.8696110748662701E-4</v>
      </c>
      <c r="BBS42" s="18">
        <v>-6.0744648856636497E-4</v>
      </c>
      <c r="BBT42" s="18">
        <v>-6.1458022359894805E-4</v>
      </c>
      <c r="BBU42" s="18">
        <v>-6.15227036674048E-4</v>
      </c>
      <c r="BBV42" s="18">
        <v>-4.18513773921824E-4</v>
      </c>
      <c r="BBW42" s="18">
        <v>-2.7355544729212801E-4</v>
      </c>
      <c r="BBX42" s="18">
        <v>-6.32882857802608E-4</v>
      </c>
      <c r="BBY42" s="18">
        <v>-8.5031985324190897E-4</v>
      </c>
      <c r="BBZ42" s="18">
        <v>-3.9820443676774598E-4</v>
      </c>
      <c r="BCA42" s="18">
        <v>-2.1616809455932099E-4</v>
      </c>
      <c r="BCB42" s="18">
        <v>-5.4378089515888495E-4</v>
      </c>
      <c r="BCC42" s="18">
        <v>-5.9306330423569698E-4</v>
      </c>
      <c r="BCD42" s="18">
        <v>-4.0356883144620999E-4</v>
      </c>
      <c r="BCE42" s="18">
        <v>-4.1736355434018798E-4</v>
      </c>
      <c r="BCF42" s="18">
        <v>-3.9979674418522099E-4</v>
      </c>
      <c r="BCG42" s="18">
        <v>-3.6457411290174898E-4</v>
      </c>
      <c r="BCH42" s="18">
        <v>-4.30243442227029E-4</v>
      </c>
      <c r="BCI42" s="18">
        <v>-4.3955794611399897E-4</v>
      </c>
      <c r="BCJ42" s="18">
        <v>-3.2755345995055801E-4</v>
      </c>
      <c r="BCK42" s="18">
        <v>-3.2024467000307799E-4</v>
      </c>
      <c r="BCL42" s="18">
        <v>-3.7347521026659299E-4</v>
      </c>
      <c r="BCM42" s="18">
        <v>-3.6342488233082E-4</v>
      </c>
      <c r="BCN42" s="18">
        <v>-1.8295018820457801E-4</v>
      </c>
      <c r="BCO42" s="18">
        <v>-1.7496194782495801E-4</v>
      </c>
      <c r="BCP42" s="18">
        <v>-3.4193763329215499E-4</v>
      </c>
      <c r="BCQ42" s="18">
        <v>-3.0930818837421298E-4</v>
      </c>
      <c r="BCR42" s="18">
        <v>-3.6490543152578603E-5</v>
      </c>
      <c r="BCS42" s="18">
        <v>-1.3027843905349899E-4</v>
      </c>
      <c r="BCT42" s="18">
        <v>-3.1555774773517299E-4</v>
      </c>
      <c r="BCU42" s="18">
        <v>-1.5456557771881201E-4</v>
      </c>
      <c r="BCV42" s="18">
        <v>-7.3681305967632195E-7</v>
      </c>
      <c r="BCW42" s="18">
        <v>-1.4619557916350999E-4</v>
      </c>
      <c r="BCX42" s="18">
        <v>-1.6399777389308699E-4</v>
      </c>
      <c r="BCY42" s="18">
        <v>1.56263709288895E-6</v>
      </c>
      <c r="BCZ42" s="18">
        <v>9.4113280460161807E-5</v>
      </c>
      <c r="BDA42" s="18">
        <v>-4.4802190069748097E-5</v>
      </c>
      <c r="BDB42" s="18">
        <v>-1.5088151242059701E-4</v>
      </c>
      <c r="BDC42" s="18">
        <v>-4.7452739063147398E-6</v>
      </c>
      <c r="BDD42" s="18">
        <v>1.25297780572464E-4</v>
      </c>
      <c r="BDE42" s="18">
        <v>-2.13992270758911E-5</v>
      </c>
      <c r="BDF42" s="18">
        <v>-1.16337342558558E-4</v>
      </c>
      <c r="BDG42" s="18">
        <v>4.1294168697192298E-5</v>
      </c>
      <c r="BDH42" s="18">
        <v>1.3744184441055699E-4</v>
      </c>
      <c r="BDI42" s="18">
        <v>2.9799390461271399E-5</v>
      </c>
      <c r="BDJ42" s="18">
        <v>-7.8087707142626694E-5</v>
      </c>
      <c r="BDK42" s="18">
        <v>-2.5664135899383601E-5</v>
      </c>
      <c r="BDL42" s="18">
        <v>1.4996574107545201E-4</v>
      </c>
      <c r="BDM42" s="18">
        <v>2.3393770637564201E-4</v>
      </c>
      <c r="BDN42" s="18">
        <v>1.2406548083931899E-4</v>
      </c>
      <c r="BDO42" s="18">
        <v>-1.12090603759273E-4</v>
      </c>
      <c r="BDP42" s="18">
        <v>-8.38241395599848E-5</v>
      </c>
      <c r="BDQ42" s="18">
        <v>2.15576558892649E-4</v>
      </c>
      <c r="BDR42" s="18">
        <v>2.1681869195849801E-4</v>
      </c>
      <c r="BDS42" s="18">
        <v>-1.1531399859210299E-5</v>
      </c>
      <c r="BDT42" s="18">
        <v>-4.2961731747670403E-5</v>
      </c>
      <c r="BDU42" s="18">
        <v>-7.2499100465694898E-5</v>
      </c>
      <c r="BDV42" s="18">
        <v>-1.1111535072116899E-4</v>
      </c>
      <c r="BDW42" s="18">
        <v>-7.0370012958342806E-5</v>
      </c>
      <c r="BDX42" s="18">
        <v>4.1335648604867701E-5</v>
      </c>
      <c r="BDY42" s="18">
        <v>3.5627987640396403E-5</v>
      </c>
      <c r="BDZ42" s="18">
        <v>-1.07802665172795E-4</v>
      </c>
      <c r="BEA42" s="18">
        <v>-1.06590295678776E-4</v>
      </c>
      <c r="BEB42" s="18">
        <v>-6.4664336231978704E-5</v>
      </c>
      <c r="BEC42" s="18">
        <v>-4.5888482980982402E-5</v>
      </c>
      <c r="BED42" s="18">
        <v>-1.26253103371332E-4</v>
      </c>
      <c r="BEE42" s="18">
        <v>-1.63833581325989E-4</v>
      </c>
      <c r="BEF42" s="18">
        <v>-1.66494444650722E-4</v>
      </c>
      <c r="BEG42" s="18">
        <v>-2.2057287048954301E-4</v>
      </c>
      <c r="BEH42" s="18">
        <v>-2.1859160872258999E-4</v>
      </c>
      <c r="BEI42" s="18">
        <v>-1.3932228777685499E-4</v>
      </c>
      <c r="BEJ42" s="18">
        <v>-1.3929252420491399E-4</v>
      </c>
      <c r="BEK42" s="18">
        <v>-2.9375256463195999E-4</v>
      </c>
      <c r="BEL42" s="18">
        <v>-3.0903913514129799E-4</v>
      </c>
      <c r="BEM42" s="18">
        <v>-4.2266653132788602E-4</v>
      </c>
      <c r="BEN42" s="18">
        <v>-4.7053627607598902E-4</v>
      </c>
      <c r="BEO42" s="18">
        <v>-5.2037240080526903E-4</v>
      </c>
      <c r="BEP42" s="18">
        <v>-5.44898576140345E-4</v>
      </c>
      <c r="BEQ42" s="18">
        <v>-5.2978959494304201E-4</v>
      </c>
      <c r="BER42" s="18">
        <v>-5.7060735739752899E-4</v>
      </c>
      <c r="BES42" s="18">
        <v>-5.7198243441763897E-4</v>
      </c>
      <c r="BET42" s="18">
        <v>-6.2546955729555999E-4</v>
      </c>
      <c r="BEU42" s="18">
        <v>-6.1819633245099805E-4</v>
      </c>
      <c r="BEV42" s="18">
        <v>-8.4115028868980701E-4</v>
      </c>
      <c r="BEW42" s="18">
        <v>-8.9323257097573196E-4</v>
      </c>
      <c r="BEX42" s="18">
        <v>-9.5474792130448196E-4</v>
      </c>
      <c r="BEY42">
        <v>-1.03623562047308E-3</v>
      </c>
      <c r="BEZ42">
        <v>-1.03024818193311E-3</v>
      </c>
      <c r="BFA42">
        <v>-1.0134248189964301E-3</v>
      </c>
      <c r="BFB42">
        <v>-1.0393697245903899E-3</v>
      </c>
      <c r="BFC42">
        <v>-1.4602325834633099E-3</v>
      </c>
      <c r="BFD42">
        <v>-1.4483618788848299E-3</v>
      </c>
      <c r="BFE42">
        <v>-1.53459488352769E-3</v>
      </c>
      <c r="BFF42">
        <v>-1.5402281355624799E-3</v>
      </c>
      <c r="BFG42">
        <v>-1.8095864766945701E-3</v>
      </c>
      <c r="BFH42">
        <v>-1.9818183458815402E-3</v>
      </c>
      <c r="BFI42">
        <v>-2.0811641881686698E-3</v>
      </c>
      <c r="BFJ42">
        <v>-2.2765461635515499E-3</v>
      </c>
      <c r="BFK42">
        <v>-2.2999780315611199E-3</v>
      </c>
      <c r="BFL42">
        <v>-2.42587595630813E-3</v>
      </c>
      <c r="BFM42">
        <v>-2.4096438963325801E-3</v>
      </c>
      <c r="BFN42">
        <v>-2.9872437088800099E-3</v>
      </c>
      <c r="BFO42">
        <v>-3.0188665118665299E-3</v>
      </c>
      <c r="BFP42">
        <v>-3.1198394294155701E-3</v>
      </c>
      <c r="BFQ42">
        <v>-3.1672508151569501E-3</v>
      </c>
      <c r="BFR42">
        <v>-3.3521659344343201E-3</v>
      </c>
      <c r="BFS42">
        <v>-3.5575554147969902E-3</v>
      </c>
      <c r="BFT42">
        <v>-3.6795662170585799E-3</v>
      </c>
      <c r="BFU42">
        <v>-4.0703738210631502E-3</v>
      </c>
      <c r="BFV42">
        <v>-4.0740992281414704E-3</v>
      </c>
      <c r="BFW42">
        <v>-4.4325300186722197E-3</v>
      </c>
      <c r="BFX42">
        <v>-4.4276676431486599E-3</v>
      </c>
      <c r="BFY42">
        <v>-4.6864996010315104E-3</v>
      </c>
      <c r="BFZ42">
        <v>-4.73203488962636E-3</v>
      </c>
      <c r="BGA42">
        <v>-4.9805775807157601E-3</v>
      </c>
      <c r="BGB42">
        <v>-5.1569634524159802E-3</v>
      </c>
      <c r="BGC42">
        <v>-5.1433317365021901E-3</v>
      </c>
      <c r="BGD42">
        <v>-5.1314163865659101E-3</v>
      </c>
      <c r="BGE42">
        <v>-5.1369166946464099E-3</v>
      </c>
      <c r="BGF42">
        <v>-5.3031591410552803E-3</v>
      </c>
      <c r="BGG42">
        <v>-5.2705600929115696E-3</v>
      </c>
      <c r="BGH42">
        <v>-5.2311779267400398E-3</v>
      </c>
      <c r="BGI42">
        <v>-5.20422602029801E-3</v>
      </c>
      <c r="BGJ42">
        <v>-5.1985491150244797E-3</v>
      </c>
      <c r="BGK42">
        <v>-5.1906627605995499E-3</v>
      </c>
      <c r="BGL42">
        <v>-4.9854121769055898E-3</v>
      </c>
      <c r="BGM42">
        <v>-4.7764669418241899E-3</v>
      </c>
      <c r="BGN42">
        <v>-4.7429878840724001E-3</v>
      </c>
      <c r="BGO42">
        <v>-4.6629595920441502E-3</v>
      </c>
      <c r="BGP42">
        <v>-4.5637476858304601E-3</v>
      </c>
      <c r="BGQ42">
        <v>-4.2661119671893403E-3</v>
      </c>
      <c r="BGR42">
        <v>-4.2661119671893403E-3</v>
      </c>
      <c r="BGS42">
        <v>-3.86926434233451E-3</v>
      </c>
      <c r="BGT42">
        <v>-3.8692643423345299E-3</v>
      </c>
      <c r="BGU42">
        <v>-3.37320481126598E-3</v>
      </c>
      <c r="BGV42">
        <v>-3.27399290505228E-3</v>
      </c>
      <c r="BGW42">
        <v>-3.0755690926248698E-3</v>
      </c>
      <c r="BGX42">
        <v>-2.77793337398376E-3</v>
      </c>
      <c r="BGY42">
        <v>-2.77793337398375E-3</v>
      </c>
      <c r="BGZ42">
        <v>-2.30484933615619E-3</v>
      </c>
      <c r="BHA42">
        <v>-2.2588983496742501E-3</v>
      </c>
      <c r="BHB42">
        <v>-1.9842381242741198E-3</v>
      </c>
      <c r="BHC42">
        <v>-1.8850262180604E-3</v>
      </c>
      <c r="BHD42">
        <v>-1.6345687371810899E-3</v>
      </c>
      <c r="BHE42">
        <v>-1.54021226165748E-3</v>
      </c>
      <c r="BHF42">
        <v>-1.2897547807781699E-3</v>
      </c>
      <c r="BHG42">
        <v>-1.1905428745644601E-3</v>
      </c>
      <c r="BHH42">
        <v>-1.09133096835076E-3</v>
      </c>
      <c r="BHI42" s="18">
        <v>-9.9211906213705903E-4</v>
      </c>
      <c r="BHJ42" s="18">
        <v>-9.9211906213705209E-4</v>
      </c>
      <c r="BHK42" s="18">
        <v>-7.0275067164073102E-4</v>
      </c>
      <c r="BHL42" s="18">
        <v>-6.8621601535114702E-4</v>
      </c>
      <c r="BHM42" s="18">
        <v>-6.0700522943013503E-4</v>
      </c>
      <c r="BHN42" s="18">
        <v>-5.8353764513432895E-4</v>
      </c>
      <c r="BHO42" s="18">
        <v>-4.9605953106853602E-4</v>
      </c>
      <c r="BHP42" s="18">
        <v>-4.9605953106852897E-4</v>
      </c>
      <c r="BHQ42" s="18">
        <v>-4.9605953106852897E-4</v>
      </c>
      <c r="BHR42" s="18">
        <v>-2.9763571864111599E-4</v>
      </c>
      <c r="BHS42" s="18">
        <v>-3.9684762485481901E-4</v>
      </c>
      <c r="BHT42" s="18">
        <v>-1.98423812427413E-4</v>
      </c>
      <c r="BHU42" s="18">
        <v>-1.98423812427413E-4</v>
      </c>
      <c r="BHV42" s="18">
        <v>-1.5333795376765101E-4</v>
      </c>
      <c r="BHW42" s="18">
        <v>-1.4429776487346401E-4</v>
      </c>
      <c r="BHX42" s="18">
        <v>-1.98423812427413E-4</v>
      </c>
      <c r="BHY42" s="18">
        <v>-2.9763571864111599E-4</v>
      </c>
      <c r="BHZ42">
        <v>0</v>
      </c>
      <c r="BIA42">
        <v>0</v>
      </c>
      <c r="BIB42">
        <v>0</v>
      </c>
      <c r="BIC42" s="18">
        <v>-9.9211906213706597E-5</v>
      </c>
      <c r="BID42" s="18">
        <v>-9.92119062137031E-5</v>
      </c>
      <c r="BIE42" s="18">
        <v>-9.9211906213706597E-5</v>
      </c>
      <c r="BIF42" s="18">
        <v>-9.92119062137031E-5</v>
      </c>
      <c r="BIG42" s="18">
        <v>9.92119062137031E-5</v>
      </c>
      <c r="BIH42" s="18">
        <v>1.9842381242740899E-4</v>
      </c>
      <c r="BII42">
        <v>0</v>
      </c>
      <c r="BIJ42">
        <v>0</v>
      </c>
      <c r="BIK42" s="18">
        <v>9.9211906213706597E-5</v>
      </c>
      <c r="BIL42" s="18">
        <v>9.9211906213709998E-5</v>
      </c>
      <c r="BIM42" s="18">
        <v>1.9842381242740601E-4</v>
      </c>
      <c r="BIN42" s="18">
        <v>9.9211906213709998E-5</v>
      </c>
      <c r="BIO42" s="18">
        <v>1.9842381242740601E-4</v>
      </c>
      <c r="BIP42" s="18">
        <v>9.9211906213709998E-5</v>
      </c>
      <c r="BIQ42" s="18">
        <v>9.92119062137031E-5</v>
      </c>
      <c r="BIR42" s="18">
        <v>1.98423812427413E-4</v>
      </c>
      <c r="BIS42" s="18">
        <v>1.98423812427413E-4</v>
      </c>
      <c r="BIT42" s="18">
        <v>2.9763571864111599E-4</v>
      </c>
      <c r="BIU42" s="18">
        <v>1.9842381242740601E-4</v>
      </c>
      <c r="BIV42" s="18">
        <v>2.9763571864112299E-4</v>
      </c>
      <c r="BIW42" s="18">
        <v>1.9842381242740601E-4</v>
      </c>
      <c r="BIX42" s="18">
        <v>2.9763571864112299E-4</v>
      </c>
      <c r="BIY42" s="18">
        <v>2.97635718641109E-4</v>
      </c>
      <c r="BIZ42" s="18">
        <v>1.9842381242742E-4</v>
      </c>
      <c r="BJA42" s="18">
        <v>1.98423812427413E-4</v>
      </c>
      <c r="BJB42" s="18">
        <v>2.4120993910112899E-4</v>
      </c>
      <c r="BJC42" s="18">
        <v>3.5406149818109601E-4</v>
      </c>
      <c r="BJD42" s="18">
        <v>3.9684762485482601E-4</v>
      </c>
      <c r="BJE42" s="18">
        <v>2.97635718641109E-4</v>
      </c>
      <c r="BJF42" s="18">
        <v>3.96847624854833E-4</v>
      </c>
      <c r="BJG42" s="18">
        <v>2.9763571864111599E-4</v>
      </c>
      <c r="BJH42" s="18">
        <v>3.9684762485481901E-4</v>
      </c>
      <c r="BJI42" s="18">
        <v>3.9684762485482601E-4</v>
      </c>
      <c r="BJJ42" s="18">
        <v>3.7439597047865498E-4</v>
      </c>
      <c r="BJK42" s="18">
        <v>3.5852008124635099E-4</v>
      </c>
      <c r="BJL42" s="18">
        <v>2.5920301041204498E-4</v>
      </c>
      <c r="BJM42" s="18">
        <v>3.1962802189150399E-4</v>
      </c>
      <c r="BJN42" s="18">
        <v>4.7406722781814098E-4</v>
      </c>
      <c r="BJO42" s="18">
        <v>4.9605953106852897E-4</v>
      </c>
      <c r="BJP42" s="18">
        <v>3.9684762485482601E-4</v>
      </c>
      <c r="BJQ42" s="18">
        <v>2.9763571864111599E-4</v>
      </c>
      <c r="BJR42" s="18">
        <v>2.9763571864112299E-4</v>
      </c>
      <c r="BJS42" s="18">
        <v>3.9684762485481202E-4</v>
      </c>
      <c r="BJT42" s="18">
        <v>4.9605953106852897E-4</v>
      </c>
      <c r="BJU42" s="18">
        <v>5.9527143728223199E-4</v>
      </c>
      <c r="BJV42" s="18">
        <v>3.96847624854833E-4</v>
      </c>
      <c r="BJW42" s="18">
        <v>3.9684762485481202E-4</v>
      </c>
      <c r="BJX42" s="18">
        <v>3.9684762485481901E-4</v>
      </c>
      <c r="BJY42" s="18">
        <v>5.9527143728224598E-4</v>
      </c>
      <c r="BJZ42" s="18">
        <v>5.9527143728222505E-4</v>
      </c>
      <c r="BKA42" s="18">
        <v>3.9684762485482601E-4</v>
      </c>
      <c r="BKB42" s="18">
        <v>3.9684762485482601E-4</v>
      </c>
      <c r="BKC42" s="18">
        <v>4.9605953106852203E-4</v>
      </c>
      <c r="BKD42" s="18">
        <v>5.9527143728223904E-4</v>
      </c>
      <c r="BKE42" s="18">
        <v>4.9605953106852203E-4</v>
      </c>
      <c r="BKF42" s="18">
        <v>4.9605953106853602E-4</v>
      </c>
      <c r="BKG42" s="18">
        <v>4.9605953106852203E-4</v>
      </c>
      <c r="BKH42" s="18">
        <v>5.9527143728223199E-4</v>
      </c>
      <c r="BKI42" s="18">
        <v>4.9605953106852897E-4</v>
      </c>
      <c r="BKJ42" s="18">
        <v>5.9527143728223199E-4</v>
      </c>
      <c r="BKK42" s="18">
        <v>4.9605953106852897E-4</v>
      </c>
      <c r="BKL42" s="18">
        <v>4.9605953106852897E-4</v>
      </c>
      <c r="BKM42" s="18">
        <v>5.9527143728223904E-4</v>
      </c>
      <c r="BKN42" s="18">
        <v>5.9527143728222505E-4</v>
      </c>
      <c r="BKO42" s="18">
        <v>5.9527143728223904E-4</v>
      </c>
      <c r="BKP42" s="18">
        <v>6.9448334349594195E-4</v>
      </c>
      <c r="BKQ42" s="18">
        <v>5.9527143728223199E-4</v>
      </c>
      <c r="BKR42" s="18">
        <v>5.9527143728223199E-4</v>
      </c>
      <c r="BKS42" s="18">
        <v>4.9605953106852897E-4</v>
      </c>
      <c r="BKT42" s="18">
        <v>5.9527143728223199E-4</v>
      </c>
      <c r="BKU42" s="18">
        <v>6.9448334349594195E-4</v>
      </c>
      <c r="BKV42" s="18">
        <v>5.9527143728223199E-4</v>
      </c>
      <c r="BKW42" s="18">
        <v>4.3423662383051899E-4</v>
      </c>
      <c r="BKX42" s="18">
        <v>5.5788243830653202E-4</v>
      </c>
      <c r="BKY42" s="18">
        <v>7.9369524970965201E-4</v>
      </c>
      <c r="BKZ42" s="18">
        <v>7.9369524970963803E-4</v>
      </c>
      <c r="BLA42" s="18">
        <v>4.9605953106852897E-4</v>
      </c>
      <c r="BLB42" s="18">
        <v>3.9684762485482601E-4</v>
      </c>
      <c r="BLC42" s="18">
        <v>5.9527143728223199E-4</v>
      </c>
      <c r="BLD42" s="18">
        <v>7.9369524970964497E-4</v>
      </c>
      <c r="BLE42" s="18">
        <v>6.4750055318937795E-4</v>
      </c>
      <c r="BLF42" s="18">
        <v>6.4225422758880304E-4</v>
      </c>
      <c r="BLG42" s="18">
        <v>5.9527143728224598E-4</v>
      </c>
      <c r="BLH42" s="18">
        <v>5.95271437282218E-4</v>
      </c>
      <c r="BLI42" s="18">
        <v>6.9448334349593501E-4</v>
      </c>
      <c r="BLJ42" s="18">
        <v>6.9448334349593501E-4</v>
      </c>
      <c r="BLK42" s="18">
        <v>6.9448334349593501E-4</v>
      </c>
      <c r="BLL42" s="18">
        <v>5.9527143728224598E-4</v>
      </c>
      <c r="BLM42" s="18">
        <v>6.0557955433784795E-4</v>
      </c>
      <c r="BLN42" s="18">
        <v>5.5223132812859399E-4</v>
      </c>
      <c r="BLO42" s="18">
        <v>5.2879152316655199E-4</v>
      </c>
      <c r="BLP42" s="18">
        <v>6.9448334349594899E-4</v>
      </c>
      <c r="BLQ42" s="18">
        <v>5.9527143728223199E-4</v>
      </c>
      <c r="BLR42" s="18">
        <v>5.95271437282218E-4</v>
      </c>
      <c r="BLS42" s="18">
        <v>4.9605953106852897E-4</v>
      </c>
      <c r="BLT42" s="18">
        <v>5.9527143728224598E-4</v>
      </c>
      <c r="BLU42" s="18">
        <v>7.9369524970962502E-4</v>
      </c>
      <c r="BLV42" s="18">
        <v>6.9448334349596298E-4</v>
      </c>
      <c r="BLW42" s="18">
        <v>3.9684762485481202E-4</v>
      </c>
      <c r="BLX42" s="18">
        <v>3.9684762485481202E-4</v>
      </c>
      <c r="BLY42" s="18">
        <v>6.9448334349594899E-4</v>
      </c>
      <c r="BLZ42" s="18">
        <v>6.9448334349593501E-4</v>
      </c>
      <c r="BMA42" s="18">
        <v>4.9605953106852897E-4</v>
      </c>
      <c r="BMB42" s="18">
        <v>3.9684762485482601E-4</v>
      </c>
      <c r="BMC42" s="18">
        <v>4.9605953106851499E-4</v>
      </c>
      <c r="BMD42" s="18">
        <v>6.9448334349594899E-4</v>
      </c>
      <c r="BME42" s="18">
        <v>6.0279963672572802E-4</v>
      </c>
      <c r="BMF42" s="18">
        <v>5.8774323783875005E-4</v>
      </c>
      <c r="BMG42" s="18">
        <v>4.9605953106852897E-4</v>
      </c>
      <c r="BMH42" s="18">
        <v>4.8636950418862098E-4</v>
      </c>
      <c r="BMI42" s="18">
        <v>5.0574955794842303E-4</v>
      </c>
      <c r="BMJ42" s="18">
        <v>4.9605953106852897E-4</v>
      </c>
      <c r="BMK42" s="18">
        <v>4.9605953106852897E-4</v>
      </c>
      <c r="BML42" s="18">
        <v>5.9527143728223199E-4</v>
      </c>
      <c r="BMM42" s="18">
        <v>5.2983324818180102E-4</v>
      </c>
      <c r="BMN42" s="18">
        <v>3.6307390774155401E-4</v>
      </c>
      <c r="BMO42" s="18">
        <v>3.9684762485481202E-4</v>
      </c>
      <c r="BMP42" s="18">
        <v>6.2999957293329001E-4</v>
      </c>
      <c r="BMQ42" s="18">
        <v>6.5975520784490496E-4</v>
      </c>
      <c r="BMR42" s="18">
        <v>4.9605953106852897E-4</v>
      </c>
      <c r="BMS42" s="18">
        <v>4.9605953106852897E-4</v>
      </c>
      <c r="BMT42" s="18">
        <v>6.0007130930483899E-4</v>
      </c>
      <c r="BMU42" s="18">
        <v>5.9047156525961198E-4</v>
      </c>
      <c r="BMV42" s="18">
        <v>3.9684762485481202E-4</v>
      </c>
      <c r="BMW42" s="18">
        <v>3.9684762485483999E-4</v>
      </c>
      <c r="BMX42" s="18">
        <v>4.7100654051143698E-4</v>
      </c>
      <c r="BMY42" s="18">
        <v>5.2111252162562096E-4</v>
      </c>
      <c r="BMZ42" s="18">
        <v>5.8743766516759701E-4</v>
      </c>
      <c r="BNA42" s="18">
        <v>6.0310520939686697E-4</v>
      </c>
      <c r="BNB42" s="18">
        <v>5.9527143728223199E-4</v>
      </c>
      <c r="BNC42" s="18">
        <v>4.9605953106852897E-4</v>
      </c>
      <c r="BND42" s="18">
        <v>3.9684762485482601E-4</v>
      </c>
      <c r="BNE42" s="18">
        <v>6.9448334349593501E-4</v>
      </c>
      <c r="BNF42" s="18">
        <v>6.9448334349593501E-4</v>
      </c>
      <c r="BNG42" s="18">
        <v>4.9605953106852897E-4</v>
      </c>
      <c r="BNH42" s="18">
        <v>4.1492998688133498E-4</v>
      </c>
      <c r="BNI42" s="18">
        <v>5.7718907525572405E-4</v>
      </c>
      <c r="BNJ42" s="18">
        <v>6.9448334349594899E-4</v>
      </c>
      <c r="BNK42" s="18">
        <v>5.95271437282218E-4</v>
      </c>
      <c r="BNL42" s="18">
        <v>5.9527143728223199E-4</v>
      </c>
      <c r="BNM42" s="18">
        <v>4.9605953106852897E-4</v>
      </c>
      <c r="BNN42" s="18">
        <v>6.9448334349596298E-4</v>
      </c>
      <c r="BNO42" s="18">
        <v>7.9369524970962502E-4</v>
      </c>
      <c r="BNP42" s="18">
        <v>5.9527143728224598E-4</v>
      </c>
      <c r="BNQ42" s="18">
        <v>5.95271437282218E-4</v>
      </c>
      <c r="BNR42" s="18">
        <v>4.9605953106852897E-4</v>
      </c>
      <c r="BNS42" s="18">
        <v>6.2382363177147695E-4</v>
      </c>
      <c r="BNT42" s="18">
        <v>6.8721408712767097E-4</v>
      </c>
      <c r="BNU42" s="18">
        <v>6.5333024479849401E-4</v>
      </c>
      <c r="BNV42" s="18">
        <v>5.6659324367208598E-4</v>
      </c>
      <c r="BNW42" s="18">
        <v>6.3357120155697801E-4</v>
      </c>
      <c r="BNX42" s="18">
        <v>6.2744387422922199E-4</v>
      </c>
      <c r="BNY42" s="18">
        <v>4.9576487170706297E-4</v>
      </c>
      <c r="BNZ42" s="18">
        <v>5.8018725906151803E-4</v>
      </c>
      <c r="BOA42" s="18">
        <v>7.8206662218231705E-4</v>
      </c>
      <c r="BOB42" s="18">
        <v>7.1601232714432696E-4</v>
      </c>
      <c r="BOC42" s="18">
        <v>4.4449513493302601E-4</v>
      </c>
      <c r="BOD42" s="18">
        <v>4.6320352408773998E-4</v>
      </c>
      <c r="BOE42" s="18">
        <v>8.1986139785442103E-4</v>
      </c>
      <c r="BOF42" s="18">
        <v>8.2894523998738802E-4</v>
      </c>
      <c r="BOG42" s="18">
        <v>4.5584894548010498E-4</v>
      </c>
      <c r="BOH42" s="18">
        <v>3.89181520861703E-4</v>
      </c>
      <c r="BOI42" s="18">
        <v>7.1003282555680205E-4</v>
      </c>
      <c r="BOJ42" s="18">
        <v>7.5971417971239198E-4</v>
      </c>
      <c r="BOK42" s="18">
        <v>5.5501025362164602E-4</v>
      </c>
      <c r="BOL42" s="18">
        <v>4.6749146267430197E-4</v>
      </c>
      <c r="BOM42" s="18">
        <v>5.6609817626008998E-4</v>
      </c>
      <c r="BON42" s="18">
        <v>6.8198065907489004E-4</v>
      </c>
      <c r="BOO42" s="18">
        <v>6.1621507068394799E-4</v>
      </c>
      <c r="BOP42" s="18">
        <v>5.0020758086732897E-4</v>
      </c>
      <c r="BOQ42" s="18">
        <v>4.8364216888681301E-4</v>
      </c>
      <c r="BOR42" s="18">
        <v>4.6145144182399502E-4</v>
      </c>
      <c r="BOS42" s="18">
        <v>5.3214786195376895E-4</v>
      </c>
      <c r="BOT42" s="18">
        <v>6.9884866736934204E-4</v>
      </c>
      <c r="BOU42" s="18">
        <v>6.5521527101655697E-4</v>
      </c>
      <c r="BOV42" s="18">
        <v>5.0850764894115597E-4</v>
      </c>
      <c r="BOW42" s="18">
        <v>5.2470399263056201E-4</v>
      </c>
      <c r="BOX42" s="18">
        <v>5.5974960638147098E-4</v>
      </c>
      <c r="BOY42" s="18">
        <v>5.4302049475571303E-4</v>
      </c>
      <c r="BOZ42" s="18">
        <v>5.0972795538760298E-4</v>
      </c>
      <c r="BPA42" s="18">
        <v>4.82504208322534E-4</v>
      </c>
      <c r="BPB42" s="18">
        <v>4.88757534771205E-4</v>
      </c>
      <c r="BPC42" s="18">
        <v>5.2821510199146905E-4</v>
      </c>
      <c r="BPD42" s="18">
        <v>5.0051017718126501E-4</v>
      </c>
      <c r="BPE42" s="18">
        <v>4.53010492843339E-4</v>
      </c>
      <c r="BPF42" s="18">
        <v>4.5669919151634898E-4</v>
      </c>
      <c r="BPG42" s="18">
        <v>4.4291270502891302E-4</v>
      </c>
      <c r="BPH42" s="18">
        <v>4.6599038653329002E-4</v>
      </c>
      <c r="BPI42" s="18">
        <v>5.9113430079311903E-4</v>
      </c>
      <c r="BPJ42" s="18">
        <v>5.7791828276640401E-4</v>
      </c>
      <c r="BPK42" s="18">
        <v>4.2850614412762102E-4</v>
      </c>
      <c r="BPL42" s="18">
        <v>4.2924626494793202E-4</v>
      </c>
      <c r="BPM42" s="18">
        <v>5.7551537039791901E-4</v>
      </c>
      <c r="BPN42" s="18">
        <v>5.9319691632331295E-4</v>
      </c>
      <c r="BPO42" s="18">
        <v>2.5336339761230999E-4</v>
      </c>
      <c r="BPP42" s="18">
        <v>1.9461308310975099E-4</v>
      </c>
      <c r="BPQ42" s="18">
        <v>6.3787302981041505E-4</v>
      </c>
      <c r="BPR42" s="18">
        <v>7.6133232590269695E-4</v>
      </c>
      <c r="BPS42" s="18">
        <v>2.9919334556868701E-4</v>
      </c>
      <c r="BPT42" s="18">
        <v>8.7812458189895292E-6</v>
      </c>
      <c r="BPU42" s="18">
        <v>3.4815739764232302E-4</v>
      </c>
      <c r="BPV42" s="18">
        <v>7.7286372576193497E-4</v>
      </c>
      <c r="BPW42" s="18">
        <v>6.4319475645968605E-4</v>
      </c>
      <c r="BPX42" s="18">
        <v>2.5966136941879499E-4</v>
      </c>
      <c r="BPY42" s="18">
        <v>2.35430845564182E-4</v>
      </c>
      <c r="BPZ42" s="18">
        <v>4.1135736613856499E-4</v>
      </c>
      <c r="BQA42" s="18">
        <v>4.4207833289766602E-4</v>
      </c>
      <c r="BQB42" s="18">
        <v>3.1388762099798703E-4</v>
      </c>
      <c r="BQC42" s="18">
        <v>2.8822348509860402E-4</v>
      </c>
      <c r="BQD42" s="18">
        <v>3.9617397601163202E-4</v>
      </c>
      <c r="BQE42" s="18">
        <v>4.2501785350512701E-4</v>
      </c>
      <c r="BQF42" s="18">
        <v>1.16495612395184E-4</v>
      </c>
      <c r="BQG42" s="18">
        <v>2.3240389030593199E-5</v>
      </c>
      <c r="BQH42" s="18">
        <v>2.9288049197628802E-4</v>
      </c>
      <c r="BQI42" s="18">
        <v>4.2206034658093201E-4</v>
      </c>
      <c r="BQJ42" s="18">
        <v>2.7516918247896799E-4</v>
      </c>
      <c r="BQK42" s="18">
        <v>1.20235901259507E-4</v>
      </c>
      <c r="BQL42" s="18">
        <v>1.48946834798602E-4</v>
      </c>
      <c r="BQM42" s="18">
        <v>2.7561265969982998E-4</v>
      </c>
      <c r="BQN42" s="18">
        <v>2.9171276784015199E-4</v>
      </c>
      <c r="BQO42" s="18">
        <v>2.24756636574618E-4</v>
      </c>
      <c r="BQP42" s="18">
        <v>1.7421114671598001E-4</v>
      </c>
      <c r="BQQ42" s="18">
        <v>1.3556711712664401E-4</v>
      </c>
      <c r="BQR42" s="18">
        <v>1.5378043886940499E-4</v>
      </c>
      <c r="BQS42" s="18">
        <v>1.2963821361128199E-4</v>
      </c>
      <c r="BQT42" s="18">
        <v>1.5058680760834901E-4</v>
      </c>
      <c r="BQU42" s="18">
        <v>2.8096514204003999E-4</v>
      </c>
      <c r="BQV42" s="18">
        <v>2.78924353129206E-4</v>
      </c>
      <c r="BQW42" s="18">
        <v>1.38183335093494E-4</v>
      </c>
      <c r="BQX42" s="18">
        <v>1.19807305824642E-4</v>
      </c>
      <c r="BQY42" s="18">
        <v>3.4728433286762502E-4</v>
      </c>
      <c r="BQZ42" s="18">
        <v>4.2574210042051099E-4</v>
      </c>
      <c r="BRA42" s="18">
        <v>9.2797856476978206E-5</v>
      </c>
      <c r="BRB42" s="18">
        <v>-1.2566180041029201E-5</v>
      </c>
      <c r="BRC42" s="18">
        <v>1.7981364305985601E-4</v>
      </c>
      <c r="BRD42" s="18">
        <v>2.5946989043976101E-4</v>
      </c>
      <c r="BRE42" s="18">
        <v>9.6315910671329594E-5</v>
      </c>
      <c r="BRF42" s="18">
        <v>-5.2837284892248697E-5</v>
      </c>
      <c r="BRG42" s="18">
        <v>2.2649086069526001E-5</v>
      </c>
      <c r="BRH42" s="18">
        <v>2.0571489541507099E-4</v>
      </c>
      <c r="BRI42" s="18">
        <v>2.6862020454987401E-4</v>
      </c>
      <c r="BRJ42" s="18">
        <v>1.70161316704303E-4</v>
      </c>
      <c r="BRK42" s="18">
        <v>5.3900836526843403E-5</v>
      </c>
      <c r="BRL42" s="18">
        <v>2.3373332984855101E-5</v>
      </c>
      <c r="BRM42" s="18">
        <v>1.1977754225278499E-4</v>
      </c>
      <c r="BRN42" s="18">
        <v>2.91299054191229E-4</v>
      </c>
      <c r="BRO42" s="18">
        <v>2.5182561306599701E-4</v>
      </c>
      <c r="BRP42" s="18">
        <v>2.4875103609242599E-4</v>
      </c>
      <c r="BRQ42" s="18">
        <v>2.8438001585193103E-4</v>
      </c>
      <c r="BRR42" s="18">
        <v>1.5199164820031599E-4</v>
      </c>
      <c r="BRS42" s="18">
        <v>8.4015618538935106E-5</v>
      </c>
      <c r="BRT42" s="18">
        <v>2.8364088715063202E-4</v>
      </c>
      <c r="BRU42" s="18">
        <v>3.78522193658081E-4</v>
      </c>
      <c r="BRV42" s="18">
        <v>1.8719104040590401E-4</v>
      </c>
      <c r="BRW42" s="18">
        <v>1.4687727443504699E-4</v>
      </c>
      <c r="BRX42" s="18">
        <v>2.4317731120132501E-4</v>
      </c>
      <c r="BRY42" s="18">
        <v>2.3546060913604E-4</v>
      </c>
      <c r="BRZ42" s="18">
        <v>2.5608279596162E-4</v>
      </c>
      <c r="BSA42" s="18">
        <v>2.7735779713009001E-4</v>
      </c>
      <c r="BSB42" s="18">
        <v>2.6437790344016599E-4</v>
      </c>
      <c r="BSC42" s="18">
        <v>3.0470655119699199E-4</v>
      </c>
      <c r="BSD42" s="18">
        <v>2.8120126637679E-4</v>
      </c>
      <c r="BSE42" s="18">
        <v>1.3305407954225499E-4</v>
      </c>
      <c r="BSF42" s="18">
        <v>1.4109619665997301E-4</v>
      </c>
      <c r="BSG42" s="18">
        <v>3.6221572475281201E-4</v>
      </c>
      <c r="BSH42" s="18">
        <v>3.7830095110721797E-4</v>
      </c>
      <c r="BSI42" s="18">
        <v>2.5172243268353702E-4</v>
      </c>
      <c r="BSJ42" s="18">
        <v>2.3541596377826799E-4</v>
      </c>
      <c r="BSK42" s="18">
        <v>7.4420835089017396E-5</v>
      </c>
      <c r="BSL42" s="18">
        <v>7.1523847427590299E-5</v>
      </c>
      <c r="BSM42" s="18">
        <v>4.0520722007239503E-4</v>
      </c>
      <c r="BSN42" s="18">
        <v>4.7579946770059901E-4</v>
      </c>
      <c r="BSO42" s="18">
        <v>1.0008596310745401E-4</v>
      </c>
      <c r="BSP42" s="18">
        <v>-3.7432652214425198E-5</v>
      </c>
      <c r="BSQ42" s="18">
        <v>1.8036129278212101E-4</v>
      </c>
      <c r="BSR42" s="18">
        <v>3.1127140303113799E-4</v>
      </c>
      <c r="BSS42" s="18">
        <v>2.8359624179283201E-4</v>
      </c>
      <c r="BST42" s="18">
        <v>2.01369413922875E-4</v>
      </c>
      <c r="BSU42" s="18">
        <v>7.2233212557032398E-5</v>
      </c>
      <c r="BSV42" s="18">
        <v>1.3979453645041E-4</v>
      </c>
      <c r="BSW42" s="18">
        <v>6.1027227750198797E-5</v>
      </c>
      <c r="BSX42" s="18">
        <v>-1.5521405091414799E-4</v>
      </c>
      <c r="BSY42" s="18">
        <v>-3.9635156532408199E-5</v>
      </c>
      <c r="BSZ42" s="18">
        <v>1.4579685677637501E-4</v>
      </c>
      <c r="BTA42" s="18">
        <v>1.17752627246919E-4</v>
      </c>
      <c r="BTB42" s="18">
        <v>1.09606337627715E-4</v>
      </c>
      <c r="BTC42" s="18">
        <v>1.1056770099893099E-4</v>
      </c>
      <c r="BTD42" s="18">
        <v>-3.0468968517299801E-5</v>
      </c>
      <c r="BTE42" s="18">
        <v>-2.0490234990316799E-5</v>
      </c>
      <c r="BTF42" s="18">
        <v>8.3084018739576398E-5</v>
      </c>
      <c r="BTG42" s="18">
        <v>-2.1347425859991E-5</v>
      </c>
      <c r="BTH42" s="18">
        <v>-1.86408258465886E-4</v>
      </c>
      <c r="BTI42" s="18">
        <v>-9.6995512228858995E-5</v>
      </c>
      <c r="BTJ42" s="18">
        <v>-4.3685978663082702E-5</v>
      </c>
      <c r="BTK42" s="18">
        <v>-1.2923938174835801E-4</v>
      </c>
      <c r="BTL42" s="18">
        <v>-2.90353564725009E-5</v>
      </c>
      <c r="BTM42" s="18">
        <v>1.10153987350009E-4</v>
      </c>
      <c r="BTN42" s="18">
        <v>9.7498516593408303E-5</v>
      </c>
      <c r="BTO42" s="18">
        <v>-8.1960939961267493E-5</v>
      </c>
      <c r="BTP42" s="18">
        <v>-2.7558388824697102E-4</v>
      </c>
      <c r="BTQ42" s="18">
        <v>-6.14707049709506E-5</v>
      </c>
      <c r="BTR42" s="18">
        <v>4.3449854326277301E-5</v>
      </c>
      <c r="BTS42" s="18">
        <v>-1.8393986623926799E-4</v>
      </c>
      <c r="BTT42" s="18">
        <v>-3.6835098903309401E-4</v>
      </c>
      <c r="BTU42" s="18">
        <v>-3.0115972554980899E-4</v>
      </c>
      <c r="BTV42" s="18">
        <v>-3.6239331406492898E-4</v>
      </c>
      <c r="BTW42" s="18">
        <v>-4.8075212605880303E-4</v>
      </c>
      <c r="BTX42" s="18">
        <v>-4.0294518861072598E-4</v>
      </c>
      <c r="BTY42" s="18">
        <v>-2.4824803172793198E-4</v>
      </c>
      <c r="BTZ42" s="18">
        <v>-3.7197321572890398E-4</v>
      </c>
      <c r="BUA42" s="18">
        <v>-6.15713058438521E-4</v>
      </c>
      <c r="BUB42" s="18">
        <v>-5.5885372286837399E-4</v>
      </c>
      <c r="BUC42" s="18">
        <v>-4.0791272875484398E-4</v>
      </c>
      <c r="BUD42" s="18">
        <v>-4.0735118936566201E-4</v>
      </c>
      <c r="BUE42" s="18">
        <v>-5.9672985230355103E-4</v>
      </c>
      <c r="BUF42" s="18">
        <v>-6.4164308224653999E-4</v>
      </c>
      <c r="BUG42" s="18">
        <v>-2.74622524875756E-4</v>
      </c>
      <c r="BUH42" s="18">
        <v>-2.9163935102957602E-4</v>
      </c>
      <c r="BUI42" s="18">
        <v>-5.4336079159403295E-4</v>
      </c>
      <c r="BUJ42" s="18">
        <v>-5.1036390370642795E-4</v>
      </c>
      <c r="BUK42" s="18">
        <v>-4.4169339070154702E-4</v>
      </c>
      <c r="BUL42" s="18">
        <v>-4.62286806074324E-4</v>
      </c>
      <c r="BUM42" s="18">
        <v>-4.7605047382334698E-4</v>
      </c>
      <c r="BUN42" s="18">
        <v>-4.9887714920499005E-4</v>
      </c>
      <c r="BUO42" s="18">
        <v>-4.1320469183228598E-4</v>
      </c>
      <c r="BUP42" s="18">
        <v>-3.1229229354606803E-4</v>
      </c>
      <c r="BUQ42" s="18">
        <v>-4.1701938962618302E-4</v>
      </c>
      <c r="BUR42" s="18">
        <v>-5.8654376589262203E-4</v>
      </c>
      <c r="BUS42" s="18">
        <v>-5.1021607796616897E-4</v>
      </c>
      <c r="BUT42" s="18">
        <v>-3.1984628808517902E-4</v>
      </c>
      <c r="BUU42" s="18">
        <v>-3.9667698037612598E-4</v>
      </c>
      <c r="BUV42" s="18">
        <v>-5.7402223120936403E-4</v>
      </c>
      <c r="BUW42" s="18">
        <v>-5.4856445607498396E-4</v>
      </c>
      <c r="BUX42" s="18">
        <v>-3.83061138367363E-4</v>
      </c>
      <c r="BUY42" s="18">
        <v>-4.26230222999063E-4</v>
      </c>
      <c r="BUZ42" s="18">
        <v>-5.9973101246654705E-4</v>
      </c>
      <c r="BVA42" s="18">
        <v>-5.6226958879929101E-4</v>
      </c>
      <c r="BVB42" s="18">
        <v>-5.43464964095574E-4</v>
      </c>
      <c r="BVC42" s="18">
        <v>-5.4902281508165097E-4</v>
      </c>
      <c r="BVD42" s="18">
        <v>-4.3140412390810202E-4</v>
      </c>
      <c r="BVE42" s="18">
        <v>-4.6338111339985701E-4</v>
      </c>
      <c r="BVF42" s="18">
        <v>-6.08689847597654E-4</v>
      </c>
      <c r="BVG42" s="18">
        <v>-6.1689566436057199E-4</v>
      </c>
      <c r="BVH42" s="18">
        <v>-4.6854013252298199E-4</v>
      </c>
      <c r="BVI42" s="18">
        <v>-3.7856683901588102E-4</v>
      </c>
      <c r="BVJ42" s="18">
        <v>-5.2108275805373596E-4</v>
      </c>
      <c r="BVK42" s="18">
        <v>-6.2005853993066197E-4</v>
      </c>
      <c r="BVL42" s="18">
        <v>-6.1791556275643501E-4</v>
      </c>
      <c r="BVM42" s="18">
        <v>-6.0558550705223902E-4</v>
      </c>
      <c r="BVN42" s="18">
        <v>-2.4749501335977198E-4</v>
      </c>
      <c r="BVO42" s="18">
        <v>-1.9882562064756001E-4</v>
      </c>
      <c r="BVP42" s="18">
        <v>-5.8772736393374004E-4</v>
      </c>
      <c r="BVQ42" s="18">
        <v>-6.6713062095283195E-4</v>
      </c>
      <c r="BVR42" s="18">
        <v>-5.1470244036513901E-4</v>
      </c>
      <c r="BVS42" s="18">
        <v>-4.9549898379842795E-4</v>
      </c>
      <c r="BVT42" s="18">
        <v>-5.6989799226808604E-4</v>
      </c>
      <c r="BVU42" s="18">
        <v>-5.1573027571351305E-4</v>
      </c>
      <c r="BVV42" s="18">
        <v>-1.5429733290073201E-4</v>
      </c>
      <c r="BVW42" s="18">
        <v>-1.6582972487902401E-4</v>
      </c>
      <c r="BVX42" s="18">
        <v>-3.50011668169475E-4</v>
      </c>
      <c r="BVY42" s="18">
        <v>-3.0249015721213398E-4</v>
      </c>
      <c r="BVZ42" s="18">
        <v>-3.7877319978081499E-4</v>
      </c>
      <c r="BWA42" s="18">
        <v>-5.0898882668630398E-4</v>
      </c>
      <c r="BWB42" s="18">
        <v>-4.7542246245700599E-4</v>
      </c>
      <c r="BWC42" s="18">
        <v>-4.8917124842012805E-4</v>
      </c>
      <c r="BWD42" s="18">
        <v>-6.0128367879877498E-4</v>
      </c>
      <c r="BWE42" s="18">
        <v>-3.40942707822464E-4</v>
      </c>
      <c r="BWF42" s="18">
        <v>-8.9293691949515698E-5</v>
      </c>
      <c r="BWG42" s="18">
        <v>-4.1687850871936701E-4</v>
      </c>
      <c r="BWH42" s="18">
        <v>-7.4351089118956904E-4</v>
      </c>
      <c r="BWI42" s="18">
        <v>-5.2437857757817099E-4</v>
      </c>
      <c r="BWJ42" s="18">
        <v>-2.6279547353603901E-4</v>
      </c>
      <c r="BWK42" s="18">
        <v>-4.5761590952979298E-4</v>
      </c>
      <c r="BWL42" s="18">
        <v>-7.0502857700739598E-4</v>
      </c>
      <c r="BWM42" s="18">
        <v>-5.8539886049489799E-4</v>
      </c>
      <c r="BWN42" s="18">
        <v>-3.6915658971152499E-4</v>
      </c>
      <c r="BWO42" s="18">
        <v>-3.9704604866723498E-4</v>
      </c>
      <c r="BWP42" s="18">
        <v>-5.2472681136898902E-4</v>
      </c>
      <c r="BWQ42" s="18">
        <v>-5.7398552280407602E-4</v>
      </c>
      <c r="BWR42" s="18">
        <v>-5.8890996985581901E-4</v>
      </c>
      <c r="BWS42" s="18">
        <v>-4.4459037836297401E-4</v>
      </c>
      <c r="BWT42" s="18">
        <v>-4.1558577758141202E-4</v>
      </c>
      <c r="BWU42" s="18">
        <v>-6.1962299966238001E-4</v>
      </c>
      <c r="BWV42" s="18">
        <v>-6.2535843996060203E-4</v>
      </c>
      <c r="BWW42" s="18">
        <v>-5.2557606528617895E-4</v>
      </c>
      <c r="BWX42" s="18">
        <v>-4.2460413985623199E-4</v>
      </c>
      <c r="BWY42" s="18">
        <v>-3.3723119041099899E-4</v>
      </c>
      <c r="BWZ42" s="18">
        <v>-4.0636799937508701E-4</v>
      </c>
      <c r="BXA42" s="18">
        <v>-4.2138074502334701E-4</v>
      </c>
      <c r="BXB42" s="18">
        <v>-4.65472500382854E-4</v>
      </c>
      <c r="BXC42" s="18">
        <v>-5.4665065840407701E-4</v>
      </c>
      <c r="BXD42" s="18">
        <v>-4.3312644259999001E-4</v>
      </c>
      <c r="BXE42" s="18">
        <v>-1.1643608525145599E-4</v>
      </c>
      <c r="BXF42" s="18">
        <v>-3.5562507782319003E-5</v>
      </c>
      <c r="BXG42" s="18">
        <v>-2.0516129297837299E-4</v>
      </c>
      <c r="BXH42" s="18">
        <v>-5.5727228508331496E-4</v>
      </c>
      <c r="BXI42" s="18">
        <v>-6.5668559146665696E-4</v>
      </c>
      <c r="BXJ42" s="18">
        <v>-2.8700417077125097E-4</v>
      </c>
      <c r="BXK42" s="18">
        <v>-1.20302373236624E-4</v>
      </c>
      <c r="BXL42" s="18">
        <v>-3.5356047805470899E-4</v>
      </c>
      <c r="BXM42" s="18">
        <v>-5.1420042811969803E-4</v>
      </c>
      <c r="BXN42" s="18">
        <v>-4.3715444599225201E-4</v>
      </c>
      <c r="BXO42" s="18">
        <v>-3.56080460472557E-4</v>
      </c>
      <c r="BXP42" s="18">
        <v>-4.0261282872491801E-4</v>
      </c>
      <c r="BXQ42" s="18">
        <v>-4.4826518736912298E-4</v>
      </c>
      <c r="BXR42" s="18">
        <v>-3.5580663561140998E-4</v>
      </c>
      <c r="BXS42" s="18">
        <v>-1.56826244390118E-4</v>
      </c>
      <c r="BXT42" s="18">
        <v>-2.7169478152341798E-4</v>
      </c>
      <c r="BXU42" s="18">
        <v>-7.5363248986150201E-4</v>
      </c>
      <c r="BXV42" s="18">
        <v>-7.9369524970963803E-4</v>
      </c>
      <c r="BXW42" s="18">
        <v>-2.97635718641109E-4</v>
      </c>
      <c r="BXX42" s="18">
        <v>-2.5657290277833402E-4</v>
      </c>
      <c r="BXY42" s="18">
        <v>-7.3554615935873802E-4</v>
      </c>
      <c r="BXZ42" s="18">
        <v>-7.9369524970963803E-4</v>
      </c>
      <c r="BYA42" s="18">
        <v>-2.9763571864112299E-4</v>
      </c>
      <c r="BYB42" s="18">
        <v>-1.9842381242740601E-4</v>
      </c>
      <c r="BYC42" s="18">
        <v>-5.9527143728223199E-4</v>
      </c>
      <c r="BYD42" s="18">
        <v>-6.9448334349593501E-4</v>
      </c>
      <c r="BYE42" s="18">
        <v>-9.9211906213717005E-5</v>
      </c>
      <c r="BYF42" s="18">
        <v>-9.9211906213689195E-5</v>
      </c>
      <c r="BYG42" s="18">
        <v>-5.9527143728224598E-4</v>
      </c>
      <c r="BYH42" s="18">
        <v>-6.6549064814309901E-4</v>
      </c>
      <c r="BYI42" s="18">
        <v>-4.2584032020766201E-4</v>
      </c>
      <c r="BYJ42" s="18">
        <v>-4.9605953106852897E-4</v>
      </c>
      <c r="BYK42" s="18">
        <v>-7.9369524970963803E-4</v>
      </c>
      <c r="BYL42" s="18">
        <v>-7.93695249709666E-4</v>
      </c>
      <c r="BYM42">
        <v>0</v>
      </c>
      <c r="BYN42" s="18">
        <v>-9.9211906213689195E-5</v>
      </c>
      <c r="BYO42" s="18">
        <v>-5.9527143728223199E-4</v>
      </c>
      <c r="BYP42" s="18">
        <v>-5.9527143728223199E-4</v>
      </c>
      <c r="BYQ42" s="18">
        <v>-2.97635718641109E-4</v>
      </c>
      <c r="BYR42" s="18">
        <v>-7.93695249709666E-4</v>
      </c>
      <c r="BYS42" s="18">
        <v>-5.95271437282218E-4</v>
      </c>
      <c r="BYT42" s="18">
        <v>1.98423812427392E-4</v>
      </c>
      <c r="BYU42" s="18">
        <v>1.9842381242743401E-4</v>
      </c>
      <c r="BYV42" s="18">
        <v>-9.9211906213705903E-4</v>
      </c>
      <c r="BYW42" s="18">
        <v>-8.9290715592335503E-4</v>
      </c>
      <c r="BYX42" s="18">
        <v>-1.9842381242742E-4</v>
      </c>
      <c r="BYY42">
        <v>0</v>
      </c>
      <c r="BYZ42" s="18">
        <v>-1.9896054884002701E-4</v>
      </c>
      <c r="BZA42" s="18">
        <v>-3.9631088844220498E-4</v>
      </c>
      <c r="BZB42" s="18">
        <v>-5.95271437282218E-4</v>
      </c>
      <c r="BZC42" s="18">
        <v>-4.9605953106852897E-4</v>
      </c>
      <c r="BZD42" s="18">
        <v>-1.9842381242742E-4</v>
      </c>
      <c r="BZE42" s="18">
        <v>1.6119057614446999E-4</v>
      </c>
      <c r="BZF42" s="18">
        <v>-4.5882629478558002E-4</v>
      </c>
      <c r="BZG42">
        <v>-1.1905428745644701E-3</v>
      </c>
      <c r="BZH42" s="18">
        <v>-5.9527143728223199E-4</v>
      </c>
      <c r="BZI42" s="18">
        <v>2.9763571864112299E-4</v>
      </c>
      <c r="BZJ42" s="18">
        <v>-1.9842381242742E-4</v>
      </c>
      <c r="BZK42">
        <v>-1.09133096835076E-3</v>
      </c>
      <c r="BZL42" s="18">
        <v>-6.9448334349593501E-4</v>
      </c>
      <c r="BZM42" s="18">
        <v>-1.9842381242742E-4</v>
      </c>
      <c r="BZN42" s="18">
        <v>-4.9605953106852897E-4</v>
      </c>
      <c r="BZO42" s="18">
        <v>-5.95271437282218E-4</v>
      </c>
      <c r="BZP42" s="18">
        <v>-1.9842381242742E-4</v>
      </c>
      <c r="BZQ42" s="18">
        <v>-3.9684762485482601E-4</v>
      </c>
      <c r="BZR42" s="18">
        <v>-8.9290715592334202E-4</v>
      </c>
      <c r="BZS42" s="18">
        <v>-5.9527143728223199E-4</v>
      </c>
      <c r="BZT42" s="18">
        <v>1.98423812427392E-4</v>
      </c>
      <c r="BZU42" s="18">
        <v>-2.97635718641109E-4</v>
      </c>
      <c r="BZV42">
        <v>-1.09133096835076E-3</v>
      </c>
      <c r="BZW42" s="18">
        <v>-5.9527143728223199E-4</v>
      </c>
      <c r="BZX42" s="18">
        <v>-1.9842381242740601E-4</v>
      </c>
      <c r="BZY42" s="18">
        <v>-6.9448334349594899E-4</v>
      </c>
      <c r="BZZ42" s="18">
        <v>-5.95271437282218E-4</v>
      </c>
      <c r="CAA42" s="18">
        <v>-1.9842381242742E-4</v>
      </c>
      <c r="CAB42" s="18">
        <v>8.9095268137093204E-5</v>
      </c>
      <c r="CAC42" s="18">
        <v>-3.8673098677820202E-4</v>
      </c>
      <c r="CAD42">
        <v>-1.09133096835076E-3</v>
      </c>
      <c r="CAE42" s="18">
        <v>-5.9527143728224598E-4</v>
      </c>
      <c r="CAF42">
        <v>0</v>
      </c>
      <c r="CAG42" s="18">
        <v>-9.92119062137031E-5</v>
      </c>
      <c r="CAH42" s="18">
        <v>-5.9527143728223199E-4</v>
      </c>
      <c r="CAI42" s="18">
        <v>-4.9605953106851499E-4</v>
      </c>
      <c r="CAJ42" s="18">
        <v>-4.9605953106852897E-4</v>
      </c>
      <c r="CAK42" s="18">
        <v>-8.9290715592335503E-4</v>
      </c>
      <c r="CAL42" s="18">
        <v>-4.9605953106852897E-4</v>
      </c>
      <c r="CAM42" s="18">
        <v>9.9211906213689195E-5</v>
      </c>
      <c r="CAN42" s="18">
        <v>-3.9684762485481202E-4</v>
      </c>
      <c r="CAO42" s="18">
        <v>-6.9448334349593501E-4</v>
      </c>
      <c r="CAP42" s="18">
        <v>-3.9684762485481202E-4</v>
      </c>
      <c r="CAQ42" s="18">
        <v>-4.9365463446192305E-4</v>
      </c>
      <c r="CAR42" s="18">
        <v>-3.00040615247743E-4</v>
      </c>
      <c r="CAS42" s="18">
        <v>-4.9605953106852897E-4</v>
      </c>
      <c r="CAT42" s="18">
        <v>-7.9369524970963803E-4</v>
      </c>
      <c r="CAU42" s="18">
        <v>-5.9527143728223199E-4</v>
      </c>
      <c r="CAV42" s="18">
        <v>-3.9684762485482601E-4</v>
      </c>
      <c r="CAW42" s="18">
        <v>-6.9448334349593501E-4</v>
      </c>
      <c r="CAX42" s="18">
        <v>-5.9527143728223199E-4</v>
      </c>
      <c r="CAY42" s="18">
        <v>-1.98423812427413E-4</v>
      </c>
      <c r="CAZ42">
        <v>0</v>
      </c>
      <c r="CBA42" s="18">
        <v>-6.9448334349594195E-4</v>
      </c>
      <c r="CBB42" s="18">
        <v>-7.9369524970964497E-4</v>
      </c>
      <c r="CBC42" s="18">
        <v>2.9763571864111599E-4</v>
      </c>
      <c r="CBD42" s="18">
        <v>3.9684762485482601E-4</v>
      </c>
      <c r="CBE42">
        <v>-1.1905428745644701E-3</v>
      </c>
      <c r="CBF42">
        <v>-1.9842381242741098E-3</v>
      </c>
      <c r="CBG42">
        <v>0</v>
      </c>
      <c r="CBH42">
        <v>1.1905428745644701E-3</v>
      </c>
      <c r="CBI42" s="18">
        <v>-3.96847624854833E-4</v>
      </c>
      <c r="CBJ42">
        <v>-1.09133096835075E-3</v>
      </c>
      <c r="CBK42" s="18">
        <v>-5.5232557943950896E-4</v>
      </c>
      <c r="CBL42" s="18">
        <v>-4.3979348269754899E-4</v>
      </c>
      <c r="CBM42" s="18">
        <v>-7.9369524970964497E-4</v>
      </c>
      <c r="CBN42" s="18">
        <v>-4.9605953106852897E-4</v>
      </c>
      <c r="CBO42" s="18">
        <v>4.9605953106852897E-4</v>
      </c>
      <c r="CBP42" s="18">
        <v>9.92119062137031E-5</v>
      </c>
      <c r="CBQ42" s="18">
        <v>-6.33730932725971E-4</v>
      </c>
      <c r="CBR42" s="18">
        <v>-5.5681194183849298E-4</v>
      </c>
      <c r="CBS42" s="18">
        <v>-8.9290715592334896E-4</v>
      </c>
      <c r="CBT42">
        <v>-1.4922095729550499E-3</v>
      </c>
      <c r="CBU42" s="18">
        <v>-7.8966426996018098E-4</v>
      </c>
      <c r="CBV42" s="18">
        <v>2.9763571864111599E-4</v>
      </c>
      <c r="CBW42" s="18">
        <v>4.9545830691687803E-4</v>
      </c>
      <c r="CBX42" s="18">
        <v>4.9666075522018099E-4</v>
      </c>
      <c r="CBY42" s="18">
        <v>-6.9448334349594195E-4</v>
      </c>
      <c r="CBZ42">
        <v>-1.686602405633E-3</v>
      </c>
      <c r="CCA42" s="18">
        <v>-8.9290715592334896E-4</v>
      </c>
      <c r="CCB42" s="18">
        <v>-3.591867852561E-4</v>
      </c>
      <c r="CCC42" s="18">
        <v>-2.8892590539460802E-4</v>
      </c>
      <c r="CCD42" s="18">
        <v>7.1712350049386796E-5</v>
      </c>
      <c r="CCE42" s="18">
        <v>-2.17294909108323E-4</v>
      </c>
      <c r="CCF42" s="18">
        <v>-4.9605953106852203E-4</v>
      </c>
      <c r="CCG42" s="18">
        <v>-7.9369524970964497E-4</v>
      </c>
      <c r="CCH42">
        <v>-1.1905428745644701E-3</v>
      </c>
      <c r="CCI42" s="18">
        <v>-3.9684762485482601E-4</v>
      </c>
      <c r="CCJ42" s="18">
        <v>1.9842381242742E-4</v>
      </c>
      <c r="CCK42" s="18">
        <v>-1.9842381242742E-4</v>
      </c>
      <c r="CCL42">
        <v>0</v>
      </c>
      <c r="CCM42" s="18">
        <v>1.9842381242742E-4</v>
      </c>
      <c r="CCN42" s="18">
        <v>-3.9684762485482601E-4</v>
      </c>
      <c r="CCO42" s="18">
        <v>-7.5910005801292603E-4</v>
      </c>
      <c r="CCP42" s="18">
        <v>1.6382862073069301E-4</v>
      </c>
      <c r="CCQ42" s="18">
        <v>-1.98423812427413E-4</v>
      </c>
      <c r="CCR42">
        <v>-1.4881785932055801E-3</v>
      </c>
      <c r="CCS42">
        <v>-1.1905428745644601E-3</v>
      </c>
      <c r="CCT42" s="18">
        <v>2.97635718641109E-4</v>
      </c>
      <c r="CCU42" s="18">
        <v>5.9527143728223904E-4</v>
      </c>
      <c r="CCV42" s="18">
        <v>-1.98423812427413E-4</v>
      </c>
      <c r="CCW42" s="18">
        <v>-6.9448334349593501E-4</v>
      </c>
      <c r="CCX42" s="18">
        <v>-4.9605953106852897E-4</v>
      </c>
      <c r="CCY42">
        <v>0</v>
      </c>
      <c r="CCZ42" s="18">
        <v>-9.9211906213717005E-5</v>
      </c>
      <c r="CDA42" s="18">
        <v>-2.9763571864111599E-4</v>
      </c>
      <c r="CDB42">
        <v>0</v>
      </c>
      <c r="CDC42" s="18">
        <v>-1.9842381242740601E-4</v>
      </c>
      <c r="CDD42" s="18">
        <v>-6.9448334349594195E-4</v>
      </c>
      <c r="CDE42" s="18">
        <v>9.92119062137031E-5</v>
      </c>
      <c r="CDF42" s="18">
        <v>9.9211906213709998E-5</v>
      </c>
      <c r="CDG42" s="18">
        <v>-9.0218148491620599E-4</v>
      </c>
      <c r="CDH42" s="18">
        <v>-6.8520901450308503E-4</v>
      </c>
      <c r="CDI42" s="18">
        <v>-7.9369524970964497E-4</v>
      </c>
      <c r="CDJ42" s="18">
        <v>-9.92119062137031E-5</v>
      </c>
      <c r="CDK42" s="18">
        <v>4.9605953106852897E-4</v>
      </c>
      <c r="CDL42" s="18">
        <v>-8.9290715592335503E-4</v>
      </c>
      <c r="CDM42" s="18">
        <v>-1.9842381242740601E-4</v>
      </c>
      <c r="CDN42" s="18">
        <v>2.9763571864111599E-4</v>
      </c>
      <c r="CDO42">
        <v>0</v>
      </c>
      <c r="CDP42" s="18">
        <v>-9.9211906213705903E-4</v>
      </c>
      <c r="CDQ42">
        <v>-2.20174931533797E-3</v>
      </c>
      <c r="CDR42">
        <v>1.11041834698721E-3</v>
      </c>
      <c r="CDS42">
        <v>2.6787214677700499E-3</v>
      </c>
      <c r="CDT42">
        <v>-1.1905428745644701E-3</v>
      </c>
      <c r="CDU42">
        <v>-2.3810857491289301E-3</v>
      </c>
      <c r="CDV42">
        <v>1.5873904994192899E-3</v>
      </c>
      <c r="CDW42">
        <v>3.7700524361207999E-3</v>
      </c>
      <c r="CDX42" s="18">
        <v>1.98423812427413E-4</v>
      </c>
      <c r="CDY42">
        <v>-1.38896668699187E-3</v>
      </c>
      <c r="CDZ42">
        <v>-1.2897547807781699E-3</v>
      </c>
      <c r="CEA42">
        <v>-1.09133096835076E-3</v>
      </c>
      <c r="CEB42" s="18">
        <v>-4.9605953106852203E-4</v>
      </c>
      <c r="CEC42" s="18">
        <v>-5.9527143728224598E-4</v>
      </c>
      <c r="CED42">
        <v>1.09133096835076E-3</v>
      </c>
      <c r="CEE42">
        <v>1.7858143118467001E-3</v>
      </c>
      <c r="CEF42" s="18">
        <v>-8.4163841126835804E-4</v>
      </c>
    </row>
    <row r="43" spans="1:2164" x14ac:dyDescent="0.3">
      <c r="A43">
        <v>42</v>
      </c>
      <c r="B43" t="str">
        <f t="array" ref="B43">INDEX(MtrxNb!A$2:C$145,MATCH(1,(MtrxNb!B$2:B$145=I43)*(MtrxNb!C$2:C$145=J43),0),1)</f>
        <v>M113</v>
      </c>
      <c r="C43" s="1">
        <v>41610</v>
      </c>
      <c r="D43" s="1">
        <v>41550</v>
      </c>
      <c r="E43">
        <f t="shared" si="0"/>
        <v>60</v>
      </c>
      <c r="G43">
        <v>59.3</v>
      </c>
      <c r="H43">
        <v>10</v>
      </c>
      <c r="I43">
        <v>53</v>
      </c>
      <c r="J43" s="2" t="s">
        <v>11</v>
      </c>
      <c r="K43" s="2">
        <v>3</v>
      </c>
      <c r="L43" s="2" t="s">
        <v>1238</v>
      </c>
      <c r="M43" t="s">
        <v>1321</v>
      </c>
      <c r="N43" t="s">
        <v>1322</v>
      </c>
      <c r="O43">
        <v>5.2999999999999896E-3</v>
      </c>
      <c r="P43">
        <v>5.1000000000000004E-3</v>
      </c>
      <c r="Q43">
        <v>-3.3999999999999998E-3</v>
      </c>
      <c r="R43">
        <v>-3.3999999999999998E-3</v>
      </c>
      <c r="S43">
        <v>-3.2000000000000002E-3</v>
      </c>
      <c r="T43">
        <v>-2.5999999999999999E-3</v>
      </c>
      <c r="U43">
        <v>2.8E-3</v>
      </c>
      <c r="V43">
        <v>-2.8E-3</v>
      </c>
      <c r="W43">
        <v>-1.43E-2</v>
      </c>
      <c r="X43">
        <v>8.9999999999999993E-3</v>
      </c>
      <c r="Y43" s="18">
        <v>3.00000000000001E-4</v>
      </c>
      <c r="Z43">
        <v>-4.8999999999999998E-3</v>
      </c>
      <c r="AA43">
        <v>8.8999999999999895E-3</v>
      </c>
      <c r="AB43">
        <v>-2.5999999999999899E-3</v>
      </c>
      <c r="AC43">
        <v>-4.9999999999999897E-3</v>
      </c>
      <c r="AD43">
        <v>-1.5E-3</v>
      </c>
      <c r="AE43">
        <v>-1.5999999999999901E-3</v>
      </c>
      <c r="AF43" s="18">
        <v>8.9999999999999802E-4</v>
      </c>
      <c r="AG43">
        <v>2.79999999999999E-3</v>
      </c>
      <c r="AH43">
        <v>-1.79999999999999E-3</v>
      </c>
      <c r="AI43">
        <v>-1.6000000000000001E-3</v>
      </c>
      <c r="AJ43" s="18">
        <v>-5.9999999999999604E-4</v>
      </c>
      <c r="AK43">
        <v>2.0999999999999899E-3</v>
      </c>
      <c r="AL43">
        <v>-1.12438899999999E-3</v>
      </c>
      <c r="AM43">
        <v>-3.3756110000000001E-3</v>
      </c>
      <c r="AN43">
        <v>-5.1999999999999998E-3</v>
      </c>
      <c r="AO43">
        <v>1.6999999999999999E-3</v>
      </c>
      <c r="AP43">
        <v>1.1000000000000001E-3</v>
      </c>
      <c r="AQ43" s="18">
        <v>-2.00000000000005E-4</v>
      </c>
      <c r="AR43">
        <v>-4.6999999999999898E-3</v>
      </c>
      <c r="AS43">
        <v>2.0999999999999899E-3</v>
      </c>
      <c r="AT43">
        <v>1.6000000000000001E-3</v>
      </c>
      <c r="AU43">
        <v>-1.6999999999999999E-3</v>
      </c>
      <c r="AV43">
        <v>-1.6999999999999999E-3</v>
      </c>
      <c r="AW43" s="18">
        <v>-4.0000000000000398E-4</v>
      </c>
      <c r="AX43" s="18">
        <v>3.00000000000001E-4</v>
      </c>
      <c r="AY43">
        <v>-1.7314569999999901E-3</v>
      </c>
      <c r="AZ43" s="18">
        <v>-6.8543000000004199E-5</v>
      </c>
      <c r="BA43" s="18">
        <v>4.0000000000000398E-4</v>
      </c>
      <c r="BB43" s="18">
        <v>2.4442100000000101E-4</v>
      </c>
      <c r="BC43">
        <v>-1.3444209999999999E-3</v>
      </c>
      <c r="BD43" s="18">
        <v>-6.9999999999999902E-4</v>
      </c>
      <c r="BE43" s="18">
        <v>1.00000000000002E-4</v>
      </c>
      <c r="BF43">
        <v>-1.5E-3</v>
      </c>
      <c r="BG43" s="18">
        <v>-6.9999999999999902E-4</v>
      </c>
      <c r="BH43" s="18">
        <v>1.99999999999998E-4</v>
      </c>
      <c r="BI43">
        <v>1.1999999999999899E-3</v>
      </c>
      <c r="BJ43" s="18">
        <v>1.00000000000002E-4</v>
      </c>
      <c r="BK43" s="18">
        <v>-1.99999999999998E-4</v>
      </c>
      <c r="BL43" s="18">
        <v>-2.00000000000005E-4</v>
      </c>
      <c r="BM43">
        <v>1.8E-3</v>
      </c>
      <c r="BN43" s="18">
        <v>5.9999999999999604E-4</v>
      </c>
      <c r="BO43" s="18">
        <v>-2.9999999999999401E-4</v>
      </c>
      <c r="BP43">
        <v>1.39999999999999E-3</v>
      </c>
      <c r="BQ43" s="18">
        <v>-1.99999999999998E-4</v>
      </c>
      <c r="BR43" s="18">
        <v>-3.00000000000001E-4</v>
      </c>
      <c r="BS43">
        <v>1.060337E-3</v>
      </c>
      <c r="BT43" s="18">
        <v>9.3966299999999998E-4</v>
      </c>
      <c r="BU43" s="18">
        <v>7.9999999999999505E-4</v>
      </c>
      <c r="BV43" s="18">
        <v>6.0000000000000298E-4</v>
      </c>
      <c r="BW43" s="18">
        <v>5.9999999999999604E-4</v>
      </c>
      <c r="BX43" s="18">
        <v>4.2232599999999999E-4</v>
      </c>
      <c r="BY43" s="18">
        <v>4.7767400000000399E-4</v>
      </c>
      <c r="BZ43">
        <v>1.0999999999999901E-3</v>
      </c>
      <c r="CA43">
        <v>1.2999999999999999E-3</v>
      </c>
      <c r="CB43">
        <v>1E-3</v>
      </c>
      <c r="CC43" s="18">
        <v>9.9999999999995898E-5</v>
      </c>
      <c r="CD43">
        <v>1.1000000000000001E-3</v>
      </c>
      <c r="CE43">
        <v>1.0536879999999899E-3</v>
      </c>
      <c r="CF43">
        <v>1.046312E-3</v>
      </c>
      <c r="CG43" s="18">
        <v>3.9999999999999698E-4</v>
      </c>
      <c r="CH43" s="18">
        <v>8.0000000000000199E-4</v>
      </c>
      <c r="CI43" s="18">
        <v>8.0000000000000199E-4</v>
      </c>
      <c r="CJ43" s="18">
        <v>3.00000000000001E-4</v>
      </c>
      <c r="CK43">
        <v>1.0999999999999901E-3</v>
      </c>
      <c r="CL43">
        <v>1.1000000000000001E-3</v>
      </c>
      <c r="CM43" s="18">
        <v>7.9999999999999505E-4</v>
      </c>
      <c r="CN43" s="18">
        <v>4.4336899999999901E-4</v>
      </c>
      <c r="CO43" s="18">
        <v>3.5663100000000298E-4</v>
      </c>
      <c r="CP43" s="18">
        <v>5.0000000000000001E-4</v>
      </c>
      <c r="CQ43" s="18">
        <v>6.9999999999999902E-4</v>
      </c>
      <c r="CR43" s="18">
        <v>3.7412700000000101E-4</v>
      </c>
      <c r="CS43" s="18">
        <v>3.2587299999999698E-4</v>
      </c>
      <c r="CT43" s="18">
        <v>8.0000000000000199E-4</v>
      </c>
      <c r="CU43" s="18">
        <v>3.00000000000001E-4</v>
      </c>
      <c r="CV43" s="18">
        <v>9.9999999999995898E-5</v>
      </c>
      <c r="CW43" s="18">
        <v>1.99999999999998E-4</v>
      </c>
      <c r="CX43" s="18">
        <v>6.0000000000000298E-4</v>
      </c>
      <c r="CY43" s="18">
        <v>3.9999999999999698E-4</v>
      </c>
      <c r="CZ43" s="18">
        <v>3.00000000000001E-4</v>
      </c>
      <c r="DA43" s="18">
        <v>5.9999999999999604E-4</v>
      </c>
      <c r="DB43" s="18">
        <v>1.00000000000002E-4</v>
      </c>
      <c r="DC43">
        <v>0</v>
      </c>
      <c r="DD43">
        <v>0</v>
      </c>
      <c r="DE43" s="18">
        <v>3.9999999999999698E-4</v>
      </c>
      <c r="DF43" s="18">
        <v>2.00000000000005E-4</v>
      </c>
      <c r="DG43">
        <v>0</v>
      </c>
      <c r="DH43">
        <v>0</v>
      </c>
      <c r="DI43" s="18">
        <v>9.9999999999995898E-5</v>
      </c>
      <c r="DJ43" s="18">
        <v>1.00000000000002E-4</v>
      </c>
      <c r="DK43" s="18">
        <v>3.9999999999999698E-4</v>
      </c>
      <c r="DL43" s="18">
        <v>1.00000000000002E-4</v>
      </c>
      <c r="DM43" s="18">
        <v>1.1432299999999899E-4</v>
      </c>
      <c r="DN43" s="18">
        <v>8.56769999999992E-5</v>
      </c>
      <c r="DO43">
        <v>0</v>
      </c>
      <c r="DP43" s="18">
        <v>1.99999999999998E-4</v>
      </c>
      <c r="DQ43" s="18">
        <v>3.00000000000001E-4</v>
      </c>
      <c r="DR43" s="18">
        <v>-3.00000000000001E-4</v>
      </c>
      <c r="DS43" s="18">
        <v>-1.99999999999998E-4</v>
      </c>
      <c r="DT43">
        <v>0</v>
      </c>
      <c r="DU43" s="18">
        <v>1.44583999999996E-4</v>
      </c>
      <c r="DV43" s="18">
        <v>-4.4584000000000202E-5</v>
      </c>
      <c r="DW43" s="18">
        <v>-7.8346999999999404E-5</v>
      </c>
      <c r="DX43" s="18">
        <v>-1.2165299999999901E-4</v>
      </c>
      <c r="DY43" s="18">
        <v>1.00000000000002E-4</v>
      </c>
      <c r="DZ43" s="18">
        <v>9.9999999999995898E-5</v>
      </c>
      <c r="EA43" s="18">
        <v>-9.9999999999995898E-5</v>
      </c>
      <c r="EB43">
        <v>0</v>
      </c>
      <c r="EC43" s="18">
        <v>-3.00000000000001E-4</v>
      </c>
      <c r="ED43" s="18">
        <v>-3.00000000000001E-4</v>
      </c>
      <c r="EE43" s="18">
        <v>1.00000000000002E-4</v>
      </c>
      <c r="EF43" s="18">
        <v>3.00000000000001E-4</v>
      </c>
      <c r="EG43" s="18">
        <v>9.9999999999995898E-5</v>
      </c>
      <c r="EH43" s="18">
        <v>-3.00000000000001E-4</v>
      </c>
      <c r="EI43" s="18">
        <v>-1.99999999999998E-4</v>
      </c>
      <c r="EJ43" s="18">
        <v>-9.9999999999995898E-5</v>
      </c>
      <c r="EK43" s="18">
        <v>-1.00000000000002E-4</v>
      </c>
      <c r="EL43">
        <v>0</v>
      </c>
      <c r="EM43" s="18">
        <v>-9.9999999999995898E-5</v>
      </c>
      <c r="EN43" s="18">
        <v>-1.00000000000002E-4</v>
      </c>
      <c r="EO43" s="18">
        <v>3.00000000000001E-4</v>
      </c>
      <c r="EP43">
        <v>0</v>
      </c>
      <c r="EQ43" s="18">
        <v>-1.00000000000002E-4</v>
      </c>
      <c r="ER43">
        <v>0</v>
      </c>
      <c r="ES43" s="18">
        <v>-9.9999999999995898E-5</v>
      </c>
      <c r="ET43" s="18">
        <v>1.99999999999998E-4</v>
      </c>
      <c r="EU43" s="18">
        <v>2.9999999999999401E-4</v>
      </c>
      <c r="EV43">
        <v>0</v>
      </c>
      <c r="EW43" s="18">
        <v>1.00000000000002E-4</v>
      </c>
      <c r="EX43">
        <v>0</v>
      </c>
      <c r="EY43" s="18">
        <v>1.73379999999986E-5</v>
      </c>
      <c r="EZ43" s="18">
        <v>8.2662000000004095E-5</v>
      </c>
      <c r="FA43">
        <v>0</v>
      </c>
      <c r="FB43" s="18">
        <v>-1.00000000000002E-4</v>
      </c>
      <c r="FC43" s="18">
        <v>1.00000000000002E-4</v>
      </c>
      <c r="FD43" s="18">
        <v>2.0506399999999699E-4</v>
      </c>
      <c r="FE43" s="18">
        <v>1.9493599999999899E-4</v>
      </c>
      <c r="FF43">
        <v>0</v>
      </c>
      <c r="FG43" s="18">
        <v>1.99999999999998E-4</v>
      </c>
      <c r="FH43" s="18">
        <v>1.00000000000002E-4</v>
      </c>
      <c r="FI43">
        <v>0</v>
      </c>
      <c r="FJ43" s="18">
        <v>1.99999999999998E-4</v>
      </c>
      <c r="FK43" s="18">
        <v>3.00000000000001E-4</v>
      </c>
      <c r="FL43" s="18">
        <v>5.0000000000000001E-4</v>
      </c>
      <c r="FM43" s="18">
        <v>2.9999999999999401E-4</v>
      </c>
      <c r="FN43" s="18">
        <v>3.00000000000008E-4</v>
      </c>
      <c r="FO43" s="18">
        <v>2.9999999999999401E-4</v>
      </c>
      <c r="FP43" s="18">
        <v>6.0000000000000298E-4</v>
      </c>
      <c r="FQ43" s="18">
        <v>6.9999999999999197E-4</v>
      </c>
      <c r="FR43" s="18">
        <v>7.0000000000000596E-4</v>
      </c>
      <c r="FS43" s="18">
        <v>5.0966900000000404E-4</v>
      </c>
      <c r="FT43" s="18">
        <v>6.9033099999998805E-4</v>
      </c>
      <c r="FU43" s="18">
        <v>8.0000000000000904E-4</v>
      </c>
      <c r="FV43">
        <v>1.0999999999999799E-3</v>
      </c>
      <c r="FW43">
        <v>1.1000000000000001E-3</v>
      </c>
      <c r="FX43">
        <v>1.1999999999999999E-3</v>
      </c>
      <c r="FY43">
        <v>1.0999999999999799E-3</v>
      </c>
      <c r="FZ43">
        <v>1.8000000000000099E-3</v>
      </c>
      <c r="GA43">
        <v>1.6999999999999899E-3</v>
      </c>
      <c r="GB43">
        <v>1.39999999999999E-3</v>
      </c>
      <c r="GC43">
        <v>1.2999999999999999E-3</v>
      </c>
      <c r="GD43">
        <v>1.5546869999999899E-3</v>
      </c>
      <c r="GE43">
        <v>1.7453129999999901E-3</v>
      </c>
      <c r="GF43">
        <v>1.5237999999999901E-3</v>
      </c>
      <c r="GG43">
        <v>1.5761999999999901E-3</v>
      </c>
      <c r="GH43">
        <v>1.5E-3</v>
      </c>
      <c r="GI43">
        <v>1.39999999999999E-3</v>
      </c>
      <c r="GJ43">
        <v>1.40000000000001E-3</v>
      </c>
      <c r="GK43">
        <v>1.4999999999999801E-3</v>
      </c>
      <c r="GL43">
        <v>1.8000000000000099E-3</v>
      </c>
      <c r="GM43">
        <v>1E-3</v>
      </c>
      <c r="GN43">
        <v>1.0999999999999799E-3</v>
      </c>
      <c r="GO43">
        <v>1.1000000000000001E-3</v>
      </c>
      <c r="GP43" s="18">
        <v>7.9999999999999505E-4</v>
      </c>
      <c r="GQ43" s="18">
        <v>7.0000000000000596E-4</v>
      </c>
      <c r="GR43" s="18">
        <v>6.5939099999999496E-4</v>
      </c>
      <c r="GS43" s="18">
        <v>5.4060900000001101E-4</v>
      </c>
      <c r="GT43" s="18">
        <v>5.0000000000000001E-4</v>
      </c>
      <c r="GU43" s="18">
        <v>4.9999999999998602E-4</v>
      </c>
      <c r="GV43" s="18">
        <v>5.0000000000000001E-4</v>
      </c>
      <c r="GW43" s="18">
        <v>4.0000000000001102E-4</v>
      </c>
      <c r="GX43" s="18">
        <v>2.9999999999999401E-4</v>
      </c>
      <c r="GY43" s="18">
        <v>2.60998999999997E-4</v>
      </c>
      <c r="GZ43" s="18">
        <v>6.3768799999999704E-4</v>
      </c>
      <c r="HA43" s="18">
        <v>4.45955000000011E-4</v>
      </c>
      <c r="HB43" s="18">
        <v>3.0375999999998599E-4</v>
      </c>
      <c r="HC43" s="18">
        <v>1.65053000000012E-4</v>
      </c>
      <c r="HD43" s="18">
        <v>2.68652999999993E-4</v>
      </c>
      <c r="HE43" s="18">
        <v>2.4212900000000699E-4</v>
      </c>
      <c r="HF43" s="18">
        <v>1.3276899999999E-4</v>
      </c>
      <c r="HG43" s="18">
        <v>8.5547000000005204E-5</v>
      </c>
      <c r="HH43" s="18">
        <v>1.5750999999994402E-5</v>
      </c>
      <c r="HI43" s="18">
        <v>-5.9999999999990603E-5</v>
      </c>
      <c r="HJ43" s="18">
        <v>-1.4241000000000901E-4</v>
      </c>
      <c r="HK43" s="18">
        <v>-2.2346499999999201E-4</v>
      </c>
      <c r="HL43" s="18">
        <v>-3.2461499999999999E-4</v>
      </c>
      <c r="HM43" s="18">
        <v>-5.8083200000000302E-4</v>
      </c>
      <c r="HN43" s="18">
        <v>-6.0761700000000398E-4</v>
      </c>
      <c r="HO43" s="18">
        <v>-6.1936499999999596E-4</v>
      </c>
      <c r="HP43" s="18">
        <v>-7.9999999999999505E-4</v>
      </c>
      <c r="HQ43" s="18">
        <v>-8.9999999999999802E-4</v>
      </c>
      <c r="HR43" s="18">
        <v>-8.0000000000000904E-4</v>
      </c>
      <c r="HS43" s="18">
        <v>-8.9999999999999802E-4</v>
      </c>
      <c r="HT43" s="18">
        <v>-9.5177400000000202E-4</v>
      </c>
      <c r="HU43">
        <v>-1.04822599999999E-3</v>
      </c>
      <c r="HV43">
        <v>-1E-3</v>
      </c>
      <c r="HW43">
        <v>-1E-3</v>
      </c>
      <c r="HX43">
        <v>-1.1999999999999899E-3</v>
      </c>
      <c r="HY43">
        <v>-1.2999999999999999E-3</v>
      </c>
      <c r="HZ43">
        <v>-1.1999999999999899E-3</v>
      </c>
      <c r="IA43">
        <v>-1.1999999999999999E-3</v>
      </c>
      <c r="IB43">
        <v>-1.1999999999999899E-3</v>
      </c>
      <c r="IC43">
        <v>-1.1000000000000001E-3</v>
      </c>
      <c r="ID43">
        <v>-1.1000000000000001E-3</v>
      </c>
      <c r="IE43">
        <v>-1.0999999999999799E-3</v>
      </c>
      <c r="IF43">
        <v>-1E-3</v>
      </c>
      <c r="IG43">
        <v>-1.1000000000000001E-3</v>
      </c>
      <c r="IH43">
        <v>-1E-3</v>
      </c>
      <c r="II43" s="18">
        <v>-8.9999999999999802E-4</v>
      </c>
      <c r="IJ43" s="18">
        <v>-7.9999999999999505E-4</v>
      </c>
      <c r="IK43" s="18">
        <v>-8.0000000000000904E-4</v>
      </c>
      <c r="IL43" s="18">
        <v>-6.9999999999999197E-4</v>
      </c>
      <c r="IM43" s="18">
        <v>-6.0000000000000298E-4</v>
      </c>
      <c r="IN43" s="18">
        <v>-5.0000000000000001E-4</v>
      </c>
      <c r="IO43" s="18">
        <v>-3.9999999999999698E-4</v>
      </c>
      <c r="IP43" s="18">
        <v>-5.0000000000000001E-4</v>
      </c>
      <c r="IQ43" s="18">
        <v>-5.0000000000000001E-4</v>
      </c>
      <c r="IR43" s="18">
        <v>-3.9999999999999698E-4</v>
      </c>
      <c r="IS43" s="18">
        <v>-3.00000000000008E-4</v>
      </c>
      <c r="IT43" s="18">
        <v>-2.9999999999999401E-4</v>
      </c>
      <c r="IU43" s="18">
        <v>-2.9999999999999401E-4</v>
      </c>
      <c r="IV43" s="18">
        <v>-2.00000000000005E-4</v>
      </c>
      <c r="IW43" s="18">
        <v>-2.00000000000005E-4</v>
      </c>
      <c r="IX43" s="18">
        <v>-2.9999999999999401E-4</v>
      </c>
      <c r="IY43" s="18">
        <v>-2.7679599999999501E-4</v>
      </c>
      <c r="IZ43" s="18">
        <v>-2.23204000000004E-4</v>
      </c>
      <c r="JA43" s="18">
        <v>-2.00000000000005E-4</v>
      </c>
      <c r="JB43" s="18">
        <v>-2.9999999999999401E-4</v>
      </c>
      <c r="JC43" s="18">
        <v>-1.9243500000000401E-4</v>
      </c>
      <c r="JD43" s="18">
        <v>-3.07564999999995E-4</v>
      </c>
      <c r="JE43" s="18">
        <v>-2.9999999999999401E-4</v>
      </c>
      <c r="JF43" s="18">
        <v>-3.9999999999999698E-4</v>
      </c>
      <c r="JG43" s="18">
        <v>-3.0557799999999998E-4</v>
      </c>
      <c r="JH43" s="18">
        <v>-3.94422000000005E-4</v>
      </c>
      <c r="JI43" s="18">
        <v>-3.9999999999999698E-4</v>
      </c>
      <c r="JJ43" s="18">
        <v>-3.9999999999999698E-4</v>
      </c>
      <c r="JK43" s="18">
        <v>-4.0000000000001102E-4</v>
      </c>
      <c r="JL43" s="18">
        <v>-5.0000000000000001E-4</v>
      </c>
      <c r="JM43" s="18">
        <v>-4.9999999999998602E-4</v>
      </c>
      <c r="JN43" s="18">
        <v>-5.0000000000000001E-4</v>
      </c>
      <c r="JO43" s="18">
        <v>-6.0000000000000298E-4</v>
      </c>
      <c r="JP43" s="18">
        <v>-5.6927700000000605E-4</v>
      </c>
      <c r="JQ43" s="18">
        <v>-3.30722999999991E-4</v>
      </c>
      <c r="JR43" s="18">
        <v>-3.00000000000008E-4</v>
      </c>
      <c r="JS43" s="18">
        <v>-3.9999999999999698E-4</v>
      </c>
      <c r="JT43" s="18">
        <v>-5.0000000000000001E-4</v>
      </c>
      <c r="JU43" s="18">
        <v>-2.9999999999999401E-4</v>
      </c>
      <c r="JV43" s="18">
        <v>-3.00000000000008E-4</v>
      </c>
      <c r="JW43" s="18">
        <v>-3.7360300000000002E-4</v>
      </c>
      <c r="JX43" s="18">
        <v>-3.26396999999992E-4</v>
      </c>
      <c r="JY43" s="18">
        <v>-3.00000000000001E-4</v>
      </c>
      <c r="JZ43" s="18">
        <v>-3.3884500000000401E-4</v>
      </c>
      <c r="KA43" s="18">
        <v>-2.25666999999998E-4</v>
      </c>
      <c r="KB43" s="18">
        <v>-2.35487999999998E-4</v>
      </c>
      <c r="KC43" s="18">
        <v>-1.99999999999998E-4</v>
      </c>
      <c r="KD43" s="18">
        <v>-1.00000000000002E-4</v>
      </c>
      <c r="KE43" s="18">
        <v>-1.18224999999999E-4</v>
      </c>
      <c r="KF43" s="18">
        <v>-1.81774999999995E-4</v>
      </c>
      <c r="KG43" s="18">
        <v>-1.00000000000002E-4</v>
      </c>
      <c r="KH43" s="18">
        <v>-1.00000000000002E-4</v>
      </c>
      <c r="KI43" s="18">
        <v>-9.9999999999995898E-5</v>
      </c>
      <c r="KJ43" s="18">
        <v>-1.00000000000002E-4</v>
      </c>
      <c r="KK43" s="18">
        <v>-1.99999999999998E-4</v>
      </c>
      <c r="KL43" s="18">
        <v>-1.15815999999997E-4</v>
      </c>
      <c r="KM43" s="18">
        <v>-1.7376900000000401E-4</v>
      </c>
      <c r="KN43" s="18">
        <v>-2.10414999999998E-4</v>
      </c>
      <c r="KO43" s="18">
        <v>-3.00000000000001E-4</v>
      </c>
      <c r="KP43" s="18">
        <v>-1.99999999999998E-4</v>
      </c>
      <c r="KQ43" s="18">
        <v>-3.00000000000001E-4</v>
      </c>
      <c r="KR43" s="18">
        <v>-2.9999999999999401E-4</v>
      </c>
      <c r="KS43" s="18">
        <v>-3.00000000000001E-4</v>
      </c>
      <c r="KT43" s="18">
        <v>-3.71167999999998E-4</v>
      </c>
      <c r="KU43" s="18">
        <v>-3.2883200000000101E-4</v>
      </c>
      <c r="KV43" s="18">
        <v>-3.00000000000001E-4</v>
      </c>
      <c r="KW43" s="18">
        <v>-3.9999999999999698E-4</v>
      </c>
      <c r="KX43" s="18">
        <v>-3.00000000000001E-4</v>
      </c>
      <c r="KY43" s="18">
        <v>-3.9999999999999698E-4</v>
      </c>
      <c r="KZ43" s="18">
        <v>-3.00000000000001E-4</v>
      </c>
      <c r="LA43" s="18">
        <v>-3.00000000000001E-4</v>
      </c>
      <c r="LB43" s="18">
        <v>-3.00000000000001E-4</v>
      </c>
      <c r="LC43" s="18">
        <v>-2.9999999999999401E-4</v>
      </c>
      <c r="LD43" s="18">
        <v>-2.00000000000005E-4</v>
      </c>
      <c r="LE43" s="18">
        <v>-2.9999999999999401E-4</v>
      </c>
      <c r="LF43" s="18">
        <v>-4.0000000000000398E-4</v>
      </c>
      <c r="LG43" s="18">
        <v>-1.99999999999998E-4</v>
      </c>
      <c r="LH43" s="18">
        <v>-3.00000000000001E-4</v>
      </c>
      <c r="LI43" s="18">
        <v>-3.9999999999999698E-4</v>
      </c>
      <c r="LJ43" s="18">
        <v>-3.00000000000001E-4</v>
      </c>
      <c r="LK43" s="18">
        <v>-3.00000000000001E-4</v>
      </c>
      <c r="LL43" s="18">
        <v>-3.9999999999999698E-4</v>
      </c>
      <c r="LM43" s="18">
        <v>-3.00000000000001E-4</v>
      </c>
      <c r="LN43" s="18">
        <v>-1.99999999999998E-4</v>
      </c>
      <c r="LO43" s="18">
        <v>-1.99999999999998E-4</v>
      </c>
      <c r="LP43" s="18">
        <v>-3.00000000000001E-4</v>
      </c>
      <c r="LQ43" s="18">
        <v>-1.99999999999998E-4</v>
      </c>
      <c r="LR43" s="18">
        <v>-1.99999999999998E-4</v>
      </c>
      <c r="LS43" s="18">
        <v>-1.00000000000002E-4</v>
      </c>
      <c r="LT43">
        <v>0</v>
      </c>
      <c r="LU43" s="18">
        <v>-1.01864999999999E-4</v>
      </c>
      <c r="LV43" s="18">
        <v>1.86500000000366E-6</v>
      </c>
      <c r="LW43">
        <v>0</v>
      </c>
      <c r="LX43" s="18">
        <v>9.9999999999995898E-5</v>
      </c>
      <c r="LY43" s="18">
        <v>1.00000000000002E-4</v>
      </c>
      <c r="LZ43" s="18">
        <v>1.99999999999998E-4</v>
      </c>
      <c r="MA43" s="18">
        <v>1.00000000000002E-4</v>
      </c>
      <c r="MB43" s="18">
        <v>9.9999999999995898E-5</v>
      </c>
      <c r="MC43" s="18">
        <v>1.99999999999998E-4</v>
      </c>
      <c r="MD43" s="18">
        <v>1.5991900000000099E-4</v>
      </c>
      <c r="ME43" s="18">
        <v>2.4008100000000299E-4</v>
      </c>
      <c r="MF43" s="18">
        <v>1.99999999999998E-4</v>
      </c>
      <c r="MG43" s="18">
        <v>3.00000000000001E-4</v>
      </c>
      <c r="MH43" s="18">
        <v>2.9999999999999401E-4</v>
      </c>
      <c r="MI43" s="18">
        <v>3.00000000000001E-4</v>
      </c>
      <c r="MJ43" s="18">
        <v>4.0000000000000398E-4</v>
      </c>
      <c r="MK43" s="18">
        <v>5.0000000000000001E-4</v>
      </c>
      <c r="ML43" s="18">
        <v>4.9999999999999296E-4</v>
      </c>
      <c r="MM43" s="18">
        <v>7.0000000000000596E-4</v>
      </c>
      <c r="MN43" s="18">
        <v>7.9999999999999505E-4</v>
      </c>
      <c r="MO43">
        <v>1.1000000000000001E-3</v>
      </c>
      <c r="MP43">
        <v>1.29999999999999E-3</v>
      </c>
      <c r="MQ43">
        <v>1.5E-3</v>
      </c>
      <c r="MR43">
        <v>1.89999999999999E-3</v>
      </c>
      <c r="MS43">
        <v>2.3E-3</v>
      </c>
      <c r="MT43">
        <v>2.6999999999999902E-3</v>
      </c>
      <c r="MU43">
        <v>3.2000000000000002E-3</v>
      </c>
      <c r="MV43">
        <v>3.6271049999999899E-3</v>
      </c>
      <c r="MW43">
        <v>4.072895E-3</v>
      </c>
      <c r="MX43">
        <v>4.4999999999999997E-3</v>
      </c>
      <c r="MY43">
        <v>5.09999999999999E-3</v>
      </c>
      <c r="MZ43">
        <v>5.436377E-3</v>
      </c>
      <c r="NA43">
        <v>5.8636229999999897E-3</v>
      </c>
      <c r="NB43">
        <v>6.2805249999999899E-3</v>
      </c>
      <c r="NC43">
        <v>6.5229980000000003E-3</v>
      </c>
      <c r="ND43">
        <v>6.7230539999999896E-3</v>
      </c>
      <c r="NE43">
        <v>7.0889070000000002E-3</v>
      </c>
      <c r="NF43">
        <v>7.2551969999999901E-3</v>
      </c>
      <c r="NG43">
        <v>7.403031E-3</v>
      </c>
      <c r="NH43">
        <v>7.6739629999999998E-3</v>
      </c>
      <c r="NI43">
        <v>7.8303969999999803E-3</v>
      </c>
      <c r="NJ43">
        <v>7.9887659999999996E-3</v>
      </c>
      <c r="NK43">
        <v>8.2590580000000101E-3</v>
      </c>
      <c r="NL43">
        <v>8.5019759999999892E-3</v>
      </c>
      <c r="NM43">
        <v>8.6198749999999904E-3</v>
      </c>
      <c r="NN43">
        <v>8.7353440000000008E-3</v>
      </c>
      <c r="NO43">
        <v>9.11432499999997E-3</v>
      </c>
      <c r="NP43">
        <v>9.1594310000000199E-3</v>
      </c>
      <c r="NQ43">
        <v>9.2381679999999893E-3</v>
      </c>
      <c r="NR43">
        <v>9.5429279999999991E-3</v>
      </c>
      <c r="NS43">
        <v>9.5832190000000005E-3</v>
      </c>
      <c r="NT43">
        <v>9.6485769999999898E-3</v>
      </c>
      <c r="NU43">
        <v>9.8202230000000099E-3</v>
      </c>
      <c r="NV43">
        <v>9.8077649999999596E-3</v>
      </c>
      <c r="NW43">
        <v>9.82198100000003E-3</v>
      </c>
      <c r="NX43">
        <v>9.8574759999999692E-3</v>
      </c>
      <c r="NY43">
        <v>9.7677709999999807E-3</v>
      </c>
      <c r="NZ43">
        <v>9.6125599999999905E-3</v>
      </c>
      <c r="OA43">
        <v>9.4751420000000405E-3</v>
      </c>
      <c r="OB43">
        <v>9.4478719999999596E-3</v>
      </c>
      <c r="OC43">
        <v>9.1423400000000196E-3</v>
      </c>
      <c r="OD43">
        <v>8.9470149999999991E-3</v>
      </c>
      <c r="OE43">
        <v>8.82083099999997E-3</v>
      </c>
      <c r="OF43">
        <v>8.3512959999999994E-3</v>
      </c>
      <c r="OG43">
        <v>8.0778009999999904E-3</v>
      </c>
      <c r="OH43">
        <v>7.8225729999999993E-3</v>
      </c>
      <c r="OI43">
        <v>7.5726209999999999E-3</v>
      </c>
      <c r="OJ43">
        <v>7.2209839999999798E-3</v>
      </c>
      <c r="OK43">
        <v>6.8621329999999899E-3</v>
      </c>
      <c r="OL43">
        <v>6.4353950000000104E-3</v>
      </c>
      <c r="OM43">
        <v>6.1952470000000096E-3</v>
      </c>
      <c r="ON43">
        <v>5.9454740000000001E-3</v>
      </c>
      <c r="OO43">
        <v>5.5314899999999697E-3</v>
      </c>
      <c r="OP43">
        <v>5.1907300000000297E-3</v>
      </c>
      <c r="OQ43">
        <v>4.9499569999999996E-3</v>
      </c>
      <c r="OR43">
        <v>4.6890669999999903E-3</v>
      </c>
      <c r="OS43">
        <v>4.2917729999999901E-3</v>
      </c>
      <c r="OT43">
        <v>4.0631589999999803E-3</v>
      </c>
      <c r="OU43">
        <v>3.8403570000000099E-3</v>
      </c>
      <c r="OV43">
        <v>3.48958399999999E-3</v>
      </c>
      <c r="OW43">
        <v>3.1605960000000099E-3</v>
      </c>
      <c r="OX43">
        <v>2.9141010000000001E-3</v>
      </c>
      <c r="OY43">
        <v>2.72315699999997E-3</v>
      </c>
      <c r="OZ43">
        <v>2.3697619999999901E-3</v>
      </c>
      <c r="PA43">
        <v>2.1855829999999901E-3</v>
      </c>
      <c r="PB43">
        <v>2.04005800000001E-3</v>
      </c>
      <c r="PC43">
        <v>1.8041140000000201E-3</v>
      </c>
      <c r="PD43">
        <v>1.6515249999999801E-3</v>
      </c>
      <c r="PE43">
        <v>1.50132200000002E-3</v>
      </c>
      <c r="PF43">
        <v>1.2933909999999699E-3</v>
      </c>
      <c r="PG43">
        <v>1.22740900000001E-3</v>
      </c>
      <c r="PH43">
        <v>1.1406840000000001E-3</v>
      </c>
      <c r="PI43" s="18">
        <v>9.3310999999995903E-4</v>
      </c>
      <c r="PJ43" s="18">
        <v>8.2701500000004202E-4</v>
      </c>
      <c r="PK43" s="18">
        <v>7.5775399999999905E-4</v>
      </c>
      <c r="PL43" s="18">
        <v>6.8548299999998598E-4</v>
      </c>
      <c r="PM43" s="18">
        <v>5.55931999999981E-4</v>
      </c>
      <c r="PN43" s="18">
        <v>5.3975000000000496E-4</v>
      </c>
      <c r="PO43" s="18">
        <v>5.3492199999999302E-4</v>
      </c>
      <c r="PP43" s="18">
        <v>3.7068100000003901E-4</v>
      </c>
      <c r="PQ43" s="18">
        <v>3.8251299999997302E-4</v>
      </c>
      <c r="PR43" s="18">
        <v>3.7980100000001201E-4</v>
      </c>
      <c r="PS43" s="18">
        <v>3.2746799999999699E-4</v>
      </c>
      <c r="PT43" s="18">
        <v>2.89141999999964E-4</v>
      </c>
      <c r="PU43" s="18">
        <v>2.7087300000000399E-4</v>
      </c>
      <c r="PV43" s="18">
        <v>2.5937000000003597E-4</v>
      </c>
      <c r="PW43" s="18">
        <v>1.4719399999996101E-4</v>
      </c>
      <c r="PX43" s="18">
        <v>1.5026300000003901E-4</v>
      </c>
      <c r="PY43" s="18">
        <v>1.65611000000009E-4</v>
      </c>
      <c r="PZ43" s="18">
        <v>9.4479999999674807E-6</v>
      </c>
      <c r="QA43" s="18">
        <v>4.8101000000022598E-5</v>
      </c>
      <c r="QB43" s="18">
        <v>7.5786999999993804E-5</v>
      </c>
      <c r="QC43" s="18">
        <v>8.6068999999966395E-5</v>
      </c>
      <c r="QD43" s="18">
        <v>1.2886500000003299E-4</v>
      </c>
      <c r="QE43" s="18">
        <v>1.21892000000012E-4</v>
      </c>
      <c r="QF43" s="18">
        <v>7.6978999999976997E-5</v>
      </c>
      <c r="QG43" s="18">
        <v>2.3097000000027399E-5</v>
      </c>
      <c r="QH43" s="18">
        <v>2.7507999999953899E-5</v>
      </c>
      <c r="QI43" s="18">
        <v>3.7402000000019697E-5</v>
      </c>
      <c r="QJ43" s="18">
        <v>-1.09979999999842E-5</v>
      </c>
      <c r="QK43" s="18">
        <v>3.7342999999967397E-5</v>
      </c>
      <c r="QL43" s="18">
        <v>4.932299999999E-5</v>
      </c>
      <c r="QM43" s="18">
        <v>-2.717999999996E-5</v>
      </c>
      <c r="QN43" s="18">
        <v>-5.8859999999993897E-5</v>
      </c>
      <c r="QO43" s="18">
        <v>-3.9129999999998299E-5</v>
      </c>
      <c r="QP43" s="18">
        <v>1.8327999999956301E-5</v>
      </c>
      <c r="QQ43" s="18">
        <v>-3.5642999999974099E-5</v>
      </c>
      <c r="QR43" s="18">
        <v>-1.01630000000074E-5</v>
      </c>
      <c r="QS43" s="18">
        <v>2.18149999999806E-5</v>
      </c>
      <c r="QT43" s="18">
        <v>2.2829000000001899E-5</v>
      </c>
      <c r="QU43" s="18">
        <v>2.91760000000196E-5</v>
      </c>
      <c r="QV43" s="18">
        <v>6.9739999999929303E-6</v>
      </c>
      <c r="QW43" s="18">
        <v>-8.6248000000010901E-5</v>
      </c>
      <c r="QX43" s="18">
        <v>-2.38709999999531E-5</v>
      </c>
      <c r="QY43" s="18">
        <v>-7.3910000000232401E-6</v>
      </c>
      <c r="QZ43" s="18">
        <v>-7.12299999999777E-6</v>
      </c>
      <c r="RA43" s="18">
        <v>-8.6038999999982199E-5</v>
      </c>
      <c r="RB43" s="18">
        <v>-3.3617000000041302E-5</v>
      </c>
      <c r="RC43" s="18">
        <v>2.4080000000037401E-5</v>
      </c>
      <c r="RD43" s="18">
        <v>7.0720999999995801E-5</v>
      </c>
      <c r="RE43" s="18">
        <v>4.3987999999994802E-5</v>
      </c>
      <c r="RF43" s="18">
        <v>-1.76729999999958E-5</v>
      </c>
      <c r="RG43" s="18">
        <v>-1.62184000000009E-4</v>
      </c>
      <c r="RH43" s="18">
        <v>5.9310000000145601E-6</v>
      </c>
      <c r="RI43" s="18">
        <v>7.7812999999982106E-5</v>
      </c>
      <c r="RJ43" s="18">
        <v>1.32829E-4</v>
      </c>
      <c r="RK43" s="18">
        <v>-1.49041000000016E-4</v>
      </c>
      <c r="RL43" s="18">
        <v>3.2872000000017103E-5</v>
      </c>
      <c r="RM43" s="18">
        <v>1.6012799999998099E-4</v>
      </c>
      <c r="RN43" s="18">
        <v>5.64160000000035E-5</v>
      </c>
      <c r="RO43" s="18">
        <v>-1.6629999999961899E-5</v>
      </c>
      <c r="RP43" s="18">
        <v>-2.9147000000007099E-5</v>
      </c>
      <c r="RQ43" s="18">
        <v>7.50999999998835E-6</v>
      </c>
      <c r="RR43" s="18">
        <v>-5.1318999999994099E-5</v>
      </c>
      <c r="RS43" s="18">
        <v>4.6043999999967299E-5</v>
      </c>
      <c r="RT43" s="18">
        <v>1.6012800000003699E-4</v>
      </c>
      <c r="RU43" s="18">
        <v>-8.01980000000313E-5</v>
      </c>
      <c r="RV43" s="18">
        <v>-1.5789999999737901E-6</v>
      </c>
      <c r="RW43" s="18">
        <v>4.3332000000006998E-5</v>
      </c>
      <c r="RX43" s="18">
        <v>2.9057999999970701E-5</v>
      </c>
      <c r="RY43" s="18">
        <v>-5.1915999999985101E-5</v>
      </c>
      <c r="RZ43" s="18">
        <v>-1.43950000000003E-5</v>
      </c>
      <c r="SA43" s="18">
        <v>9.2774999999989394E-5</v>
      </c>
      <c r="SB43" s="18">
        <v>1.48833000000014E-4</v>
      </c>
      <c r="SC43" s="18">
        <v>-5.6330000000048799E-6</v>
      </c>
      <c r="SD43" s="18">
        <v>-1.27285000000032E-4</v>
      </c>
      <c r="SE43" s="18">
        <v>6.4790000000036695E-5</v>
      </c>
      <c r="SF43" s="18">
        <v>9.8227999999978E-5</v>
      </c>
      <c r="SG43" s="18">
        <v>9.6619000000019994E-5</v>
      </c>
      <c r="SH43" s="18">
        <v>5.05450000000129E-5</v>
      </c>
      <c r="SI43" s="18">
        <v>3.82359999999692E-5</v>
      </c>
      <c r="SJ43" s="18">
        <v>7.1943000000018701E-5</v>
      </c>
      <c r="SK43" s="18">
        <v>1.17182999999965E-4</v>
      </c>
      <c r="SL43" s="18">
        <v>3.6687000000035199E-5</v>
      </c>
      <c r="SM43" s="18">
        <v>8.8999999980909905E-8</v>
      </c>
      <c r="SN43" s="18">
        <v>3.6959999999974702E-6</v>
      </c>
      <c r="SO43" s="18">
        <v>1.2746400000002099E-4</v>
      </c>
      <c r="SP43" s="18">
        <v>8.7618999999983197E-5</v>
      </c>
      <c r="SQ43" s="18">
        <v>5.7130999999987998E-5</v>
      </c>
      <c r="SR43" s="18">
        <v>2.2709000000009601E-5</v>
      </c>
      <c r="SS43" s="18">
        <v>1.6751900000000399E-4</v>
      </c>
      <c r="ST43" s="18">
        <v>1.4900000000483899E-7</v>
      </c>
      <c r="SU43" s="18">
        <v>-1.4027900000001999E-4</v>
      </c>
      <c r="SV43" s="18">
        <v>5.2541000000016999E-5</v>
      </c>
      <c r="SW43" s="18">
        <v>3.4124000000024199E-5</v>
      </c>
      <c r="SX43" s="18">
        <v>5.1259999999664301E-6</v>
      </c>
      <c r="SY43" s="18">
        <v>-4.9411999999970903E-5</v>
      </c>
      <c r="SZ43" s="18">
        <v>3.0547300000000001E-4</v>
      </c>
      <c r="TA43" s="18">
        <v>2.33203999999986E-4</v>
      </c>
      <c r="TB43" s="18">
        <v>7.4862999999980503E-5</v>
      </c>
      <c r="TC43" s="18">
        <v>1.5619399999999801E-4</v>
      </c>
      <c r="TD43" s="18">
        <v>2.8402000000038401E-5</v>
      </c>
      <c r="TE43" s="18">
        <v>-9.5547000000029096E-5</v>
      </c>
      <c r="TF43" s="18">
        <v>-2.66193999999997E-4</v>
      </c>
      <c r="TG43" s="18">
        <v>-1.90793999999994E-4</v>
      </c>
      <c r="TH43" s="18">
        <v>-9.2030000000020706E-5</v>
      </c>
      <c r="TI43" s="18">
        <v>3.3557000000017297E-5</v>
      </c>
      <c r="TJ43" s="18">
        <v>6.4343999999993894E-5</v>
      </c>
      <c r="TK43" s="18">
        <v>-2.0742999999989701E-5</v>
      </c>
      <c r="TL43" s="18">
        <v>-6.7203999999987304E-5</v>
      </c>
      <c r="TM43" s="18">
        <v>4.8398999999976698E-5</v>
      </c>
      <c r="TN43" s="18">
        <v>2.1576999999994799E-5</v>
      </c>
      <c r="TO43" s="18">
        <v>-1.07299999996257E-6</v>
      </c>
      <c r="TP43" s="18">
        <v>-2.8104000000028701E-5</v>
      </c>
      <c r="TQ43" s="18">
        <v>9.4769999999799703E-6</v>
      </c>
      <c r="TR43" s="18">
        <v>1.168300000004E-5</v>
      </c>
      <c r="TS43" s="18">
        <v>-4.4110000000374598E-6</v>
      </c>
      <c r="TT43" s="18">
        <v>-1.40904999999968E-4</v>
      </c>
      <c r="TU43" s="18">
        <v>-7.7248000000029697E-5</v>
      </c>
      <c r="TV43" s="18">
        <v>-4.89349999999721E-5</v>
      </c>
      <c r="TW43" s="18">
        <v>-5.0009000000017498E-5</v>
      </c>
      <c r="TX43" s="18">
        <v>-1.5181299999999999E-4</v>
      </c>
      <c r="TY43" s="18">
        <v>-1.70349999999985E-4</v>
      </c>
      <c r="TZ43" s="18">
        <v>-1.66565000000007E-4</v>
      </c>
      <c r="UA43" s="18">
        <v>-3.1292000000015997E-5</v>
      </c>
      <c r="UB43" s="18">
        <v>3.0875000000041198E-5</v>
      </c>
      <c r="UC43" s="18">
        <v>4.1573999999988601E-5</v>
      </c>
      <c r="UD43" s="18">
        <v>-3.3765999999990603E-5</v>
      </c>
      <c r="UE43" s="18">
        <v>-1.21026999999995E-4</v>
      </c>
      <c r="UF43" s="18">
        <v>-6.0052000000032601E-5</v>
      </c>
      <c r="UG43" s="18">
        <v>4.2647000000006702E-5</v>
      </c>
      <c r="UH43" s="18">
        <v>-1.9004899999996899E-4</v>
      </c>
      <c r="UI43" s="18">
        <v>-7.0006000000011296E-5</v>
      </c>
      <c r="UJ43" s="18">
        <v>5.3050000000109903E-6</v>
      </c>
      <c r="UK43" s="18">
        <v>-1.7900000004456E-7</v>
      </c>
      <c r="UL43" s="18">
        <v>-2.0924199999999799E-4</v>
      </c>
      <c r="UM43" s="18">
        <v>-1.4144199999999101E-4</v>
      </c>
      <c r="UN43" s="18">
        <v>4.3393000000002598E-5</v>
      </c>
      <c r="UO43" s="18">
        <v>2.7710000000125101E-6</v>
      </c>
      <c r="UP43" s="18">
        <v>-6.3807000000026801E-5</v>
      </c>
      <c r="UQ43" s="18">
        <v>-1.11727999999977E-4</v>
      </c>
      <c r="UR43" s="18">
        <v>-1.14798999999998E-4</v>
      </c>
      <c r="US43" s="18">
        <v>8.0377000000020295E-5</v>
      </c>
      <c r="UT43" s="18">
        <v>2.3871999999980299E-5</v>
      </c>
      <c r="UU43" s="18">
        <v>-1.6450899999997899E-4</v>
      </c>
      <c r="UV43" s="18">
        <v>-2.9909599999999799E-4</v>
      </c>
      <c r="UW43" s="18">
        <v>-1.19359000000041E-4</v>
      </c>
      <c r="UX43" s="18">
        <v>2.0236000000006801E-5</v>
      </c>
      <c r="UY43" s="18">
        <v>1.9729000000023799E-5</v>
      </c>
      <c r="UZ43" s="18">
        <v>-1.67995000000031E-4</v>
      </c>
      <c r="VA43" s="18">
        <v>-2.1669299999999001E-4</v>
      </c>
      <c r="VB43" s="18">
        <v>-2.0012299999999601E-4</v>
      </c>
      <c r="VC43" s="18">
        <v>8.0913999999987496E-5</v>
      </c>
      <c r="VD43" s="18">
        <v>-1.47224000000001E-4</v>
      </c>
      <c r="VE43" s="18">
        <v>-2.7450899999997797E-4</v>
      </c>
      <c r="VF43" s="18">
        <v>4.1842000000014098E-5</v>
      </c>
      <c r="VG43" s="18">
        <v>3.7401999999964098E-5</v>
      </c>
      <c r="VH43" s="18">
        <v>-3.8056999999980198E-5</v>
      </c>
      <c r="VI43" s="18">
        <v>-1.7029099999998901E-4</v>
      </c>
      <c r="VJ43" s="18">
        <v>-1.7210800000000401E-4</v>
      </c>
      <c r="VK43" s="18">
        <v>-2.46469999999887E-5</v>
      </c>
      <c r="VL43" s="18">
        <v>4.7325999999958598E-5</v>
      </c>
      <c r="VM43" s="18">
        <v>-1.7544599999996799E-4</v>
      </c>
      <c r="VN43" s="18">
        <v>-1.1959700000002599E-4</v>
      </c>
      <c r="VO43" s="18">
        <v>-1.1530500000000899E-4</v>
      </c>
      <c r="VP43" s="18">
        <v>-1.3711999999998999E-4</v>
      </c>
      <c r="VQ43" s="18">
        <v>-1.06453999999978E-4</v>
      </c>
      <c r="VR43" s="18">
        <v>-2.5555500000001803E-4</v>
      </c>
      <c r="VS43" s="18">
        <v>-3.2356399999999797E-4</v>
      </c>
      <c r="VT43" s="18">
        <v>-1.13456999999983E-4</v>
      </c>
      <c r="VU43" s="18">
        <v>-1.4489900000003099E-4</v>
      </c>
      <c r="VV43" s="18">
        <v>-2.2363699999999799E-4</v>
      </c>
      <c r="VW43" s="18">
        <v>-3.36229999999992E-4</v>
      </c>
      <c r="VX43" s="18">
        <v>-2.5230599999997901E-4</v>
      </c>
      <c r="VY43" s="18">
        <v>-1.40517999999978E-4</v>
      </c>
      <c r="VZ43" s="18">
        <v>-1.4078600000000301E-4</v>
      </c>
      <c r="WA43" s="18">
        <v>-4.5126700000003203E-4</v>
      </c>
      <c r="WB43" s="18">
        <v>-3.3298100000000899E-4</v>
      </c>
      <c r="WC43" s="18">
        <v>-2.4387299999994999E-4</v>
      </c>
      <c r="WD43" s="18">
        <v>-1.6161800000002999E-4</v>
      </c>
      <c r="WE43" s="18">
        <v>-4.7552600000000302E-4</v>
      </c>
      <c r="WF43" s="18">
        <v>-3.0359600000001702E-4</v>
      </c>
      <c r="WG43" s="18">
        <v>-2.1618599999995099E-4</v>
      </c>
      <c r="WH43" s="18">
        <v>-2.7224400000003197E-4</v>
      </c>
      <c r="WI43" s="18">
        <v>-6.4045200000001302E-4</v>
      </c>
      <c r="WJ43" s="18">
        <v>-4.4885299999997098E-4</v>
      </c>
      <c r="WK43" s="18">
        <v>-1.3342500000002001E-4</v>
      </c>
      <c r="WL43" s="18">
        <v>-3.6141299999997701E-4</v>
      </c>
      <c r="WM43" s="18">
        <v>-7.0154599999999701E-4</v>
      </c>
      <c r="WN43" s="18">
        <v>-7.4714400000003203E-4</v>
      </c>
      <c r="WO43" s="18">
        <v>-3.9947099999998399E-4</v>
      </c>
      <c r="WP43" s="18">
        <v>-5.6451499999998702E-4</v>
      </c>
      <c r="WQ43" s="18">
        <v>-4.3138900000000402E-4</v>
      </c>
      <c r="WR43" s="18">
        <v>-3.2314700000002301E-4</v>
      </c>
      <c r="WS43" s="18">
        <v>-7.7518799999998201E-4</v>
      </c>
      <c r="WT43" s="18">
        <v>-5.3724599999999101E-4</v>
      </c>
      <c r="WU43" s="18">
        <v>-4.6339700000003198E-4</v>
      </c>
      <c r="WV43" s="18">
        <v>-5.0678799999998004E-4</v>
      </c>
      <c r="WW43" s="18">
        <v>-5.3346199999998402E-4</v>
      </c>
      <c r="WX43" s="18">
        <v>-3.32743000000024E-4</v>
      </c>
      <c r="WY43" s="18">
        <v>-1.9869199999999999E-4</v>
      </c>
      <c r="WZ43" s="18">
        <v>-3.7020399999998499E-4</v>
      </c>
      <c r="XA43" s="18">
        <v>-4.5385999999997202E-4</v>
      </c>
      <c r="XB43" s="18">
        <v>-3.3348800000004798E-4</v>
      </c>
      <c r="XC43" s="18">
        <v>-1.01893999999991E-4</v>
      </c>
      <c r="XD43" s="18">
        <v>-1.5413699999999801E-4</v>
      </c>
      <c r="XE43" s="18">
        <v>-5.2004999999966099E-5</v>
      </c>
      <c r="XF43" s="18">
        <v>-9.5994000000043601E-5</v>
      </c>
      <c r="XG43" s="18">
        <v>-4.53888999999985E-4</v>
      </c>
      <c r="XH43" s="18">
        <v>-8.9555999999990602E-5</v>
      </c>
      <c r="XI43" s="18">
        <v>-7.0630000000293497E-6</v>
      </c>
      <c r="XJ43" s="18">
        <v>2.11590000000483E-5</v>
      </c>
      <c r="XK43" s="18">
        <v>1.04398000000005E-4</v>
      </c>
      <c r="XL43" s="18">
        <v>-2.7972500000000801E-4</v>
      </c>
      <c r="XM43" s="18">
        <v>-2.75135000000037E-4</v>
      </c>
      <c r="XN43" s="18">
        <v>1.12891000000003E-4</v>
      </c>
      <c r="XO43" s="18">
        <v>2.0521900000003399E-4</v>
      </c>
      <c r="XP43" s="18">
        <v>-3.1590000000025703E-5</v>
      </c>
      <c r="XQ43" s="18">
        <v>-1.9979500000000201E-4</v>
      </c>
      <c r="XR43" s="18">
        <v>-1.7076999999976401E-5</v>
      </c>
      <c r="XS43" s="18">
        <v>1.7791999999960899E-5</v>
      </c>
      <c r="XT43" s="18">
        <v>1.32829E-4</v>
      </c>
      <c r="XU43" s="18">
        <v>2.7194600000002202E-4</v>
      </c>
      <c r="XV43" s="18">
        <v>-4.0089999999998101E-4</v>
      </c>
      <c r="XW43" s="18">
        <v>6.4014999999972803E-5</v>
      </c>
      <c r="XX43" s="18">
        <v>2.3734600000002701E-4</v>
      </c>
      <c r="XY43" s="18">
        <v>-7.9279999999903804E-6</v>
      </c>
      <c r="XZ43" s="18">
        <v>4.6709199999994601E-4</v>
      </c>
      <c r="YA43" s="18">
        <v>1.20312000000011E-4</v>
      </c>
      <c r="YB43" s="18">
        <v>-2.1409999999999401E-4</v>
      </c>
      <c r="YC43" s="18">
        <v>2.4196500000000999E-4</v>
      </c>
      <c r="YD43" s="18">
        <v>2.1952400000002599E-4</v>
      </c>
      <c r="YE43" s="18">
        <v>2.11894999999961E-4</v>
      </c>
      <c r="YF43" s="18">
        <v>2.10225000000008E-4</v>
      </c>
      <c r="YG43" s="18">
        <v>-8.6933000000011197E-5</v>
      </c>
      <c r="YH43" s="18">
        <v>2.7745999999995099E-5</v>
      </c>
      <c r="YI43" s="18">
        <v>3.7253000000014803E-5</v>
      </c>
      <c r="YJ43" s="18">
        <v>-1.5214099999999399E-4</v>
      </c>
      <c r="YK43" s="18">
        <v>3.2856999999997201E-4</v>
      </c>
      <c r="YL43" s="18">
        <v>3.4478400000004201E-4</v>
      </c>
      <c r="YM43" s="18">
        <v>2.6050199999999498E-4</v>
      </c>
      <c r="YN43" s="18">
        <v>6.0915999999966401E-5</v>
      </c>
      <c r="YO43" s="18">
        <v>9.2416999999900206E-5</v>
      </c>
      <c r="YP43" s="18">
        <v>1.3066283983015299E-4</v>
      </c>
      <c r="YQ43" s="18">
        <v>6.5520162860654903E-5</v>
      </c>
      <c r="YR43" s="18">
        <v>1.61112665429452E-4</v>
      </c>
      <c r="YS43" s="18">
        <v>2.30969698318816E-4</v>
      </c>
      <c r="YT43" s="18">
        <v>1.3826738800626301E-5</v>
      </c>
      <c r="YU43" s="18">
        <v>1.00877305044821E-5</v>
      </c>
      <c r="YV43" s="18">
        <v>-1.28557143392715E-4</v>
      </c>
      <c r="YW43" s="18">
        <v>-7.2024940688808397E-5</v>
      </c>
      <c r="YX43" s="18">
        <v>5.3365011722711299E-4</v>
      </c>
      <c r="YY43" s="18">
        <v>6.81124786801545E-4</v>
      </c>
      <c r="YZ43" s="18">
        <v>3.90637794835224E-4</v>
      </c>
      <c r="ZA43" s="18">
        <v>-3.4158255429350597E-5</v>
      </c>
      <c r="ZB43" s="18">
        <v>-2.1246129092411501E-4</v>
      </c>
      <c r="ZC43" s="18">
        <v>-4.4195373300409598E-4</v>
      </c>
      <c r="ZD43" s="18">
        <v>-3.3605312408935202E-4</v>
      </c>
      <c r="ZE43" s="18">
        <v>1.86567656765168E-4</v>
      </c>
      <c r="ZF43" s="18">
        <v>3.93873840086378E-4</v>
      </c>
      <c r="ZG43" s="18">
        <v>6.2405798815689997E-4</v>
      </c>
      <c r="ZH43" s="18">
        <v>5.2365728541037195E-4</v>
      </c>
      <c r="ZI43" s="18">
        <v>-1.16553513826112E-4</v>
      </c>
      <c r="ZJ43" s="18">
        <v>-3.0538292264853303E-4</v>
      </c>
      <c r="ZK43" s="18">
        <v>-3.82089531931473E-4</v>
      </c>
      <c r="ZL43" s="18">
        <v>-7.3313453982093394E-5</v>
      </c>
      <c r="ZM43" s="18">
        <v>4.2294236256446E-4</v>
      </c>
      <c r="ZN43" s="18">
        <v>6.9228065475779299E-4</v>
      </c>
      <c r="ZO43" s="18">
        <v>5.2183417617629403E-4</v>
      </c>
      <c r="ZP43" s="18">
        <v>-1.2660855700485899E-4</v>
      </c>
      <c r="ZQ43" s="18">
        <v>-2.2914764351461499E-4</v>
      </c>
      <c r="ZR43" s="18">
        <v>-2.5010760034205299E-4</v>
      </c>
      <c r="ZS43" s="18">
        <v>-1.42729735188473E-4</v>
      </c>
      <c r="ZT43" s="18">
        <v>4.0305054318878699E-4</v>
      </c>
      <c r="ZU43" s="18">
        <v>5.2236877211708701E-4</v>
      </c>
      <c r="ZV43" s="18">
        <v>1.7471902838850301E-5</v>
      </c>
      <c r="ZW43" s="18">
        <v>-1.65512801249989E-4</v>
      </c>
      <c r="ZX43" s="18">
        <v>-4.0806435719353802E-7</v>
      </c>
      <c r="ZY43" s="18">
        <v>5.2792139977830798E-5</v>
      </c>
      <c r="ZZ43" s="18">
        <v>1.09451928695214E-4</v>
      </c>
      <c r="AAA43" s="18">
        <v>9.5184438211603996E-5</v>
      </c>
      <c r="AAB43" s="18">
        <v>-1.0903859218869201E-5</v>
      </c>
      <c r="AAC43" s="18">
        <v>-5.7318807382022901E-5</v>
      </c>
      <c r="AAD43" s="18">
        <v>8.7053729533326207E-6</v>
      </c>
      <c r="AAE43" s="18">
        <v>1.0703095772851499E-4</v>
      </c>
      <c r="AAF43" s="18">
        <v>8.7046348524799603E-5</v>
      </c>
      <c r="AAG43" s="18">
        <v>7.7617636685067799E-5</v>
      </c>
      <c r="AAH43" s="18">
        <v>9.8830656679704796E-5</v>
      </c>
      <c r="AAI43" s="18">
        <v>1.8562394203730501E-4</v>
      </c>
      <c r="AAJ43" s="18">
        <v>1.9473737934783101E-4</v>
      </c>
      <c r="AAK43" s="18">
        <v>-1.4448957863072399E-4</v>
      </c>
      <c r="AAL43" s="18">
        <v>-2.5004433455022503E-4</v>
      </c>
      <c r="AAM43" s="18">
        <v>-7.4570334379408994E-5</v>
      </c>
      <c r="AAN43" s="18">
        <v>-3.2680999190570702E-5</v>
      </c>
      <c r="AAO43" s="18">
        <v>9.9295660249687501E-6</v>
      </c>
      <c r="AAP43" s="18">
        <v>1.5049139341399801E-4</v>
      </c>
      <c r="AAQ43" s="18">
        <v>5.6093559880565602E-5</v>
      </c>
      <c r="AAR43" s="18">
        <v>-4.5785453534619097E-5</v>
      </c>
      <c r="AAS43" s="18">
        <v>5.3704221809836001E-5</v>
      </c>
      <c r="AAT43" s="18">
        <v>4.9901947721864198E-5</v>
      </c>
      <c r="AAU43" s="18">
        <v>-3.1267008743562898E-5</v>
      </c>
      <c r="AAV43" s="18">
        <v>-1.90684150952413E-4</v>
      </c>
      <c r="AAW43" s="18">
        <v>-1.7311734942582199E-4</v>
      </c>
      <c r="AAX43" s="18">
        <v>-5.6438358445931503E-5</v>
      </c>
      <c r="AAY43" s="18">
        <v>-2.2437213066273099E-5</v>
      </c>
      <c r="AAZ43" s="18">
        <v>-3.5069282831479102E-5</v>
      </c>
      <c r="ABA43" s="18">
        <v>-1.05743498865107E-4</v>
      </c>
      <c r="ABB43" s="18">
        <v>3.0293769979539098E-5</v>
      </c>
      <c r="ABC43" s="18">
        <v>1.53696860199115E-4</v>
      </c>
      <c r="ABD43" s="18">
        <v>-1.3804806659434201E-4</v>
      </c>
      <c r="ABE43" s="18">
        <v>-3.45857212960543E-4</v>
      </c>
      <c r="ABF43" s="18">
        <v>-1.2928048227900301E-4</v>
      </c>
      <c r="ABG43" s="18">
        <v>4.9398984676929299E-5</v>
      </c>
      <c r="ABH43" s="18">
        <v>7.9820340669889394E-6</v>
      </c>
      <c r="ABI43" s="18">
        <v>4.04437118459721E-5</v>
      </c>
      <c r="ABJ43" s="18">
        <v>7.5412823840603703E-6</v>
      </c>
      <c r="ABK43" s="18">
        <v>-1.7104328588424199E-4</v>
      </c>
      <c r="ABL43" s="18">
        <v>-1.4628105496894401E-4</v>
      </c>
      <c r="ABM43" s="18">
        <v>2.17645922563125E-4</v>
      </c>
      <c r="ABN43" s="18">
        <v>2.2223374689939101E-4</v>
      </c>
      <c r="ABO43" s="18">
        <v>-2.24433287594749E-4</v>
      </c>
      <c r="ABP43" s="18">
        <v>-2.9432195337997198E-4</v>
      </c>
      <c r="ABQ43" s="18">
        <v>-1.6494657241328199E-4</v>
      </c>
      <c r="ABR43" s="18">
        <v>-9.6630061554525598E-5</v>
      </c>
      <c r="ABS43" s="18">
        <v>-1.46755548407484E-5</v>
      </c>
      <c r="ABT43" s="18">
        <v>5.2447341412464802E-5</v>
      </c>
      <c r="ABU43" s="18">
        <v>-3.4661218474229998E-5</v>
      </c>
      <c r="ABV43" s="18">
        <v>-2.03378432079626E-4</v>
      </c>
      <c r="ABW43" s="18">
        <v>-1.88264234415591E-4</v>
      </c>
      <c r="ABX43" s="18">
        <v>-3.6924024961415497E-5</v>
      </c>
      <c r="ABY43" s="18">
        <v>-1.52090963517204E-5</v>
      </c>
      <c r="ABZ43" s="18">
        <v>-8.9622320681437205E-5</v>
      </c>
      <c r="ACA43" s="18">
        <v>-1.3635148894391901E-4</v>
      </c>
      <c r="ACB43" s="18">
        <v>-3.16632634862645E-4</v>
      </c>
      <c r="ACC43" s="18">
        <v>-2.9080121206565002E-4</v>
      </c>
      <c r="ACD43" s="18">
        <v>7.6863719332575993E-5</v>
      </c>
      <c r="ACE43" s="18">
        <v>1.50397549156189E-4</v>
      </c>
      <c r="ACF43" s="18">
        <v>-1.7808265965330001E-4</v>
      </c>
      <c r="ACG43" s="18">
        <v>-4.0440126784396698E-4</v>
      </c>
      <c r="ACH43" s="18">
        <v>-2.06144201611691E-4</v>
      </c>
      <c r="ACI43" s="18">
        <v>8.6605596841926496E-5</v>
      </c>
      <c r="ACJ43" s="18">
        <v>8.49722849832201E-5</v>
      </c>
      <c r="ACK43" s="18">
        <v>-1.02380922030298E-4</v>
      </c>
      <c r="ACL43" s="18">
        <v>-2.31850147254908E-4</v>
      </c>
      <c r="ACM43" s="18">
        <v>-4.0135291110843197E-4</v>
      </c>
      <c r="ACN43" s="18">
        <v>-3.0396893220158101E-4</v>
      </c>
      <c r="ACO43" s="18">
        <v>1.7833361396080101E-4</v>
      </c>
      <c r="ACP43" s="18">
        <v>1.6871826803516101E-4</v>
      </c>
      <c r="ACQ43" s="18">
        <v>-2.8181430633872302E-4</v>
      </c>
      <c r="ACR43" s="18">
        <v>-3.4394131389853201E-4</v>
      </c>
      <c r="ACS43" s="18">
        <v>-3.5104289902937398E-4</v>
      </c>
      <c r="ACT43" s="18">
        <v>-3.31998841264002E-4</v>
      </c>
      <c r="ACU43" s="18">
        <v>2.3127864626881699E-5</v>
      </c>
      <c r="ACV43" s="18">
        <v>1.86472758077427E-4</v>
      </c>
      <c r="ACW43" s="18">
        <v>-1.1667899097989E-4</v>
      </c>
      <c r="ACX43" s="18">
        <v>-3.31998841264002E-4</v>
      </c>
      <c r="ACY43" s="18">
        <v>-2.16954216572695E-4</v>
      </c>
      <c r="ACZ43" s="18">
        <v>-1.8408447443646301E-4</v>
      </c>
      <c r="ADA43" s="18">
        <v>-2.2613091967510401E-4</v>
      </c>
      <c r="ADB43" s="18">
        <v>-1.67649076153519E-4</v>
      </c>
      <c r="ADC43" s="18">
        <v>-2.03662073712862E-4</v>
      </c>
      <c r="ADD43" s="18">
        <v>-4.4924406108054401E-4</v>
      </c>
      <c r="ADE43" s="18">
        <v>-4.1499196139338501E-4</v>
      </c>
      <c r="ADF43" s="18">
        <v>-2.3150323982984401E-4</v>
      </c>
      <c r="ADG43" s="18">
        <v>-2.3059326685748101E-4</v>
      </c>
      <c r="ADH43" s="18">
        <v>-4.5480617861082202E-4</v>
      </c>
      <c r="ADI43" s="18">
        <v>-4.53768619625039E-4</v>
      </c>
      <c r="ADJ43" s="18">
        <v>-4.1188033886607701E-4</v>
      </c>
      <c r="ADK43" s="18">
        <v>-4.2061734471537899E-4</v>
      </c>
      <c r="ADL43" s="18">
        <v>-5.23530753826717E-4</v>
      </c>
      <c r="ADM43" s="18">
        <v>-5.7773899311130896E-4</v>
      </c>
      <c r="ADN43" s="18">
        <v>-7.1393231757571596E-4</v>
      </c>
      <c r="ADO43" s="18">
        <v>-8.3934725997497595E-4</v>
      </c>
      <c r="ADP43" s="18">
        <v>-8.0408923419794599E-4</v>
      </c>
      <c r="ADQ43" s="18">
        <v>-7.4130215354362096E-4</v>
      </c>
      <c r="ADR43" s="18">
        <v>-7.5667046880473199E-4</v>
      </c>
      <c r="ADS43" s="18">
        <v>-9.7264933775353902E-4</v>
      </c>
      <c r="ADT43">
        <v>-1.0394896468033899E-3</v>
      </c>
      <c r="ADU43">
        <v>-1.18784476531386E-3</v>
      </c>
      <c r="ADV43">
        <v>-1.15491175738585E-3</v>
      </c>
      <c r="ADW43">
        <v>-1.07179421453262E-3</v>
      </c>
      <c r="ADX43">
        <v>-1.0826031750638099E-3</v>
      </c>
      <c r="ADY43">
        <v>-1.2766815357469401E-3</v>
      </c>
      <c r="ADZ43">
        <v>-1.28152136882059E-3</v>
      </c>
      <c r="AEA43">
        <v>-1.2701451250228799E-3</v>
      </c>
      <c r="AEB43">
        <v>-1.2409521798208401E-3</v>
      </c>
      <c r="AEC43">
        <v>-1.24157956558967E-3</v>
      </c>
      <c r="AED43">
        <v>-1.28434934971466E-3</v>
      </c>
      <c r="AEE43">
        <v>-1.24777117774838E-3</v>
      </c>
      <c r="AEF43">
        <v>-1.1737038064139E-3</v>
      </c>
      <c r="AEG43">
        <v>-1.11679306338902E-3</v>
      </c>
      <c r="AEH43">
        <v>-1.0347141339513901E-3</v>
      </c>
      <c r="AEI43">
        <v>-1.02990487934384E-3</v>
      </c>
      <c r="AEJ43">
        <v>-1.02094960651272E-3</v>
      </c>
      <c r="AEK43" s="18">
        <v>-9.7956323436881811E-4</v>
      </c>
      <c r="AEL43" s="18">
        <v>-6.7584525647473805E-4</v>
      </c>
      <c r="AEM43" s="18">
        <v>-6.74683274765164E-4</v>
      </c>
      <c r="AEN43" s="18">
        <v>-7.7970343474387195E-4</v>
      </c>
      <c r="AEO43" s="18">
        <v>-7.7744168268667404E-4</v>
      </c>
      <c r="AEP43" s="18">
        <v>-4.5493165576454499E-4</v>
      </c>
      <c r="AEQ43" s="18">
        <v>-4.0245268145616599E-4</v>
      </c>
      <c r="AER43" s="18">
        <v>-4.64265468916591E-4</v>
      </c>
      <c r="AES43" s="18">
        <v>-4.7397465910004001E-4</v>
      </c>
      <c r="AET43" s="18">
        <v>-3.2920249326595598E-4</v>
      </c>
      <c r="AEU43" s="18">
        <v>-2.6515958664408102E-4</v>
      </c>
      <c r="AEV43" s="18">
        <v>-2.9400773328064301E-4</v>
      </c>
      <c r="AEW43" s="18">
        <v>-2.5921998322281299E-4</v>
      </c>
      <c r="AEX43" s="18">
        <v>-1.9319791174710001E-4</v>
      </c>
      <c r="AEY43" s="18">
        <v>-1.79590494358117E-4</v>
      </c>
      <c r="AEZ43" s="18">
        <v>-1.97471515984037E-4</v>
      </c>
      <c r="AFA43" s="18">
        <v>-1.2736352878706101E-4</v>
      </c>
      <c r="AFB43" s="18">
        <v>-1.1061391040478799E-4</v>
      </c>
      <c r="AFC43" s="18">
        <v>-1.3572199431544001E-4</v>
      </c>
      <c r="AFD43" s="18">
        <v>-1.36885030454836E-4</v>
      </c>
      <c r="AFE43" s="18">
        <v>-1.20355787914028E-4</v>
      </c>
      <c r="AFF43" s="18">
        <v>-1.1589344073148401E-4</v>
      </c>
      <c r="AFG43" s="18">
        <v>-4.3674484948574801E-6</v>
      </c>
      <c r="AFH43" s="18">
        <v>9.48986877191693E-6</v>
      </c>
      <c r="AFI43" s="18">
        <v>-1.8666150102303301E-4</v>
      </c>
      <c r="AFJ43" s="18">
        <v>-2.4602168462084501E-4</v>
      </c>
      <c r="AFK43" s="18">
        <v>-1.23058291654321E-4</v>
      </c>
      <c r="AFL43" s="18">
        <v>-5.3673643343743397E-5</v>
      </c>
      <c r="AFM43" s="18">
        <v>-1.04642674087607E-4</v>
      </c>
      <c r="AFN43" s="18">
        <v>-1.51403475245892E-4</v>
      </c>
      <c r="AFO43" s="18">
        <v>-1.1026805740960099E-4</v>
      </c>
      <c r="AFP43" s="18">
        <v>-5.4302083542401197E-5</v>
      </c>
      <c r="AFQ43" s="18">
        <v>-1.01437207302379E-4</v>
      </c>
      <c r="AFR43" s="18">
        <v>-2.1909154590604699E-4</v>
      </c>
      <c r="AFS43" s="18">
        <v>-1.6925286397595401E-4</v>
      </c>
      <c r="AFT43" s="18">
        <v>8.2049405401407594E-5</v>
      </c>
      <c r="AFU43" s="18">
        <v>6.78146022437542E-5</v>
      </c>
      <c r="AFV43" s="18">
        <v>-2.1117277763088501E-4</v>
      </c>
      <c r="AFW43" s="18">
        <v>-2.1032396159070799E-4</v>
      </c>
      <c r="AFX43" s="18">
        <v>4.7105599723817798E-5</v>
      </c>
      <c r="AFY43" s="18">
        <v>6.6431190262727897E-5</v>
      </c>
      <c r="AFZ43" s="18">
        <v>-6.1308769985668395E-5</v>
      </c>
      <c r="AGA43" s="18">
        <v>-9.2733943208689302E-5</v>
      </c>
      <c r="AGB43" s="18">
        <v>4.9744837672227498E-5</v>
      </c>
      <c r="AGC43" s="18">
        <v>1.1180857944009801E-4</v>
      </c>
      <c r="AGD43" s="18">
        <v>2.1493498338465101E-5</v>
      </c>
      <c r="AGE43" s="18">
        <v>-3.7143346373058599E-5</v>
      </c>
      <c r="AGF43" s="18">
        <v>3.1895448942165201E-5</v>
      </c>
      <c r="AGG43" s="18">
        <v>9.4399942393130697E-5</v>
      </c>
      <c r="AGH43" s="18">
        <v>8.4311157458771797E-5</v>
      </c>
      <c r="AGI43" s="18">
        <v>8.8963302016797905E-5</v>
      </c>
      <c r="AGJ43" s="18">
        <v>9.2450301575397397E-5</v>
      </c>
      <c r="AGK43" s="18">
        <v>7.1773986381307097E-5</v>
      </c>
      <c r="AGL43" s="18">
        <v>6.5393631276999806E-5</v>
      </c>
      <c r="AGM43" s="18">
        <v>6.7719703556012799E-5</v>
      </c>
      <c r="AGN43" s="18">
        <v>7.4979453166479305E-5</v>
      </c>
      <c r="AGO43" s="18">
        <v>2.0325295492579199E-4</v>
      </c>
      <c r="AGP43" s="18">
        <v>2.02876523464456E-4</v>
      </c>
      <c r="AGQ43" s="18">
        <v>9.1728017118985998E-5</v>
      </c>
      <c r="AGR43" s="18">
        <v>8.4814120503651198E-5</v>
      </c>
      <c r="AGS43" s="18">
        <v>2.3722352183952399E-4</v>
      </c>
      <c r="AGT43" s="18">
        <v>2.7087881422394001E-4</v>
      </c>
      <c r="AGU43" s="18">
        <v>1.0024359269683501E-4</v>
      </c>
      <c r="AGV43" s="18">
        <v>2.7528000447474199E-5</v>
      </c>
      <c r="AGW43" s="18">
        <v>1.33963205302956E-4</v>
      </c>
      <c r="AGX43" s="18">
        <v>2.0702359611784999E-4</v>
      </c>
      <c r="AGY43" s="18">
        <v>1.76919623513793E-4</v>
      </c>
      <c r="AGZ43" s="18">
        <v>1.4477322026401599E-4</v>
      </c>
      <c r="AHA43" s="18">
        <v>1.517166409154E-4</v>
      </c>
      <c r="AHB43" s="18">
        <v>1.6400496654517201E-4</v>
      </c>
      <c r="AHC43" s="18">
        <v>1.91562491028696E-4</v>
      </c>
      <c r="AHD43" s="18">
        <v>2.7166541890211101E-4</v>
      </c>
      <c r="AHE43" s="18">
        <v>2.3782032914226799E-4</v>
      </c>
      <c r="AHF43" s="18">
        <v>4.3270638310111097E-5</v>
      </c>
      <c r="AHG43" s="18">
        <v>5.2416762946372299E-5</v>
      </c>
      <c r="AHH43" s="18">
        <v>2.9494933914886402E-4</v>
      </c>
      <c r="AHI43" s="18">
        <v>2.9460454058344299E-4</v>
      </c>
      <c r="AHJ43" s="18">
        <v>8.7705367189494496E-5</v>
      </c>
      <c r="AHK43" s="18">
        <v>7.14597662819782E-5</v>
      </c>
      <c r="AHL43" s="18">
        <v>1.6595249850309601E-4</v>
      </c>
      <c r="AHM43" s="18">
        <v>1.88358078673456E-4</v>
      </c>
      <c r="AHN43" s="18">
        <v>1.10142580255767E-4</v>
      </c>
      <c r="AHO43" s="18">
        <v>7.5701737623001794E-5</v>
      </c>
      <c r="AHP43" s="18">
        <v>1.2585463965236699E-4</v>
      </c>
      <c r="AHQ43" s="18">
        <v>1.6287356330152401E-4</v>
      </c>
      <c r="AHR43" s="18">
        <v>1.5391618161081301E-4</v>
      </c>
      <c r="AHS43" s="18">
        <v>1.36288223152147E-4</v>
      </c>
      <c r="AHT43" s="18">
        <v>1.0247476628810701E-4</v>
      </c>
      <c r="AHU43" s="18">
        <v>6.6651566104192206E-5</v>
      </c>
      <c r="AHV43" s="18">
        <v>1.0766045235699399E-4</v>
      </c>
      <c r="AHW43" s="18">
        <v>1.8923747317967001E-4</v>
      </c>
      <c r="AHX43" s="18">
        <v>1.46595275068217E-4</v>
      </c>
      <c r="AHY43" s="18">
        <v>-1.5491683555191001E-5</v>
      </c>
      <c r="AHZ43" s="18">
        <v>6.5986220860736399E-6</v>
      </c>
      <c r="AIA43" s="18">
        <v>2.0171348732506101E-4</v>
      </c>
      <c r="AIB43" s="18">
        <v>1.9938846947592501E-4</v>
      </c>
      <c r="AIC43" s="18">
        <v>7.9253057403361193E-5</v>
      </c>
      <c r="AID43" s="18">
        <v>7.7428893739461797E-5</v>
      </c>
      <c r="AIE43" s="18">
        <v>5.7161697332386202E-5</v>
      </c>
      <c r="AIF43" s="18">
        <v>5.5024367998979197E-5</v>
      </c>
      <c r="AIG43" s="18">
        <v>2.7056670298397601E-5</v>
      </c>
      <c r="AIH43" s="18">
        <v>2.0393727990730601E-5</v>
      </c>
      <c r="AII43" s="18">
        <v>5.27309830457567E-5</v>
      </c>
      <c r="AIJ43" s="18">
        <v>6.7970657863569706E-5</v>
      </c>
      <c r="AIK43" s="18">
        <v>3.5446768722580097E-5</v>
      </c>
      <c r="AIL43" s="18">
        <v>1.28851329322943E-6</v>
      </c>
      <c r="AIM43" s="18">
        <v>1.6965776504229699E-6</v>
      </c>
      <c r="AIN43" s="18">
        <v>2.3034020369072599E-5</v>
      </c>
      <c r="AIO43" s="18">
        <v>2.4668386657489201E-5</v>
      </c>
      <c r="AIP43" s="18">
        <v>1.25688039731564E-6</v>
      </c>
      <c r="AIQ43" s="18">
        <v>-3.9594895805739002E-5</v>
      </c>
      <c r="AIR43" s="18">
        <v>-9.8735757992018906E-5</v>
      </c>
      <c r="AIS43" s="18">
        <v>-8.0572149162627603E-5</v>
      </c>
      <c r="AIT43" s="18">
        <v>-4.9116397473625203E-5</v>
      </c>
      <c r="AIU43" s="18">
        <v>-5.51182122567883E-5</v>
      </c>
      <c r="AIV43" s="18">
        <v>-7.2685013783380104E-5</v>
      </c>
      <c r="AIW43" s="18">
        <v>-7.2872702299164803E-5</v>
      </c>
      <c r="AIX43" s="18">
        <v>-1.1759107281178401E-4</v>
      </c>
      <c r="AIY43" s="18">
        <v>-1.1960081613177E-4</v>
      </c>
      <c r="AIZ43" s="18">
        <v>-9.7007547445626606E-5</v>
      </c>
      <c r="AJA43" s="18">
        <v>-9.6347474351054995E-5</v>
      </c>
      <c r="AJB43" s="18">
        <v>-1.7509756870964701E-4</v>
      </c>
      <c r="AJC43" s="18">
        <v>-1.9068309652248101E-4</v>
      </c>
      <c r="AJD43" s="18">
        <v>-1.34842599809226E-4</v>
      </c>
      <c r="AJE43" s="18">
        <v>-1.061515632223E-4</v>
      </c>
      <c r="AJF43" s="18">
        <v>-1.80031246041045E-4</v>
      </c>
      <c r="AJG43" s="18">
        <v>-2.3090643252698901E-4</v>
      </c>
      <c r="AJH43" s="18">
        <v>-2.26318608190778E-4</v>
      </c>
      <c r="AJI43" s="18">
        <v>-2.3119007416028101E-4</v>
      </c>
      <c r="AJJ43" s="18">
        <v>-1.89646591966685E-4</v>
      </c>
      <c r="AJK43" s="18">
        <v>-1.1061391040478799E-4</v>
      </c>
      <c r="AJL43" s="18">
        <v>-1.76416660468858E-4</v>
      </c>
      <c r="AJM43" s="18">
        <v>-3.3388521628990799E-4</v>
      </c>
      <c r="AJN43" s="18">
        <v>-2.8945048741046899E-4</v>
      </c>
      <c r="AJO43" s="18">
        <v>-1.2224110851005699E-4</v>
      </c>
      <c r="AJP43" s="18">
        <v>-1.5727981287544301E-4</v>
      </c>
      <c r="AJQ43" s="18">
        <v>-4.1131516445924699E-4</v>
      </c>
      <c r="AJR43" s="18">
        <v>-4.17442456396244E-4</v>
      </c>
      <c r="AJS43" s="18">
        <v>-2.7458618962411502E-4</v>
      </c>
      <c r="AJT43" s="18">
        <v>-2.7370784954783203E-4</v>
      </c>
      <c r="AJU43" s="18">
        <v>-3.6533991354914498E-4</v>
      </c>
      <c r="AJV43" s="18">
        <v>-3.78885119576233E-4</v>
      </c>
      <c r="AJW43" s="18">
        <v>-4.5895430569392598E-4</v>
      </c>
      <c r="AJX43" s="18">
        <v>-4.7029786216590199E-4</v>
      </c>
      <c r="AJY43" s="18">
        <v>-3.9594895805783399E-4</v>
      </c>
      <c r="AJZ43" s="18">
        <v>-3.8554595302420198E-4</v>
      </c>
      <c r="AKA43" s="18">
        <v>-5.1611600302631201E-4</v>
      </c>
      <c r="AKB43" s="18">
        <v>-5.6061188883782499E-4</v>
      </c>
      <c r="AKC43" s="18">
        <v>-4.9292381817778099E-4</v>
      </c>
      <c r="AKD43" s="18">
        <v>-4.5681803079039498E-4</v>
      </c>
      <c r="AKE43" s="18">
        <v>-4.85224371314207E-4</v>
      </c>
      <c r="AKF43" s="18">
        <v>-5.1357060933571099E-4</v>
      </c>
      <c r="AKG43" s="18">
        <v>-6.0705741546707105E-4</v>
      </c>
      <c r="AKH43" s="18">
        <v>-7.2760194632659405E-4</v>
      </c>
      <c r="AKI43" s="18">
        <v>-6.6629317634098097E-4</v>
      </c>
      <c r="AKJ43" s="18">
        <v>-5.4386227045549696E-4</v>
      </c>
      <c r="AKK43" s="18">
        <v>-5.96153556248202E-4</v>
      </c>
      <c r="AKL43" s="18">
        <v>-7.4249787700886305E-4</v>
      </c>
      <c r="AKM43" s="18">
        <v>-7.4409955597160005E-4</v>
      </c>
      <c r="AKN43" s="18">
        <v>-7.31655174722067E-4</v>
      </c>
      <c r="AKO43" s="18">
        <v>-7.2464848827885598E-4</v>
      </c>
      <c r="AKP43" s="18">
        <v>-7.7640412370083502E-4</v>
      </c>
      <c r="AKQ43" s="18">
        <v>-7.9026249539737505E-4</v>
      </c>
      <c r="AKR43" s="18">
        <v>-8.5100503654633698E-4</v>
      </c>
      <c r="AKS43" s="18">
        <v>-8.4308732270099696E-4</v>
      </c>
      <c r="AKT43" s="18">
        <v>-9.4241883356582703E-4</v>
      </c>
      <c r="AKU43" s="18">
        <v>-9.6542227546891901E-4</v>
      </c>
      <c r="AKV43">
        <v>-1.0140989756893201E-3</v>
      </c>
      <c r="AKW43">
        <v>-1.00979373855647E-3</v>
      </c>
      <c r="AKX43">
        <v>-1.01966109321954E-3</v>
      </c>
      <c r="AKY43">
        <v>-1.0140673427933499E-3</v>
      </c>
      <c r="AKZ43">
        <v>-1.1236436942125201E-3</v>
      </c>
      <c r="ALA43">
        <v>-1.19076764489556E-3</v>
      </c>
      <c r="ALB43">
        <v>-1.1486579338652E-3</v>
      </c>
      <c r="ALC43">
        <v>-1.09068010781854E-3</v>
      </c>
      <c r="ALD43">
        <v>-1.16515554351015E-3</v>
      </c>
      <c r="ALE43">
        <v>-1.27463910510128E-3</v>
      </c>
      <c r="ALF43">
        <v>-1.2705542438098899E-3</v>
      </c>
      <c r="ALG43">
        <v>-1.2144290510334101E-3</v>
      </c>
      <c r="ALH43">
        <v>-1.24400053655637E-3</v>
      </c>
      <c r="ALI43">
        <v>-1.35615391456195E-3</v>
      </c>
      <c r="ALJ43">
        <v>-1.3328373069894E-3</v>
      </c>
      <c r="ALK43">
        <v>-1.2205879758663801E-3</v>
      </c>
      <c r="ALL43">
        <v>-1.2063858600343501E-3</v>
      </c>
      <c r="ALM43">
        <v>-1.3675607368256999E-3</v>
      </c>
      <c r="ALN43">
        <v>-1.3677178468753299E-3</v>
      </c>
      <c r="ALO43">
        <v>-1.1991577433198E-3</v>
      </c>
      <c r="ALP43">
        <v>-1.1875927565764199E-3</v>
      </c>
      <c r="ALQ43">
        <v>-1.37390840460421E-3</v>
      </c>
      <c r="ALR43">
        <v>-1.37774336601792E-3</v>
      </c>
      <c r="ALS43">
        <v>-1.2376518143479801E-3</v>
      </c>
      <c r="ALT43">
        <v>-1.1981518172299299E-3</v>
      </c>
      <c r="ALU43">
        <v>-1.3135739278125E-3</v>
      </c>
      <c r="ALV43">
        <v>-1.3509692829229399E-3</v>
      </c>
      <c r="ALW43">
        <v>-1.2369917412533499E-3</v>
      </c>
      <c r="ALX43">
        <v>-1.1508585289904899E-3</v>
      </c>
      <c r="ALY43">
        <v>-1.29525320893347E-3</v>
      </c>
      <c r="ALZ43">
        <v>-1.3939889669254901E-3</v>
      </c>
      <c r="AMA43">
        <v>-1.2378405572935299E-3</v>
      </c>
      <c r="AMB43">
        <v>-1.10570151565447E-3</v>
      </c>
      <c r="AMC43">
        <v>-1.2242647728005201E-3</v>
      </c>
      <c r="AMD43">
        <v>-1.3584167210490799E-3</v>
      </c>
      <c r="AME43">
        <v>-1.33506848058073E-3</v>
      </c>
      <c r="AMF43">
        <v>-1.2755817653993199E-3</v>
      </c>
      <c r="AMG43">
        <v>-1.3210213659385901E-3</v>
      </c>
      <c r="AMH43">
        <v>-1.4009018091108399E-3</v>
      </c>
      <c r="AMI43">
        <v>-1.3865098959033801E-3</v>
      </c>
      <c r="AMJ43">
        <v>-1.37130079955172E-3</v>
      </c>
      <c r="AMK43">
        <v>-1.3777106786920701E-3</v>
      </c>
      <c r="AML43">
        <v>-1.4718280338819E-3</v>
      </c>
      <c r="AMM43">
        <v>-1.4997946771524899E-3</v>
      </c>
      <c r="AMN43">
        <v>-1.59840495799074E-3</v>
      </c>
      <c r="AMO43">
        <v>-1.6064502578496101E-3</v>
      </c>
      <c r="AMP43">
        <v>-1.8054918199004099E-3</v>
      </c>
      <c r="AMQ43">
        <v>-1.8158621376083101E-3</v>
      </c>
      <c r="AMR43">
        <v>-2.0655300406972601E-3</v>
      </c>
      <c r="AMS43">
        <v>-2.0676979484967602E-3</v>
      </c>
      <c r="AMT43">
        <v>-2.27431348025736E-3</v>
      </c>
      <c r="AMU43">
        <v>-2.2890523008899299E-3</v>
      </c>
      <c r="AMV43">
        <v>-2.6514703892872001E-3</v>
      </c>
      <c r="AMW43">
        <v>-2.6750063182712702E-3</v>
      </c>
      <c r="AMX43">
        <v>-2.9768706084651801E-3</v>
      </c>
      <c r="AMY43">
        <v>-3.00483830616576E-3</v>
      </c>
      <c r="AMZ43">
        <v>-3.4104648215111302E-3</v>
      </c>
      <c r="ANA43">
        <v>-3.51765394371916E-3</v>
      </c>
      <c r="ANB43">
        <v>-3.8449711163890399E-3</v>
      </c>
      <c r="ANC43">
        <v>-3.9913154371498099E-3</v>
      </c>
      <c r="AND43">
        <v>-4.3056842110954499E-3</v>
      </c>
      <c r="ANE43">
        <v>-4.4795259538374897E-3</v>
      </c>
      <c r="ANF43">
        <v>-4.8110524105226503E-3</v>
      </c>
      <c r="ANG43">
        <v>-4.99058174794869E-3</v>
      </c>
      <c r="ANH43">
        <v>-5.1697947564156499E-3</v>
      </c>
      <c r="ANI43">
        <v>-5.3881323849692599E-3</v>
      </c>
      <c r="ANJ43">
        <v>-5.5181973630667397E-3</v>
      </c>
      <c r="ANK43">
        <v>-5.7444853927914796E-3</v>
      </c>
      <c r="ANL43">
        <v>-5.83203364993134E-3</v>
      </c>
      <c r="ANM43">
        <v>-5.9738523577176897E-3</v>
      </c>
      <c r="ANN43">
        <v>-6.0536389566320202E-3</v>
      </c>
      <c r="ANO43">
        <v>-6.1684020485499001E-3</v>
      </c>
      <c r="ANP43">
        <v>-6.0941290633919603E-3</v>
      </c>
      <c r="ANQ43">
        <v>-6.0545816169300304E-3</v>
      </c>
      <c r="ANR43">
        <v>-6.02850029425539E-3</v>
      </c>
      <c r="ANS43">
        <v>-6.1692181772641996E-3</v>
      </c>
      <c r="ANT43">
        <v>-6.0947269251246097E-3</v>
      </c>
      <c r="ANU43">
        <v>-5.6608174375494501E-3</v>
      </c>
      <c r="ANV43">
        <v>-5.6295662452538397E-3</v>
      </c>
      <c r="ANW43">
        <v>-5.5918408535961198E-3</v>
      </c>
      <c r="ANX43">
        <v>-5.5093359344935899E-3</v>
      </c>
      <c r="ANY43">
        <v>-4.9992069842324204E-3</v>
      </c>
      <c r="ANZ43">
        <v>-4.9180222113190597E-3</v>
      </c>
      <c r="AOA43">
        <v>-4.6778610478797802E-3</v>
      </c>
      <c r="AOB43">
        <v>-4.6286972010623397E-3</v>
      </c>
      <c r="AOC43">
        <v>-4.0937269376460899E-3</v>
      </c>
      <c r="AOD43">
        <v>-3.9736062875916304E-3</v>
      </c>
      <c r="AOE43">
        <v>-3.79884086428905E-3</v>
      </c>
      <c r="AOF43">
        <v>-3.7018322624135201E-3</v>
      </c>
      <c r="AOG43">
        <v>-3.1970461082709502E-3</v>
      </c>
      <c r="AOH43">
        <v>-3.0423897168960199E-3</v>
      </c>
      <c r="AOI43">
        <v>-2.8665551017117898E-3</v>
      </c>
      <c r="AOJ43">
        <v>-2.79603799572783E-3</v>
      </c>
      <c r="AOK43">
        <v>-2.4427649775370301E-3</v>
      </c>
      <c r="AOL43">
        <v>-2.1983766047748098E-3</v>
      </c>
      <c r="AOM43">
        <v>-2.1494489502468499E-3</v>
      </c>
      <c r="AON43">
        <v>-2.10344312087074E-3</v>
      </c>
      <c r="AOO43">
        <v>-1.8019257381018899E-3</v>
      </c>
      <c r="AOP43">
        <v>-1.5140147182922099E-3</v>
      </c>
      <c r="AOQ43">
        <v>-1.49074450563374E-3</v>
      </c>
      <c r="AOR43">
        <v>-1.47859958246551E-3</v>
      </c>
      <c r="AOS43">
        <v>-1.3443073950450599E-3</v>
      </c>
      <c r="AOT43">
        <v>-1.1095185517605E-3</v>
      </c>
      <c r="AOU43">
        <v>-1.06601172116099E-3</v>
      </c>
      <c r="AOV43" s="18">
        <v>-9.8301965546149206E-4</v>
      </c>
      <c r="AOW43" s="18">
        <v>-9.2332943531636604E-4</v>
      </c>
      <c r="AOX43" s="18">
        <v>-7.5891640441402798E-4</v>
      </c>
      <c r="AOY43" s="18">
        <v>-7.3720253023418203E-4</v>
      </c>
      <c r="AOZ43" s="18">
        <v>-7.1374357463010996E-4</v>
      </c>
      <c r="APA43" s="18">
        <v>-6.7642730175948497E-4</v>
      </c>
      <c r="APB43" s="18">
        <v>-4.9748000961810602E-4</v>
      </c>
      <c r="APC43" s="18">
        <v>-4.9349004701448797E-4</v>
      </c>
      <c r="APD43" s="18">
        <v>-4.3489854278713698E-4</v>
      </c>
      <c r="APE43" s="18">
        <v>-4.0834588996349603E-4</v>
      </c>
      <c r="APF43" s="18">
        <v>-2.9128835866260001E-4</v>
      </c>
      <c r="APG43" s="18">
        <v>-2.7664549114767001E-4</v>
      </c>
      <c r="APH43" s="18">
        <v>-2.22390856949028E-4</v>
      </c>
      <c r="API43" s="18">
        <v>-2.1522600602630299E-4</v>
      </c>
      <c r="APJ43" s="18">
        <v>-1.7131005663972799E-4</v>
      </c>
      <c r="APK43" s="18">
        <v>-1.5833213387930699E-4</v>
      </c>
      <c r="APL43" s="18">
        <v>-7.8514956498881795E-5</v>
      </c>
      <c r="APM43" s="18">
        <v>-6.6855071067878304E-5</v>
      </c>
      <c r="APN43" s="18">
        <v>-8.4814120503706695E-5</v>
      </c>
      <c r="APO43" s="18">
        <v>-8.1374570288811302E-5</v>
      </c>
      <c r="APP43" s="18">
        <v>7.2826307385087595E-5</v>
      </c>
      <c r="APQ43" s="18">
        <v>9.6017437803796999E-5</v>
      </c>
      <c r="APR43" s="18">
        <v>4.7670774130648103E-5</v>
      </c>
      <c r="APS43" s="18">
        <v>4.5739058620625197E-5</v>
      </c>
      <c r="APT43" s="18">
        <v>1.06559627579494E-4</v>
      </c>
      <c r="APU43" s="18">
        <v>1.09671250106774E-4</v>
      </c>
      <c r="APV43" s="18">
        <v>9.1665805756979595E-5</v>
      </c>
      <c r="APW43" s="18">
        <v>1.16050550781177E-4</v>
      </c>
      <c r="APX43" s="18">
        <v>1.82529190387803E-4</v>
      </c>
      <c r="APY43" s="18">
        <v>2.1093658534143599E-4</v>
      </c>
      <c r="APZ43" s="18">
        <v>2.1896501432241901E-4</v>
      </c>
      <c r="AQA43" s="18">
        <v>2.1890280296046801E-4</v>
      </c>
      <c r="AQB43" s="18">
        <v>2.3799325563983399E-4</v>
      </c>
      <c r="AQC43" s="18">
        <v>2.5764888272611299E-4</v>
      </c>
      <c r="AQD43" s="18">
        <v>2.8376289272652401E-4</v>
      </c>
      <c r="AQE43" s="18">
        <v>3.4953506432455701E-4</v>
      </c>
      <c r="AQF43" s="18">
        <v>3.87007392815025E-4</v>
      </c>
      <c r="AQG43" s="18">
        <v>4.3098660799342699E-4</v>
      </c>
      <c r="AQH43" s="18">
        <v>5.0451938338710802E-4</v>
      </c>
      <c r="AQI43" s="18">
        <v>5.8452635814293299E-4</v>
      </c>
      <c r="AQJ43" s="18">
        <v>5.7478553506351505E-4</v>
      </c>
      <c r="AQK43" s="18">
        <v>6.1805617337362597E-4</v>
      </c>
      <c r="AQL43" s="18">
        <v>6.6707767215945502E-4</v>
      </c>
      <c r="AQM43" s="18">
        <v>7.3899400657229098E-4</v>
      </c>
      <c r="AQN43" s="18">
        <v>7.4334563861919102E-4</v>
      </c>
      <c r="AQO43" s="18">
        <v>8.4783120265705103E-4</v>
      </c>
      <c r="AQP43" s="18">
        <v>8.9061680322990999E-4</v>
      </c>
      <c r="AQQ43" s="18">
        <v>9.4166491621341898E-4</v>
      </c>
      <c r="AQR43" s="18">
        <v>9.3374614793828505E-4</v>
      </c>
      <c r="AQS43" s="18">
        <v>9.7530544657983798E-4</v>
      </c>
      <c r="AQT43">
        <v>1.01207236149161E-3</v>
      </c>
      <c r="AQU43">
        <v>1.13899513859574E-3</v>
      </c>
      <c r="AQV43">
        <v>1.1323490671658601E-3</v>
      </c>
      <c r="AQW43">
        <v>1.05160293707573E-3</v>
      </c>
      <c r="AQX43">
        <v>1.07631982750694E-3</v>
      </c>
      <c r="AQY43">
        <v>1.2835785614843599E-3</v>
      </c>
      <c r="AQZ43">
        <v>1.29261397098501E-3</v>
      </c>
      <c r="ARA43">
        <v>1.1259539500435001E-3</v>
      </c>
      <c r="ARB43">
        <v>1.1141232469745999E-3</v>
      </c>
      <c r="ARC43">
        <v>1.27097812461501E-3</v>
      </c>
      <c r="ARD43">
        <v>1.29344591614738E-3</v>
      </c>
      <c r="ARE43">
        <v>1.2693595747745299E-3</v>
      </c>
      <c r="ARF43">
        <v>1.2807822134862301E-3</v>
      </c>
      <c r="ARG43">
        <v>1.3079021495764601E-3</v>
      </c>
      <c r="ARH43">
        <v>1.3147042766261899E-3</v>
      </c>
      <c r="ARI43">
        <v>1.31952934768173E-3</v>
      </c>
      <c r="ARJ43">
        <v>1.3031403443127499E-3</v>
      </c>
      <c r="ARK43">
        <v>1.3445425329046399E-3</v>
      </c>
      <c r="ARL43">
        <v>1.3936747468261399E-3</v>
      </c>
      <c r="ARM43">
        <v>1.3783559897686201E-3</v>
      </c>
      <c r="ARN43">
        <v>1.3512360536784001E-3</v>
      </c>
      <c r="ARO43">
        <v>1.40560034858278E-3</v>
      </c>
      <c r="ARP43">
        <v>1.4234339208648E-3</v>
      </c>
      <c r="ARQ43">
        <v>1.3659263705372E-3</v>
      </c>
      <c r="ARR43">
        <v>1.33597950798283E-3</v>
      </c>
      <c r="ARS43">
        <v>1.45539263559885E-3</v>
      </c>
      <c r="ART43">
        <v>1.5157112959426899E-3</v>
      </c>
      <c r="ARU43">
        <v>1.3787166047819399E-3</v>
      </c>
      <c r="ARV43">
        <v>1.3538911080747901E-3</v>
      </c>
      <c r="ARW43">
        <v>1.4490924171642E-3</v>
      </c>
      <c r="ARX43">
        <v>1.4429640707972701E-3</v>
      </c>
      <c r="ARY43">
        <v>1.38750000554527E-3</v>
      </c>
      <c r="ARZ43">
        <v>1.3936747468261399E-3</v>
      </c>
      <c r="ASA43">
        <v>1.4658715595827201E-3</v>
      </c>
      <c r="ASB43">
        <v>1.47539411568031E-3</v>
      </c>
      <c r="ASC43">
        <v>1.40198681744044E-3</v>
      </c>
      <c r="ASD43">
        <v>1.4261838739489099E-3</v>
      </c>
      <c r="ASE43">
        <v>1.4771539591225901E-3</v>
      </c>
      <c r="ASF43">
        <v>1.40930772398298E-3</v>
      </c>
      <c r="ASG43">
        <v>1.35814995029362E-3</v>
      </c>
      <c r="ASH43">
        <v>1.3674510761199001E-3</v>
      </c>
      <c r="ASI43">
        <v>1.43220045075029E-3</v>
      </c>
      <c r="ASJ43">
        <v>1.48200960864419E-3</v>
      </c>
      <c r="ASK43">
        <v>1.3839645022127799E-3</v>
      </c>
      <c r="ASL43">
        <v>1.2979240797778E-3</v>
      </c>
      <c r="ASM43">
        <v>1.3990639378586799E-3</v>
      </c>
      <c r="ASN43">
        <v>1.5282969707938699E-3</v>
      </c>
      <c r="ASO43">
        <v>1.4543867095090301E-3</v>
      </c>
      <c r="ASP43">
        <v>1.2949548052821E-3</v>
      </c>
      <c r="ASQ43">
        <v>1.3585896475467E-3</v>
      </c>
      <c r="ASR43">
        <v>1.44717440924241E-3</v>
      </c>
      <c r="ASS43">
        <v>1.3563742904034099E-3</v>
      </c>
      <c r="AST43">
        <v>1.24943612250291E-3</v>
      </c>
      <c r="ASU43">
        <v>1.3313136558366901E-3</v>
      </c>
      <c r="ASV43">
        <v>1.4391301638134401E-3</v>
      </c>
      <c r="ASW43">
        <v>1.3868715653465799E-3</v>
      </c>
      <c r="ASX43">
        <v>1.2742458027621599E-3</v>
      </c>
      <c r="ASY43">
        <v>1.31963900838755E-3</v>
      </c>
      <c r="ASZ43">
        <v>1.3988910113610601E-3</v>
      </c>
      <c r="ATA43">
        <v>1.34391409270595E-3</v>
      </c>
      <c r="ATB43">
        <v>1.2480221320559301E-3</v>
      </c>
      <c r="ATC43">
        <v>1.29182842073666E-3</v>
      </c>
      <c r="ATD43">
        <v>1.3205184028937599E-3</v>
      </c>
      <c r="ATE43">
        <v>1.2931158796000699E-3</v>
      </c>
      <c r="ATF43">
        <v>1.2476931499384701E-3</v>
      </c>
      <c r="ATG43">
        <v>1.2535051673463399E-3</v>
      </c>
      <c r="ATH43">
        <v>1.2802170390794E-3</v>
      </c>
      <c r="ATI43">
        <v>1.26774102493396E-3</v>
      </c>
      <c r="ATJ43">
        <v>1.1751494297568201E-3</v>
      </c>
      <c r="ATK43">
        <v>1.19065692975989E-3</v>
      </c>
      <c r="ATL43">
        <v>1.3213988518298301E-3</v>
      </c>
      <c r="ATM43">
        <v>1.3139819921696399E-3</v>
      </c>
      <c r="ATN43">
        <v>1.0929745472015499E-3</v>
      </c>
      <c r="ATO43">
        <v>1.08398658704472E-3</v>
      </c>
      <c r="ATP43">
        <v>1.2765560585931901E-3</v>
      </c>
      <c r="ATQ43">
        <v>1.26513236545158E-3</v>
      </c>
      <c r="ATR43">
        <v>1.0181680205327E-3</v>
      </c>
      <c r="ATS43">
        <v>1.02930807204107E-3</v>
      </c>
      <c r="ATT43">
        <v>1.22151587414626E-3</v>
      </c>
      <c r="ATU43">
        <v>1.2068877686493499E-3</v>
      </c>
      <c r="ATV43" s="18">
        <v>9.9962798024208401E-4</v>
      </c>
      <c r="ATW43">
        <v>1.01037472941134E-3</v>
      </c>
      <c r="ATX43">
        <v>1.1937369193912801E-3</v>
      </c>
      <c r="ATY43">
        <v>1.1656901394510001E-3</v>
      </c>
      <c r="ATZ43" s="18">
        <v>9.27666305345076E-4</v>
      </c>
      <c r="AUA43" s="18">
        <v>9.7525799723596697E-4</v>
      </c>
      <c r="AUB43">
        <v>1.1320496090846399E-3</v>
      </c>
      <c r="AUC43">
        <v>1.0518085508991401E-3</v>
      </c>
      <c r="AUD43" s="18">
        <v>8.9771838836077901E-4</v>
      </c>
      <c r="AUE43" s="18">
        <v>9.6564159688056195E-4</v>
      </c>
      <c r="AUF43">
        <v>1.0341004557707901E-3</v>
      </c>
      <c r="AUG43" s="18">
        <v>9.5230305910670699E-4</v>
      </c>
      <c r="AUH43" s="18">
        <v>8.1684678111693099E-4</v>
      </c>
      <c r="AUI43" s="18">
        <v>9.13571741359142E-4</v>
      </c>
      <c r="AUJ43">
        <v>1.06623209700246E-3</v>
      </c>
      <c r="AUK43" s="18">
        <v>9.6699337596556302E-4</v>
      </c>
      <c r="AUL43" s="18">
        <v>8.1625102824400798E-4</v>
      </c>
      <c r="AUM43" s="18">
        <v>8.7768527538345498E-4</v>
      </c>
      <c r="AUN43" s="18">
        <v>9.5385728872560095E-4</v>
      </c>
      <c r="AUO43" s="18">
        <v>9.0087640580210904E-4</v>
      </c>
      <c r="AUP43" s="18">
        <v>7.9557365862004104E-4</v>
      </c>
      <c r="AUQ43" s="18">
        <v>8.4189265366557599E-4</v>
      </c>
      <c r="AUR43" s="18">
        <v>9.4930109728524805E-4</v>
      </c>
      <c r="AUS43" s="18">
        <v>9.3569473432608598E-4</v>
      </c>
      <c r="AUT43" s="18">
        <v>7.6609707178476496E-4</v>
      </c>
      <c r="AUU43" s="18">
        <v>7.3602367764669097E-4</v>
      </c>
      <c r="AUV43" s="18">
        <v>8.28348502068476E-4</v>
      </c>
      <c r="AUW43" s="18">
        <v>8.4679469810117203E-4</v>
      </c>
      <c r="AUX43" s="18">
        <v>8.3991348881173801E-4</v>
      </c>
      <c r="AUY43" s="18">
        <v>8.4462573587185097E-4</v>
      </c>
      <c r="AUZ43" s="18">
        <v>7.8448105645556598E-4</v>
      </c>
      <c r="AVA43" s="18">
        <v>7.7172140067688301E-4</v>
      </c>
      <c r="AVB43" s="18">
        <v>8.54368667810967E-4</v>
      </c>
      <c r="AVC43" s="18">
        <v>8.48868761642807E-4</v>
      </c>
      <c r="AVD43" s="18">
        <v>7.1267543717834503E-4</v>
      </c>
      <c r="AVE43" s="18">
        <v>7.1845687612015399E-4</v>
      </c>
      <c r="AVF43" s="18">
        <v>8.2907184095482001E-4</v>
      </c>
      <c r="AVG43" s="18">
        <v>8.2800264907317801E-4</v>
      </c>
      <c r="AVH43" s="18">
        <v>6.7754288855509295E-4</v>
      </c>
      <c r="AVI43" s="18">
        <v>6.5158598860431895E-4</v>
      </c>
      <c r="AVJ43" s="18">
        <v>7.7935863617845103E-4</v>
      </c>
      <c r="AVK43" s="18">
        <v>7.9682948458753501E-4</v>
      </c>
      <c r="AVL43" s="18">
        <v>6.2597494164878798E-4</v>
      </c>
      <c r="AVM43" s="18">
        <v>5.8732376057091197E-4</v>
      </c>
      <c r="AVN43" s="18">
        <v>7.4064313487892598E-4</v>
      </c>
      <c r="AVO43" s="18">
        <v>7.9572971423974505E-4</v>
      </c>
      <c r="AVP43" s="18">
        <v>6.4549032956323605E-4</v>
      </c>
      <c r="AVQ43" s="18">
        <v>5.8867343079621604E-4</v>
      </c>
      <c r="AVR43" s="18">
        <v>7.1283254722803702E-4</v>
      </c>
      <c r="AVS43" s="18">
        <v>7.4978820508536605E-4</v>
      </c>
      <c r="AVT43" s="18">
        <v>6.4159315678757802E-4</v>
      </c>
      <c r="AVU43" s="18">
        <v>5.8971098978194403E-4</v>
      </c>
      <c r="AVV43" s="18">
        <v>5.7940393786587397E-4</v>
      </c>
      <c r="AVW43" s="18">
        <v>5.8408666088977101E-4</v>
      </c>
      <c r="AVX43" s="18">
        <v>6.2079031000977704E-4</v>
      </c>
      <c r="AVY43" s="18">
        <v>6.3147484781705899E-4</v>
      </c>
      <c r="AVZ43" s="18">
        <v>5.4439686639629005E-4</v>
      </c>
      <c r="AWA43" s="18">
        <v>5.2243203790885897E-4</v>
      </c>
      <c r="AWB43" s="18">
        <v>5.8361427631103903E-4</v>
      </c>
      <c r="AWC43" s="18">
        <v>6.0721557994658504E-4</v>
      </c>
      <c r="AWD43" s="18">
        <v>5.3566091497686498E-4</v>
      </c>
      <c r="AWE43" s="18">
        <v>4.9722905531057705E-4</v>
      </c>
      <c r="AWF43" s="18">
        <v>5.57596219428135E-4</v>
      </c>
      <c r="AWG43" s="18">
        <v>5.9150246612005297E-4</v>
      </c>
      <c r="AWH43" s="18">
        <v>4.8267897762360702E-4</v>
      </c>
      <c r="AWI43" s="18">
        <v>4.2058571181946498E-4</v>
      </c>
      <c r="AWJ43" s="18">
        <v>4.7309526459388102E-4</v>
      </c>
      <c r="AWK43" s="18">
        <v>5.1812574634618703E-4</v>
      </c>
      <c r="AWL43" s="18">
        <v>4.6957663213931201E-4</v>
      </c>
      <c r="AWM43" s="18">
        <v>4.2485826162652602E-4</v>
      </c>
      <c r="AWN43" s="18">
        <v>4.4387068649598399E-4</v>
      </c>
      <c r="AWO43" s="18">
        <v>4.4490719105183503E-4</v>
      </c>
      <c r="AWP43" s="18">
        <v>4.4154461421708202E-4</v>
      </c>
      <c r="AWQ43" s="18">
        <v>4.7969494110977601E-4</v>
      </c>
      <c r="AWR43" s="18">
        <v>4.01164168162937E-4</v>
      </c>
      <c r="AWS43" s="18">
        <v>3.34356546438929E-4</v>
      </c>
      <c r="AWT43" s="18">
        <v>4.4723326333079202E-4</v>
      </c>
      <c r="AWU43" s="18">
        <v>5.2045181862519997E-4</v>
      </c>
      <c r="AWV43" s="18">
        <v>3.8617439322286001E-4</v>
      </c>
      <c r="AWW43" s="18">
        <v>2.9114811949076898E-4</v>
      </c>
      <c r="AWX43" s="18">
        <v>3.44035158156286E-4</v>
      </c>
      <c r="AWY43" s="18">
        <v>4.2099377617665901E-4</v>
      </c>
      <c r="AWZ43" s="18">
        <v>3.78004670640141E-4</v>
      </c>
      <c r="AXA43" s="18">
        <v>2.8797323117163399E-4</v>
      </c>
      <c r="AXB43" s="18">
        <v>2.94384164741978E-4</v>
      </c>
      <c r="AXC43" s="18">
        <v>3.7115509424662197E-4</v>
      </c>
      <c r="AXD43" s="18">
        <v>3.3501556510362397E-4</v>
      </c>
      <c r="AXE43" s="18">
        <v>2.7823240809227102E-4</v>
      </c>
      <c r="AXF43" s="18">
        <v>2.6877311778639098E-4</v>
      </c>
      <c r="AXG43" s="18">
        <v>2.6993615392589799E-4</v>
      </c>
      <c r="AXH43" s="18">
        <v>2.4743672949772901E-4</v>
      </c>
      <c r="AXI43" s="18">
        <v>2.72386648928868E-4</v>
      </c>
      <c r="AXJ43" s="18">
        <v>2.32792807552839E-4</v>
      </c>
      <c r="AXK43" s="18">
        <v>1.7663703631032299E-4</v>
      </c>
      <c r="AXL43" s="18">
        <v>2.1409460278276599E-4</v>
      </c>
      <c r="AXM43" s="18">
        <v>2.69276080831326E-4</v>
      </c>
      <c r="AXN43" s="18">
        <v>1.4370402838242901E-4</v>
      </c>
      <c r="AXO43" s="18">
        <v>4.3522647047433599E-5</v>
      </c>
      <c r="AXP43" s="18">
        <v>1.96968552939158E-4</v>
      </c>
      <c r="AXQ43" s="18">
        <v>3.25746072173227E-4</v>
      </c>
      <c r="AXR43" s="18">
        <v>7.1521977643873499E-5</v>
      </c>
      <c r="AXS43" s="18">
        <v>-8.2552368446398003E-5</v>
      </c>
      <c r="AXT43" s="18">
        <v>4.97142592061905E-5</v>
      </c>
      <c r="AXU43" s="18">
        <v>1.4115863469177299E-4</v>
      </c>
      <c r="AXV43" s="18">
        <v>6.6619933208333899E-5</v>
      </c>
      <c r="AXW43" s="18">
        <v>1.7786122938179201E-5</v>
      </c>
      <c r="AXX43" s="18">
        <v>1.4046060212269301E-5</v>
      </c>
      <c r="AXY43" s="18">
        <v>3.6860759169587901E-5</v>
      </c>
      <c r="AXZ43" s="18">
        <v>2.7905486338630702E-5</v>
      </c>
      <c r="AYA43" s="18">
        <v>-3.4585299529821198E-7</v>
      </c>
      <c r="AYB43" s="18">
        <v>-5.7223908694281602E-5</v>
      </c>
      <c r="AYC43" s="18">
        <v>-5.10649838614263E-5</v>
      </c>
      <c r="AYD43" s="18">
        <v>-2.8501239211442501E-5</v>
      </c>
      <c r="AYE43" s="18">
        <v>-5.21025428470989E-5</v>
      </c>
      <c r="AYF43" s="18">
        <v>-1.76227917523252E-4</v>
      </c>
      <c r="AYG43" s="18">
        <v>-1.5118309940448301E-4</v>
      </c>
      <c r="AYH43" s="18">
        <v>-6.4357126721203904E-5</v>
      </c>
      <c r="AYI43" s="18">
        <v>-1.14039753031425E-4</v>
      </c>
      <c r="AYJ43" s="18">
        <v>-1.6391006785737499E-4</v>
      </c>
      <c r="AYK43" s="18">
        <v>-1.366013888216E-4</v>
      </c>
      <c r="AYL43" s="18">
        <v>-2.8297734247817398E-4</v>
      </c>
      <c r="AYM43" s="18">
        <v>-3.4042162701403101E-4</v>
      </c>
      <c r="AYN43" s="18">
        <v>-3.3671319718392401E-4</v>
      </c>
      <c r="AYO43" s="18">
        <v>-3.43594406473357E-4</v>
      </c>
      <c r="AYP43" s="18">
        <v>-3.7194064449491601E-4</v>
      </c>
      <c r="AYQ43" s="18">
        <v>-3.4375151652299402E-4</v>
      </c>
      <c r="AYR43" s="18">
        <v>-3.6241914282719701E-4</v>
      </c>
      <c r="AYS43" s="18">
        <v>-3.9667018808448002E-4</v>
      </c>
      <c r="AYT43" s="18">
        <v>-3.3687030723361601E-4</v>
      </c>
      <c r="AYU43" s="18">
        <v>-3.4397189236451398E-4</v>
      </c>
      <c r="AYV43" s="18">
        <v>-5.5093433155023398E-4</v>
      </c>
      <c r="AYW43" s="18">
        <v>-5.5451517536686502E-4</v>
      </c>
      <c r="AYX43" s="18">
        <v>-4.0587852408280301E-4</v>
      </c>
      <c r="AYY43" s="18">
        <v>-4.0305054318878699E-4</v>
      </c>
      <c r="AYZ43" s="18">
        <v>-4.3827693606995899E-4</v>
      </c>
      <c r="AZA43" s="18">
        <v>-4.42330164465376E-4</v>
      </c>
      <c r="AZB43" s="18">
        <v>-5.4785434191889605E-4</v>
      </c>
      <c r="AZC43" s="18">
        <v>-5.4361131614794002E-4</v>
      </c>
      <c r="AZD43" s="18">
        <v>-2.7028200692119598E-4</v>
      </c>
      <c r="AZE43" s="18">
        <v>-2.6277130300317298E-4</v>
      </c>
      <c r="AZF43" s="18">
        <v>-5.7953046944941801E-4</v>
      </c>
      <c r="AZG43" s="18">
        <v>-5.8889380663773496E-4</v>
      </c>
      <c r="AZH43" s="18">
        <v>-3.2062365189616798E-4</v>
      </c>
      <c r="AZI43" s="18">
        <v>-3.28668951754929E-4</v>
      </c>
      <c r="AZJ43" s="18">
        <v>-4.7494895229399599E-4</v>
      </c>
      <c r="AZK43" s="18">
        <v>-4.5907978284770402E-4</v>
      </c>
      <c r="AZL43" s="18">
        <v>-3.9230273958973302E-4</v>
      </c>
      <c r="AZM43" s="18">
        <v>-4.04653276581401E-4</v>
      </c>
      <c r="AZN43" s="18">
        <v>-3.8925438285419801E-4</v>
      </c>
      <c r="AZO43" s="18">
        <v>-4.0556430398352902E-4</v>
      </c>
      <c r="AZP43" s="18">
        <v>-5.1800026919240905E-4</v>
      </c>
      <c r="AZQ43" s="18">
        <v>-4.4924406108065498E-4</v>
      </c>
      <c r="AZR43" s="18">
        <v>-2.65505439639324E-4</v>
      </c>
      <c r="AZS43" s="18">
        <v>-3.4394131389847699E-4</v>
      </c>
      <c r="AZT43" s="18">
        <v>-4.6963778907133102E-4</v>
      </c>
      <c r="AZU43" s="18">
        <v>-4.4776785927169699E-4</v>
      </c>
      <c r="AZV43" s="18">
        <v>-4.4506430110152702E-4</v>
      </c>
      <c r="AZW43" s="18">
        <v>-4.2658647217286202E-4</v>
      </c>
      <c r="AZX43" s="18">
        <v>-3.8410138411110103E-4</v>
      </c>
      <c r="AZY43" s="18">
        <v>-4.6533360636841198E-4</v>
      </c>
      <c r="AZZ43" s="18">
        <v>-5.4260644448800299E-4</v>
      </c>
      <c r="BAA43" s="18">
        <v>-4.1341980646686301E-4</v>
      </c>
      <c r="BAB43" s="18">
        <v>-3.1003401277662703E-4</v>
      </c>
      <c r="BAC43" s="18">
        <v>-4.4088454112245398E-4</v>
      </c>
      <c r="BAD43" s="18">
        <v>-5.4068949099606001E-4</v>
      </c>
      <c r="BAE43" s="18">
        <v>-4.54303215565943E-4</v>
      </c>
      <c r="BAF43" s="18">
        <v>-4.1514907144302101E-4</v>
      </c>
      <c r="BAG43" s="18">
        <v>-4.78028941925445E-4</v>
      </c>
      <c r="BAH43" s="18">
        <v>-4.7714849298924301E-4</v>
      </c>
      <c r="BAI43" s="18">
        <v>-5.0794522601382798E-4</v>
      </c>
      <c r="BAJ43" s="18">
        <v>-5.4062622520428805E-4</v>
      </c>
      <c r="BAK43" s="18">
        <v>-5.0967343656005404E-4</v>
      </c>
      <c r="BAL43" s="18">
        <v>-5.2192907486403595E-4</v>
      </c>
      <c r="BAM43" s="18">
        <v>-4.5556009596314702E-4</v>
      </c>
      <c r="BAN43" s="18">
        <v>-3.9010319889448599E-4</v>
      </c>
      <c r="BAO43" s="18">
        <v>-5.4175762844782505E-4</v>
      </c>
      <c r="BAP43" s="18">
        <v>-6.5944254551753001E-4</v>
      </c>
      <c r="BAQ43" s="18">
        <v>-4.8406238960457798E-4</v>
      </c>
      <c r="BAR43" s="18">
        <v>-3.6911160917102399E-4</v>
      </c>
      <c r="BAS43" s="18">
        <v>-5.2035797436739096E-4</v>
      </c>
      <c r="BAT43" s="18">
        <v>-5.8603419284774996E-4</v>
      </c>
      <c r="BAU43" s="18">
        <v>-5.1382156364326804E-4</v>
      </c>
      <c r="BAV43" s="18">
        <v>-5.1114963836901197E-4</v>
      </c>
      <c r="BAW43" s="18">
        <v>-5.0709640997359496E-4</v>
      </c>
      <c r="BAX43" s="18">
        <v>-4.9653840374996796E-4</v>
      </c>
      <c r="BAY43" s="18">
        <v>-6.2377540095342999E-4</v>
      </c>
      <c r="BAZ43" s="18">
        <v>-6.48349943353165E-4</v>
      </c>
      <c r="BBA43" s="18">
        <v>-5.5662087180430298E-4</v>
      </c>
      <c r="BBB43" s="18">
        <v>-5.4172599555202196E-4</v>
      </c>
      <c r="BBC43" s="18">
        <v>-5.8176164304069001E-4</v>
      </c>
      <c r="BBD43" s="18">
        <v>-6.0171567377831304E-4</v>
      </c>
      <c r="BBE43" s="18">
        <v>-6.4360395453733001E-4</v>
      </c>
      <c r="BBF43" s="18">
        <v>-6.6528725025116699E-4</v>
      </c>
      <c r="BBG43" s="18">
        <v>-6.5384879509144901E-4</v>
      </c>
      <c r="BBH43" s="18">
        <v>-6.6390489270012898E-4</v>
      </c>
      <c r="BBI43" s="18">
        <v>-7.0221022078270601E-4</v>
      </c>
      <c r="BBJ43" s="18">
        <v>-6.7348966015967605E-4</v>
      </c>
      <c r="BBK43" s="18">
        <v>-6.8536675814251304E-4</v>
      </c>
      <c r="BBL43" s="18">
        <v>-6.8649921581598295E-4</v>
      </c>
      <c r="BBM43" s="18">
        <v>-6.0206047234373505E-4</v>
      </c>
      <c r="BBN43" s="18">
        <v>-6.7870592469454396E-4</v>
      </c>
      <c r="BBO43" s="18">
        <v>-8.2555215407031902E-4</v>
      </c>
      <c r="BBP43" s="18">
        <v>-7.3350991685205904E-4</v>
      </c>
      <c r="BBQ43" s="18">
        <v>-6.0850303880993697E-4</v>
      </c>
      <c r="BBR43" s="18">
        <v>-6.6220726061977299E-4</v>
      </c>
      <c r="BBS43" s="18">
        <v>-7.6751106223177303E-4</v>
      </c>
      <c r="BBT43" s="18">
        <v>-7.6842208963384597E-4</v>
      </c>
      <c r="BBU43" s="18">
        <v>-7.3266110081188197E-4</v>
      </c>
      <c r="BBV43" s="18">
        <v>-6.7826622744154798E-4</v>
      </c>
      <c r="BBW43" s="18">
        <v>-5.8308073479995605E-4</v>
      </c>
      <c r="BBX43" s="18">
        <v>-5.8147800140739803E-4</v>
      </c>
      <c r="BBY43" s="18">
        <v>-6.6450170000281695E-4</v>
      </c>
      <c r="BBZ43" s="18">
        <v>-6.94197608249735E-4</v>
      </c>
      <c r="BCA43" s="18">
        <v>-6.81816492791975E-4</v>
      </c>
      <c r="BCB43" s="18">
        <v>-5.4766559897334501E-4</v>
      </c>
      <c r="BCC43" s="18">
        <v>-4.6585133143134302E-4</v>
      </c>
      <c r="BCD43" s="18">
        <v>-6.1752263186265401E-4</v>
      </c>
      <c r="BCE43" s="18">
        <v>-7.0048201023636904E-4</v>
      </c>
      <c r="BCF43" s="18">
        <v>-4.0608308347633799E-4</v>
      </c>
      <c r="BCG43" s="18">
        <v>-3.0010339232183699E-4</v>
      </c>
      <c r="BCH43" s="18">
        <v>-4.9598799136119E-4</v>
      </c>
      <c r="BCI43" s="18">
        <v>-5.5022680911181998E-4</v>
      </c>
      <c r="BCJ43" s="18">
        <v>-3.9865040736824999E-4</v>
      </c>
      <c r="BCK43" s="18">
        <v>-4.1093767856809001E-4</v>
      </c>
      <c r="BCL43" s="18">
        <v>-4.1937522633611602E-4</v>
      </c>
      <c r="BCM43" s="18">
        <v>-3.5167133922808699E-4</v>
      </c>
      <c r="BCN43" s="18">
        <v>-4.3070296636010802E-4</v>
      </c>
      <c r="BCO43" s="18">
        <v>-4.8376398595323302E-4</v>
      </c>
      <c r="BCP43" s="18">
        <v>-2.5703625897532901E-4</v>
      </c>
      <c r="BCQ43" s="18">
        <v>-1.9436094788660699E-4</v>
      </c>
      <c r="BCR43" s="18">
        <v>-2.8160974694518799E-4</v>
      </c>
      <c r="BCS43" s="18">
        <v>-3.0656177523596901E-4</v>
      </c>
      <c r="BCT43" s="18">
        <v>-1.4785215546553299E-4</v>
      </c>
      <c r="BCU43" s="18">
        <v>-1.43845321984137E-4</v>
      </c>
      <c r="BCV43" s="18">
        <v>-1.1496659688148199E-4</v>
      </c>
      <c r="BCW43" s="18">
        <v>-1.05129820684501E-4</v>
      </c>
      <c r="BCX43" s="18">
        <v>-1.8842134446528299E-4</v>
      </c>
      <c r="BCY43" s="18">
        <v>-1.8205786023878199E-4</v>
      </c>
      <c r="BCZ43" s="18">
        <v>-8.5505826494192098E-5</v>
      </c>
      <c r="BDA43" s="18">
        <v>-7.1223573992529294E-5</v>
      </c>
      <c r="BDB43" s="18">
        <v>-9.2293191525760697E-5</v>
      </c>
      <c r="BDC43" s="18">
        <v>-5.8120174078302099E-5</v>
      </c>
      <c r="BDD43" s="18">
        <v>-2.64124136518106E-5</v>
      </c>
      <c r="BDE43" s="18">
        <v>-1.22366585663835E-4</v>
      </c>
      <c r="BDF43" s="18">
        <v>-1.8084737475543199E-4</v>
      </c>
      <c r="BDG43" s="18">
        <v>8.8239963130343199E-5</v>
      </c>
      <c r="BDH43" s="18">
        <v>2.4487446492932297E-4</v>
      </c>
      <c r="BDI43" s="18">
        <v>1.5222751218429899E-4</v>
      </c>
      <c r="BDJ43" s="18">
        <v>5.9766009828488002E-5</v>
      </c>
      <c r="BDK43" s="18">
        <v>3.7842815673816401E-5</v>
      </c>
      <c r="BDL43" s="18">
        <v>4.9221680088140597E-5</v>
      </c>
      <c r="BDM43" s="18">
        <v>1.16050032145376E-4</v>
      </c>
      <c r="BDN43" s="18">
        <v>8.7930761792420696E-5</v>
      </c>
      <c r="BDO43" s="18">
        <v>1.12771125314548E-4</v>
      </c>
      <c r="BDP43" s="18">
        <v>9.2659791611771002E-5</v>
      </c>
      <c r="BDQ43" s="18">
        <v>-1.2911488929778699E-4</v>
      </c>
      <c r="BDR43" s="18">
        <v>-1.30707803390417E-4</v>
      </c>
      <c r="BDS43" s="18">
        <v>-1.27507167238916E-4</v>
      </c>
      <c r="BDT43" s="18">
        <v>-1.80386415011168E-4</v>
      </c>
      <c r="BDU43" s="18">
        <v>-1.0805796117346801E-4</v>
      </c>
      <c r="BDV43" s="18">
        <v>-1.1096455342196599E-5</v>
      </c>
      <c r="BDW43" s="18">
        <v>3.5337096227994103E-5</v>
      </c>
      <c r="BDX43" s="18">
        <v>1.55499512166146E-4</v>
      </c>
      <c r="BDY43" s="18">
        <v>1.21738406640592E-4</v>
      </c>
      <c r="BDZ43" s="18">
        <v>-2.3017502866739999E-4</v>
      </c>
      <c r="BEA43" s="18">
        <v>-2.2762276989896001E-4</v>
      </c>
      <c r="BEB43" s="18">
        <v>-1.3716936527058399E-4</v>
      </c>
      <c r="BEC43" s="18">
        <v>-1.20730407218161E-4</v>
      </c>
      <c r="BED43" s="18">
        <v>-8.0791206596542099E-5</v>
      </c>
      <c r="BEE43" s="18">
        <v>-6.2099322237774105E-5</v>
      </c>
      <c r="BEF43" s="18">
        <v>-2.0918156325594399E-4</v>
      </c>
      <c r="BEG43" s="18">
        <v>-4.3338369293216501E-4</v>
      </c>
      <c r="BEH43" s="18">
        <v>-4.06227998102581E-4</v>
      </c>
      <c r="BEI43" s="18">
        <v>-1.91434215606856E-4</v>
      </c>
      <c r="BEJ43" s="18">
        <v>-1.8988995626073501E-4</v>
      </c>
      <c r="BEK43" s="18">
        <v>-3.02582810896179E-4</v>
      </c>
      <c r="BEL43" s="18">
        <v>-3.2075430100952901E-4</v>
      </c>
      <c r="BEM43" s="18">
        <v>-4.8541148264025197E-4</v>
      </c>
      <c r="BEN43" s="18">
        <v>-5.7660528558506298E-4</v>
      </c>
      <c r="BEO43" s="18">
        <v>-5.5948939192884597E-4</v>
      </c>
      <c r="BEP43" s="18">
        <v>-4.7245556981151399E-4</v>
      </c>
      <c r="BEQ43" s="18">
        <v>-5.086430663917E-4</v>
      </c>
      <c r="BER43" s="18">
        <v>-6.8553057050085798E-4</v>
      </c>
      <c r="BES43" s="18">
        <v>-6.7892727522861297E-4</v>
      </c>
      <c r="BET43" s="18">
        <v>-7.0723376058443E-4</v>
      </c>
      <c r="BEU43" s="18">
        <v>-7.0617710641548905E-4</v>
      </c>
      <c r="BEV43" s="18">
        <v>-9.7605546595516603E-4</v>
      </c>
      <c r="BEW43">
        <v>-1.03489174704041E-3</v>
      </c>
      <c r="BEX43">
        <v>-1.0783139928857901E-3</v>
      </c>
      <c r="BEY43">
        <v>-1.15321057117023E-3</v>
      </c>
      <c r="BEZ43">
        <v>-1.2195967996611299E-3</v>
      </c>
      <c r="BFA43">
        <v>-1.3673411683167401E-3</v>
      </c>
      <c r="BFB43">
        <v>-1.3731268523051101E-3</v>
      </c>
      <c r="BFC43">
        <v>-1.6288815850994899E-3</v>
      </c>
      <c r="BFD43">
        <v>-1.61562633980846E-3</v>
      </c>
      <c r="BFE43">
        <v>-1.8825420483698199E-3</v>
      </c>
      <c r="BFF43">
        <v>-1.9063405656893899E-3</v>
      </c>
      <c r="BFG43">
        <v>-2.0343839928519099E-3</v>
      </c>
      <c r="BFH43">
        <v>-2.1299281647627899E-3</v>
      </c>
      <c r="BFI43">
        <v>-2.2734966869126698E-3</v>
      </c>
      <c r="BFJ43">
        <v>-2.5154302985598001E-3</v>
      </c>
      <c r="BFK43">
        <v>-2.53793629196094E-3</v>
      </c>
      <c r="BFL43">
        <v>-2.75936510108548E-3</v>
      </c>
      <c r="BFM43">
        <v>-2.7408932207979501E-3</v>
      </c>
      <c r="BFN43">
        <v>-3.1536769171382701E-3</v>
      </c>
      <c r="BFO43">
        <v>-3.1618889921813101E-3</v>
      </c>
      <c r="BFP43">
        <v>-3.3946956080083599E-3</v>
      </c>
      <c r="BFQ43">
        <v>-3.5025028914660501E-3</v>
      </c>
      <c r="BFR43">
        <v>-3.6697757945782202E-3</v>
      </c>
      <c r="BFS43">
        <v>-3.8506180834099401E-3</v>
      </c>
      <c r="BFT43">
        <v>-3.9822090762208998E-3</v>
      </c>
      <c r="BFU43">
        <v>-4.4118569307897903E-3</v>
      </c>
      <c r="BFV43">
        <v>-4.4146619826978201E-3</v>
      </c>
      <c r="BFW43">
        <v>-4.56346300552243E-3</v>
      </c>
      <c r="BFX43">
        <v>-4.5584674323091096E-3</v>
      </c>
      <c r="BFY43">
        <v>-5.0908466110193501E-3</v>
      </c>
      <c r="BFZ43">
        <v>-5.2106314238160503E-3</v>
      </c>
      <c r="BGA43">
        <v>-5.2068955854528099E-3</v>
      </c>
      <c r="BGB43">
        <v>-5.1999294950053603E-3</v>
      </c>
      <c r="BGC43">
        <v>-5.2797761648923002E-3</v>
      </c>
      <c r="BGD43">
        <v>-5.4282292005080803E-3</v>
      </c>
      <c r="BGE43">
        <v>-5.3963286101809897E-3</v>
      </c>
      <c r="BGF43">
        <v>-5.3471227957710699E-3</v>
      </c>
      <c r="BGG43">
        <v>-5.3142533413611196E-3</v>
      </c>
      <c r="BGH43">
        <v>-5.1556166557563199E-3</v>
      </c>
      <c r="BGI43">
        <v>-5.1192091551048998E-3</v>
      </c>
      <c r="BGJ43">
        <v>-5.2691207754043999E-3</v>
      </c>
      <c r="BGK43">
        <v>-5.3563037348970102E-3</v>
      </c>
      <c r="BGL43">
        <v>-4.9712458400899603E-3</v>
      </c>
      <c r="BGM43">
        <v>-4.5481610877418904E-3</v>
      </c>
      <c r="BGN43">
        <v>-4.5481610877418904E-3</v>
      </c>
      <c r="BGO43">
        <v>-4.6539322758289E-3</v>
      </c>
      <c r="BGP43">
        <v>-4.6539322758289096E-3</v>
      </c>
      <c r="BGQ43">
        <v>-4.01930514730679E-3</v>
      </c>
      <c r="BGR43">
        <v>-4.01930514730677E-3</v>
      </c>
      <c r="BGS43">
        <v>-3.7019915830457202E-3</v>
      </c>
      <c r="BGT43">
        <v>-3.5962203949587001E-3</v>
      </c>
      <c r="BGU43">
        <v>-3.1731356426106098E-3</v>
      </c>
      <c r="BGV43">
        <v>-2.9615932664365701E-3</v>
      </c>
      <c r="BGW43">
        <v>-2.85582207834955E-3</v>
      </c>
      <c r="BGX43">
        <v>-2.5385085140884902E-3</v>
      </c>
      <c r="BGY43">
        <v>-2.6442797021755098E-3</v>
      </c>
      <c r="BGZ43">
        <v>-2.22119494982742E-3</v>
      </c>
      <c r="BHA43">
        <v>-2.2211949498274299E-3</v>
      </c>
      <c r="BHB43">
        <v>-1.48079663321829E-3</v>
      </c>
      <c r="BHC43">
        <v>-1.48079663321828E-3</v>
      </c>
      <c r="BHD43">
        <v>-1.48079663321829E-3</v>
      </c>
      <c r="BHE43">
        <v>-1.37502544513126E-3</v>
      </c>
      <c r="BHF43">
        <v>-1.2692542570442501E-3</v>
      </c>
      <c r="BHG43">
        <v>-1.0792151634082801E-3</v>
      </c>
      <c r="BHH43">
        <v>-1.03620859833211E-3</v>
      </c>
      <c r="BHI43" s="18">
        <v>-8.4616950469616704E-4</v>
      </c>
      <c r="BHJ43" s="18">
        <v>-8.4616950469616E-4</v>
      </c>
      <c r="BHK43" s="18">
        <v>-6.3462712852212905E-4</v>
      </c>
      <c r="BHL43" s="18">
        <v>-6.3462712852212905E-4</v>
      </c>
      <c r="BHM43" s="18">
        <v>-7.4039831660913796E-4</v>
      </c>
      <c r="BHN43" s="18">
        <v>-6.34627128522122E-4</v>
      </c>
      <c r="BHO43" s="18">
        <v>-2.1154237617404501E-4</v>
      </c>
      <c r="BHP43" s="18">
        <v>-1.21030797392333E-4</v>
      </c>
      <c r="BHQ43" s="18">
        <v>-3.0205395495574902E-4</v>
      </c>
      <c r="BHR43" s="18">
        <v>-4.2308475234808298E-4</v>
      </c>
      <c r="BHS43" s="18">
        <v>-4.2308475234807599E-4</v>
      </c>
      <c r="BHT43">
        <v>0</v>
      </c>
      <c r="BHU43">
        <v>0</v>
      </c>
      <c r="BHV43" s="18">
        <v>-4.2308475234808298E-4</v>
      </c>
      <c r="BHW43" s="18">
        <v>-4.2308475234808699E-4</v>
      </c>
      <c r="BHX43" s="18">
        <v>1.0577118808702201E-4</v>
      </c>
      <c r="BHY43" s="18">
        <v>1.05771188087019E-4</v>
      </c>
      <c r="BHZ43" s="18">
        <v>-1.05771188087019E-4</v>
      </c>
      <c r="BIA43" s="18">
        <v>-2.11542376174041E-4</v>
      </c>
      <c r="BIB43">
        <v>0</v>
      </c>
      <c r="BIC43" s="18">
        <v>1.5810677195249298E-5</v>
      </c>
      <c r="BID43" s="18">
        <v>-1.5810677195249298E-5</v>
      </c>
      <c r="BIE43" s="18">
        <v>-1.05771188087019E-4</v>
      </c>
      <c r="BIF43" s="18">
        <v>-2.11542376174041E-4</v>
      </c>
      <c r="BIG43" s="18">
        <v>2.11542376174041E-4</v>
      </c>
      <c r="BIH43" s="18">
        <v>1.05771188087019E-4</v>
      </c>
      <c r="BII43" s="18">
        <v>1.05771188087019E-4</v>
      </c>
      <c r="BIJ43" s="18">
        <v>2.11542376174041E-4</v>
      </c>
      <c r="BIK43" s="18">
        <v>2.6065193880285499E-5</v>
      </c>
      <c r="BIL43" s="18">
        <v>-2.6065193880285499E-5</v>
      </c>
      <c r="BIM43" s="18">
        <v>1.0577118808702201E-4</v>
      </c>
      <c r="BIN43" s="18">
        <v>2.1154237617404501E-4</v>
      </c>
      <c r="BIO43" s="18">
        <v>1.96576810771606E-4</v>
      </c>
      <c r="BIP43" s="18">
        <v>7.9092521315826602E-5</v>
      </c>
      <c r="BIQ43" s="18">
        <v>1.4741542026064299E-4</v>
      </c>
      <c r="BIR43" s="18">
        <v>3.17313564261061E-4</v>
      </c>
      <c r="BIS43" s="18">
        <v>2.9451670009266601E-4</v>
      </c>
      <c r="BIT43" s="18">
        <v>1.28568052255417E-4</v>
      </c>
      <c r="BIU43" s="18">
        <v>2.1154237617403799E-4</v>
      </c>
      <c r="BIV43" s="18">
        <v>2.1154237617404501E-4</v>
      </c>
      <c r="BIW43" s="18">
        <v>3.17313564261061E-4</v>
      </c>
      <c r="BIX43" s="18">
        <v>2.1154237617403799E-4</v>
      </c>
      <c r="BIY43" s="18">
        <v>1.0577118808702201E-4</v>
      </c>
      <c r="BIZ43" s="18">
        <v>2.1154237617404501E-4</v>
      </c>
      <c r="BJA43" s="18">
        <v>3.17313564261061E-4</v>
      </c>
      <c r="BJB43" s="18">
        <v>3.17313564261061E-4</v>
      </c>
      <c r="BJC43" s="18">
        <v>3.1731356426105401E-4</v>
      </c>
      <c r="BJD43" s="18">
        <v>3.1731356426106799E-4</v>
      </c>
      <c r="BJE43" s="18">
        <v>3.17313564261061E-4</v>
      </c>
      <c r="BJF43" s="18">
        <v>3.17313564261061E-4</v>
      </c>
      <c r="BJG43" s="18">
        <v>3.1731356426106799E-4</v>
      </c>
      <c r="BJH43" s="18">
        <v>5.2885594043509899E-4</v>
      </c>
      <c r="BJI43" s="18">
        <v>3.1731356426106799E-4</v>
      </c>
      <c r="BJJ43" s="18">
        <v>2.1154237617403799E-4</v>
      </c>
      <c r="BJK43" s="18">
        <v>2.1748989008016999E-4</v>
      </c>
      <c r="BJL43" s="18">
        <v>3.1136605035492898E-4</v>
      </c>
      <c r="BJM43" s="18">
        <v>3.1731356426106799E-4</v>
      </c>
      <c r="BJN43" s="18">
        <v>4.79756954925109E-4</v>
      </c>
      <c r="BJO43" s="18">
        <v>4.72183737858074E-4</v>
      </c>
      <c r="BJP43" s="18">
        <v>3.17313564261061E-4</v>
      </c>
      <c r="BJQ43" s="18">
        <v>3.17313564261061E-4</v>
      </c>
      <c r="BJR43" s="18">
        <v>5.2885594043510604E-4</v>
      </c>
      <c r="BJS43" s="18">
        <v>5.2885594043509899E-4</v>
      </c>
      <c r="BJT43" s="18">
        <v>3.17313564261061E-4</v>
      </c>
      <c r="BJU43" s="18">
        <v>3.17313564261061E-4</v>
      </c>
      <c r="BJV43" s="18">
        <v>3.17313564261061E-4</v>
      </c>
      <c r="BJW43" s="18">
        <v>4.2308475234808298E-4</v>
      </c>
      <c r="BJX43" s="18">
        <v>5.0339575775067797E-4</v>
      </c>
      <c r="BJY43" s="18">
        <v>5.54316123119534E-4</v>
      </c>
      <c r="BJZ43" s="18">
        <v>4.2308475234808298E-4</v>
      </c>
      <c r="BKA43" s="18">
        <v>4.2308475234808298E-4</v>
      </c>
      <c r="BKB43" s="18">
        <v>4.2308475234807599E-4</v>
      </c>
      <c r="BKC43" s="18">
        <v>4.4785424917430302E-4</v>
      </c>
      <c r="BKD43" s="18">
        <v>3.9954431672742998E-4</v>
      </c>
      <c r="BKE43" s="18">
        <v>6.3339806731655497E-4</v>
      </c>
      <c r="BKF43" s="18">
        <v>6.34627128522122E-4</v>
      </c>
      <c r="BKG43" s="18">
        <v>5.2885594043510604E-4</v>
      </c>
      <c r="BKH43" s="18">
        <v>5.2885594043509899E-4</v>
      </c>
      <c r="BKI43" s="18">
        <v>5.2885594043510604E-4</v>
      </c>
      <c r="BKJ43" s="18">
        <v>4.2308475234807599E-4</v>
      </c>
      <c r="BKK43" s="18">
        <v>4.2308475234808298E-4</v>
      </c>
      <c r="BKL43" s="18">
        <v>6.3462712852212905E-4</v>
      </c>
      <c r="BKM43" s="18">
        <v>5.2885594043510604E-4</v>
      </c>
      <c r="BKN43" s="18">
        <v>6.34627128522122E-4</v>
      </c>
      <c r="BKO43" s="18">
        <v>5.2885594043509899E-4</v>
      </c>
      <c r="BKP43" s="18">
        <v>5.2885594043510604E-4</v>
      </c>
      <c r="BKQ43" s="18">
        <v>4.2308475234808298E-4</v>
      </c>
      <c r="BKR43" s="18">
        <v>5.2885594043510604E-4</v>
      </c>
      <c r="BKS43" s="18">
        <v>6.3462712852211495E-4</v>
      </c>
      <c r="BKT43" s="18">
        <v>6.3462712852212905E-4</v>
      </c>
      <c r="BKU43" s="18">
        <v>5.2885594043509899E-4</v>
      </c>
      <c r="BKV43" s="18">
        <v>5.2885594043510604E-4</v>
      </c>
      <c r="BKW43" s="18">
        <v>7.3847645412160995E-4</v>
      </c>
      <c r="BKX43" s="18">
        <v>7.0196212457019399E-4</v>
      </c>
      <c r="BKY43" s="18">
        <v>5.6921399496159104E-4</v>
      </c>
      <c r="BKZ43" s="18">
        <v>5.2885594043510604E-4</v>
      </c>
      <c r="BLA43" s="18">
        <v>6.3462712852211495E-4</v>
      </c>
      <c r="BLB43" s="18">
        <v>7.4039831660914403E-4</v>
      </c>
      <c r="BLC43" s="18">
        <v>4.2308475234808298E-4</v>
      </c>
      <c r="BLD43" s="18">
        <v>4.2308475234808298E-4</v>
      </c>
      <c r="BLE43" s="18">
        <v>6.8639577881943095E-4</v>
      </c>
      <c r="BLF43" s="18">
        <v>7.9440085439884997E-4</v>
      </c>
      <c r="BLG43" s="18">
        <v>7.4039831660914403E-4</v>
      </c>
      <c r="BLH43" s="18">
        <v>4.8456108228803798E-4</v>
      </c>
      <c r="BLI43" s="18">
        <v>5.7315079858218099E-4</v>
      </c>
      <c r="BLJ43" s="18">
        <v>6.34627128522122E-4</v>
      </c>
      <c r="BLK43" s="18">
        <v>6.34627128522122E-4</v>
      </c>
      <c r="BLL43" s="18">
        <v>5.2885594043508501E-4</v>
      </c>
      <c r="BLM43" s="18">
        <v>5.2885594043511298E-4</v>
      </c>
      <c r="BLN43" s="18">
        <v>6.3462712852213599E-4</v>
      </c>
      <c r="BLO43" s="18">
        <v>6.34627128522122E-4</v>
      </c>
      <c r="BLP43" s="18">
        <v>5.2885594043511298E-4</v>
      </c>
      <c r="BLQ43" s="18">
        <v>5.2885594043507102E-4</v>
      </c>
      <c r="BLR43" s="18">
        <v>7.1304800279362002E-4</v>
      </c>
      <c r="BLS43" s="18">
        <v>6.6197744233767398E-4</v>
      </c>
      <c r="BLT43" s="18">
        <v>5.2885594043508501E-4</v>
      </c>
      <c r="BLU43" s="18">
        <v>5.2885594043511298E-4</v>
      </c>
      <c r="BLV43" s="18">
        <v>5.2885594043509899E-4</v>
      </c>
      <c r="BLW43" s="18">
        <v>6.3462712852210802E-4</v>
      </c>
      <c r="BLX43" s="18">
        <v>6.3462712852214997E-4</v>
      </c>
      <c r="BLY43" s="18">
        <v>4.2308475234807599E-4</v>
      </c>
      <c r="BLZ43" s="18">
        <v>4.2308475234809003E-4</v>
      </c>
      <c r="BMA43" s="18">
        <v>6.3462712852210802E-4</v>
      </c>
      <c r="BMB43" s="18">
        <v>6.3462712852213599E-4</v>
      </c>
      <c r="BMC43" s="18">
        <v>6.34627128522122E-4</v>
      </c>
      <c r="BMD43" s="18">
        <v>5.2885594043509899E-4</v>
      </c>
      <c r="BME43" s="18">
        <v>5.3822726769959996E-4</v>
      </c>
      <c r="BMF43" s="18">
        <v>5.1948461317059802E-4</v>
      </c>
      <c r="BMG43" s="18">
        <v>5.5400621353844605E-4</v>
      </c>
      <c r="BMH43" s="18">
        <v>3.9793447924474303E-4</v>
      </c>
      <c r="BMI43" s="18">
        <v>4.2308475234807599E-4</v>
      </c>
      <c r="BMJ43" s="18">
        <v>7.4039831660914403E-4</v>
      </c>
      <c r="BMK43" s="18">
        <v>6.3462712852213599E-4</v>
      </c>
      <c r="BML43" s="18">
        <v>4.2308475234809003E-4</v>
      </c>
      <c r="BMM43" s="18">
        <v>4.2308475234807599E-4</v>
      </c>
      <c r="BMN43" s="18">
        <v>5.2885594043509899E-4</v>
      </c>
      <c r="BMO43" s="18">
        <v>4.2308475234807599E-4</v>
      </c>
      <c r="BMP43" s="18">
        <v>4.2308475234807599E-4</v>
      </c>
      <c r="BMQ43" s="18">
        <v>4.2308475234807599E-4</v>
      </c>
      <c r="BMR43" s="18">
        <v>6.3462712852213599E-4</v>
      </c>
      <c r="BMS43" s="18">
        <v>7.4039831660915802E-4</v>
      </c>
      <c r="BMT43" s="18">
        <v>4.29977860675695E-4</v>
      </c>
      <c r="BMU43" s="18">
        <v>3.1042045593343499E-4</v>
      </c>
      <c r="BMV43" s="18">
        <v>4.2308475234807599E-4</v>
      </c>
      <c r="BMW43" s="18">
        <v>7.3644141646281303E-4</v>
      </c>
      <c r="BMX43" s="18">
        <v>6.3858402866846797E-4</v>
      </c>
      <c r="BMY43" s="18">
        <v>3.1731356426106799E-4</v>
      </c>
      <c r="BMZ43" s="18">
        <v>4.2308475234807599E-4</v>
      </c>
      <c r="BNA43" s="18">
        <v>7.4039831660914403E-4</v>
      </c>
      <c r="BNB43" s="18">
        <v>7.4039831660914403E-4</v>
      </c>
      <c r="BNC43" s="18">
        <v>3.92050428051474E-4</v>
      </c>
      <c r="BND43" s="18">
        <v>3.4834788855765599E-4</v>
      </c>
      <c r="BNE43" s="18">
        <v>6.3462712852213599E-4</v>
      </c>
      <c r="BNF43" s="18">
        <v>7.4039831660914403E-4</v>
      </c>
      <c r="BNG43" s="18">
        <v>6.1200161367844198E-4</v>
      </c>
      <c r="BNH43" s="18">
        <v>4.4571026719175601E-4</v>
      </c>
      <c r="BNI43" s="18">
        <v>5.9952907517919697E-4</v>
      </c>
      <c r="BNJ43" s="18">
        <v>6.6972518186506004E-4</v>
      </c>
      <c r="BNK43" s="18">
        <v>6.3462712852210802E-4</v>
      </c>
      <c r="BNL43" s="18">
        <v>5.2885594043511298E-4</v>
      </c>
      <c r="BNM43" s="18">
        <v>4.2308475234809003E-4</v>
      </c>
      <c r="BNN43" s="18">
        <v>6.3462712852210802E-4</v>
      </c>
      <c r="BNO43" s="18">
        <v>6.3462712852213599E-4</v>
      </c>
      <c r="BNP43" s="18">
        <v>8.4616950469615295E-4</v>
      </c>
      <c r="BNQ43" s="18">
        <v>8.40419782911772E-4</v>
      </c>
      <c r="BNR43" s="18">
        <v>5.3460566221949501E-4</v>
      </c>
      <c r="BNS43" s="18">
        <v>5.2885594043511298E-4</v>
      </c>
      <c r="BNT43" s="18">
        <v>5.2885594043511298E-4</v>
      </c>
      <c r="BNU43" s="18">
        <v>6.3462712852210802E-4</v>
      </c>
      <c r="BNV43" s="18">
        <v>7.4039831660914403E-4</v>
      </c>
      <c r="BNW43" s="18">
        <v>6.34627128522122E-4</v>
      </c>
      <c r="BNX43" s="18">
        <v>5.2885594043511298E-4</v>
      </c>
      <c r="BNY43" s="18">
        <v>5.2885594043509899E-4</v>
      </c>
      <c r="BNZ43" s="18">
        <v>5.2885594043511298E-4</v>
      </c>
      <c r="BOA43" s="18">
        <v>7.4039831660913102E-4</v>
      </c>
      <c r="BOB43" s="18">
        <v>6.34627128522122E-4</v>
      </c>
      <c r="BOC43" s="18">
        <v>3.1731356426106799E-4</v>
      </c>
      <c r="BOD43" s="18">
        <v>4.2308475234807599E-4</v>
      </c>
      <c r="BOE43">
        <v>1.1061635467091099E-3</v>
      </c>
      <c r="BOF43">
        <v>1.0261053344460299E-3</v>
      </c>
      <c r="BOG43" s="18">
        <v>2.5543318838264201E-4</v>
      </c>
      <c r="BOH43" s="18">
        <v>1.52551669154135E-4</v>
      </c>
      <c r="BOI43" s="18">
        <v>7.3153786418308998E-4</v>
      </c>
      <c r="BOJ43" s="18">
        <v>9.0297074812264999E-4</v>
      </c>
      <c r="BOK43" s="18">
        <v>6.2345557563638001E-4</v>
      </c>
      <c r="BOL43" s="18">
        <v>4.33013493773809E-4</v>
      </c>
      <c r="BOM43" s="18">
        <v>5.3701301446037997E-4</v>
      </c>
      <c r="BON43" s="18">
        <v>6.80786732715182E-4</v>
      </c>
      <c r="BOO43" s="18">
        <v>6.1013686763244901E-4</v>
      </c>
      <c r="BOP43" s="18">
        <v>5.1140157897699903E-4</v>
      </c>
      <c r="BOQ43" s="18">
        <v>5.0903759292322804E-4</v>
      </c>
      <c r="BOR43" s="18">
        <v>4.9768199817021297E-4</v>
      </c>
      <c r="BOS43" s="18">
        <v>5.2511375580059595E-4</v>
      </c>
      <c r="BOT43" s="18">
        <v>4.9644341755769497E-4</v>
      </c>
      <c r="BOU43" s="18">
        <v>4.5812145840191899E-4</v>
      </c>
      <c r="BOV43" s="18">
        <v>4.4120970313866998E-4</v>
      </c>
      <c r="BOW43" s="18">
        <v>4.8921712998761802E-4</v>
      </c>
      <c r="BOX43" s="18">
        <v>7.18660222033512E-4</v>
      </c>
      <c r="BOY43" s="18">
        <v>6.8064499932313195E-4</v>
      </c>
      <c r="BOZ43" s="18">
        <v>5.2167830761151702E-4</v>
      </c>
      <c r="BPA43" s="18">
        <v>5.6271964401305398E-4</v>
      </c>
      <c r="BPB43" s="18">
        <v>5.9621209072078997E-4</v>
      </c>
      <c r="BPC43" s="18">
        <v>5.3970806433283004E-4</v>
      </c>
      <c r="BPD43" s="18">
        <v>5.0740660120293603E-4</v>
      </c>
      <c r="BPE43" s="18">
        <v>5.5883466827461004E-4</v>
      </c>
      <c r="BPF43" s="18">
        <v>5.57747340461073E-4</v>
      </c>
      <c r="BPG43" s="18">
        <v>4.3900225844330199E-4</v>
      </c>
      <c r="BPH43" s="18">
        <v>4.0180676244060099E-4</v>
      </c>
      <c r="BPI43" s="18">
        <v>4.7909165415203903E-4</v>
      </c>
      <c r="BPJ43" s="18">
        <v>5.3060645359795302E-4</v>
      </c>
      <c r="BPK43" s="18">
        <v>5.7435870555014301E-4</v>
      </c>
      <c r="BPL43" s="18">
        <v>5.3866092957076395E-4</v>
      </c>
      <c r="BPM43" s="18">
        <v>3.8663600093329E-4</v>
      </c>
      <c r="BPN43" s="18">
        <v>3.9322448823923801E-4</v>
      </c>
      <c r="BPO43" s="18">
        <v>5.4933853100815001E-4</v>
      </c>
      <c r="BPP43" s="18">
        <v>5.8468303121933496E-4</v>
      </c>
      <c r="BPQ43" s="18">
        <v>3.8457980903688899E-4</v>
      </c>
      <c r="BPR43" s="18">
        <v>2.4392739854250901E-4</v>
      </c>
      <c r="BPS43" s="18">
        <v>4.9192064155509298E-4</v>
      </c>
      <c r="BPT43" s="18">
        <v>7.1229279651066602E-4</v>
      </c>
      <c r="BPU43" s="18">
        <v>4.9745353240396295E-4</v>
      </c>
      <c r="BPV43" s="18">
        <v>2.1546225640456301E-4</v>
      </c>
      <c r="BPW43" s="18">
        <v>2.4223294410935501E-4</v>
      </c>
      <c r="BPX43" s="18">
        <v>4.07685525074474E-4</v>
      </c>
      <c r="BPY43" s="18">
        <v>4.6191124007108298E-4</v>
      </c>
      <c r="BPZ43" s="18">
        <v>4.2133423918524999E-4</v>
      </c>
      <c r="BQA43" s="18">
        <v>3.6966184066908298E-4</v>
      </c>
      <c r="BQB43" s="18">
        <v>3.8720399221334097E-4</v>
      </c>
      <c r="BQC43" s="18">
        <v>4.1097183588833998E-4</v>
      </c>
      <c r="BQD43" s="18">
        <v>3.3672892354630302E-4</v>
      </c>
      <c r="BQE43" s="18">
        <v>3.0506420296869103E-4</v>
      </c>
      <c r="BQF43" s="18">
        <v>2.9873697049736999E-4</v>
      </c>
      <c r="BQG43" s="18">
        <v>3.2036083218983598E-4</v>
      </c>
      <c r="BQH43" s="18">
        <v>2.2393347085844501E-4</v>
      </c>
      <c r="BQI43" s="18">
        <v>2.1453358537312699E-4</v>
      </c>
      <c r="BQJ43" s="18">
        <v>3.2291414867027801E-4</v>
      </c>
      <c r="BQK43" s="18">
        <v>3.2847771316363202E-4</v>
      </c>
      <c r="BQL43" s="18">
        <v>2.75394326998412E-4</v>
      </c>
      <c r="BQM43" s="18">
        <v>2.77978317123395E-4</v>
      </c>
      <c r="BQN43" s="18">
        <v>2.35944846977587E-4</v>
      </c>
      <c r="BQO43" s="18">
        <v>2.0221547280852001E-4</v>
      </c>
      <c r="BQP43" s="18">
        <v>2.62454279847834E-4</v>
      </c>
      <c r="BQQ43" s="18">
        <v>2.2420212967619299E-4</v>
      </c>
      <c r="BQR43" s="18">
        <v>1.63127730250983E-4</v>
      </c>
      <c r="BQS43" s="18">
        <v>1.9617911110439399E-4</v>
      </c>
      <c r="BQT43" s="18">
        <v>2.2465906120872E-4</v>
      </c>
      <c r="BQU43" s="18">
        <v>1.7986602076575E-4</v>
      </c>
      <c r="BQV43" s="18">
        <v>1.5756416575757299E-4</v>
      </c>
      <c r="BQW43" s="18">
        <v>1.4993594767273501E-4</v>
      </c>
      <c r="BQX43" s="18">
        <v>1.7042488451712799E-4</v>
      </c>
      <c r="BQY43" s="18">
        <v>1.6689424225874101E-4</v>
      </c>
      <c r="BQZ43" s="18">
        <v>1.28248623267407E-4</v>
      </c>
      <c r="BRA43" s="18">
        <v>3.0797396835285901E-5</v>
      </c>
      <c r="BRB43" s="18">
        <v>1.1217140267816199E-4</v>
      </c>
      <c r="BRC43" s="18">
        <v>2.5726937620781899E-4</v>
      </c>
      <c r="BRD43" s="18">
        <v>2.2510012706305999E-4</v>
      </c>
      <c r="BRE43" s="18">
        <v>1.46327034735216E-4</v>
      </c>
      <c r="BRF43" s="18">
        <v>1.3102194381900401E-4</v>
      </c>
      <c r="BRG43" s="18">
        <v>8.5394368702057494E-5</v>
      </c>
      <c r="BRH43" s="18">
        <v>6.06809306055722E-6</v>
      </c>
      <c r="BRI43" s="18">
        <v>1.22873331488831E-4</v>
      </c>
      <c r="BRJ43" s="18">
        <v>3.2896637605259101E-4</v>
      </c>
      <c r="BRK43" s="18">
        <v>2.29135297888538E-4</v>
      </c>
      <c r="BRL43" s="18">
        <v>6.2303460630797004E-5</v>
      </c>
      <c r="BRM43" s="18">
        <v>1.5463324613571001E-4</v>
      </c>
      <c r="BRN43" s="18">
        <v>3.8529693769212499E-4</v>
      </c>
      <c r="BRO43" s="18">
        <v>3.45672935210955E-4</v>
      </c>
      <c r="BRP43" s="18">
        <v>1.20556942469707E-4</v>
      </c>
      <c r="BRQ43" s="18">
        <v>9.9625882059139998E-5</v>
      </c>
      <c r="BRR43" s="18">
        <v>1.6194520836818001E-4</v>
      </c>
      <c r="BRS43" s="18">
        <v>2.0617237295483801E-4</v>
      </c>
      <c r="BRT43" s="18">
        <v>2.9938217474467701E-4</v>
      </c>
      <c r="BRU43" s="18">
        <v>2.2778036896914299E-4</v>
      </c>
      <c r="BRV43" s="18">
        <v>2.4224775207581901E-5</v>
      </c>
      <c r="BRW43" s="18">
        <v>1.1242419581769501E-4</v>
      </c>
      <c r="BRX43" s="18">
        <v>3.50827165206429E-4</v>
      </c>
      <c r="BRY43" s="18">
        <v>3.32828082129643E-4</v>
      </c>
      <c r="BRZ43" s="18">
        <v>1.7324580210339999E-4</v>
      </c>
      <c r="BSA43" s="18">
        <v>1.19422017621551E-4</v>
      </c>
      <c r="BSB43" s="18">
        <v>1.72678868535225E-4</v>
      </c>
      <c r="BSC43" s="18">
        <v>2.6152455110456298E-4</v>
      </c>
      <c r="BSD43" s="18">
        <v>3.4064563064117799E-4</v>
      </c>
      <c r="BSE43" s="18">
        <v>4.8812239819090398E-4</v>
      </c>
      <c r="BSF43" s="18">
        <v>4.2610240434423603E-4</v>
      </c>
      <c r="BSG43" s="18">
        <v>8.0886400665752798E-5</v>
      </c>
      <c r="BSH43" s="18">
        <v>1.3244033545126101E-4</v>
      </c>
      <c r="BSI43" s="18">
        <v>5.2311256492198999E-4</v>
      </c>
      <c r="BSJ43" s="18">
        <v>4.4208337315229603E-4</v>
      </c>
      <c r="BSK43" s="18">
        <v>-2.0899329054135899E-5</v>
      </c>
      <c r="BSL43" s="18">
        <v>1.4184974034353499E-5</v>
      </c>
      <c r="BSM43" s="18">
        <v>2.8128895531051497E-4</v>
      </c>
      <c r="BSN43" s="18">
        <v>2.4106734561665701E-4</v>
      </c>
      <c r="BSO43" s="18">
        <v>-5.9151479225805201E-5</v>
      </c>
      <c r="BSP43" s="18">
        <v>-2.81964833202252E-5</v>
      </c>
      <c r="BSQ43" s="18">
        <v>3.8953624691062601E-4</v>
      </c>
      <c r="BSR43" s="18">
        <v>4.22067233518674E-4</v>
      </c>
      <c r="BSS43" s="18">
        <v>1.64908917058365E-4</v>
      </c>
      <c r="BST43" s="18">
        <v>6.3075590303829298E-5</v>
      </c>
      <c r="BSU43" s="18">
        <v>3.1213077604508302E-6</v>
      </c>
      <c r="BSV43" s="18">
        <v>3.4264576380754698E-5</v>
      </c>
      <c r="BSW43" s="18">
        <v>1.3950161996800699E-4</v>
      </c>
      <c r="BSX43" s="18">
        <v>1.93735796659572E-4</v>
      </c>
      <c r="BSY43" s="18">
        <v>1.62308003543332E-4</v>
      </c>
      <c r="BSZ43" s="18">
        <v>4.7031158782850899E-5</v>
      </c>
      <c r="BTA43" s="18">
        <v>7.3778576826361006E-5</v>
      </c>
      <c r="BTB43" s="18">
        <v>8.1720935339785195E-5</v>
      </c>
      <c r="BTC43" s="18">
        <v>-7.8537222578362002E-5</v>
      </c>
      <c r="BTD43" s="18">
        <v>-1.27051293418251E-4</v>
      </c>
      <c r="BTE43" s="18">
        <v>-1.3255245291082701E-5</v>
      </c>
      <c r="BTF43" s="18">
        <v>-1.55240372755049E-5</v>
      </c>
      <c r="BTG43" s="18">
        <v>-5.3998306942193403E-5</v>
      </c>
      <c r="BTH43" s="18">
        <v>6.0215537378005498E-6</v>
      </c>
      <c r="BTI43" s="18">
        <v>3.5210170802268898E-5</v>
      </c>
      <c r="BTJ43" s="18">
        <v>-2.2698496963679999E-6</v>
      </c>
      <c r="BTK43" s="18">
        <v>-3.9985739944403598E-5</v>
      </c>
      <c r="BTL43" s="18">
        <v>-1.66705969543934E-4</v>
      </c>
      <c r="BTM43" s="18">
        <v>-1.79251490162957E-4</v>
      </c>
      <c r="BTN43" s="18">
        <v>-2.4470693219874601E-4</v>
      </c>
      <c r="BTO43" s="18">
        <v>-2.5991682904563603E-4</v>
      </c>
      <c r="BTP43" s="18">
        <v>-5.02148715443018E-5</v>
      </c>
      <c r="BTQ43" s="18">
        <v>-2.5754226587321102E-5</v>
      </c>
      <c r="BTR43" s="18">
        <v>-1.6196107404636801E-4</v>
      </c>
      <c r="BTS43" s="18">
        <v>-8.0791206596486601E-5</v>
      </c>
      <c r="BTT43" s="18">
        <v>-1.3305592376597301E-4</v>
      </c>
      <c r="BTU43" s="18">
        <v>-3.4498013392897299E-4</v>
      </c>
      <c r="BTV43" s="18">
        <v>-3.9366555409353599E-4</v>
      </c>
      <c r="BTW43" s="18">
        <v>-3.5834538125570299E-4</v>
      </c>
      <c r="BTX43" s="18">
        <v>-3.0464640677574302E-4</v>
      </c>
      <c r="BTY43" s="18">
        <v>-2.5039742211782601E-4</v>
      </c>
      <c r="BTZ43" s="18">
        <v>-4.4525227794733798E-4</v>
      </c>
      <c r="BUA43" s="18">
        <v>-6.8065980728948495E-4</v>
      </c>
      <c r="BUB43" s="18">
        <v>-5.7803954289553595E-4</v>
      </c>
      <c r="BUC43" s="18">
        <v>-3.96014732180982E-4</v>
      </c>
      <c r="BUD43" s="18">
        <v>-4.6936705111932898E-4</v>
      </c>
      <c r="BUE43" s="18">
        <v>-6.2198112527445104E-4</v>
      </c>
      <c r="BUF43" s="18">
        <v>-5.3539048443512695E-4</v>
      </c>
      <c r="BUG43" s="18">
        <v>-3.7163130019127102E-4</v>
      </c>
      <c r="BUH43" s="18">
        <v>-4.6667200124686498E-4</v>
      </c>
      <c r="BUI43" s="18">
        <v>-6.76151839253208E-4</v>
      </c>
      <c r="BUJ43" s="18">
        <v>-6.1030292839775403E-4</v>
      </c>
      <c r="BUK43" s="18">
        <v>-3.3653218913645699E-4</v>
      </c>
      <c r="BUL43" s="18">
        <v>-3.6794305886267398E-4</v>
      </c>
      <c r="BUM43" s="18">
        <v>-4.78381929479992E-4</v>
      </c>
      <c r="BUN43" s="18">
        <v>-4.4079190694570799E-4</v>
      </c>
      <c r="BUO43" s="18">
        <v>-4.3188703062069201E-4</v>
      </c>
      <c r="BUP43" s="18">
        <v>-4.9463155710580099E-4</v>
      </c>
      <c r="BUQ43" s="18">
        <v>-3.7333421631946501E-4</v>
      </c>
      <c r="BUR43" s="18">
        <v>-2.8707358158697101E-4</v>
      </c>
      <c r="BUS43" s="18">
        <v>-4.2301282794016099E-4</v>
      </c>
      <c r="BUT43" s="18">
        <v>-4.9537195542240199E-4</v>
      </c>
      <c r="BUU43" s="18">
        <v>-3.9770072491909699E-4</v>
      </c>
      <c r="BUV43" s="18">
        <v>-3.8257861815826899E-4</v>
      </c>
      <c r="BUW43" s="18">
        <v>-5.6170318289552803E-4</v>
      </c>
      <c r="BUX43" s="18">
        <v>-6.2242219112876296E-4</v>
      </c>
      <c r="BUY43" s="18">
        <v>-4.6846059203742199E-4</v>
      </c>
      <c r="BUZ43" s="18">
        <v>-4.4953178021736497E-4</v>
      </c>
      <c r="BVA43" s="18">
        <v>-5.4678521452769502E-4</v>
      </c>
      <c r="BVB43" s="18">
        <v>-4.6181710371367898E-4</v>
      </c>
      <c r="BVC43" s="18">
        <v>-5.47659942253253E-4</v>
      </c>
      <c r="BVD43" s="18">
        <v>-7.5036407795067695E-4</v>
      </c>
      <c r="BVE43" s="18">
        <v>-6.2845961054475098E-4</v>
      </c>
      <c r="BVF43" s="18">
        <v>-4.4100450703379803E-4</v>
      </c>
      <c r="BVG43" s="18">
        <v>-4.6922426001541601E-4</v>
      </c>
      <c r="BVH43" s="18">
        <v>-6.7727936011821501E-4</v>
      </c>
      <c r="BVI43" s="18">
        <v>-7.1343618305387503E-4</v>
      </c>
      <c r="BVJ43" s="18">
        <v>-3.7297882512748998E-4</v>
      </c>
      <c r="BVK43" s="18">
        <v>-3.0269281293179802E-4</v>
      </c>
      <c r="BVL43" s="18">
        <v>-5.3383776339401001E-4</v>
      </c>
      <c r="BVM43" s="18">
        <v>-5.8296530712477403E-4</v>
      </c>
      <c r="BVN43" s="18">
        <v>-4.8330663599732698E-4</v>
      </c>
      <c r="BVO43" s="18">
        <v>-5.2285236779926704E-4</v>
      </c>
      <c r="BVP43" s="18">
        <v>-8.5117248189267504E-4</v>
      </c>
      <c r="BVQ43" s="18">
        <v>-7.3904761853726898E-4</v>
      </c>
      <c r="BVR43" s="18">
        <v>2.6140291423809499E-5</v>
      </c>
      <c r="BVS43" s="18">
        <v>-2.2577917809046799E-5</v>
      </c>
      <c r="BVT43" s="18">
        <v>-9.7024757001729002E-4</v>
      </c>
      <c r="BVU43">
        <v>-1.08083557800979E-3</v>
      </c>
      <c r="BVV43" s="18">
        <v>-2.2345326966452501E-4</v>
      </c>
      <c r="BVW43" s="18">
        <v>3.2444254233834902E-5</v>
      </c>
      <c r="BVX43" s="18">
        <v>-2.9791724378966302E-4</v>
      </c>
      <c r="BVY43" s="18">
        <v>-5.0848546732144796E-4</v>
      </c>
      <c r="BVZ43" s="18">
        <v>-3.4019610309179901E-4</v>
      </c>
      <c r="BWA43" s="18">
        <v>-2.06888443898198E-4</v>
      </c>
      <c r="BWB43" s="18">
        <v>-5.3342842889611498E-4</v>
      </c>
      <c r="BWC43" s="18">
        <v>-6.8579817160674395E-4</v>
      </c>
      <c r="BWD43" s="18">
        <v>-5.5500469355397597E-4</v>
      </c>
      <c r="BWE43" s="18">
        <v>-5.3096078707803797E-4</v>
      </c>
      <c r="BWF43" s="18">
        <v>-4.2258022378090199E-4</v>
      </c>
      <c r="BWG43" s="18">
        <v>-3.46492661918634E-4</v>
      </c>
      <c r="BWH43" s="18">
        <v>-4.2740233224579301E-4</v>
      </c>
      <c r="BWI43" s="18">
        <v>-4.0871785187023002E-4</v>
      </c>
      <c r="BWJ43" s="18">
        <v>-3.1744472053428502E-4</v>
      </c>
      <c r="BWK43" s="18">
        <v>-3.6831431573285101E-4</v>
      </c>
      <c r="BWL43" s="18">
        <v>-5.8732308007397496E-4</v>
      </c>
      <c r="BWM43" s="18">
        <v>-6.5959547518193396E-4</v>
      </c>
      <c r="BWN43" s="18">
        <v>-5.1554675183812504E-4</v>
      </c>
      <c r="BWO43" s="18">
        <v>-5.29424989427013E-4</v>
      </c>
      <c r="BWP43" s="18">
        <v>-6.6474124348236898E-4</v>
      </c>
      <c r="BWQ43" s="18">
        <v>-5.4371996549697199E-4</v>
      </c>
      <c r="BWR43" s="18">
        <v>-1.80496417046746E-4</v>
      </c>
      <c r="BWS43" s="18">
        <v>-3.1016343194638298E-4</v>
      </c>
      <c r="BWT43" s="18">
        <v>-8.4891003617948403E-4</v>
      </c>
      <c r="BWU43" s="18">
        <v>-7.4897741767489202E-4</v>
      </c>
      <c r="BWV43" s="18">
        <v>-2.58324972664938E-4</v>
      </c>
      <c r="BWW43" s="18">
        <v>-2.5975182599220699E-4</v>
      </c>
      <c r="BWX43" s="18">
        <v>-6.6473383949920695E-4</v>
      </c>
      <c r="BWY43" s="18">
        <v>-7.4039831660915802E-4</v>
      </c>
      <c r="BWZ43" s="18">
        <v>-4.2308475234807599E-4</v>
      </c>
      <c r="BXA43" s="18">
        <v>-2.1154237617404501E-4</v>
      </c>
      <c r="BXB43" s="18">
        <v>-5.2885594043511298E-4</v>
      </c>
      <c r="BXC43" s="18">
        <v>-7.4039831660913102E-4</v>
      </c>
      <c r="BXD43" s="18">
        <v>-5.2885594043511298E-4</v>
      </c>
      <c r="BXE43" s="18">
        <v>-2.1154237617404501E-4</v>
      </c>
      <c r="BXF43" s="18">
        <v>-1.9267385393119301E-4</v>
      </c>
      <c r="BXG43" s="18">
        <v>-3.3618208650390498E-4</v>
      </c>
      <c r="BXH43" s="18">
        <v>-2.11542376174031E-4</v>
      </c>
      <c r="BXI43" s="18">
        <v>-3.1731356426106799E-4</v>
      </c>
      <c r="BXJ43" s="18">
        <v>-5.2885594043509899E-4</v>
      </c>
      <c r="BXK43" s="18">
        <v>-4.2308475234807599E-4</v>
      </c>
      <c r="BXL43" s="18">
        <v>-3.57080357846151E-4</v>
      </c>
      <c r="BXM43" s="18">
        <v>-3.8331795876299298E-4</v>
      </c>
      <c r="BXN43" s="18">
        <v>-4.2308475234810401E-4</v>
      </c>
      <c r="BXO43" s="18">
        <v>-1.84933518386984E-4</v>
      </c>
      <c r="BXP43" s="18">
        <v>-1.3238004587405499E-4</v>
      </c>
      <c r="BXQ43" s="18">
        <v>-7.4039831660915802E-4</v>
      </c>
      <c r="BXR43" s="18">
        <v>-7.4039831660914403E-4</v>
      </c>
      <c r="BXS43" s="18">
        <v>-2.1154237617404501E-4</v>
      </c>
      <c r="BXT43">
        <v>0</v>
      </c>
      <c r="BXU43" s="18">
        <v>-5.2885594043509899E-4</v>
      </c>
      <c r="BXV43" s="18">
        <v>-8.4616950469615295E-4</v>
      </c>
      <c r="BXW43" s="18">
        <v>-3.0486217999946199E-4</v>
      </c>
      <c r="BXX43" s="18">
        <v>-1.18222572348614E-4</v>
      </c>
      <c r="BXY43" s="18">
        <v>-6.3462712852213599E-4</v>
      </c>
      <c r="BXZ43" s="18">
        <v>-7.4039831660914403E-4</v>
      </c>
      <c r="BYA43" s="18">
        <v>-4.2308475234809003E-4</v>
      </c>
      <c r="BYB43" s="18">
        <v>-4.2308475234807599E-4</v>
      </c>
      <c r="BYC43" s="18">
        <v>-6.34627128522122E-4</v>
      </c>
      <c r="BYD43" s="18">
        <v>-5.2885594043511298E-4</v>
      </c>
      <c r="BYE43" s="18">
        <v>-6.3462712852210802E-4</v>
      </c>
      <c r="BYF43" s="18">
        <v>-7.4039831660914403E-4</v>
      </c>
      <c r="BYG43" s="18">
        <v>1.0577118808700801E-4</v>
      </c>
      <c r="BYH43" s="18">
        <v>2.7621193828232499E-4</v>
      </c>
      <c r="BYI43">
        <v>-1.0166102548914699E-3</v>
      </c>
      <c r="BYJ43">
        <v>-1.2692542570442299E-3</v>
      </c>
      <c r="BYK43" s="18">
        <v>-1.05771188087036E-4</v>
      </c>
      <c r="BYL43" s="18">
        <v>3.1731356426106799E-4</v>
      </c>
      <c r="BYM43" s="18">
        <v>-6.3462712852210802E-4</v>
      </c>
      <c r="BYN43" s="18">
        <v>-8.4616950469618103E-4</v>
      </c>
      <c r="BYO43" s="18">
        <v>-3.1731356426106799E-4</v>
      </c>
      <c r="BYP43" s="18">
        <v>-1.0577118808700801E-4</v>
      </c>
      <c r="BYQ43" s="18">
        <v>-5.2885594043511298E-4</v>
      </c>
      <c r="BYR43" s="18">
        <v>-3.1731356426105401E-4</v>
      </c>
      <c r="BYS43" s="18">
        <v>-4.2308475234807599E-4</v>
      </c>
      <c r="BYT43" s="18">
        <v>-5.2885594043511298E-4</v>
      </c>
      <c r="BYU43" s="18">
        <v>-3.1731356426106799E-4</v>
      </c>
      <c r="BYV43" s="18">
        <v>-3.1731356426105401E-4</v>
      </c>
      <c r="BYW43" s="18">
        <v>-4.2308475234807599E-4</v>
      </c>
      <c r="BYX43" s="18">
        <v>-5.2885594043511298E-4</v>
      </c>
      <c r="BYY43" s="18">
        <v>-3.1731356426106799E-4</v>
      </c>
      <c r="BYZ43" s="18">
        <v>-2.11542376174031E-4</v>
      </c>
      <c r="BZA43" s="18">
        <v>-4.2308475234807599E-4</v>
      </c>
      <c r="BZB43" s="18">
        <v>-5.2885594043511298E-4</v>
      </c>
      <c r="BZC43" s="18">
        <v>-6.34627128522122E-4</v>
      </c>
      <c r="BZD43" s="18">
        <v>-6.34627128522122E-4</v>
      </c>
      <c r="BZE43" s="18">
        <v>-4.2308475234807599E-4</v>
      </c>
      <c r="BZF43" s="18">
        <v>-3.1731356426105401E-4</v>
      </c>
      <c r="BZG43" s="18">
        <v>-4.2308475234809003E-4</v>
      </c>
      <c r="BZH43" s="18">
        <v>-6.3462712852213599E-4</v>
      </c>
      <c r="BZI43" s="18">
        <v>-5.2885594043508501E-4</v>
      </c>
      <c r="BZJ43" s="18">
        <v>-3.17313564261081E-4</v>
      </c>
      <c r="BZK43" s="18">
        <v>-2.11542376174031E-4</v>
      </c>
      <c r="BZL43" s="18">
        <v>-6.3462712852213599E-4</v>
      </c>
      <c r="BZM43" s="18">
        <v>-5.2885594043508501E-4</v>
      </c>
      <c r="BZN43" s="18">
        <v>2.1154237617404501E-4</v>
      </c>
      <c r="BZO43" s="18">
        <v>-4.2308475234809003E-4</v>
      </c>
      <c r="BZP43">
        <v>-1.0577118808702099E-3</v>
      </c>
      <c r="BZQ43" s="18">
        <v>-5.2885594043511298E-4</v>
      </c>
      <c r="BZR43" s="18">
        <v>-1.0577118808699401E-4</v>
      </c>
      <c r="BZS43" s="18">
        <v>-1.05771188087036E-4</v>
      </c>
      <c r="BZT43" s="18">
        <v>-3.1731356426104002E-4</v>
      </c>
      <c r="BZU43" s="18">
        <v>-4.2308475234810401E-4</v>
      </c>
      <c r="BZV43" s="18">
        <v>-2.11542376174031E-4</v>
      </c>
      <c r="BZW43" s="18">
        <v>-1.0577118808702201E-4</v>
      </c>
      <c r="BZX43" s="18">
        <v>-4.2308475234809003E-4</v>
      </c>
      <c r="BZY43" s="18">
        <v>-7.4039831660913102E-4</v>
      </c>
      <c r="BZZ43" s="18">
        <v>-6.3462712852214997E-4</v>
      </c>
      <c r="CAA43" s="18">
        <v>-5.2885594043508501E-4</v>
      </c>
      <c r="CAB43" s="18">
        <v>-4.2308475234809003E-4</v>
      </c>
      <c r="CAC43" s="18">
        <v>-1.0577118808700801E-4</v>
      </c>
      <c r="CAD43" s="18">
        <v>-5.4166060046492704E-4</v>
      </c>
      <c r="CAE43">
        <v>-1.2564495970144301E-3</v>
      </c>
      <c r="CAF43" s="18">
        <v>-8.4616950469615295E-4</v>
      </c>
      <c r="CAG43" s="18">
        <v>-2.1154237617404501E-4</v>
      </c>
      <c r="CAH43" s="18">
        <v>4.2308475234807599E-4</v>
      </c>
      <c r="CAI43" s="18">
        <v>-5.2885594043511298E-4</v>
      </c>
      <c r="CAJ43">
        <v>-1.69233900939232E-3</v>
      </c>
      <c r="CAK43" s="18">
        <v>-3.1731356426106799E-4</v>
      </c>
      <c r="CAL43" s="18">
        <v>7.4039831660915802E-4</v>
      </c>
      <c r="CAM43" s="18">
        <v>-7.2124738529411004E-4</v>
      </c>
      <c r="CAN43">
        <v>-1.0768628121852399E-3</v>
      </c>
      <c r="CAO43">
        <v>0</v>
      </c>
      <c r="CAP43">
        <v>0</v>
      </c>
      <c r="CAQ43" s="18">
        <v>-8.9275113592969502E-4</v>
      </c>
      <c r="CAR43">
        <v>-1.1956353947119101E-3</v>
      </c>
      <c r="CAS43" s="18">
        <v>-4.5012198344688398E-4</v>
      </c>
      <c r="CAT43" s="18">
        <v>2.1154237617403799E-4</v>
      </c>
      <c r="CAU43" s="18">
        <v>-3.17313564261061E-4</v>
      </c>
      <c r="CAV43" s="18">
        <v>-8.4616950469616704E-4</v>
      </c>
      <c r="CAW43" s="18">
        <v>-5.2885594043510604E-4</v>
      </c>
      <c r="CAX43" s="18">
        <v>-2.1154237617403799E-4</v>
      </c>
      <c r="CAY43" s="18">
        <v>-1.54641707830742E-4</v>
      </c>
      <c r="CAZ43" s="18">
        <v>-4.2840398539697999E-4</v>
      </c>
      <c r="CBA43" s="18">
        <v>-3.6889499955545998E-4</v>
      </c>
      <c r="CBB43" s="18">
        <v>-1.0577118808702201E-4</v>
      </c>
      <c r="CBC43" s="18">
        <v>-5.2885594043510604E-4</v>
      </c>
      <c r="CBD43">
        <v>-1.16348306895722E-3</v>
      </c>
      <c r="CBE43" s="18">
        <v>-3.17313564261061E-4</v>
      </c>
      <c r="CBF43" s="18">
        <v>3.17313564261061E-4</v>
      </c>
      <c r="CBG43" s="18">
        <v>-5.2885594043509899E-4</v>
      </c>
      <c r="CBH43" s="18">
        <v>-6.3462712852212905E-4</v>
      </c>
      <c r="CBI43" s="18">
        <v>-1.05771188087015E-4</v>
      </c>
      <c r="CBJ43">
        <v>0</v>
      </c>
      <c r="CBK43" s="18">
        <v>-4.2308475234809003E-4</v>
      </c>
      <c r="CBL43" s="18">
        <v>-7.4039831660914403E-4</v>
      </c>
      <c r="CBM43">
        <v>-1.16348306895722E-3</v>
      </c>
      <c r="CBN43" s="18">
        <v>-5.2885594043510604E-4</v>
      </c>
      <c r="CBO43" s="18">
        <v>3.17313564261061E-4</v>
      </c>
      <c r="CBP43">
        <v>0</v>
      </c>
      <c r="CBQ43" s="18">
        <v>-7.4039831660913796E-4</v>
      </c>
      <c r="CBR43" s="18">
        <v>-5.2885594043510604E-4</v>
      </c>
      <c r="CBS43" s="18">
        <v>-5.2885594043509899E-4</v>
      </c>
      <c r="CBT43">
        <v>-1.0577118808702099E-3</v>
      </c>
      <c r="CBU43" s="18">
        <v>-6.34627128522122E-4</v>
      </c>
      <c r="CBV43" s="18">
        <v>5.2885594043509899E-4</v>
      </c>
      <c r="CBW43" s="18">
        <v>-1.05771188087015E-4</v>
      </c>
      <c r="CBX43">
        <v>-1.0577118808701999E-3</v>
      </c>
      <c r="CBY43">
        <v>-1.0577118808702099E-3</v>
      </c>
      <c r="CBZ43" s="18">
        <v>-9.51940692783183E-4</v>
      </c>
      <c r="CCA43" s="18">
        <v>-3.17313564261061E-4</v>
      </c>
      <c r="CCB43" s="18">
        <v>3.17313564261061E-4</v>
      </c>
      <c r="CCC43">
        <v>0</v>
      </c>
      <c r="CCD43" s="18">
        <v>-6.3462712852212905E-4</v>
      </c>
      <c r="CCE43" s="18">
        <v>-4.2308475234807599E-4</v>
      </c>
      <c r="CCF43" s="18">
        <v>-6.3462712852212905E-4</v>
      </c>
      <c r="CCG43">
        <v>-1.0577118808701999E-3</v>
      </c>
      <c r="CCH43">
        <v>0</v>
      </c>
      <c r="CCI43" s="18">
        <v>6.3462712852212905E-4</v>
      </c>
      <c r="CCJ43" s="18">
        <v>-3.17313564261061E-4</v>
      </c>
      <c r="CCK43" s="18">
        <v>-8.0262139113698001E-4</v>
      </c>
      <c r="CCL43" s="18">
        <v>-1.49319301646203E-4</v>
      </c>
      <c r="CCM43" s="18">
        <v>5.2885594043509899E-4</v>
      </c>
      <c r="CCN43" s="18">
        <v>-2.1154237617403799E-4</v>
      </c>
      <c r="CCO43">
        <v>-1.2692542570442401E-3</v>
      </c>
      <c r="CCP43" s="18">
        <v>-9.5194069278319699E-4</v>
      </c>
      <c r="CCQ43">
        <v>0</v>
      </c>
      <c r="CCR43" s="18">
        <v>4.2308475234809003E-4</v>
      </c>
      <c r="CCS43" s="18">
        <v>-4.4183904170779599E-4</v>
      </c>
      <c r="CCT43">
        <v>-1.2504999676845401E-3</v>
      </c>
      <c r="CCU43" s="18">
        <v>2.1154237617404501E-4</v>
      </c>
      <c r="CCV43">
        <v>1.48079663321829E-3</v>
      </c>
      <c r="CCW43" s="18">
        <v>-1.05771188087029E-4</v>
      </c>
      <c r="CCX43">
        <v>-1.69233900939232E-3</v>
      </c>
      <c r="CCY43">
        <v>-1.2692542570442401E-3</v>
      </c>
      <c r="CCZ43" s="18">
        <v>-7.4039831660914403E-4</v>
      </c>
      <c r="CDA43" s="18">
        <v>9.51940692783183E-4</v>
      </c>
      <c r="CDB43">
        <v>1.48079663321828E-3</v>
      </c>
      <c r="CDC43" s="18">
        <v>-5.2885594043510604E-4</v>
      </c>
      <c r="CDD43">
        <v>-1.1086586890360799E-3</v>
      </c>
      <c r="CDE43">
        <v>-1.00676507270432E-3</v>
      </c>
      <c r="CDF43" s="18">
        <v>-4.2308475234807599E-4</v>
      </c>
      <c r="CDG43" s="18">
        <v>7.4039831660913796E-4</v>
      </c>
      <c r="CDH43" s="18">
        <v>-1.05771188087015E-4</v>
      </c>
      <c r="CDI43">
        <v>-2.06102140885974E-3</v>
      </c>
      <c r="CDJ43">
        <v>-1.3236566099249199E-3</v>
      </c>
      <c r="CDK43">
        <v>1.37502544513126E-3</v>
      </c>
      <c r="CDL43">
        <v>1.3664558634724599E-3</v>
      </c>
      <c r="CDM43" s="18">
        <v>-2.6839650519457699E-4</v>
      </c>
      <c r="CDN43" s="18">
        <v>-4.6343222975575501E-4</v>
      </c>
      <c r="CDO43">
        <v>-1.48079663321829E-3</v>
      </c>
      <c r="CDP43">
        <v>-1.48079663321828E-3</v>
      </c>
      <c r="CDQ43" s="18">
        <v>8.4616950469616704E-4</v>
      </c>
      <c r="CDR43">
        <v>1.0577118808702099E-3</v>
      </c>
      <c r="CDS43" s="18">
        <v>1.0577118808702201E-4</v>
      </c>
      <c r="CDT43">
        <v>-1.0577118808702099E-3</v>
      </c>
      <c r="CDU43">
        <v>-2.6442797021755098E-3</v>
      </c>
      <c r="CDV43" s="18">
        <v>-8.4616950469616E-4</v>
      </c>
      <c r="CDW43">
        <v>1.05771188087019E-3</v>
      </c>
      <c r="CDX43" s="18">
        <v>4.2308475234809003E-4</v>
      </c>
      <c r="CDY43" s="18">
        <v>7.9911190311624599E-4</v>
      </c>
      <c r="CDZ43" s="18">
        <v>-9.3650761872941096E-4</v>
      </c>
      <c r="CEA43">
        <v>-2.29534161038831E-3</v>
      </c>
      <c r="CEB43" s="18">
        <v>7.4039831660914403E-4</v>
      </c>
      <c r="CEC43">
        <v>2.5385085140884902E-3</v>
      </c>
      <c r="CED43" s="18">
        <v>6.34627128522122E-4</v>
      </c>
      <c r="CEE43">
        <v>-1.5338578074340201E-3</v>
      </c>
      <c r="CEF43" s="18">
        <v>-1.5848120195830601E-4</v>
      </c>
    </row>
    <row r="44" spans="1:2164" x14ac:dyDescent="0.3">
      <c r="A44">
        <v>43</v>
      </c>
      <c r="B44" t="str">
        <f t="array" ref="B44">INDEX(MtrxNb!A$2:C$145,MATCH(1,(MtrxNb!B$2:B$145=I44)*(MtrxNb!C$2:C$145=J44),0),1)</f>
        <v>M59</v>
      </c>
      <c r="C44" s="1">
        <v>41610</v>
      </c>
      <c r="D44" s="1">
        <v>41550</v>
      </c>
      <c r="E44">
        <f t="shared" si="0"/>
        <v>60</v>
      </c>
      <c r="G44">
        <v>49.1</v>
      </c>
      <c r="H44">
        <v>28</v>
      </c>
      <c r="I44">
        <v>59</v>
      </c>
      <c r="J44" s="2" t="s">
        <v>10</v>
      </c>
      <c r="K44" s="2">
        <v>1</v>
      </c>
      <c r="L44" s="2" t="s">
        <v>1238</v>
      </c>
      <c r="M44" t="s">
        <v>1323</v>
      </c>
      <c r="N44" t="s">
        <v>1324</v>
      </c>
      <c r="O44">
        <v>2.4632730000000002E-3</v>
      </c>
      <c r="P44">
        <v>-2.5632729999999901E-3</v>
      </c>
      <c r="Q44">
        <v>5.7999999999999996E-3</v>
      </c>
      <c r="R44" s="18">
        <v>3.9999999999999698E-4</v>
      </c>
      <c r="S44">
        <v>-2.7000000000000001E-3</v>
      </c>
      <c r="T44">
        <v>-2.0999999999999899E-3</v>
      </c>
      <c r="U44">
        <v>-2E-3</v>
      </c>
      <c r="V44">
        <v>-1.6682540000000001E-3</v>
      </c>
      <c r="W44">
        <v>-1.43174599999999E-3</v>
      </c>
      <c r="X44">
        <v>-1.7944299999999901E-3</v>
      </c>
      <c r="Y44">
        <v>-1.4055700000000001E-3</v>
      </c>
      <c r="Z44" s="18">
        <v>-5.0000000000000001E-4</v>
      </c>
      <c r="AA44">
        <v>3.8999999999999998E-3</v>
      </c>
      <c r="AB44" s="18">
        <v>1.5629200000000199E-4</v>
      </c>
      <c r="AC44">
        <v>-2.756292E-3</v>
      </c>
      <c r="AD44">
        <v>-6.208112E-3</v>
      </c>
      <c r="AE44">
        <v>7.00811199999999E-3</v>
      </c>
      <c r="AF44">
        <v>1.1000000000000001E-3</v>
      </c>
      <c r="AG44">
        <v>-4.928979E-3</v>
      </c>
      <c r="AH44">
        <v>3.0289789999999998E-3</v>
      </c>
      <c r="AI44">
        <v>0</v>
      </c>
      <c r="AJ44">
        <v>-1.5E-3</v>
      </c>
      <c r="AK44">
        <v>-1.5E-3</v>
      </c>
      <c r="AL44">
        <v>1.8E-3</v>
      </c>
      <c r="AM44" s="18">
        <v>5.9999999999999604E-4</v>
      </c>
      <c r="AN44">
        <v>-1.79999999999999E-3</v>
      </c>
      <c r="AO44">
        <v>-4.9836949999999998E-3</v>
      </c>
      <c r="AP44">
        <v>-1.0163049999999999E-3</v>
      </c>
      <c r="AQ44">
        <v>1.4E-3</v>
      </c>
      <c r="AR44">
        <v>1.39999999999999E-3</v>
      </c>
      <c r="AS44">
        <v>-3.0999999999999899E-3</v>
      </c>
      <c r="AT44">
        <v>-3.0999999999999999E-3</v>
      </c>
      <c r="AU44">
        <v>-1.29999999999999E-3</v>
      </c>
      <c r="AV44">
        <v>1.0999999999999901E-3</v>
      </c>
      <c r="AW44">
        <v>2.2000000000000001E-3</v>
      </c>
      <c r="AX44">
        <v>2.7000000000000001E-3</v>
      </c>
      <c r="AY44" s="18">
        <v>5.0000000000000001E-4</v>
      </c>
      <c r="AZ44">
        <v>-2.2577249999999999E-3</v>
      </c>
      <c r="BA44">
        <v>-2.1422749999999899E-3</v>
      </c>
      <c r="BB44" s="18">
        <v>4.4700900000000098E-4</v>
      </c>
      <c r="BC44" s="18">
        <v>4.5299099999999602E-4</v>
      </c>
      <c r="BD44" s="18">
        <v>3.00000000000001E-4</v>
      </c>
      <c r="BE44" s="18">
        <v>1.99999999999998E-4</v>
      </c>
      <c r="BF44">
        <v>-1.39999999999999E-3</v>
      </c>
      <c r="BG44" s="18">
        <v>-5.9999999999999897E-4</v>
      </c>
      <c r="BH44" s="18">
        <v>5.9999999999999897E-4</v>
      </c>
      <c r="BI44">
        <v>2.6594269999999898E-3</v>
      </c>
      <c r="BJ44" s="18">
        <v>-6.5942699999999705E-4</v>
      </c>
      <c r="BK44" s="18">
        <v>-5.0000000000000001E-4</v>
      </c>
      <c r="BL44">
        <v>1.0999999999999901E-3</v>
      </c>
      <c r="BM44">
        <v>-1.39999999999999E-3</v>
      </c>
      <c r="BN44" s="18">
        <v>3.9999999999999698E-4</v>
      </c>
      <c r="BO44">
        <v>1.5E-3</v>
      </c>
      <c r="BP44" s="18">
        <v>5.0000000000000001E-4</v>
      </c>
      <c r="BQ44" s="18">
        <v>3.00000000000001E-4</v>
      </c>
      <c r="BR44" s="18">
        <v>4.4733000000000202E-4</v>
      </c>
      <c r="BS44">
        <v>1.0526699999999899E-3</v>
      </c>
      <c r="BT44">
        <v>1E-3</v>
      </c>
      <c r="BU44" s="18">
        <v>5.0000000000000001E-4</v>
      </c>
      <c r="BV44">
        <v>0</v>
      </c>
      <c r="BW44">
        <v>1.39999999999999E-3</v>
      </c>
      <c r="BX44" s="18">
        <v>3.00000000000001E-4</v>
      </c>
      <c r="BY44" s="18">
        <v>3.9598999999994299E-5</v>
      </c>
      <c r="BZ44">
        <v>1.0604010000000001E-3</v>
      </c>
      <c r="CA44">
        <v>1E-3</v>
      </c>
      <c r="CB44" s="18">
        <v>6.9999999999999902E-4</v>
      </c>
      <c r="CC44" s="18">
        <v>1.99999999999998E-4</v>
      </c>
      <c r="CD44">
        <v>1.12207699999999E-3</v>
      </c>
      <c r="CE44" s="18">
        <v>8.7792300000000202E-4</v>
      </c>
      <c r="CF44" s="18">
        <v>6.9999999999999902E-4</v>
      </c>
      <c r="CG44">
        <v>1E-3</v>
      </c>
      <c r="CH44" s="18">
        <v>6.9999999999999902E-4</v>
      </c>
      <c r="CI44" s="18">
        <v>6.0000000000000298E-4</v>
      </c>
      <c r="CJ44" s="18">
        <v>8.9999999999999802E-4</v>
      </c>
      <c r="CK44" s="18">
        <v>5.0000000000000001E-4</v>
      </c>
      <c r="CL44" s="18">
        <v>5.0000000000000001E-4</v>
      </c>
      <c r="CM44" s="18">
        <v>3.9999999999999698E-4</v>
      </c>
      <c r="CN44" s="18">
        <v>8.9999999999999802E-4</v>
      </c>
      <c r="CO44" s="18">
        <v>6.9999999999999902E-4</v>
      </c>
      <c r="CP44" s="18">
        <v>4.0000000000000398E-4</v>
      </c>
      <c r="CQ44" s="18">
        <v>5.0000000000000001E-4</v>
      </c>
      <c r="CR44">
        <v>0</v>
      </c>
      <c r="CS44" s="18">
        <v>9.9999999999995898E-5</v>
      </c>
      <c r="CT44" s="18">
        <v>9.0000000000000496E-4</v>
      </c>
      <c r="CU44" s="18">
        <v>2.9999999999999401E-4</v>
      </c>
      <c r="CV44" s="18">
        <v>2.00000000000005E-4</v>
      </c>
      <c r="CW44" s="18">
        <v>1.99999999999998E-4</v>
      </c>
      <c r="CX44" s="18">
        <v>3.00000000000001E-4</v>
      </c>
      <c r="CY44" s="18">
        <v>2.9999999999999401E-4</v>
      </c>
      <c r="CZ44" s="18">
        <v>4.0000000000000398E-4</v>
      </c>
      <c r="DA44" s="18">
        <v>5.9999999999999604E-4</v>
      </c>
      <c r="DB44">
        <v>0</v>
      </c>
      <c r="DC44" s="18">
        <v>-1.6729599999999701E-4</v>
      </c>
      <c r="DD44" s="18">
        <v>4.0878000000001102E-5</v>
      </c>
      <c r="DE44" s="18">
        <v>3.2641799999999499E-4</v>
      </c>
      <c r="DF44" s="18">
        <v>3.00000000000001E-4</v>
      </c>
      <c r="DG44">
        <v>0</v>
      </c>
      <c r="DH44" s="18">
        <v>1.00000000000002E-4</v>
      </c>
      <c r="DI44" s="18">
        <v>9.9999999999995898E-5</v>
      </c>
      <c r="DJ44" s="18">
        <v>1.03749E-4</v>
      </c>
      <c r="DK44" s="18">
        <v>9.6250999999998506E-5</v>
      </c>
      <c r="DL44" s="18">
        <v>-9.9999999999995898E-5</v>
      </c>
      <c r="DM44" s="18">
        <v>-1.00000000000002E-4</v>
      </c>
      <c r="DN44" s="18">
        <v>1.00000000000002E-4</v>
      </c>
      <c r="DO44" s="18">
        <v>3.9999999999999698E-4</v>
      </c>
      <c r="DP44" s="18">
        <v>5.3139000000000597E-5</v>
      </c>
      <c r="DQ44" s="18">
        <v>-1.5313899999999599E-4</v>
      </c>
      <c r="DR44" s="18">
        <v>2.9999999999999401E-4</v>
      </c>
      <c r="DS44" s="18">
        <v>-9.9999999999995898E-5</v>
      </c>
      <c r="DT44" s="18">
        <v>-1.99999999999998E-4</v>
      </c>
      <c r="DU44" s="18">
        <v>1.99999999999998E-4</v>
      </c>
      <c r="DV44" s="18">
        <v>-1.99999999999998E-4</v>
      </c>
      <c r="DW44" s="18">
        <v>-1.00000000000002E-4</v>
      </c>
      <c r="DX44" s="18">
        <v>1.99999999999998E-4</v>
      </c>
      <c r="DY44" s="18">
        <v>-9.9999999999995898E-5</v>
      </c>
      <c r="DZ44" s="18">
        <v>9.9999999999995898E-5</v>
      </c>
      <c r="EA44" s="18">
        <v>1.99999999999998E-4</v>
      </c>
      <c r="EB44" s="18">
        <v>-5.0000000000000001E-4</v>
      </c>
      <c r="EC44" s="18">
        <v>-9.9999999999995898E-5</v>
      </c>
      <c r="ED44" s="18">
        <v>9.9999999999995898E-5</v>
      </c>
      <c r="EE44" s="18">
        <v>-9.9999999999995898E-5</v>
      </c>
      <c r="EF44" s="18">
        <v>3.4150299999999902E-4</v>
      </c>
      <c r="EG44" s="18">
        <v>5.84969999999976E-5</v>
      </c>
      <c r="EH44" s="18">
        <v>-5.0000000000000001E-4</v>
      </c>
      <c r="EI44" s="18">
        <v>1.00000000000002E-4</v>
      </c>
      <c r="EJ44" s="18">
        <v>9.9999999999995898E-5</v>
      </c>
      <c r="EK44">
        <v>0</v>
      </c>
      <c r="EL44" s="18">
        <v>-2.9999999999999401E-4</v>
      </c>
      <c r="EM44" s="18">
        <v>-1.00000000000002E-4</v>
      </c>
      <c r="EN44" s="18">
        <v>-1.00000000000002E-4</v>
      </c>
      <c r="EO44">
        <v>0</v>
      </c>
      <c r="EP44" s="18">
        <v>1.00000000000002E-4</v>
      </c>
      <c r="EQ44" s="18">
        <v>1.00000000000002E-4</v>
      </c>
      <c r="ER44">
        <v>0</v>
      </c>
      <c r="ES44" s="18">
        <v>-1.00000000000002E-4</v>
      </c>
      <c r="ET44" s="18">
        <v>-1.00000000000002E-4</v>
      </c>
      <c r="EU44" s="18">
        <v>4.4404000000004801E-5</v>
      </c>
      <c r="EV44" s="18">
        <v>-4.4404000000004801E-5</v>
      </c>
      <c r="EW44" s="18">
        <v>-9.9999999999995898E-5</v>
      </c>
      <c r="EX44">
        <v>0</v>
      </c>
      <c r="EY44" s="18">
        <v>3.00000000000001E-4</v>
      </c>
      <c r="EZ44" s="18">
        <v>2.9999999999999401E-4</v>
      </c>
      <c r="FA44" s="18">
        <v>3.00000000000001E-4</v>
      </c>
      <c r="FB44" s="18">
        <v>3.00000000000001E-4</v>
      </c>
      <c r="FC44">
        <v>0</v>
      </c>
      <c r="FD44">
        <v>0</v>
      </c>
      <c r="FE44">
        <v>0</v>
      </c>
      <c r="FF44" s="18">
        <v>1.99999999999998E-4</v>
      </c>
      <c r="FG44" s="18">
        <v>1.99999999999998E-4</v>
      </c>
      <c r="FH44" s="18">
        <v>3.00000000000001E-4</v>
      </c>
      <c r="FI44" s="18">
        <v>3.00000000000001E-4</v>
      </c>
      <c r="FJ44" s="18">
        <v>1.99999999999998E-4</v>
      </c>
      <c r="FK44" s="18">
        <v>3.00000000000001E-4</v>
      </c>
      <c r="FL44" s="18">
        <v>3.9999999999999698E-4</v>
      </c>
      <c r="FM44" s="18">
        <v>3.9999999999999698E-4</v>
      </c>
      <c r="FN44" s="18">
        <v>5.0000000000000001E-4</v>
      </c>
      <c r="FO44" s="18">
        <v>6.0000000000000298E-4</v>
      </c>
      <c r="FP44" s="18">
        <v>5.9999999999999604E-4</v>
      </c>
      <c r="FQ44" s="18">
        <v>7.0000000000000596E-4</v>
      </c>
      <c r="FR44" s="18">
        <v>7.9999999999999505E-4</v>
      </c>
      <c r="FS44" s="18">
        <v>6.9999999999999902E-4</v>
      </c>
      <c r="FT44" s="18">
        <v>9.2978000000000505E-4</v>
      </c>
      <c r="FU44">
        <v>1.07021999999999E-3</v>
      </c>
      <c r="FV44">
        <v>1.1999999999999999E-3</v>
      </c>
      <c r="FW44">
        <v>1.3346979999999901E-3</v>
      </c>
      <c r="FX44">
        <v>1.3653019999999899E-3</v>
      </c>
      <c r="FY44">
        <v>1.39999999999999E-3</v>
      </c>
      <c r="FZ44">
        <v>1.89999999999999E-3</v>
      </c>
      <c r="GA44">
        <v>1.79999999999999E-3</v>
      </c>
      <c r="GB44">
        <v>1.8459770000000099E-3</v>
      </c>
      <c r="GC44">
        <v>1.75402299999999E-3</v>
      </c>
      <c r="GD44">
        <v>1.8738369999999999E-3</v>
      </c>
      <c r="GE44">
        <v>1.9261629999999901E-3</v>
      </c>
      <c r="GF44">
        <v>1.89999999999999E-3</v>
      </c>
      <c r="GG44">
        <v>2E-3</v>
      </c>
      <c r="GH44">
        <v>1.79999999999999E-3</v>
      </c>
      <c r="GI44">
        <v>1.8000000000000099E-3</v>
      </c>
      <c r="GJ44">
        <v>2.1999999999999902E-3</v>
      </c>
      <c r="GK44">
        <v>2.0999999999999999E-3</v>
      </c>
      <c r="GL44">
        <v>1.9840489999999999E-3</v>
      </c>
      <c r="GM44">
        <v>1.61595099999999E-3</v>
      </c>
      <c r="GN44">
        <v>1.5E-3</v>
      </c>
      <c r="GO44">
        <v>1.39999999999999E-3</v>
      </c>
      <c r="GP44">
        <v>1.4083259999999999E-3</v>
      </c>
      <c r="GQ44">
        <v>1.2016819999999999E-3</v>
      </c>
      <c r="GR44">
        <v>1.09951899999999E-3</v>
      </c>
      <c r="GS44">
        <v>1.0877249999999899E-3</v>
      </c>
      <c r="GT44">
        <v>1.122982E-3</v>
      </c>
      <c r="GU44">
        <v>1.1205219999999899E-3</v>
      </c>
      <c r="GV44">
        <v>1.113817E-3</v>
      </c>
      <c r="GW44" s="18">
        <v>7.7743899999999002E-4</v>
      </c>
      <c r="GX44" s="18">
        <v>7.6749900000000395E-4</v>
      </c>
      <c r="GY44" s="18">
        <v>7.6924999999999899E-4</v>
      </c>
      <c r="GZ44" s="18">
        <v>7.2225199999999203E-4</v>
      </c>
      <c r="HA44" s="18">
        <v>6.6056100000000395E-4</v>
      </c>
      <c r="HB44" s="18">
        <v>6.2990200000000098E-4</v>
      </c>
      <c r="HC44" s="18">
        <v>6.5185099999999496E-4</v>
      </c>
      <c r="HD44" s="18">
        <v>5.9252200000001198E-4</v>
      </c>
      <c r="HE44" s="18">
        <v>5.3475099999999998E-4</v>
      </c>
      <c r="HF44" s="18">
        <v>4.6034899999999797E-4</v>
      </c>
      <c r="HG44" s="18">
        <v>4.7222499999999198E-4</v>
      </c>
      <c r="HH44" s="18">
        <v>3.5070600000000602E-4</v>
      </c>
      <c r="HI44" s="18">
        <v>2.0753599999999401E-4</v>
      </c>
      <c r="HJ44" s="18">
        <v>7.2456999999997995E-5</v>
      </c>
      <c r="HK44" s="18">
        <v>-1.17539999999999E-4</v>
      </c>
      <c r="HL44" s="18">
        <v>-2.7611099999999501E-4</v>
      </c>
      <c r="HM44" s="18">
        <v>-4.28713999999996E-4</v>
      </c>
      <c r="HN44" s="18">
        <v>-5.0562600000000901E-4</v>
      </c>
      <c r="HO44" s="18">
        <v>-6.2537999999999396E-4</v>
      </c>
      <c r="HP44" s="18">
        <v>-8.6253899999999496E-4</v>
      </c>
      <c r="HQ44" s="18">
        <v>-8.4482100000000905E-4</v>
      </c>
      <c r="HR44" s="18">
        <v>-8.7932500000000003E-4</v>
      </c>
      <c r="HS44" s="18">
        <v>-9.3765499999999503E-4</v>
      </c>
      <c r="HT44">
        <v>-1.066015E-3</v>
      </c>
      <c r="HU44">
        <v>-1.1665E-3</v>
      </c>
      <c r="HV44">
        <v>-1.24971499999999E-3</v>
      </c>
      <c r="HW44">
        <v>-1.23000199999999E-3</v>
      </c>
      <c r="HX44">
        <v>-1.5149039999999901E-3</v>
      </c>
      <c r="HY44">
        <v>-1.598679E-3</v>
      </c>
      <c r="HZ44">
        <v>-1.3575549999999899E-3</v>
      </c>
      <c r="IA44">
        <v>-1.5627919999999999E-3</v>
      </c>
      <c r="IB44">
        <v>-1.39999999999999E-3</v>
      </c>
      <c r="IC44">
        <v>-1.39999999999999E-3</v>
      </c>
      <c r="ID44">
        <v>-1.39999999999999E-3</v>
      </c>
      <c r="IE44">
        <v>-1.29999999999999E-3</v>
      </c>
      <c r="IF44">
        <v>-1.1999999999999999E-3</v>
      </c>
      <c r="IG44">
        <v>-1.29999999999999E-3</v>
      </c>
      <c r="IH44">
        <v>-1.2069699999999999E-3</v>
      </c>
      <c r="II44">
        <v>-1.0930299999999901E-3</v>
      </c>
      <c r="IJ44">
        <v>-1.1000000000000001E-3</v>
      </c>
      <c r="IK44">
        <v>-1E-3</v>
      </c>
      <c r="IL44" s="18">
        <v>-8.9999999999999802E-4</v>
      </c>
      <c r="IM44" s="18">
        <v>-8.0000000000000904E-4</v>
      </c>
      <c r="IN44" s="18">
        <v>-6.9999999999999197E-4</v>
      </c>
      <c r="IO44" s="18">
        <v>-7.0000000000000596E-4</v>
      </c>
      <c r="IP44" s="18">
        <v>-5.0000000000000001E-4</v>
      </c>
      <c r="IQ44" s="18">
        <v>-5.0000000000000001E-4</v>
      </c>
      <c r="IR44" s="18">
        <v>-3.9999999999999698E-4</v>
      </c>
      <c r="IS44" s="18">
        <v>-5.0000000000000001E-4</v>
      </c>
      <c r="IT44" s="18">
        <v>-4.28103999999998E-4</v>
      </c>
      <c r="IU44" s="18">
        <v>-3.7189599999999602E-4</v>
      </c>
      <c r="IV44" s="18">
        <v>-3.9999999999999698E-4</v>
      </c>
      <c r="IW44" s="18">
        <v>-3.00000000000008E-4</v>
      </c>
      <c r="IX44" s="18">
        <v>-3.1111799999999901E-4</v>
      </c>
      <c r="IY44" s="18">
        <v>-3.8888199999999301E-4</v>
      </c>
      <c r="IZ44" s="18">
        <v>-3.00000000000008E-4</v>
      </c>
      <c r="JA44" s="18">
        <v>-3.9999999999999698E-4</v>
      </c>
      <c r="JB44" s="18">
        <v>-2.9999999999999401E-4</v>
      </c>
      <c r="JC44" s="18">
        <v>-3.6176599999999899E-4</v>
      </c>
      <c r="JD44" s="18">
        <v>-3.9038800000000502E-4</v>
      </c>
      <c r="JE44" s="18">
        <v>-4.4784600000000098E-4</v>
      </c>
      <c r="JF44" s="18">
        <v>-3.9999999999999698E-4</v>
      </c>
      <c r="JG44" s="18">
        <v>-6.0000000000000298E-4</v>
      </c>
      <c r="JH44" s="18">
        <v>-5.0000000000000001E-4</v>
      </c>
      <c r="JI44" s="18">
        <v>-5.99999999999989E-4</v>
      </c>
      <c r="JJ44" s="18">
        <v>-6.0000000000000298E-4</v>
      </c>
      <c r="JK44" s="18">
        <v>-6.0000000000000298E-4</v>
      </c>
      <c r="JL44" s="18">
        <v>-6.0000000000000298E-4</v>
      </c>
      <c r="JM44" s="18">
        <v>-5.0000000000000001E-4</v>
      </c>
      <c r="JN44" s="18">
        <v>-7.9999999999999505E-4</v>
      </c>
      <c r="JO44" s="18">
        <v>-7.9999999999999505E-4</v>
      </c>
      <c r="JP44" s="18">
        <v>-7.0000000000000596E-4</v>
      </c>
      <c r="JQ44" s="18">
        <v>-6.0000000000000298E-4</v>
      </c>
      <c r="JR44" s="18">
        <v>-5.99999999999989E-4</v>
      </c>
      <c r="JS44" s="18">
        <v>-5.0000000000000001E-4</v>
      </c>
      <c r="JT44" s="18">
        <v>-6.0000000000000298E-4</v>
      </c>
      <c r="JU44" s="18">
        <v>-5.0000000000000001E-4</v>
      </c>
      <c r="JV44" s="18">
        <v>-5.0000000000000001E-4</v>
      </c>
      <c r="JW44" s="18">
        <v>-4.8859299999999496E-4</v>
      </c>
      <c r="JX44" s="18">
        <v>-4.4123800000001002E-4</v>
      </c>
      <c r="JY44" s="18">
        <v>-3.7016899999998899E-4</v>
      </c>
      <c r="JZ44" s="18">
        <v>-4.0000000000001102E-4</v>
      </c>
      <c r="KA44" s="18">
        <v>-2.9999999999999401E-4</v>
      </c>
      <c r="KB44" s="18">
        <v>-2.9999999999999401E-4</v>
      </c>
      <c r="KC44" s="18">
        <v>-2.00000000000005E-4</v>
      </c>
      <c r="KD44" s="18">
        <v>-2.00000000000005E-4</v>
      </c>
      <c r="KE44" s="18">
        <v>-1.9999999999999101E-4</v>
      </c>
      <c r="KF44" s="18">
        <v>-2.00000000000005E-4</v>
      </c>
      <c r="KG44" s="18">
        <v>-1.9999999999999101E-4</v>
      </c>
      <c r="KH44" s="18">
        <v>-1.00000000000002E-4</v>
      </c>
      <c r="KI44" s="18">
        <v>-2.0169899999999901E-4</v>
      </c>
      <c r="KJ44" s="18">
        <v>-1.98300999999997E-4</v>
      </c>
      <c r="KK44" s="18">
        <v>-1.00000000000002E-4</v>
      </c>
      <c r="KL44" s="18">
        <v>-2.7441799999999801E-4</v>
      </c>
      <c r="KM44" s="18">
        <v>-3.25582000000004E-4</v>
      </c>
      <c r="KN44" s="18">
        <v>-3.9999999999999698E-4</v>
      </c>
      <c r="KO44" s="18">
        <v>-3.9999999999999698E-4</v>
      </c>
      <c r="KP44" s="18">
        <v>-4.0000000000000398E-4</v>
      </c>
      <c r="KQ44" s="18">
        <v>-5.0000000000000001E-4</v>
      </c>
      <c r="KR44" s="18">
        <v>-5.0000000000000001E-4</v>
      </c>
      <c r="KS44" s="18">
        <v>-5.9999999999999604E-4</v>
      </c>
      <c r="KT44" s="18">
        <v>-5.0000000000000001E-4</v>
      </c>
      <c r="KU44" s="18">
        <v>-6.0000000000000298E-4</v>
      </c>
      <c r="KV44" s="18">
        <v>-5.9999999999999604E-4</v>
      </c>
      <c r="KW44" s="18">
        <v>-5.0000000000000001E-4</v>
      </c>
      <c r="KX44" s="18">
        <v>-6.0000000000000298E-4</v>
      </c>
      <c r="KY44" s="18">
        <v>-4.9999999999999296E-4</v>
      </c>
      <c r="KZ44" s="18">
        <v>-6.0000000000000298E-4</v>
      </c>
      <c r="LA44" s="18">
        <v>-3.9999999999999698E-4</v>
      </c>
      <c r="LB44" s="18">
        <v>-5.0000000000000001E-4</v>
      </c>
      <c r="LC44" s="18">
        <v>-4.0000000000000398E-4</v>
      </c>
      <c r="LD44" s="18">
        <v>-2.9999999999999401E-4</v>
      </c>
      <c r="LE44" s="18">
        <v>-4.0000000000000398E-4</v>
      </c>
      <c r="LF44" s="18">
        <v>-5.0000000000000001E-4</v>
      </c>
      <c r="LG44" s="18">
        <v>-3.9999999999999698E-4</v>
      </c>
      <c r="LH44" s="18">
        <v>-5.0000000000000001E-4</v>
      </c>
      <c r="LI44" s="18">
        <v>-5.0000000000000001E-4</v>
      </c>
      <c r="LJ44" s="18">
        <v>-5.0000000000000001E-4</v>
      </c>
      <c r="LK44" s="18">
        <v>-3.9999999999999698E-4</v>
      </c>
      <c r="LL44" s="18">
        <v>-6.0000000000000298E-4</v>
      </c>
      <c r="LM44" s="18">
        <v>-5.0000000000000001E-4</v>
      </c>
      <c r="LN44" s="18">
        <v>-5.0000000000000001E-4</v>
      </c>
      <c r="LO44" s="18">
        <v>-3.7851099999999799E-4</v>
      </c>
      <c r="LP44" s="18">
        <v>-4.2148899999999701E-4</v>
      </c>
      <c r="LQ44" s="18">
        <v>-3.0651400000000003E-4</v>
      </c>
      <c r="LR44" s="18">
        <v>-2.9348600000000198E-4</v>
      </c>
      <c r="LS44" s="18">
        <v>-1.99999999999998E-4</v>
      </c>
      <c r="LT44" s="18">
        <v>-3.00000000000001E-4</v>
      </c>
      <c r="LU44" s="18">
        <v>-9.9999999999995898E-5</v>
      </c>
      <c r="LV44" s="18">
        <v>-1.00000000000002E-4</v>
      </c>
      <c r="LW44" s="18">
        <v>-9.9999999999995898E-5</v>
      </c>
      <c r="LX44">
        <v>0</v>
      </c>
      <c r="LY44">
        <v>0</v>
      </c>
      <c r="LZ44">
        <v>0</v>
      </c>
      <c r="MA44">
        <v>0</v>
      </c>
      <c r="MB44" s="18">
        <v>9.9999999999995898E-5</v>
      </c>
      <c r="MC44" s="18">
        <v>1.00000000000002E-4</v>
      </c>
      <c r="MD44" s="18">
        <v>1.99999999999998E-4</v>
      </c>
      <c r="ME44" s="18">
        <v>1.99999999999998E-4</v>
      </c>
      <c r="MF44" s="18">
        <v>3.00000000000001E-4</v>
      </c>
      <c r="MG44" s="18">
        <v>3.32255999999996E-4</v>
      </c>
      <c r="MH44" s="18">
        <v>3.6774400000000302E-4</v>
      </c>
      <c r="MI44" s="18">
        <v>5.0000000000000001E-4</v>
      </c>
      <c r="MJ44" s="18">
        <v>5.0000000000000001E-4</v>
      </c>
      <c r="MK44" s="18">
        <v>5.9999999999999604E-4</v>
      </c>
      <c r="ML44" s="18">
        <v>8.0000000000000199E-4</v>
      </c>
      <c r="MM44">
        <v>1.1077389999999999E-3</v>
      </c>
      <c r="MN44">
        <v>1.3922609999999899E-3</v>
      </c>
      <c r="MO44">
        <v>1.79999999999999E-3</v>
      </c>
      <c r="MP44">
        <v>2.0999999999999999E-3</v>
      </c>
      <c r="MQ44">
        <v>2.3999999999999898E-3</v>
      </c>
      <c r="MR44">
        <v>3.1362489999999998E-3</v>
      </c>
      <c r="MS44">
        <v>3.563751E-3</v>
      </c>
      <c r="MT44">
        <v>4.0999999999999899E-3</v>
      </c>
      <c r="MU44">
        <v>4.79999999999999E-3</v>
      </c>
      <c r="MV44">
        <v>5.1999999999999902E-3</v>
      </c>
      <c r="MW44">
        <v>5.5999999999999999E-3</v>
      </c>
      <c r="MX44">
        <v>6.3291129999999904E-3</v>
      </c>
      <c r="MY44">
        <v>6.7708869999999997E-3</v>
      </c>
      <c r="MZ44">
        <v>7.0529800000000004E-3</v>
      </c>
      <c r="NA44">
        <v>7.3840770000000002E-3</v>
      </c>
      <c r="NB44">
        <v>7.7987459999999901E-3</v>
      </c>
      <c r="NC44">
        <v>7.8767840000000099E-3</v>
      </c>
      <c r="ND44">
        <v>7.9415739999999704E-3</v>
      </c>
      <c r="NE44">
        <v>8.1280910000000005E-3</v>
      </c>
      <c r="NF44">
        <v>8.1574170000000001E-3</v>
      </c>
      <c r="NG44">
        <v>8.1949540000000008E-3</v>
      </c>
      <c r="NH44">
        <v>8.3525769999999999E-3</v>
      </c>
      <c r="NI44">
        <v>8.3740800000000008E-3</v>
      </c>
      <c r="NJ44">
        <v>8.4115419999999906E-3</v>
      </c>
      <c r="NK44">
        <v>8.5201709999999896E-3</v>
      </c>
      <c r="NL44">
        <v>8.5396920000000102E-3</v>
      </c>
      <c r="NM44">
        <v>8.5545629999999803E-3</v>
      </c>
      <c r="NN44">
        <v>8.5768839999999999E-3</v>
      </c>
      <c r="NO44">
        <v>8.6657709999999801E-3</v>
      </c>
      <c r="NP44">
        <v>8.7014140000000097E-3</v>
      </c>
      <c r="NQ44">
        <v>8.7162399999999793E-3</v>
      </c>
      <c r="NR44">
        <v>8.6796279999999896E-3</v>
      </c>
      <c r="NS44">
        <v>8.6540880000000008E-3</v>
      </c>
      <c r="NT44">
        <v>8.6562640000000194E-3</v>
      </c>
      <c r="NU44">
        <v>8.7281759999999695E-3</v>
      </c>
      <c r="NV44">
        <v>8.5444749999999906E-3</v>
      </c>
      <c r="NW44">
        <v>8.4687170000000093E-3</v>
      </c>
      <c r="NX44">
        <v>8.4191859999999605E-3</v>
      </c>
      <c r="NY44">
        <v>8.0868010000000306E-3</v>
      </c>
      <c r="NZ44">
        <v>7.9598419999999896E-3</v>
      </c>
      <c r="OA44">
        <v>7.8287719999999804E-3</v>
      </c>
      <c r="OB44">
        <v>7.5984600000000204E-3</v>
      </c>
      <c r="OC44">
        <v>7.3057709999999601E-3</v>
      </c>
      <c r="OD44">
        <v>7.0903000000000398E-3</v>
      </c>
      <c r="OE44">
        <v>6.8760819999999501E-3</v>
      </c>
      <c r="OF44">
        <v>6.4581330000000299E-3</v>
      </c>
      <c r="OG44">
        <v>6.19617099999997E-3</v>
      </c>
      <c r="OH44">
        <v>5.9364440000000398E-3</v>
      </c>
      <c r="OI44">
        <v>5.6257549999999502E-3</v>
      </c>
      <c r="OJ44">
        <v>5.3715400000000002E-3</v>
      </c>
      <c r="OK44">
        <v>5.1091320000000101E-3</v>
      </c>
      <c r="OL44">
        <v>4.6680270000000103E-3</v>
      </c>
      <c r="OM44">
        <v>4.4700499999999997E-3</v>
      </c>
      <c r="ON44">
        <v>4.2792859999999898E-3</v>
      </c>
      <c r="OO44">
        <v>3.99181199999998E-3</v>
      </c>
      <c r="OP44">
        <v>3.6593380000000098E-3</v>
      </c>
      <c r="OQ44">
        <v>3.47876599999996E-3</v>
      </c>
      <c r="OR44">
        <v>3.3234350000000399E-3</v>
      </c>
      <c r="OS44">
        <v>2.9522779999999701E-3</v>
      </c>
      <c r="OT44">
        <v>2.7562680000000001E-3</v>
      </c>
      <c r="OU44">
        <v>2.5712849999999701E-3</v>
      </c>
      <c r="OV44">
        <v>2.3259220000000302E-3</v>
      </c>
      <c r="OW44">
        <v>2.1813210000000099E-3</v>
      </c>
      <c r="OX44">
        <v>2.0500129999999599E-3</v>
      </c>
      <c r="OY44">
        <v>1.87003600000001E-3</v>
      </c>
      <c r="OZ44">
        <v>1.57052200000001E-3</v>
      </c>
      <c r="PA44">
        <v>1.41921699999997E-3</v>
      </c>
      <c r="PB44">
        <v>1.3054310000000201E-3</v>
      </c>
      <c r="PC44">
        <v>1.24263799999996E-3</v>
      </c>
      <c r="PD44">
        <v>1.15084600000003E-3</v>
      </c>
      <c r="PE44">
        <v>1.04644899999994E-3</v>
      </c>
      <c r="PF44" s="18">
        <v>8.2275300000000896E-4</v>
      </c>
      <c r="PG44" s="18">
        <v>7.6246200000001897E-4</v>
      </c>
      <c r="PH44" s="18">
        <v>7.0241100000001302E-4</v>
      </c>
      <c r="PI44" s="18">
        <v>6.0269299999998695E-4</v>
      </c>
      <c r="PJ44" s="18">
        <v>5.76316999999992E-4</v>
      </c>
      <c r="PK44" s="18">
        <v>5.1367299999999195E-4</v>
      </c>
      <c r="PL44" s="18">
        <v>3.9753300000000498E-4</v>
      </c>
      <c r="PM44" s="18">
        <v>3.7226099999998399E-4</v>
      </c>
      <c r="PN44" s="18">
        <v>3.6749200000002399E-4</v>
      </c>
      <c r="PO44" s="18">
        <v>3.6284399999997297E-4</v>
      </c>
      <c r="PP44" s="18">
        <v>2.7283999999999599E-4</v>
      </c>
      <c r="PQ44" s="18">
        <v>2.5963800000000599E-4</v>
      </c>
      <c r="PR44" s="18">
        <v>2.42710000000034E-4</v>
      </c>
      <c r="PS44" s="18">
        <v>2.0256599999995899E-4</v>
      </c>
      <c r="PT44" s="18">
        <v>2.28137000000017E-4</v>
      </c>
      <c r="PU44" s="18">
        <v>2.0781200000002901E-4</v>
      </c>
      <c r="PV44" s="18">
        <v>1.4385499999996999E-4</v>
      </c>
      <c r="PW44" s="18">
        <v>1.08390999999985E-4</v>
      </c>
      <c r="PX44" s="18">
        <v>9.7961000000035202E-5</v>
      </c>
      <c r="PY44" s="18">
        <v>8.8959999999971203E-5</v>
      </c>
      <c r="PZ44" s="18">
        <v>2.79840000000364E-5</v>
      </c>
      <c r="QA44" s="18">
        <v>1.1557299999997901E-4</v>
      </c>
      <c r="QB44" s="18">
        <v>1.3113100000000601E-4</v>
      </c>
      <c r="QC44" s="18">
        <v>-6.4671999999987796E-5</v>
      </c>
      <c r="QD44" s="18">
        <v>7.3702000000008802E-5</v>
      </c>
      <c r="QE44" s="18">
        <v>9.3161999999979902E-5</v>
      </c>
      <c r="QF44" s="18">
        <v>3.6686000000007902E-5</v>
      </c>
      <c r="QG44" s="18">
        <v>-3.1231999999992101E-5</v>
      </c>
      <c r="QH44" s="18">
        <v>2.5718999999979599E-5</v>
      </c>
      <c r="QI44" s="18">
        <v>9.7035999999994698E-5</v>
      </c>
      <c r="QJ44" s="18">
        <v>4.89659999999836E-5</v>
      </c>
      <c r="QK44" s="18">
        <v>7.5690000000405702E-6</v>
      </c>
      <c r="QL44" s="18">
        <v>-1.58840000000215E-5</v>
      </c>
      <c r="QM44" s="18">
        <v>-6.01999999999547E-6</v>
      </c>
      <c r="QN44" s="18">
        <v>-2.5541000000017799E-5</v>
      </c>
      <c r="QO44" s="18">
        <v>-5.9599999999715402E-6</v>
      </c>
      <c r="QP44" s="18">
        <v>4.3897999999986602E-5</v>
      </c>
      <c r="QQ44" s="18">
        <v>1.1087000000020701E-5</v>
      </c>
      <c r="QR44" s="18">
        <v>-3.0130000000016999E-5</v>
      </c>
      <c r="QS44" s="18">
        <v>-6.46420000000036E-5</v>
      </c>
      <c r="QT44" s="18">
        <v>1.28449999999835E-5</v>
      </c>
      <c r="QU44" s="18">
        <v>7.7754000000040903E-5</v>
      </c>
      <c r="QV44" s="18">
        <v>9.4771999999965204E-5</v>
      </c>
      <c r="QW44" s="18">
        <v>2.3692999999991301E-5</v>
      </c>
      <c r="QX44" s="18">
        <v>-2.0295999999975199E-5</v>
      </c>
      <c r="QY44" s="18">
        <v>-4.1008000000009003E-5</v>
      </c>
      <c r="QZ44" s="18">
        <v>-5.6712999999985997E-5</v>
      </c>
      <c r="RA44" s="18">
        <v>8.4519000000005104E-5</v>
      </c>
      <c r="RB44" s="18">
        <v>4.17829999999619E-5</v>
      </c>
      <c r="RC44" s="18">
        <v>-1.7463999999967E-5</v>
      </c>
      <c r="RD44" s="18">
        <v>-1.28954999999986E-4</v>
      </c>
      <c r="RE44" s="18">
        <v>-7.0630000000293497E-6</v>
      </c>
      <c r="RF44" s="18">
        <v>3.0994000000006399E-5</v>
      </c>
      <c r="RG44" s="18">
        <v>-3.0636999999999998E-5</v>
      </c>
      <c r="RH44" s="18">
        <v>9.4179999999832697E-6</v>
      </c>
      <c r="RI44" s="18">
        <v>4.5031000000028599E-5</v>
      </c>
      <c r="RJ44" s="18">
        <v>8.5145999999980404E-5</v>
      </c>
      <c r="RK44" s="18">
        <v>8.1650000000044103E-6</v>
      </c>
      <c r="RL44" s="18">
        <v>-4.7679999999883303E-6</v>
      </c>
      <c r="RM44" s="18">
        <v>-3.7250000000099699E-6</v>
      </c>
      <c r="RN44" s="18">
        <v>5.80550000000013E-5</v>
      </c>
      <c r="RO44" s="18">
        <v>2.31259999999844E-5</v>
      </c>
      <c r="RP44" s="18">
        <v>1.06400000000062E-5</v>
      </c>
      <c r="RQ44" s="18">
        <v>1.3113000000009E-5</v>
      </c>
      <c r="RR44" s="18">
        <v>-2.4915000000014201E-5</v>
      </c>
      <c r="RS44" s="18">
        <v>3.9934999999990903E-5</v>
      </c>
      <c r="RT44" s="18">
        <v>1.16944000000007E-4</v>
      </c>
      <c r="RU44" s="18">
        <v>-1.55860000000118E-5</v>
      </c>
      <c r="RV44" s="18">
        <v>5.0038000000030003E-5</v>
      </c>
      <c r="RW44" s="18">
        <v>6.0498999999991602E-5</v>
      </c>
      <c r="RX44" s="18">
        <v>-6.0112000000000999E-5</v>
      </c>
      <c r="RY44" s="18">
        <v>-4.3779000000021503E-5</v>
      </c>
      <c r="RZ44" s="18">
        <v>1.3110000000038301E-6</v>
      </c>
      <c r="SA44" s="18">
        <v>7.3343000000003394E-5</v>
      </c>
      <c r="SB44" s="18">
        <v>6.1423000000004795E-5</v>
      </c>
      <c r="SC44" s="18">
        <v>6.7350000000354601E-6</v>
      </c>
      <c r="SD44" s="18">
        <v>-3.65070000000189E-5</v>
      </c>
      <c r="SE44" s="18">
        <v>1.6092999999994799E-5</v>
      </c>
      <c r="SF44" s="18">
        <v>2.9802000000023199E-5</v>
      </c>
      <c r="SG44" s="18">
        <v>8.5529999999667193E-6</v>
      </c>
      <c r="SH44" s="18">
        <v>-6.6249999999989901E-5</v>
      </c>
      <c r="SI44" s="18">
        <v>5.8204000000006099E-5</v>
      </c>
      <c r="SJ44" s="18">
        <v>7.7694000000017E-5</v>
      </c>
      <c r="SK44" s="18">
        <v>7.4356999999969297E-5</v>
      </c>
      <c r="SL44" s="18">
        <v>4.42270000000077E-5</v>
      </c>
      <c r="SM44" s="18">
        <v>-4.2498000000001903E-5</v>
      </c>
      <c r="SN44" s="18">
        <v>-6.3360000000012295E-5</v>
      </c>
      <c r="SO44" s="18">
        <v>9.9777999999994802E-5</v>
      </c>
      <c r="SP44" s="18">
        <v>4.4257000000047502E-5</v>
      </c>
      <c r="SQ44" s="18">
        <v>2.49739999999554E-5</v>
      </c>
      <c r="SR44" s="18">
        <v>2.01170000000416E-5</v>
      </c>
      <c r="SS44" s="18">
        <v>1.43467999999979E-4</v>
      </c>
      <c r="ST44" s="18">
        <v>7.7515999999999696E-5</v>
      </c>
      <c r="SU44" s="18">
        <v>-2.2949999999855001E-6</v>
      </c>
      <c r="SV44" s="18">
        <v>-9.4026000000024798E-5</v>
      </c>
      <c r="SW44" s="18">
        <v>-4.9711000000007798E-5</v>
      </c>
      <c r="SX44" s="18">
        <v>-3.1289999999906098E-6</v>
      </c>
      <c r="SY44" s="18">
        <v>6.7293999999995497E-5</v>
      </c>
      <c r="SZ44" s="18">
        <v>9.2119000000001603E-5</v>
      </c>
      <c r="TA44" s="18">
        <v>4.92329999999818E-5</v>
      </c>
      <c r="TB44" s="18">
        <v>-5.4239999999761104E-6</v>
      </c>
      <c r="TC44" s="18">
        <v>1.01626000000021E-4</v>
      </c>
      <c r="TD44" s="18">
        <v>2.3930999999977E-5</v>
      </c>
      <c r="TE44" s="18">
        <v>-6.7144000000018899E-5</v>
      </c>
      <c r="TF44" s="18">
        <v>-2.2956799999995699E-4</v>
      </c>
      <c r="TG44" s="18">
        <v>-1.34587000000019E-4</v>
      </c>
      <c r="TH44" s="18">
        <v>-7.0332999999977996E-5</v>
      </c>
      <c r="TI44" s="18">
        <v>-6.7950000000038804E-6</v>
      </c>
      <c r="TJ44" s="18">
        <v>-1.1325000000006399E-5</v>
      </c>
      <c r="TK44" s="18">
        <v>2.75069999999821E-5</v>
      </c>
      <c r="TL44" s="18">
        <v>3.6448999999993897E-5</v>
      </c>
      <c r="TM44" s="18">
        <v>-8.4519999999976795E-5</v>
      </c>
      <c r="TN44" s="18">
        <v>-5.5253000000032798E-5</v>
      </c>
      <c r="TO44" s="18">
        <v>1.27850000000151E-5</v>
      </c>
      <c r="TP44" s="18">
        <v>1.3133900000000801E-4</v>
      </c>
      <c r="TQ44" s="18">
        <v>-2.7626999999974499E-5</v>
      </c>
      <c r="TR44" s="18">
        <v>-2.9266000000027699E-5</v>
      </c>
      <c r="TS44" s="18">
        <v>-1.8805000000010598E-5</v>
      </c>
      <c r="TT44" s="18">
        <v>-3.2633999999975802E-5</v>
      </c>
      <c r="TU44" s="18">
        <v>2.1636999999963201E-5</v>
      </c>
      <c r="TV44" s="18">
        <v>-3.2126999999992898E-5</v>
      </c>
      <c r="TW44" s="18">
        <v>-2.34663999999995E-4</v>
      </c>
      <c r="TX44" s="18">
        <v>-7.98100000000134E-5</v>
      </c>
      <c r="TY44" s="18">
        <v>-1.1503999999995499E-5</v>
      </c>
      <c r="TZ44" s="18">
        <v>3.4869000000048397E-5</v>
      </c>
      <c r="UA44" s="18">
        <v>-8.3924000000012893E-5</v>
      </c>
      <c r="UB44" s="18">
        <v>-9.1642000000002807E-5</v>
      </c>
      <c r="UC44" s="18">
        <v>-3.7104000000009998E-5</v>
      </c>
      <c r="UD44" s="18">
        <v>1.51188000000024E-4</v>
      </c>
      <c r="UE44" s="18">
        <v>-7.1764000000029598E-5</v>
      </c>
      <c r="UF44" s="18">
        <v>-1.12950999999972E-4</v>
      </c>
      <c r="UG44" s="18">
        <v>-1.0505300000002101E-4</v>
      </c>
      <c r="UH44" s="18">
        <v>2.31560000000241E-5</v>
      </c>
      <c r="UI44" s="18">
        <v>-2.2620000000028701E-5</v>
      </c>
      <c r="UJ44" s="18">
        <v>-4.1245999999994699E-5</v>
      </c>
      <c r="UK44" s="18">
        <v>-3.8800000001781801E-7</v>
      </c>
      <c r="UL44" s="18">
        <v>-1.6418099999998499E-4</v>
      </c>
      <c r="UM44" s="18">
        <v>-1.0463599999999099E-4</v>
      </c>
      <c r="UN44" s="18">
        <v>5.0097999999998401E-5</v>
      </c>
      <c r="UO44" s="18">
        <v>2.2202999999998402E-5</v>
      </c>
      <c r="UP44" s="18">
        <v>-1.4951899999998599E-4</v>
      </c>
      <c r="UQ44" s="18">
        <v>-2.07006000000009E-4</v>
      </c>
      <c r="UR44" s="18">
        <v>8.2731000000002498E-5</v>
      </c>
      <c r="US44" s="18">
        <v>9.3936999999988296E-5</v>
      </c>
      <c r="UT44" s="18">
        <v>5.36400000000769E-6</v>
      </c>
      <c r="UU44" s="18">
        <v>-1.48833000000014E-4</v>
      </c>
      <c r="UV44" s="18">
        <v>-2.6032300000000598E-4</v>
      </c>
      <c r="UW44" s="18">
        <v>-1.4552499999997899E-4</v>
      </c>
      <c r="UX44" s="18">
        <v>-3.23649999999786E-5</v>
      </c>
      <c r="UY44" s="18">
        <v>8.4101999999974794E-5</v>
      </c>
      <c r="UZ44" s="18">
        <v>-2.1758700000001899E-4</v>
      </c>
      <c r="VA44" s="18">
        <v>-2.3996799999997901E-4</v>
      </c>
      <c r="VB44" s="18">
        <v>-1.1494699999997599E-4</v>
      </c>
      <c r="VC44" s="18">
        <v>5.39719999999577E-5</v>
      </c>
      <c r="VD44" s="18">
        <v>2.5034000000034801E-5</v>
      </c>
      <c r="VE44" s="18">
        <v>-1.5528000000042299E-5</v>
      </c>
      <c r="VF44" s="18">
        <v>-8.19859999999783E-5</v>
      </c>
      <c r="VG44" s="18">
        <v>1.31729999999774E-5</v>
      </c>
      <c r="VH44" s="18">
        <v>-7.9869999999870793E-6</v>
      </c>
      <c r="VI44" s="18">
        <v>-9.9212000000015096E-5</v>
      </c>
      <c r="VJ44" s="18">
        <v>-3.51696999999984E-4</v>
      </c>
      <c r="VK44" s="18">
        <v>-6.7829999999990899E-5</v>
      </c>
      <c r="VL44" s="18">
        <v>1.0290699999998501E-4</v>
      </c>
      <c r="VM44" s="18">
        <v>-2.0003299999998801E-4</v>
      </c>
      <c r="VN44" s="18">
        <v>-7.3612000000000596E-5</v>
      </c>
      <c r="VO44" s="18">
        <v>-9.1553000000021897E-5</v>
      </c>
      <c r="VP44" s="18">
        <v>-1.8948299999999E-4</v>
      </c>
      <c r="VQ44" s="18">
        <v>-8.7498999999990795E-5</v>
      </c>
      <c r="VR44" s="18">
        <v>-5.66299999998909E-6</v>
      </c>
      <c r="VS44" s="18">
        <v>-3.2126999999992898E-5</v>
      </c>
      <c r="VT44" s="18">
        <v>-4.3100099999998599E-4</v>
      </c>
      <c r="VU44" s="18">
        <v>-1.6483700000002801E-4</v>
      </c>
      <c r="VV44" s="18">
        <v>-8.6962999999995406E-5</v>
      </c>
      <c r="VW44" s="18">
        <v>-8.1688000000024104E-5</v>
      </c>
      <c r="VX44" s="18">
        <v>-4.1001999999995499E-4</v>
      </c>
      <c r="VY44" s="18">
        <v>-2.1442800000004401E-4</v>
      </c>
      <c r="VZ44" s="18">
        <v>-8.5830999999980605E-5</v>
      </c>
      <c r="WA44" s="18">
        <v>-1.21264999999981E-4</v>
      </c>
      <c r="WB44" s="18">
        <v>-3.4979000000001599E-4</v>
      </c>
      <c r="WC44" s="18">
        <v>-3.2094100000001902E-4</v>
      </c>
      <c r="WD44" s="18">
        <v>-1.9851399999998201E-4</v>
      </c>
      <c r="WE44" s="18">
        <v>-2.4109999999999399E-4</v>
      </c>
      <c r="WF44" s="18">
        <v>-2.7692400000001101E-4</v>
      </c>
      <c r="WG44" s="18">
        <v>-3.7899599999996399E-4</v>
      </c>
      <c r="WH44" s="18">
        <v>-6.4402800000001805E-4</v>
      </c>
      <c r="WI44" s="18">
        <v>-3.1810999999998198E-4</v>
      </c>
      <c r="WJ44" s="18">
        <v>-2.38895000000016E-4</v>
      </c>
      <c r="WK44" s="18">
        <v>-2.3889599999998799E-4</v>
      </c>
      <c r="WL44" s="18">
        <v>-5.8972800000001103E-4</v>
      </c>
      <c r="WM44" s="18">
        <v>-3.71516000000016E-4</v>
      </c>
      <c r="WN44" s="18">
        <v>-2.8505899999997598E-4</v>
      </c>
      <c r="WO44" s="18">
        <v>-3.4955100000000301E-4</v>
      </c>
      <c r="WP44" s="18">
        <v>-4.37587999999988E-4</v>
      </c>
      <c r="WQ44" s="18">
        <v>-5.1105000000001202E-4</v>
      </c>
      <c r="WR44" s="18">
        <v>-5.5864500000002404E-4</v>
      </c>
      <c r="WS44" s="18">
        <v>-4.1353699999996298E-4</v>
      </c>
      <c r="WT44" s="18">
        <v>-4.2945100000002501E-4</v>
      </c>
      <c r="WU44" s="18">
        <v>-4.6178699999999102E-4</v>
      </c>
      <c r="WV44" s="18">
        <v>-5.1391099999997802E-4</v>
      </c>
      <c r="WW44" s="18">
        <v>-4.33475000000016E-4</v>
      </c>
      <c r="WX44" s="18">
        <v>-2.35498E-4</v>
      </c>
      <c r="WY44" s="18">
        <v>-1.20997999999983E-4</v>
      </c>
      <c r="WZ44" s="18">
        <v>-3.5244200000000798E-4</v>
      </c>
      <c r="XA44" s="18">
        <v>-3.8367500000002698E-4</v>
      </c>
      <c r="XB44" s="18">
        <v>-2.7421099999996802E-4</v>
      </c>
      <c r="XC44" s="18">
        <v>-8.4549000000044798E-5</v>
      </c>
      <c r="XD44" s="18">
        <v>-1.44868999999991E-4</v>
      </c>
      <c r="XE44" s="18">
        <v>8.4340000000016001E-6</v>
      </c>
      <c r="XF44" s="18">
        <v>-5.64160000000035E-5</v>
      </c>
      <c r="XG44" s="18">
        <v>-5.9029499999996196E-4</v>
      </c>
      <c r="XH44" s="18">
        <v>-1.18610000000018E-5</v>
      </c>
      <c r="XI44" s="18">
        <v>2.0652999999981599E-5</v>
      </c>
      <c r="XJ44" s="18">
        <v>-3.2484999999971003E-5</v>
      </c>
      <c r="XK44" s="18">
        <v>3.05145999999978E-4</v>
      </c>
      <c r="XL44" s="18">
        <v>-1.8608500000000201E-4</v>
      </c>
      <c r="XM44" s="18">
        <v>-2.9602699999997602E-4</v>
      </c>
      <c r="XN44" s="18">
        <v>-5.7518000000034099E-5</v>
      </c>
      <c r="XO44" s="18">
        <v>2.1168599999998801E-4</v>
      </c>
      <c r="XP44" s="18">
        <v>5.0068000000014199E-5</v>
      </c>
      <c r="XQ44" s="18">
        <v>-1.1414300000001E-4</v>
      </c>
      <c r="XR44" s="18">
        <v>-1.7368800000000501E-4</v>
      </c>
      <c r="XS44" s="18">
        <v>1.01149000000022E-4</v>
      </c>
      <c r="XT44" s="18">
        <v>1.8918499999998E-4</v>
      </c>
      <c r="XU44" s="18">
        <v>2.0235800000001301E-4</v>
      </c>
      <c r="XV44" s="18">
        <v>-5.3349999999951996E-6</v>
      </c>
      <c r="XW44" s="18">
        <v>2.7031000000010601E-5</v>
      </c>
      <c r="XX44" s="18">
        <v>-1.2726000000018401E-5</v>
      </c>
      <c r="XY44" s="18">
        <v>-1.7458199999997799E-4</v>
      </c>
      <c r="XZ44" s="18">
        <v>5.0398699999998299E-4</v>
      </c>
      <c r="YA44" s="18">
        <v>3.2508399999997502E-4</v>
      </c>
      <c r="YB44" s="18">
        <v>2.9534000000053199E-5</v>
      </c>
      <c r="YC44" s="18">
        <v>-1.8957200000002599E-4</v>
      </c>
      <c r="YD44" s="18">
        <v>-1.1802000000005101E-5</v>
      </c>
      <c r="YE44" s="18">
        <v>1.35094000000002E-4</v>
      </c>
      <c r="YF44" s="18">
        <v>2.83509000000015E-4</v>
      </c>
      <c r="YG44" s="18">
        <v>-1.05171999999986E-4</v>
      </c>
      <c r="YH44" s="18">
        <v>2.5176999999998402E-4</v>
      </c>
      <c r="YI44" s="18">
        <v>2.1609599999999801E-4</v>
      </c>
      <c r="YJ44" s="18">
        <v>-5.7551200000000003E-4</v>
      </c>
      <c r="YK44" s="18">
        <v>4.9662600000000001E-4</v>
      </c>
      <c r="YL44" s="18">
        <v>3.9523799999996402E-4</v>
      </c>
      <c r="YM44" s="18">
        <v>1.7303200000001699E-4</v>
      </c>
      <c r="YN44" s="18">
        <v>4.8995099999998805E-4</v>
      </c>
      <c r="YO44" s="18">
        <v>2.3733150000004801E-4</v>
      </c>
      <c r="YP44" s="18">
        <v>-1.5953623995701401E-5</v>
      </c>
      <c r="YQ44" s="18">
        <v>8.9566951043118498E-6</v>
      </c>
      <c r="YR44" s="18">
        <v>1.03593158534809E-4</v>
      </c>
      <c r="YS44" s="18">
        <v>1.17340741117244E-4</v>
      </c>
      <c r="YT44" s="18">
        <v>1.45982755625995E-4</v>
      </c>
      <c r="YU44" s="18">
        <v>1.20293956443473E-4</v>
      </c>
      <c r="YV44" s="18">
        <v>-1.08351696304354E-4</v>
      </c>
      <c r="YW44" s="18">
        <v>3.6572910791399197E-5</v>
      </c>
      <c r="YX44" s="18">
        <v>2.4046477528677501E-4</v>
      </c>
      <c r="YY44" s="18">
        <v>3.0294354136939302E-4</v>
      </c>
      <c r="YZ44" s="18">
        <v>2.6966717023030302E-4</v>
      </c>
      <c r="ZA44" s="18">
        <v>1.03468977395659E-4</v>
      </c>
      <c r="ZB44" s="18">
        <v>3.8595289343412699E-5</v>
      </c>
      <c r="ZC44" s="18">
        <v>1.2887810813028101E-4</v>
      </c>
      <c r="ZD44" s="18">
        <v>2.01403024017277E-4</v>
      </c>
      <c r="ZE44" s="18">
        <v>9.7840128113035803E-5</v>
      </c>
      <c r="ZF44" s="18">
        <v>1.27196966826503E-5</v>
      </c>
      <c r="ZG44" s="18">
        <v>-9.3605446914168893E-6</v>
      </c>
      <c r="ZH44" s="18">
        <v>-3.2561546934761697E-5</v>
      </c>
      <c r="ZI44" s="18">
        <v>2.9202394943528201E-5</v>
      </c>
      <c r="ZJ44" s="18">
        <v>2.2220910429110401E-4</v>
      </c>
      <c r="ZK44" s="18">
        <v>2.5081981263036502E-4</v>
      </c>
      <c r="ZL44" s="18">
        <v>2.6801942217369301E-4</v>
      </c>
      <c r="ZM44" s="18">
        <v>2.7909032726075502E-4</v>
      </c>
      <c r="ZN44" s="18">
        <v>2.7118447591345501E-5</v>
      </c>
      <c r="ZO44" s="18">
        <v>-3.26544219043656E-5</v>
      </c>
      <c r="ZP44" s="18">
        <v>-5.4420558044387903E-6</v>
      </c>
      <c r="ZQ44" s="18">
        <v>6.2510072252275299E-5</v>
      </c>
      <c r="ZR44" s="18">
        <v>2.41646061417244E-4</v>
      </c>
      <c r="ZS44" s="18">
        <v>2.1191459220859499E-4</v>
      </c>
      <c r="ZT44" s="18">
        <v>-3.6480035821795301E-5</v>
      </c>
      <c r="ZU44" s="18">
        <v>-7.5479174752091094E-5</v>
      </c>
      <c r="ZV44" s="18">
        <v>5.2153991369541201E-5</v>
      </c>
      <c r="ZW44" s="18">
        <v>5.1470473334813598E-5</v>
      </c>
      <c r="ZX44" s="18">
        <v>6.1266173782548096E-6</v>
      </c>
      <c r="ZY44" s="18">
        <v>1.3285920935635E-4</v>
      </c>
      <c r="ZZ44" s="18">
        <v>2.4466293262159701E-4</v>
      </c>
      <c r="AAA44" s="18">
        <v>1.4707116678685999E-4</v>
      </c>
      <c r="AAB44" s="18">
        <v>6.4718200743496505E-5</v>
      </c>
      <c r="AAC44" s="18">
        <v>2.6528848065199199E-5</v>
      </c>
      <c r="AAD44" s="18">
        <v>1.2752046390507299E-6</v>
      </c>
      <c r="AAE44" s="18">
        <v>8.2721335305513399E-6</v>
      </c>
      <c r="AAF44" s="18">
        <v>7.4957405259423703E-6</v>
      </c>
      <c r="AAG44" s="18">
        <v>-2.9553024041839499E-6</v>
      </c>
      <c r="AAH44" s="18">
        <v>1.8007308717260501E-5</v>
      </c>
      <c r="AAI44" s="18">
        <v>5.1594654473907599E-5</v>
      </c>
      <c r="AAJ44" s="18">
        <v>8.7385954565810596E-6</v>
      </c>
      <c r="AAK44" s="18">
        <v>8.4467176026059495E-5</v>
      </c>
      <c r="AAL44" s="18">
        <v>2.19534513873742E-4</v>
      </c>
      <c r="AAM44" s="18">
        <v>5.5077987604290599E-5</v>
      </c>
      <c r="AAN44" s="18">
        <v>-1.57893709595624E-4</v>
      </c>
      <c r="AAO44" s="18">
        <v>-1.17526491056452E-4</v>
      </c>
      <c r="AAP44" s="18">
        <v>-6.3817626599849104E-5</v>
      </c>
      <c r="AAQ44" s="18">
        <v>-9.8648870826001297E-5</v>
      </c>
      <c r="AAR44" s="18">
        <v>5.8126164978078398E-5</v>
      </c>
      <c r="AAS44" s="18">
        <v>1.2082303070864899E-4</v>
      </c>
      <c r="AAT44" s="18">
        <v>7.6661504421648904E-5</v>
      </c>
      <c r="AAU44" s="18">
        <v>1.5953623995756898E-5</v>
      </c>
      <c r="AAV44" s="18">
        <v>-2.4886108995641999E-4</v>
      </c>
      <c r="AAW44" s="18">
        <v>-2.7756676034323898E-4</v>
      </c>
      <c r="AAX44" s="18">
        <v>-7.1560685865224003E-5</v>
      </c>
      <c r="AAY44" s="18">
        <v>2.2018672573898002E-5</v>
      </c>
      <c r="AAZ44" s="18">
        <v>1.76678454856415E-4</v>
      </c>
      <c r="ABA44" s="18">
        <v>1.6265224736516901E-4</v>
      </c>
      <c r="ABB44" s="18">
        <v>3.7943077478286198E-6</v>
      </c>
      <c r="ABC44" s="18">
        <v>-9.1215742639150194E-5</v>
      </c>
      <c r="ABD44" s="18">
        <v>-1.41411011334746E-4</v>
      </c>
      <c r="ABE44" s="18">
        <v>-1.4884413952159699E-4</v>
      </c>
      <c r="ABF44" s="18">
        <v>-5.5918036486912703E-5</v>
      </c>
      <c r="ABG44" s="18">
        <v>1.11804766804224E-4</v>
      </c>
      <c r="ABH44" s="18">
        <v>7.2058453960854795E-5</v>
      </c>
      <c r="ABI44" s="18">
        <v>-1.4862708341284401E-4</v>
      </c>
      <c r="ABJ44" s="18">
        <v>-1.39234189013015E-4</v>
      </c>
      <c r="ABK44" s="18">
        <v>-1.34658270565246E-5</v>
      </c>
      <c r="ABL44" s="18">
        <v>-9.0161768268037705E-7</v>
      </c>
      <c r="ABM44" s="18">
        <v>-4.39444701781921E-5</v>
      </c>
      <c r="ABN44" s="18">
        <v>-4.1300142391342797E-5</v>
      </c>
      <c r="ABO44" s="18">
        <v>-1.2265861578242201E-4</v>
      </c>
      <c r="ABP44" s="18">
        <v>-1.28752883452265E-4</v>
      </c>
      <c r="ABQ44" s="18">
        <v>-2.2454871869415002E-5</v>
      </c>
      <c r="ABR44" s="18">
        <v>-2.4102619926025201E-5</v>
      </c>
      <c r="ABS44" s="18">
        <v>-6.3256202626149602E-5</v>
      </c>
      <c r="ABT44" s="18">
        <v>-4.7272315999935499E-5</v>
      </c>
      <c r="ABU44" s="18">
        <v>-6.02716811303749E-5</v>
      </c>
      <c r="ABV44" s="18">
        <v>2.7058965869075601E-6</v>
      </c>
      <c r="ABW44" s="18">
        <v>4.1394060899979602E-5</v>
      </c>
      <c r="ABX44" s="18">
        <v>-1.1307892790435299E-4</v>
      </c>
      <c r="ABY44" s="18">
        <v>-1.42748828312888E-4</v>
      </c>
      <c r="ABZ44" s="18">
        <v>-1.6647786128254301E-4</v>
      </c>
      <c r="ACA44" s="18">
        <v>-1.4632503641293001E-4</v>
      </c>
      <c r="ACB44" s="18">
        <v>1.0356080882622999E-5</v>
      </c>
      <c r="ACC44" s="18">
        <v>4.7022910182659098E-5</v>
      </c>
      <c r="ACD44" s="18">
        <v>-1.14976081778295E-4</v>
      </c>
      <c r="ACE44" s="18">
        <v>-2.1262941641297901E-4</v>
      </c>
      <c r="ACF44" s="18">
        <v>-1.88838814643266E-4</v>
      </c>
      <c r="ACG44" s="18">
        <v>-1.4203296056958199E-4</v>
      </c>
      <c r="ACH44" s="18">
        <v>-1.3883033942591001E-4</v>
      </c>
      <c r="ACI44" s="18">
        <v>-1.0888077056947399E-4</v>
      </c>
      <c r="ACJ44" s="18">
        <v>2.5781674152125501E-5</v>
      </c>
      <c r="ACK44" s="18">
        <v>1.48595777243298E-4</v>
      </c>
      <c r="ACL44" s="18">
        <v>-1.6295904782637202E-5</v>
      </c>
      <c r="ACM44" s="18">
        <v>-3.7049390691701301E-4</v>
      </c>
      <c r="ACN44" s="18">
        <v>-2.8338135956518202E-4</v>
      </c>
      <c r="ACO44" s="18">
        <v>1.23964083052097E-4</v>
      </c>
      <c r="ACP44" s="18">
        <v>1.29033595439087E-4</v>
      </c>
      <c r="ACQ44" s="18">
        <v>-8.6023092652043304E-5</v>
      </c>
      <c r="ACR44" s="18">
        <v>-1.25922805726153E-4</v>
      </c>
      <c r="ACS44" s="18">
        <v>-3.4107236878677601E-4</v>
      </c>
      <c r="ACT44" s="18">
        <v>-3.23438647025886E-4</v>
      </c>
      <c r="ACU44" s="18">
        <v>1.8535339443515001E-5</v>
      </c>
      <c r="ACV44" s="18">
        <v>1.3578216205206701E-4</v>
      </c>
      <c r="ACW44" s="18">
        <v>-1.2884680196079099E-4</v>
      </c>
      <c r="ACX44" s="18">
        <v>-3.5951483326068703E-4</v>
      </c>
      <c r="ACY44" s="18">
        <v>-2.1626928039109001E-4</v>
      </c>
      <c r="ACZ44" s="18">
        <v>4.2980240156476003E-5</v>
      </c>
      <c r="ADA44" s="18">
        <v>-3.3898320373981697E-5</v>
      </c>
      <c r="ADB44" s="18">
        <v>-3.4041911338244998E-4</v>
      </c>
      <c r="ADC44" s="18">
        <v>-3.5289044778674601E-4</v>
      </c>
      <c r="ADD44" s="18">
        <v>-3.1575715656062498E-4</v>
      </c>
      <c r="ADE44" s="18">
        <v>-2.9756409790421203E-4</v>
      </c>
      <c r="ADF44" s="18">
        <v>-9.1247048808640305E-5</v>
      </c>
      <c r="ADG44" s="18">
        <v>-7.4453375930316702E-5</v>
      </c>
      <c r="ADH44" s="18">
        <v>-3.5957640206074598E-4</v>
      </c>
      <c r="ADI44" s="18">
        <v>-4.2022167014760199E-4</v>
      </c>
      <c r="ADJ44" s="18">
        <v>-4.05200970004016E-4</v>
      </c>
      <c r="ADK44" s="18">
        <v>-3.8644648737379202E-4</v>
      </c>
      <c r="ADL44" s="18">
        <v>-4.2494890174760099E-4</v>
      </c>
      <c r="ADM44" s="18">
        <v>-4.1922717749531802E-4</v>
      </c>
      <c r="ADN44" s="18">
        <v>-5.3193251844313395E-4</v>
      </c>
      <c r="ADO44" s="18">
        <v>-7.0702479404310904E-4</v>
      </c>
      <c r="ADP44" s="18">
        <v>-6.8562807070393595E-4</v>
      </c>
      <c r="ADQ44" s="18">
        <v>-5.8816048600845896E-4</v>
      </c>
      <c r="ADR44" s="18">
        <v>-6.5250718687348498E-4</v>
      </c>
      <c r="ADS44" s="18">
        <v>-8.6006709089958501E-4</v>
      </c>
      <c r="ADT44" s="18">
        <v>-8.4737870038642505E-4</v>
      </c>
      <c r="ADU44" s="18">
        <v>-9.8776286936041991E-4</v>
      </c>
      <c r="ADV44" s="18">
        <v>-9.8185435162989609E-4</v>
      </c>
      <c r="ADW44" s="18">
        <v>-9.6207511371681998E-4</v>
      </c>
      <c r="ADX44" s="18">
        <v>-9.4944829200382897E-4</v>
      </c>
      <c r="ADY44">
        <v>-1.0883099375993399E-3</v>
      </c>
      <c r="ADZ44">
        <v>-1.0925080949340999E-3</v>
      </c>
      <c r="AEA44">
        <v>-1.07835666276473E-3</v>
      </c>
      <c r="AEB44">
        <v>-1.0815300648167E-3</v>
      </c>
      <c r="AEC44">
        <v>-1.1006873534949999E-3</v>
      </c>
      <c r="AED44">
        <v>-1.0879979194429101E-3</v>
      </c>
      <c r="AEE44">
        <v>-1.0602888287863301E-3</v>
      </c>
      <c r="AEF44">
        <v>-1.07229265772551E-3</v>
      </c>
      <c r="AEG44">
        <v>-1.00735635733423E-3</v>
      </c>
      <c r="AEH44" s="18">
        <v>-8.4647708270379996E-4</v>
      </c>
      <c r="AEI44" s="18">
        <v>-8.4607218957782795E-4</v>
      </c>
      <c r="AEJ44" s="18">
        <v>-8.8379612386912899E-4</v>
      </c>
      <c r="AEK44" s="18">
        <v>-8.5204331964733304E-4</v>
      </c>
      <c r="AEL44" s="18">
        <v>-6.7564557677790495E-4</v>
      </c>
      <c r="AEM44" s="18">
        <v>-6.7213093747780996E-4</v>
      </c>
      <c r="AEN44" s="18">
        <v>-5.5833614183015102E-4</v>
      </c>
      <c r="AEO44" s="18">
        <v>-5.3382967231707602E-4</v>
      </c>
      <c r="AEP44" s="18">
        <v>-4.3291006066065098E-4</v>
      </c>
      <c r="AEQ44" s="18">
        <v>-4.4547427003460699E-4</v>
      </c>
      <c r="AER44" s="18">
        <v>-4.8341734751261502E-4</v>
      </c>
      <c r="AES44" s="18">
        <v>-4.6472547722153901E-4</v>
      </c>
      <c r="AET44" s="18">
        <v>-1.9499569465214399E-4</v>
      </c>
      <c r="AEU44" s="18">
        <v>-3.8532677004377E-5</v>
      </c>
      <c r="AEV44" s="18">
        <v>-2.1704671693451E-4</v>
      </c>
      <c r="AEW44" s="18">
        <v>-3.9307087284767801E-4</v>
      </c>
      <c r="AEX44" s="18">
        <v>-2.2737149164769801E-4</v>
      </c>
      <c r="AEY44" s="18">
        <v>4.9634888260874298E-5</v>
      </c>
      <c r="AEZ44" s="18">
        <v>-2.2485134499983199E-5</v>
      </c>
      <c r="AFA44" s="18">
        <v>-2.4077470636513199E-4</v>
      </c>
      <c r="AFB44" s="18">
        <v>-2.1894387080850699E-4</v>
      </c>
      <c r="AFC44" s="18">
        <v>-7.3582020878204494E-5</v>
      </c>
      <c r="AFD44" s="18">
        <v>-7.3115558952174795E-5</v>
      </c>
      <c r="AFE44" s="18">
        <v>-1.2689434052137701E-5</v>
      </c>
      <c r="AFF44" s="18">
        <v>-8.1479523913463496E-6</v>
      </c>
      <c r="AFG44" s="18">
        <v>-1.1031146251721999E-4</v>
      </c>
      <c r="AFH44" s="18">
        <v>-1.27913878108676E-4</v>
      </c>
      <c r="AFI44" s="18">
        <v>-3.1036936478323598E-5</v>
      </c>
      <c r="AFJ44" s="18">
        <v>-4.7272315999991001E-6</v>
      </c>
      <c r="AFK44" s="18">
        <v>-2.00345919025901E-4</v>
      </c>
      <c r="AFL44" s="18">
        <v>-2.8786022888688202E-4</v>
      </c>
      <c r="AFM44" s="18">
        <v>-3.3557083125967898E-5</v>
      </c>
      <c r="AFN44" s="18">
        <v>1.5882767698677201E-4</v>
      </c>
      <c r="AFO44" s="18">
        <v>-4.5623524404347901E-5</v>
      </c>
      <c r="AFP44" s="18">
        <v>-2.93676915186669E-4</v>
      </c>
      <c r="AFQ44" s="18">
        <v>-1.8445282029128001E-4</v>
      </c>
      <c r="AFR44" s="18">
        <v>1.32790335783394E-5</v>
      </c>
      <c r="AFS44" s="18">
        <v>-7.2765973392341298E-6</v>
      </c>
      <c r="AFT44" s="18">
        <v>-1.5301412130408401E-5</v>
      </c>
      <c r="AFU44" s="18">
        <v>-1.5362980930466699E-5</v>
      </c>
      <c r="AFV44" s="18">
        <v>-1.57365678869425E-4</v>
      </c>
      <c r="AFW44" s="18">
        <v>-1.5677503580418999E-4</v>
      </c>
      <c r="AFX44" s="18">
        <v>1.13950282956409E-4</v>
      </c>
      <c r="AFY44" s="18">
        <v>1.3578216205206701E-4</v>
      </c>
      <c r="AFZ44" s="18">
        <v>-1.22906978060777E-4</v>
      </c>
      <c r="AGA44" s="18">
        <v>-1.8274245989557901E-4</v>
      </c>
      <c r="AGB44" s="18">
        <v>1.10030750530454E-4</v>
      </c>
      <c r="AGC44" s="18">
        <v>2.3303164709986799E-4</v>
      </c>
      <c r="AGD44" s="18">
        <v>-2.5968467630477201E-5</v>
      </c>
      <c r="AGE44" s="18">
        <v>-1.99008102047648E-4</v>
      </c>
      <c r="AGF44" s="18">
        <v>3.6076186234690299E-5</v>
      </c>
      <c r="AGG44" s="18">
        <v>2.7650861181294201E-4</v>
      </c>
      <c r="AGH44" s="18">
        <v>1.21600467252125E-4</v>
      </c>
      <c r="AGI44" s="18">
        <v>-1.20512056091204E-4</v>
      </c>
      <c r="AGJ44" s="18">
        <v>-2.23296471913436E-5</v>
      </c>
      <c r="AGK44" s="18">
        <v>2.3757208522157101E-4</v>
      </c>
      <c r="AGL44" s="18">
        <v>2.05881893338921E-4</v>
      </c>
      <c r="AGM44" s="18">
        <v>4.5809274343555599E-5</v>
      </c>
      <c r="AGN44" s="18">
        <v>4.9791419108657899E-5</v>
      </c>
      <c r="AGO44" s="18">
        <v>8.6208842591251002E-5</v>
      </c>
      <c r="AGP44" s="18">
        <v>8.60220491130103E-5</v>
      </c>
      <c r="AGQ44" s="18">
        <v>2.2289262232599801E-4</v>
      </c>
      <c r="AGR44" s="18">
        <v>2.3738633528236301E-4</v>
      </c>
      <c r="AGS44" s="18">
        <v>3.80349089087461E-5</v>
      </c>
      <c r="AGT44" s="18">
        <v>-1.2315847095600801E-5</v>
      </c>
      <c r="AGU44" s="18">
        <v>2.03486971369348E-4</v>
      </c>
      <c r="AGV44" s="18">
        <v>2.9967830788685203E-4</v>
      </c>
      <c r="AGW44" s="18">
        <v>9.3548052269520898E-5</v>
      </c>
      <c r="AGX44" s="18">
        <v>-5.2558884495568198E-5</v>
      </c>
      <c r="AGY44" s="18">
        <v>1.53913651908532E-4</v>
      </c>
      <c r="AGZ44" s="18">
        <v>3.7923250237364899E-4</v>
      </c>
      <c r="AHA44" s="18">
        <v>2.4397837104766999E-4</v>
      </c>
      <c r="AHB44" s="18">
        <v>1.2595515543500901E-5</v>
      </c>
      <c r="AHC44" s="18">
        <v>6.6833454265224898E-5</v>
      </c>
      <c r="AHD44" s="18">
        <v>2.2482108236943001E-4</v>
      </c>
      <c r="AHE44" s="18">
        <v>2.25661131251941E-4</v>
      </c>
      <c r="AHF44" s="18">
        <v>2.18102778387019E-4</v>
      </c>
      <c r="AHG44" s="18">
        <v>2.0659671754324999E-4</v>
      </c>
      <c r="AHH44" s="18">
        <v>3.9154626239212801E-5</v>
      </c>
      <c r="AHI44" s="18">
        <v>3.9093057438988001E-5</v>
      </c>
      <c r="AHJ44" s="18">
        <v>1.34662444721656E-4</v>
      </c>
      <c r="AHK44" s="18">
        <v>1.36030524330421E-4</v>
      </c>
      <c r="AHL44" s="18">
        <v>1.65824605878217E-4</v>
      </c>
      <c r="AHM44" s="18">
        <v>1.7742458523034501E-4</v>
      </c>
      <c r="AHN44" s="18">
        <v>8.1544223330343101E-5</v>
      </c>
      <c r="AHO44" s="18">
        <v>4.0927598973894399E-5</v>
      </c>
      <c r="AHP44" s="18">
        <v>1.8998879460424499E-4</v>
      </c>
      <c r="AHQ44" s="18">
        <v>2.8201432349539402E-4</v>
      </c>
      <c r="AHR44" s="18">
        <v>1.02504747373943E-4</v>
      </c>
      <c r="AHS44" s="18">
        <v>-6.4812119252133303E-5</v>
      </c>
      <c r="AHT44" s="18">
        <v>9.8742789334638204E-5</v>
      </c>
      <c r="AHU44" s="18">
        <v>3.2729452357382801E-4</v>
      </c>
      <c r="AHV44" s="18">
        <v>2.07996103321617E-4</v>
      </c>
      <c r="AHW44" s="18">
        <v>-4.5405424756561598E-5</v>
      </c>
      <c r="AHX44" s="18">
        <v>1.5331674760921101E-5</v>
      </c>
      <c r="AHY44" s="18">
        <v>2.3477331366505901E-4</v>
      </c>
      <c r="AHZ44" s="18">
        <v>1.9673736121739101E-4</v>
      </c>
      <c r="AIA44" s="18">
        <v>-1.0881815823043901E-4</v>
      </c>
      <c r="AIB44" s="18">
        <v>-1.00701512008638E-4</v>
      </c>
      <c r="AIC44" s="18">
        <v>2.5483222002598E-4</v>
      </c>
      <c r="AID44" s="18">
        <v>2.5812980321715501E-4</v>
      </c>
      <c r="AIE44" s="18">
        <v>5.2803072619900196E-7</v>
      </c>
      <c r="AIF44" s="18">
        <v>-2.3635114461017999E-5</v>
      </c>
      <c r="AIG44" s="18">
        <v>9.1091561499945199E-5</v>
      </c>
      <c r="AIH44" s="18">
        <v>1.13793752108737E-4</v>
      </c>
      <c r="AII44" s="18">
        <v>3.7630015782830202E-6</v>
      </c>
      <c r="AIJ44" s="18">
        <v>-3.4707063087002702E-5</v>
      </c>
      <c r="AIK44" s="18">
        <v>7.60395551868686E-5</v>
      </c>
      <c r="AIL44" s="18">
        <v>1.3761670358691799E-4</v>
      </c>
      <c r="AIM44" s="18">
        <v>3.2685728073911202E-5</v>
      </c>
      <c r="AIN44" s="18">
        <v>-5.8747070673936801E-5</v>
      </c>
      <c r="AIO44" s="18">
        <v>-2.9514413099895798E-5</v>
      </c>
      <c r="AIP44" s="18">
        <v>6.7172604434895196E-6</v>
      </c>
      <c r="AIQ44" s="18">
        <v>-4.1355449957314302E-6</v>
      </c>
      <c r="AIR44" s="18">
        <v>-2.81765961216984E-5</v>
      </c>
      <c r="AIS44" s="18">
        <v>-3.8906263960802797E-5</v>
      </c>
      <c r="AIT44" s="18">
        <v>-7.60395551868686E-5</v>
      </c>
      <c r="AIU44" s="18">
        <v>-6.1982041526076296E-5</v>
      </c>
      <c r="AIV44" s="18">
        <v>2.8426001939030302E-5</v>
      </c>
      <c r="AIW44" s="18">
        <v>2.0432493317401601E-5</v>
      </c>
      <c r="AIX44" s="18">
        <v>-1.85013200726003E-4</v>
      </c>
      <c r="AIY44" s="18">
        <v>-1.8908717692161999E-4</v>
      </c>
      <c r="AIZ44" s="18">
        <v>-7.59456366782873E-5</v>
      </c>
      <c r="AJA44" s="18">
        <v>-6.0893630365210701E-5</v>
      </c>
      <c r="AJB44" s="18">
        <v>-7.8497089495421698E-5</v>
      </c>
      <c r="AJC44" s="18">
        <v>-9.9830156956581803E-5</v>
      </c>
      <c r="AJD44" s="18">
        <v>-2.2989059475630999E-4</v>
      </c>
      <c r="AJE44" s="18">
        <v>-2.5097529993905999E-4</v>
      </c>
      <c r="AJF44" s="18">
        <v>-5.5886730317367101E-5</v>
      </c>
      <c r="AJG44" s="18">
        <v>2.5594880673940301E-5</v>
      </c>
      <c r="AJH44" s="18">
        <v>-2.08960333343333E-4</v>
      </c>
      <c r="AJI44" s="18">
        <v>-3.7515748263899901E-4</v>
      </c>
      <c r="AJJ44" s="18">
        <v>-1.6199899196084301E-4</v>
      </c>
      <c r="AJK44" s="18">
        <v>6.4904994221848201E-5</v>
      </c>
      <c r="AJL44" s="18">
        <v>-1.2744741618253501E-4</v>
      </c>
      <c r="AJM44" s="18">
        <v>-4.3661149343887602E-4</v>
      </c>
      <c r="AJN44" s="18">
        <v>-3.1529069463459499E-4</v>
      </c>
      <c r="AJO44" s="18">
        <v>-3.7350347334819103E-5</v>
      </c>
      <c r="AJP44" s="18">
        <v>-1.2045048729114601E-4</v>
      </c>
      <c r="AJQ44" s="18">
        <v>-4.5063665739114502E-4</v>
      </c>
      <c r="AJR44" s="18">
        <v>-4.2435825868236601E-4</v>
      </c>
      <c r="AJS44" s="18">
        <v>-1.87905890791151E-4</v>
      </c>
      <c r="AJT44" s="18">
        <v>-1.96613180078186E-4</v>
      </c>
      <c r="AJU44" s="18">
        <v>-3.8905950899109599E-4</v>
      </c>
      <c r="AJV44" s="18">
        <v>-3.9587068794322202E-4</v>
      </c>
      <c r="AJW44" s="18">
        <v>-2.6018140086075898E-4</v>
      </c>
      <c r="AJX44" s="18">
        <v>-2.5536129429110099E-4</v>
      </c>
      <c r="AJY44" s="18">
        <v>-4.9772217991289603E-4</v>
      </c>
      <c r="AJZ44" s="18">
        <v>-5.5379570370833698E-4</v>
      </c>
      <c r="AKA44" s="18">
        <v>-3.6691665527804798E-4</v>
      </c>
      <c r="AKB44" s="18">
        <v>-2.9572851283032799E-4</v>
      </c>
      <c r="AKC44" s="18">
        <v>-5.0363174118223098E-4</v>
      </c>
      <c r="AKD44" s="18">
        <v>-6.3297631123870803E-4</v>
      </c>
      <c r="AKE44" s="18">
        <v>-5.0751892389977395E-4</v>
      </c>
      <c r="AKF44" s="18">
        <v>-3.8535807621287101E-4</v>
      </c>
      <c r="AKG44" s="18">
        <v>-4.6873788461709799E-4</v>
      </c>
      <c r="AKH44" s="18">
        <v>-5.8598366368667299E-4</v>
      </c>
      <c r="AKI44" s="18">
        <v>-5.6726257430395001E-4</v>
      </c>
      <c r="AKJ44" s="18">
        <v>-5.4518024585203896E-4</v>
      </c>
      <c r="AKK44" s="18">
        <v>-5.8439852796909799E-4</v>
      </c>
      <c r="AKL44" s="18">
        <v>-6.3608605741266502E-4</v>
      </c>
      <c r="AKM44" s="18">
        <v>-6.4342526709099102E-4</v>
      </c>
      <c r="AKN44" s="18">
        <v>-7.4104833909521795E-4</v>
      </c>
      <c r="AKO44" s="18">
        <v>-7.2851439235183102E-4</v>
      </c>
      <c r="AKP44" s="18">
        <v>-6.3319336734751698E-4</v>
      </c>
      <c r="AKQ44" s="18">
        <v>-6.5185393146910398E-4</v>
      </c>
      <c r="AKR44" s="18">
        <v>-8.6921057948219295E-4</v>
      </c>
      <c r="AKS44" s="18">
        <v>-8.70517090290734E-4</v>
      </c>
      <c r="AKT44" s="18">
        <v>-7.6350216742571099E-4</v>
      </c>
      <c r="AKU44" s="18">
        <v>-7.6079627083869197E-4</v>
      </c>
      <c r="AKV44" s="18">
        <v>-9.1589225241678297E-4</v>
      </c>
      <c r="AKW44" s="18">
        <v>-9.3209423869083897E-4</v>
      </c>
      <c r="AKX44" s="18">
        <v>-9.2155136433003104E-4</v>
      </c>
      <c r="AKY44" s="18">
        <v>-9.29731666429789E-4</v>
      </c>
      <c r="AKZ44" s="18">
        <v>-9.5007024123860897E-4</v>
      </c>
      <c r="ALA44" s="18">
        <v>-9.21054639773377E-4</v>
      </c>
      <c r="ALB44" s="18">
        <v>-9.7031594107776999E-4</v>
      </c>
      <c r="ALC44">
        <v>-1.06930709269076E-3</v>
      </c>
      <c r="ALD44">
        <v>-1.1312901777557601E-3</v>
      </c>
      <c r="ALE44">
        <v>-1.09642554028216E-3</v>
      </c>
      <c r="ALF44">
        <v>-1.0736617808731999E-3</v>
      </c>
      <c r="ALG44">
        <v>-1.15672957112106E-3</v>
      </c>
      <c r="ALH44">
        <v>-1.17156347778635E-3</v>
      </c>
      <c r="ALI44">
        <v>-1.0819652205732401E-3</v>
      </c>
      <c r="ALJ44">
        <v>-1.08802922561246E-3</v>
      </c>
      <c r="ALK44">
        <v>-1.2565910342471299E-3</v>
      </c>
      <c r="ALL44">
        <v>-1.23286095773855E-3</v>
      </c>
      <c r="ALM44">
        <v>-1.0275717945428199E-3</v>
      </c>
      <c r="ALN44">
        <v>-1.02576751563848E-3</v>
      </c>
      <c r="ALO44">
        <v>-1.26710260243845E-3</v>
      </c>
      <c r="ALP44">
        <v>-1.2519879837862801E-3</v>
      </c>
      <c r="ALQ44">
        <v>-1.03453741726466E-3</v>
      </c>
      <c r="ALR44">
        <v>-1.0095029170254499E-3</v>
      </c>
      <c r="ALS44">
        <v>-1.16733401428198E-3</v>
      </c>
      <c r="ALT44">
        <v>-1.17865432518632E-3</v>
      </c>
      <c r="ALU44">
        <v>-1.0789170431994E-3</v>
      </c>
      <c r="ALV44">
        <v>-1.06175082690362E-3</v>
      </c>
      <c r="ALW44">
        <v>-1.1290810057255601E-3</v>
      </c>
      <c r="ALX44">
        <v>-1.1180101006384401E-3</v>
      </c>
      <c r="ALY44">
        <v>-1.0820580955429001E-3</v>
      </c>
      <c r="ALZ44">
        <v>-1.07422111776894E-3</v>
      </c>
      <c r="AMA44">
        <v>-1.0980430257082E-3</v>
      </c>
      <c r="AMB44">
        <v>-1.1100792043558501E-3</v>
      </c>
      <c r="AMC44">
        <v>-1.0886209122167301E-3</v>
      </c>
      <c r="AMD44">
        <v>-1.0706449096689601E-3</v>
      </c>
      <c r="AME44">
        <v>-1.0748430670037201E-3</v>
      </c>
      <c r="AMF44">
        <v>-1.0717635834603301E-3</v>
      </c>
      <c r="AMG44">
        <v>-1.1113857151646099E-3</v>
      </c>
      <c r="AMH44">
        <v>-1.1853413229992399E-3</v>
      </c>
      <c r="AMI44">
        <v>-1.1947331738602E-3</v>
      </c>
      <c r="AMJ44">
        <v>-1.21547664179499E-3</v>
      </c>
      <c r="AMK44">
        <v>-1.2308709288950601E-3</v>
      </c>
      <c r="AML44">
        <v>-1.3400011052818099E-3</v>
      </c>
      <c r="AMM44">
        <v>-1.36018419278188E-3</v>
      </c>
      <c r="AMN44">
        <v>-1.4248731744338401E-3</v>
      </c>
      <c r="AMO44">
        <v>-1.4338601321687201E-3</v>
      </c>
      <c r="AMP44">
        <v>-1.72109841182088E-3</v>
      </c>
      <c r="AMQ44">
        <v>-1.7359333620250901E-3</v>
      </c>
      <c r="AMR44">
        <v>-1.82267127888152E-3</v>
      </c>
      <c r="AMS44">
        <v>-1.80827148443385E-3</v>
      </c>
      <c r="AMT44">
        <v>-2.1235006102682799E-3</v>
      </c>
      <c r="AMU44">
        <v>-2.1629964737553899E-3</v>
      </c>
      <c r="AMV44">
        <v>-2.4216856138682902E-3</v>
      </c>
      <c r="AMW44">
        <v>-2.4200065596420798E-3</v>
      </c>
      <c r="AMX44">
        <v>-2.7528683636984701E-3</v>
      </c>
      <c r="AMY44">
        <v>-2.8029091886243502E-3</v>
      </c>
      <c r="AMZ44">
        <v>-3.1192246385418E-3</v>
      </c>
      <c r="ANA44">
        <v>-3.17694695393294E-3</v>
      </c>
      <c r="ANB44">
        <v>-3.5460393879937998E-3</v>
      </c>
      <c r="ANC44">
        <v>-3.7507086890325998E-3</v>
      </c>
      <c r="AND44">
        <v>-4.0700107475238299E-3</v>
      </c>
      <c r="ANE44">
        <v>-4.2009414968367503E-3</v>
      </c>
      <c r="ANF44">
        <v>-4.5007752920322996E-3</v>
      </c>
      <c r="ANG44">
        <v>-4.6980417275148097E-3</v>
      </c>
      <c r="ANH44">
        <v>-4.8609120745277097E-3</v>
      </c>
      <c r="ANI44">
        <v>-5.0404832194492696E-3</v>
      </c>
      <c r="ANJ44">
        <v>-5.2099769083971403E-3</v>
      </c>
      <c r="ANK44">
        <v>-5.4993617477404003E-3</v>
      </c>
      <c r="ANL44">
        <v>-5.5657600462490301E-3</v>
      </c>
      <c r="ANM44">
        <v>-5.6625733320012604E-3</v>
      </c>
      <c r="ANN44">
        <v>-5.7598541232184997E-3</v>
      </c>
      <c r="ANO44">
        <v>-5.9366421496683504E-3</v>
      </c>
      <c r="ANP44">
        <v>-5.8805686258727704E-3</v>
      </c>
      <c r="ANQ44">
        <v>-5.8549570485750798E-3</v>
      </c>
      <c r="ANR44">
        <v>-5.8133156689357804E-3</v>
      </c>
      <c r="ANS44">
        <v>-5.8632917944446399E-3</v>
      </c>
      <c r="ANT44">
        <v>-5.8133772377358603E-3</v>
      </c>
      <c r="ANU44">
        <v>-5.5334322520467702E-3</v>
      </c>
      <c r="ANV44">
        <v>-5.4980552369317502E-3</v>
      </c>
      <c r="ANW44">
        <v>-5.4220939471686901E-3</v>
      </c>
      <c r="ANX44">
        <v>-5.3494291970578502E-3</v>
      </c>
      <c r="ANY44">
        <v>-4.8886211651843698E-3</v>
      </c>
      <c r="ANZ44">
        <v>-4.8029580934819899E-3</v>
      </c>
      <c r="AOA44">
        <v>-4.5450766525431596E-3</v>
      </c>
      <c r="AOB44">
        <v>-4.5060785571517303E-3</v>
      </c>
      <c r="AOC44">
        <v>-4.0255685092500304E-3</v>
      </c>
      <c r="AOD44">
        <v>-3.9068148163477201E-3</v>
      </c>
      <c r="AOE44">
        <v>-3.7544090782718198E-3</v>
      </c>
      <c r="AOF44">
        <v>-3.6708591730132099E-3</v>
      </c>
      <c r="AOG44">
        <v>-3.19083332720029E-3</v>
      </c>
      <c r="AOH44">
        <v>-3.0428281930222302E-3</v>
      </c>
      <c r="AOI44">
        <v>-2.7929715668745798E-3</v>
      </c>
      <c r="AOJ44">
        <v>-2.6700030200136802E-3</v>
      </c>
      <c r="AOK44">
        <v>-2.4689109706138501E-3</v>
      </c>
      <c r="AOL44">
        <v>-2.3453194309792E-3</v>
      </c>
      <c r="AOM44">
        <v>-2.16416419387907E-3</v>
      </c>
      <c r="AON44">
        <v>-1.9697414021294601E-3</v>
      </c>
      <c r="AOO44">
        <v>-1.7607977654099101E-3</v>
      </c>
      <c r="AOP44">
        <v>-1.6282349211250899E-3</v>
      </c>
      <c r="AOQ44">
        <v>-1.55754454677303E-3</v>
      </c>
      <c r="AOR44">
        <v>-1.4013914602036201E-3</v>
      </c>
      <c r="AOS44">
        <v>-1.2895105150535699E-3</v>
      </c>
      <c r="AOT44">
        <v>-1.2208571287992899E-3</v>
      </c>
      <c r="AOU44">
        <v>-1.1824173267646E-3</v>
      </c>
      <c r="AOV44" s="18">
        <v>-9.5271456902545903E-4</v>
      </c>
      <c r="AOW44" s="18">
        <v>-8.9237923201701498E-4</v>
      </c>
      <c r="AOX44" s="18">
        <v>-8.7516710000593002E-4</v>
      </c>
      <c r="AOY44" s="18">
        <v>-8.3761326256909198E-4</v>
      </c>
      <c r="AOZ44" s="18">
        <v>-6.0020396942908605E-4</v>
      </c>
      <c r="APA44" s="18">
        <v>-5.8243876175617605E-4</v>
      </c>
      <c r="APB44" s="18">
        <v>-6.2167895819204E-4</v>
      </c>
      <c r="APC44" s="18">
        <v>-6.0148752238006699E-4</v>
      </c>
      <c r="APD44" s="18">
        <v>-3.9028775437588398E-4</v>
      </c>
      <c r="APE44" s="18">
        <v>-3.7773189331385899E-4</v>
      </c>
      <c r="APF44" s="18">
        <v>-4.11209667477069E-4</v>
      </c>
      <c r="APG44" s="18">
        <v>-3.9109649708890499E-4</v>
      </c>
      <c r="APH44" s="18">
        <v>-2.0222741981507E-4</v>
      </c>
      <c r="API44" s="18">
        <v>-1.9431217661724999E-4</v>
      </c>
      <c r="APJ44" s="18">
        <v>-2.5796596759658502E-4</v>
      </c>
      <c r="APK44" s="18">
        <v>-2.4333346395527501E-4</v>
      </c>
      <c r="APL44" s="18">
        <v>-7.2454998774923397E-5</v>
      </c>
      <c r="APM44" s="18">
        <v>-7.0028770635888193E-5</v>
      </c>
      <c r="APN44" s="18">
        <v>-1.02645625136843E-4</v>
      </c>
      <c r="APO44" s="18">
        <v>-7.4343804336990393E-5</v>
      </c>
      <c r="APP44" s="18">
        <v>1.0605486699927199E-5</v>
      </c>
      <c r="APQ44" s="18">
        <v>4.0426700261275697E-6</v>
      </c>
      <c r="APR44" s="18">
        <v>4.76584254241463E-6</v>
      </c>
      <c r="APS44" s="18">
        <v>2.6061342600053301E-5</v>
      </c>
      <c r="APT44" s="18">
        <v>1.19921413025969E-4</v>
      </c>
      <c r="APU44" s="18">
        <v>1.4461467601728501E-4</v>
      </c>
      <c r="APV44" s="18">
        <v>7.9708638256542605E-5</v>
      </c>
      <c r="APW44" s="18">
        <v>4.6596102737911297E-5</v>
      </c>
      <c r="APX44" s="18">
        <v>1.1569925429452601E-4</v>
      </c>
      <c r="APY44" s="18">
        <v>1.79749590087929E-4</v>
      </c>
      <c r="APZ44" s="18">
        <v>1.7614207581836901E-4</v>
      </c>
      <c r="AQA44" s="18">
        <v>1.5502502092709601E-4</v>
      </c>
      <c r="AQB44" s="18">
        <v>2.3130563361939399E-4</v>
      </c>
      <c r="AQC44" s="18">
        <v>3.2152584006725401E-4</v>
      </c>
      <c r="AQD44" s="18">
        <v>2.9774254307049399E-4</v>
      </c>
      <c r="AQE44" s="18">
        <v>2.67249290403087E-4</v>
      </c>
      <c r="AQF44" s="18">
        <v>3.5311585220742999E-4</v>
      </c>
      <c r="AQG44" s="18">
        <v>4.6065150102581E-4</v>
      </c>
      <c r="AQH44" s="18">
        <v>4.70548424755246E-4</v>
      </c>
      <c r="AQI44" s="18">
        <v>5.3976219144422001E-4</v>
      </c>
      <c r="AQJ44" s="18">
        <v>5.9162816605409698E-4</v>
      </c>
      <c r="AQK44" s="18">
        <v>6.0519625993113403E-4</v>
      </c>
      <c r="AQL44" s="18">
        <v>6.12170230964881E-4</v>
      </c>
      <c r="AQM44" s="18">
        <v>7.3313309589742505E-4</v>
      </c>
      <c r="AQN44" s="18">
        <v>7.6522818090607404E-4</v>
      </c>
      <c r="AQO44" s="18">
        <v>7.8343689264742601E-4</v>
      </c>
      <c r="AQP44" s="18">
        <v>7.8818082087120302E-4</v>
      </c>
      <c r="AQQ44" s="18">
        <v>8.8309590921048498E-4</v>
      </c>
      <c r="AQR44" s="18">
        <v>9.2735239754507205E-4</v>
      </c>
      <c r="AQS44">
        <v>1.0655284380277001E-3</v>
      </c>
      <c r="AQT44">
        <v>1.05525062256892E-3</v>
      </c>
      <c r="AQU44" s="18">
        <v>9.9832139680602894E-4</v>
      </c>
      <c r="AQV44">
        <v>1.0172157136602001E-3</v>
      </c>
      <c r="AQW44">
        <v>1.1328909665580501E-3</v>
      </c>
      <c r="AQX44">
        <v>1.14173913360807E-3</v>
      </c>
      <c r="AQY44">
        <v>1.11076272239077E-3</v>
      </c>
      <c r="AQZ44">
        <v>1.11832107525583E-3</v>
      </c>
      <c r="ARA44">
        <v>1.1961795188927999E-3</v>
      </c>
      <c r="ARB44">
        <v>1.20894617482969E-3</v>
      </c>
      <c r="ARC44">
        <v>1.2448658302167601E-3</v>
      </c>
      <c r="ARD44">
        <v>1.2500438706580701E-3</v>
      </c>
      <c r="ARE44">
        <v>1.23357786902089E-3</v>
      </c>
      <c r="ARF44">
        <v>1.2458916290385401E-3</v>
      </c>
      <c r="ARG44">
        <v>1.2772885864665801E-3</v>
      </c>
      <c r="ARH44">
        <v>1.2781735075254499E-3</v>
      </c>
      <c r="ARI44">
        <v>1.2927600954514499E-3</v>
      </c>
      <c r="ARJ44">
        <v>1.28297900454929E-3</v>
      </c>
      <c r="ARK44">
        <v>1.3478224299709699E-3</v>
      </c>
      <c r="ARL44">
        <v>1.3896359935427201E-3</v>
      </c>
      <c r="ARM44">
        <v>1.29885645019917E-3</v>
      </c>
      <c r="ARN44">
        <v>1.2719383620928E-3</v>
      </c>
      <c r="ARO44">
        <v>1.3518337938275499E-3</v>
      </c>
      <c r="ARP44">
        <v>1.36777385181652E-3</v>
      </c>
      <c r="ARQ44">
        <v>1.38005734920357E-3</v>
      </c>
      <c r="ARR44">
        <v>1.3995256124992501E-3</v>
      </c>
      <c r="ARS44">
        <v>1.3878943269775199E-3</v>
      </c>
      <c r="ART44">
        <v>1.3576807427579901E-3</v>
      </c>
      <c r="ARU44">
        <v>1.3381509106621899E-3</v>
      </c>
      <c r="ARV44">
        <v>1.38336954194051E-3</v>
      </c>
      <c r="ARW44">
        <v>1.4782241050187699E-3</v>
      </c>
      <c r="ARX44">
        <v>1.4633588921839E-3</v>
      </c>
      <c r="ARY44">
        <v>1.3791859941514801E-3</v>
      </c>
      <c r="ARZ44">
        <v>1.3804465892447899E-3</v>
      </c>
      <c r="ASA44">
        <v>1.4334708921275501E-3</v>
      </c>
      <c r="ASB44">
        <v>1.43544631142528E-3</v>
      </c>
      <c r="ASC44">
        <v>1.38263906465135E-3</v>
      </c>
      <c r="ASD44">
        <v>1.37861100417099E-3</v>
      </c>
      <c r="ASE44">
        <v>1.40198314680786E-3</v>
      </c>
      <c r="ASF44">
        <v>1.40414431604485E-3</v>
      </c>
      <c r="ASG44">
        <v>1.3976128055405901E-3</v>
      </c>
      <c r="ASH44">
        <v>1.3630309671317201E-3</v>
      </c>
      <c r="ASI44">
        <v>1.3546169122993501E-3</v>
      </c>
      <c r="ASJ44">
        <v>1.3730760733969801E-3</v>
      </c>
      <c r="ASK44">
        <v>1.40554370182313E-3</v>
      </c>
      <c r="ASL44">
        <v>1.40635244453618E-3</v>
      </c>
      <c r="ASM44">
        <v>1.3483191545275899E-3</v>
      </c>
      <c r="ASN44">
        <v>1.34023485801434E-3</v>
      </c>
      <c r="ASO44">
        <v>1.4017650471601E-3</v>
      </c>
      <c r="ASP44">
        <v>1.35169395960363E-3</v>
      </c>
      <c r="ASQ44">
        <v>1.2917029904601E-3</v>
      </c>
      <c r="ASR44">
        <v>1.37198661869711E-3</v>
      </c>
      <c r="ASS44">
        <v>1.40109613867098E-3</v>
      </c>
      <c r="AST44">
        <v>1.2632780320600799E-3</v>
      </c>
      <c r="ASU44">
        <v>1.23538006084722E-3</v>
      </c>
      <c r="ASV44">
        <v>1.3457082199882699E-3</v>
      </c>
      <c r="ASW44">
        <v>1.40411300987533E-3</v>
      </c>
      <c r="ASX44">
        <v>1.29251068963412E-3</v>
      </c>
      <c r="ASY44">
        <v>1.2191467684036499E-3</v>
      </c>
      <c r="ASZ44">
        <v>1.2702133921513501E-3</v>
      </c>
      <c r="ATA44">
        <v>1.3124923741101801E-3</v>
      </c>
      <c r="ATB44">
        <v>1.2545540461492901E-3</v>
      </c>
      <c r="ATC44">
        <v>1.22589533501668E-3</v>
      </c>
      <c r="ATD44">
        <v>1.23340568508847E-3</v>
      </c>
      <c r="ATE44">
        <v>1.26162924046446E-3</v>
      </c>
      <c r="ATF44">
        <v>1.22947154311672E-3</v>
      </c>
      <c r="ATG44">
        <v>1.19754759850154E-3</v>
      </c>
      <c r="ATH44">
        <v>1.1984189535536301E-3</v>
      </c>
      <c r="ATI44">
        <v>1.2088522563210801E-3</v>
      </c>
      <c r="ATJ44">
        <v>1.1624826015428E-3</v>
      </c>
      <c r="ATK44">
        <v>1.1671472208037699E-3</v>
      </c>
      <c r="ATL44">
        <v>1.19859009394707E-3</v>
      </c>
      <c r="ATM44">
        <v>1.1769283117058699E-3</v>
      </c>
      <c r="ATN44">
        <v>1.0970798392254399E-3</v>
      </c>
      <c r="ATO44">
        <v>1.1146039893929201E-3</v>
      </c>
      <c r="ATP44">
        <v>1.1469015209645799E-3</v>
      </c>
      <c r="ATQ44">
        <v>1.1235304218667099E-3</v>
      </c>
      <c r="ATR44">
        <v>1.0948404045645801E-3</v>
      </c>
      <c r="ATS44">
        <v>1.12696575220383E-3</v>
      </c>
      <c r="ATT44">
        <v>1.1372926139948899E-3</v>
      </c>
      <c r="ATU44">
        <v>1.0969233083777299E-3</v>
      </c>
      <c r="ATV44">
        <v>1.0564475617841601E-3</v>
      </c>
      <c r="ATW44">
        <v>1.08776521024939E-3</v>
      </c>
      <c r="ATX44">
        <v>1.0168890859580601E-3</v>
      </c>
      <c r="ATY44" s="18">
        <v>9.6076860290814005E-4</v>
      </c>
      <c r="ATZ44">
        <v>1.0079000411452E-3</v>
      </c>
      <c r="AUA44">
        <v>1.0670373953993401E-3</v>
      </c>
      <c r="AUB44" s="18">
        <v>9.8465312318646303E-4</v>
      </c>
      <c r="AUC44" s="18">
        <v>9.1932862629287495E-4</v>
      </c>
      <c r="AUD44" s="18">
        <v>9.7519865998649204E-4</v>
      </c>
      <c r="AUE44">
        <v>1.0353461599776901E-3</v>
      </c>
      <c r="AUF44" s="18">
        <v>9.0835059617549996E-4</v>
      </c>
      <c r="AUG44" s="18">
        <v>8.1110006758874898E-4</v>
      </c>
      <c r="AUH44" s="18">
        <v>8.82397781629795E-4</v>
      </c>
      <c r="AUI44" s="18">
        <v>9.9612892139955191E-4</v>
      </c>
      <c r="AUJ44" s="18">
        <v>9.1629610200377699E-4</v>
      </c>
      <c r="AUK44" s="18">
        <v>8.1012018448223201E-4</v>
      </c>
      <c r="AUL44" s="18">
        <v>8.5969454748208098E-4</v>
      </c>
      <c r="AUM44" s="18">
        <v>9.3918508609086495E-4</v>
      </c>
      <c r="AUN44" s="18">
        <v>8.7479351304942099E-4</v>
      </c>
      <c r="AUO44" s="18">
        <v>8.1403971690824297E-4</v>
      </c>
      <c r="AUP44" s="18">
        <v>8.43490474130015E-4</v>
      </c>
      <c r="AUQ44" s="18">
        <v>8.7742114421257501E-4</v>
      </c>
      <c r="AUR44" s="18">
        <v>7.7951944729942602E-4</v>
      </c>
      <c r="AUS44" s="18">
        <v>7.5361150493013997E-4</v>
      </c>
      <c r="AUT44" s="18">
        <v>8.4383379845598405E-4</v>
      </c>
      <c r="AUU44" s="18">
        <v>8.4762706266472399E-4</v>
      </c>
      <c r="AUV44" s="18">
        <v>7.6082757700834903E-4</v>
      </c>
      <c r="AUW44" s="18">
        <v>7.58682060855997E-4</v>
      </c>
      <c r="AUX44" s="18">
        <v>8.2831428667778895E-4</v>
      </c>
      <c r="AUY44" s="18">
        <v>8.3204598208658199E-4</v>
      </c>
      <c r="AUZ44" s="18">
        <v>7.3663208211260901E-4</v>
      </c>
      <c r="AVA44" s="18">
        <v>7.3081643935168905E-4</v>
      </c>
      <c r="AVB44" s="18">
        <v>8.1764723117783102E-4</v>
      </c>
      <c r="AVC44" s="18">
        <v>8.2613746435600201E-4</v>
      </c>
      <c r="AVD44" s="18">
        <v>7.3433003511275098E-4</v>
      </c>
      <c r="AVE44" s="18">
        <v>7.2484530928212899E-4</v>
      </c>
      <c r="AVF44" s="18">
        <v>7.6045399005181204E-4</v>
      </c>
      <c r="AVG44" s="18">
        <v>7.5746842501700495E-4</v>
      </c>
      <c r="AVH44" s="18">
        <v>7.2145589466038296E-4</v>
      </c>
      <c r="AVI44" s="18">
        <v>7.0652702594742301E-4</v>
      </c>
      <c r="AVJ44" s="18">
        <v>6.7608073253438896E-4</v>
      </c>
      <c r="AVK44" s="18">
        <v>6.86560994556106E-4</v>
      </c>
      <c r="AVL44" s="18">
        <v>7.1753636223442698E-4</v>
      </c>
      <c r="AVM44" s="18">
        <v>6.8230022488224797E-4</v>
      </c>
      <c r="AVN44" s="18">
        <v>5.7764891781714102E-4</v>
      </c>
      <c r="AVO44" s="18">
        <v>5.96744637695267E-4</v>
      </c>
      <c r="AVP44" s="18">
        <v>7.2503210276042497E-4</v>
      </c>
      <c r="AVQ44" s="18">
        <v>7.4207413791704802E-4</v>
      </c>
      <c r="AVR44" s="18">
        <v>5.7065198892569603E-4</v>
      </c>
      <c r="AVS44" s="18">
        <v>5.0052095146935205E-4</v>
      </c>
      <c r="AVT44" s="18">
        <v>6.7850696067345197E-4</v>
      </c>
      <c r="AVU44" s="18">
        <v>7.5414057919531696E-4</v>
      </c>
      <c r="AVV44" s="18">
        <v>5.3650426273449403E-4</v>
      </c>
      <c r="AVW44" s="18">
        <v>4.4289359812577003E-4</v>
      </c>
      <c r="AVX44" s="18">
        <v>5.95904588812756E-4</v>
      </c>
      <c r="AVY44" s="18">
        <v>6.5766957423002404E-4</v>
      </c>
      <c r="AVZ44" s="18">
        <v>5.6293919229100098E-4</v>
      </c>
      <c r="AWA44" s="18">
        <v>5.4014308317351602E-4</v>
      </c>
      <c r="AWB44" s="18">
        <v>5.3510383341720503E-4</v>
      </c>
      <c r="AWC44" s="18">
        <v>5.0335207273449702E-4</v>
      </c>
      <c r="AWD44" s="18">
        <v>5.1072258858225696E-4</v>
      </c>
      <c r="AWE44" s="18">
        <v>5.5475889019107605E-4</v>
      </c>
      <c r="AWF44" s="18">
        <v>5.1740958639528902E-4</v>
      </c>
      <c r="AWG44" s="18">
        <v>4.7592160698667297E-4</v>
      </c>
      <c r="AWH44" s="18">
        <v>5.1038030779532097E-4</v>
      </c>
      <c r="AWI44" s="18">
        <v>5.1995895213452405E-4</v>
      </c>
      <c r="AWJ44" s="18">
        <v>4.5548807013029397E-4</v>
      </c>
      <c r="AWK44" s="18">
        <v>4.22740773256324E-4</v>
      </c>
      <c r="AWL44" s="18">
        <v>4.1530868860833997E-4</v>
      </c>
      <c r="AWM44" s="18">
        <v>4.5290739822151301E-4</v>
      </c>
      <c r="AWN44" s="18">
        <v>5.0742500539108205E-4</v>
      </c>
      <c r="AWO44" s="18">
        <v>4.82514686291068E-4</v>
      </c>
      <c r="AWP44" s="18">
        <v>4.5219257401707402E-4</v>
      </c>
      <c r="AWQ44" s="18">
        <v>4.6634296264752502E-4</v>
      </c>
      <c r="AWR44" s="18">
        <v>4.1154464349113501E-4</v>
      </c>
      <c r="AWS44" s="18">
        <v>3.7366522189102798E-4</v>
      </c>
      <c r="AWT44" s="18">
        <v>3.8766012321289601E-4</v>
      </c>
      <c r="AWU44" s="18">
        <v>4.4385782814748698E-4</v>
      </c>
      <c r="AWV44" s="18">
        <v>4.5185029323019301E-4</v>
      </c>
      <c r="AWW44" s="18">
        <v>3.7294935414766602E-4</v>
      </c>
      <c r="AWX44" s="18">
        <v>3.0624112456062398E-4</v>
      </c>
      <c r="AWY44" s="18">
        <v>3.6557883829985101E-4</v>
      </c>
      <c r="AWZ44" s="18">
        <v>3.6987091414325502E-4</v>
      </c>
      <c r="AXA44" s="18">
        <v>2.6478445132166402E-4</v>
      </c>
      <c r="AXB44" s="18">
        <v>2.5405478348239298E-4</v>
      </c>
      <c r="AXC44" s="18">
        <v>3.6856440333465901E-4</v>
      </c>
      <c r="AXD44" s="18">
        <v>4.1045727586919102E-4</v>
      </c>
      <c r="AXE44" s="18">
        <v>3.3992134528687502E-4</v>
      </c>
      <c r="AXF44" s="18">
        <v>1.9508961316072601E-4</v>
      </c>
      <c r="AXG44" s="18">
        <v>1.9306827814769001E-4</v>
      </c>
      <c r="AXH44" s="18">
        <v>3.2135469967375902E-4</v>
      </c>
      <c r="AXI44" s="18">
        <v>3.2396772129111802E-4</v>
      </c>
      <c r="AXJ44" s="18">
        <v>2.19253801886865E-4</v>
      </c>
      <c r="AXK44" s="18">
        <v>2.2961092630852101E-4</v>
      </c>
      <c r="AXL44" s="18">
        <v>2.8391043383035799E-4</v>
      </c>
      <c r="AXM44" s="18">
        <v>2.5663649893020702E-4</v>
      </c>
      <c r="AXN44" s="18">
        <v>1.2893967693044999E-4</v>
      </c>
      <c r="AXO44" s="18">
        <v>1.3114884896070399E-4</v>
      </c>
      <c r="AXP44" s="18">
        <v>2.15553412647728E-4</v>
      </c>
      <c r="AXQ44" s="18">
        <v>2.1278490372167401E-4</v>
      </c>
      <c r="AXR44" s="18">
        <v>9.1340967317277103E-5</v>
      </c>
      <c r="AXS44" s="18">
        <v>8.5431406047720094E-5</v>
      </c>
      <c r="AXT44" s="18">
        <v>1.5764534731732501E-4</v>
      </c>
      <c r="AXU44" s="18">
        <v>1.5885793961734E-4</v>
      </c>
      <c r="AXV44" s="18">
        <v>-2.76788280260675E-5</v>
      </c>
      <c r="AXW44" s="18">
        <v>-8.6426942239037298E-5</v>
      </c>
      <c r="AXX44" s="18">
        <v>1.3655959859559799E-4</v>
      </c>
      <c r="AXY44" s="18">
        <v>2.02771103625987E-4</v>
      </c>
      <c r="AXZ44" s="18">
        <v>-1.5235669174606901E-6</v>
      </c>
      <c r="AYA44" s="18">
        <v>-2.9296313452109499E-5</v>
      </c>
      <c r="AYB44" s="18">
        <v>4.2171497443454998E-5</v>
      </c>
      <c r="AYC44" s="18">
        <v>-2.79877155662244E-6</v>
      </c>
      <c r="AYD44" s="18">
        <v>-6.5589555795608699E-5</v>
      </c>
      <c r="AYE44" s="18">
        <v>-1.2378459434692001E-5</v>
      </c>
      <c r="AYF44" s="18">
        <v>-2.4350982204324102E-5</v>
      </c>
      <c r="AYG44" s="18">
        <v>-8.1823891778243202E-5</v>
      </c>
      <c r="AYH44" s="18">
        <v>-8.7669797169564995E-5</v>
      </c>
      <c r="AYI44" s="18">
        <v>-4.13011859303757E-5</v>
      </c>
      <c r="AYJ44" s="18">
        <v>-6.9663531991281906E-5</v>
      </c>
      <c r="AYK44" s="18">
        <v>-1.3419598279557001E-4</v>
      </c>
      <c r="AYL44" s="18">
        <v>-2.5694747354765198E-4</v>
      </c>
      <c r="AYM44" s="18">
        <v>-2.45533244134732E-4</v>
      </c>
      <c r="AYN44" s="18">
        <v>-2.0112335556937699E-4</v>
      </c>
      <c r="AYO44" s="18">
        <v>-2.2323490311293399E-4</v>
      </c>
      <c r="AYP44" s="18">
        <v>-3.7139448106065999E-4</v>
      </c>
      <c r="AYQ44" s="18">
        <v>-3.7092906267360799E-4</v>
      </c>
      <c r="AYR44" s="18">
        <v>-2.0833734056962999E-4</v>
      </c>
      <c r="AYS44" s="18">
        <v>-2.0818289679980199E-4</v>
      </c>
      <c r="AYT44" s="18">
        <v>-3.8162638080413398E-4</v>
      </c>
      <c r="AYU44" s="18">
        <v>-4.07315179986766E-4</v>
      </c>
      <c r="AYV44" s="18">
        <v>-3.5935934595193698E-4</v>
      </c>
      <c r="AYW44" s="18">
        <v>-3.5820832245197999E-4</v>
      </c>
      <c r="AYX44" s="18">
        <v>-4.1338022856496299E-4</v>
      </c>
      <c r="AYY44" s="18">
        <v>-3.8255930465636002E-4</v>
      </c>
      <c r="AYZ44" s="18">
        <v>-2.7675801763021797E-4</v>
      </c>
      <c r="AZA44" s="18">
        <v>-3.5942195829102798E-4</v>
      </c>
      <c r="AZB44" s="18">
        <v>-5.4200788733899097E-4</v>
      </c>
      <c r="AZC44" s="18">
        <v>-4.3701638656484798E-4</v>
      </c>
      <c r="AZD44" s="18">
        <v>-2.26718236243317E-4</v>
      </c>
      <c r="AZE44" s="18">
        <v>-3.2116790619557401E-4</v>
      </c>
      <c r="AZF44" s="18">
        <v>-4.9871771610410199E-4</v>
      </c>
      <c r="AZG44" s="18">
        <v>-4.1126497504323501E-4</v>
      </c>
      <c r="AZH44" s="18">
        <v>-1.9969266362157499E-4</v>
      </c>
      <c r="AZI44" s="18">
        <v>-3.0549395064771701E-4</v>
      </c>
      <c r="AZJ44" s="18">
        <v>-5.3622459428653802E-4</v>
      </c>
      <c r="AZK44" s="18">
        <v>-4.1695539312597198E-4</v>
      </c>
      <c r="AZL44" s="18">
        <v>-1.9508961316078101E-4</v>
      </c>
      <c r="AZM44" s="18">
        <v>-3.0683176762585901E-4</v>
      </c>
      <c r="AZN44" s="18">
        <v>-3.8940178977797598E-4</v>
      </c>
      <c r="AZO44" s="18">
        <v>-3.06426874499943E-4</v>
      </c>
      <c r="AZP44" s="18">
        <v>-4.1639709976920499E-4</v>
      </c>
      <c r="AZQ44" s="18">
        <v>-4.6848847879976598E-4</v>
      </c>
      <c r="AZR44" s="18">
        <v>-3.1669008041285103E-4</v>
      </c>
      <c r="AZS44" s="18">
        <v>-3.0431266451719197E-4</v>
      </c>
      <c r="AZT44" s="18">
        <v>-4.1860418472150398E-4</v>
      </c>
      <c r="AZU44" s="18">
        <v>-4.2143426244767301E-4</v>
      </c>
      <c r="AZV44" s="18">
        <v>-3.6791219146925503E-4</v>
      </c>
      <c r="AZW44" s="18">
        <v>-4.1614665041295098E-4</v>
      </c>
      <c r="AZX44" s="18">
        <v>-4.4846087860839201E-4</v>
      </c>
      <c r="AZY44" s="18">
        <v>-3.2247441700417002E-4</v>
      </c>
      <c r="AZZ44" s="18">
        <v>-2.9669274285204402E-4</v>
      </c>
      <c r="BAA44" s="18">
        <v>-4.3412369649969902E-4</v>
      </c>
      <c r="BAB44" s="18">
        <v>-4.1434341504764601E-4</v>
      </c>
      <c r="BAC44" s="18">
        <v>-3.2723295477376997E-4</v>
      </c>
      <c r="BAD44" s="18">
        <v>-3.9543553218662699E-4</v>
      </c>
      <c r="BAE44" s="18">
        <v>-4.8450471513461398E-4</v>
      </c>
      <c r="BAF44" s="18">
        <v>-4.4065416346494803E-4</v>
      </c>
      <c r="BAG44" s="18">
        <v>-3.6492662643450302E-4</v>
      </c>
      <c r="BAH44" s="18">
        <v>-3.9664812448669801E-4</v>
      </c>
      <c r="BAI44" s="18">
        <v>-5.4561644514755604E-4</v>
      </c>
      <c r="BAJ44" s="18">
        <v>-6.0380417892574802E-4</v>
      </c>
      <c r="BAK44" s="18">
        <v>-4.6046470754762498E-4</v>
      </c>
      <c r="BAL44" s="18">
        <v>-3.6001260135626301E-4</v>
      </c>
      <c r="BAM44" s="18">
        <v>-4.6861265993885999E-4</v>
      </c>
      <c r="BAN44" s="18">
        <v>-5.6272109264321403E-4</v>
      </c>
      <c r="BAO44" s="18">
        <v>-4.9896712192137795E-4</v>
      </c>
      <c r="BAP44" s="18">
        <v>-4.3990698955209603E-4</v>
      </c>
      <c r="BAQ44" s="18">
        <v>-4.39815158121414E-4</v>
      </c>
      <c r="BAR44" s="18">
        <v>-4.7856489123448899E-4</v>
      </c>
      <c r="BAS44" s="18">
        <v>-5.6884771002146896E-4</v>
      </c>
      <c r="BAT44" s="18">
        <v>-5.6903450349970997E-4</v>
      </c>
      <c r="BAU44" s="18">
        <v>-5.1632117523436796E-4</v>
      </c>
      <c r="BAV44" s="18">
        <v>-5.1538720784322003E-4</v>
      </c>
      <c r="BAW44" s="18">
        <v>-4.63574453721471E-4</v>
      </c>
      <c r="BAX44" s="18">
        <v>-4.6394804067806302E-4</v>
      </c>
      <c r="BAY44" s="18">
        <v>-6.6895857896481705E-4</v>
      </c>
      <c r="BAZ44" s="18">
        <v>-6.7670268176917004E-4</v>
      </c>
      <c r="BBA44" s="18">
        <v>-4.8693094327362197E-4</v>
      </c>
      <c r="BBB44" s="18">
        <v>-5.1106382583021505E-4</v>
      </c>
      <c r="BBC44" s="18">
        <v>-6.2706779350829502E-4</v>
      </c>
      <c r="BBD44" s="18">
        <v>-6.0330641083006199E-4</v>
      </c>
      <c r="BBE44" s="18">
        <v>-6.2072203294322105E-4</v>
      </c>
      <c r="BBF44" s="18">
        <v>-6.8087057647342399E-4</v>
      </c>
      <c r="BBG44" s="18">
        <v>-7.6284891202132998E-4</v>
      </c>
      <c r="BBH44" s="18">
        <v>-7.3069121467361699E-4</v>
      </c>
      <c r="BBI44" s="18">
        <v>-5.8452270910830297E-4</v>
      </c>
      <c r="BBJ44" s="18">
        <v>-5.7615665706922605E-4</v>
      </c>
      <c r="BBK44" s="18">
        <v>-7.54265803873444E-4</v>
      </c>
      <c r="BBL44" s="18">
        <v>-8.0473969747796303E-4</v>
      </c>
      <c r="BBM44" s="18">
        <v>-6.2967977158651101E-4</v>
      </c>
      <c r="BBN44" s="18">
        <v>-5.6496052730403701E-4</v>
      </c>
      <c r="BBO44" s="18">
        <v>-6.8973335306915496E-4</v>
      </c>
      <c r="BBP44" s="18">
        <v>-7.7650153255614997E-4</v>
      </c>
      <c r="BBQ44" s="18">
        <v>-8.1313809922556302E-4</v>
      </c>
      <c r="BBR44" s="18">
        <v>-6.9495835276483999E-4</v>
      </c>
      <c r="BBS44" s="18">
        <v>-4.68083585673739E-4</v>
      </c>
      <c r="BBT44" s="18">
        <v>-6.0498650859525105E-4</v>
      </c>
      <c r="BBU44" s="18">
        <v>-8.9367008974089402E-4</v>
      </c>
      <c r="BBV44" s="18">
        <v>-7.3614996710175096E-4</v>
      </c>
      <c r="BBW44" s="18">
        <v>-4.7682426820827502E-4</v>
      </c>
      <c r="BBX44" s="18">
        <v>-5.5247353981496795E-4</v>
      </c>
      <c r="BBY44" s="18">
        <v>-6.3166980043005596E-4</v>
      </c>
      <c r="BBZ44" s="18">
        <v>-6.8382379179970899E-4</v>
      </c>
      <c r="BCA44" s="18">
        <v>-8.1728929730606704E-4</v>
      </c>
      <c r="BCB44" s="18">
        <v>-6.1741088374528397E-4</v>
      </c>
      <c r="BCC44" s="18">
        <v>-3.4295386957588998E-4</v>
      </c>
      <c r="BCD44" s="18">
        <v>-4.4474379274539401E-4</v>
      </c>
      <c r="BCE44" s="18">
        <v>-6.5129459457346996E-4</v>
      </c>
      <c r="BCF44" s="18">
        <v>-6.7646892903661104E-4</v>
      </c>
      <c r="BCG44" s="18">
        <v>-5.9529829266274903E-4</v>
      </c>
      <c r="BCH44" s="18">
        <v>-2.3536395673029399E-4</v>
      </c>
      <c r="BCI44" s="18">
        <v>-2.14821891819538E-4</v>
      </c>
      <c r="BCJ44" s="18">
        <v>-6.1058405170832898E-4</v>
      </c>
      <c r="BCK44" s="18">
        <v>-6.3079948891697703E-4</v>
      </c>
      <c r="BCL44" s="18">
        <v>-3.3706100493019399E-4</v>
      </c>
      <c r="BCM44" s="18">
        <v>-3.3205306134331803E-4</v>
      </c>
      <c r="BCN44" s="18">
        <v>-2.7252855412587801E-4</v>
      </c>
      <c r="BCO44" s="18">
        <v>-2.4354321529118601E-4</v>
      </c>
      <c r="BCP44" s="18">
        <v>-4.1711088043466701E-4</v>
      </c>
      <c r="BCQ44" s="18">
        <v>-4.2808995409104802E-4</v>
      </c>
      <c r="BCR44" s="18">
        <v>-1.5916995777370799E-4</v>
      </c>
      <c r="BCS44" s="18">
        <v>-1.42390894441235E-4</v>
      </c>
      <c r="BCT44" s="18">
        <v>-8.60220491130103E-5</v>
      </c>
      <c r="BCU44" s="18">
        <v>-7.3442186654337703E-5</v>
      </c>
      <c r="BCV44" s="18">
        <v>-2.37058664041223E-4</v>
      </c>
      <c r="BCW44" s="18">
        <v>-2.6994683867811997E-4</v>
      </c>
      <c r="BCX44" s="18">
        <v>-1.77347363345542E-4</v>
      </c>
      <c r="BCY44" s="18">
        <v>-5.0972705239071798E-5</v>
      </c>
      <c r="BCZ44" s="18">
        <v>1.2738480384344401E-4</v>
      </c>
      <c r="BDA44" s="18">
        <v>-4.6820463619590102E-5</v>
      </c>
      <c r="BDB44" s="18">
        <v>-3.0341104683453903E-4</v>
      </c>
      <c r="BDC44" s="18">
        <v>-8.6364329899946094E-5</v>
      </c>
      <c r="BDD44" s="18">
        <v>2.0524429101936799E-4</v>
      </c>
      <c r="BDE44" s="18">
        <v>1.30306713000127E-5</v>
      </c>
      <c r="BDF44" s="18">
        <v>-2.0446581093688701E-4</v>
      </c>
      <c r="BDG44" s="18">
        <v>-7.2136719384691101E-5</v>
      </c>
      <c r="BDH44" s="18">
        <v>3.7926380854313902E-5</v>
      </c>
      <c r="BDI44" s="18">
        <v>-1.9585139661965E-5</v>
      </c>
      <c r="BDJ44" s="18">
        <v>-7.7377426886238098E-5</v>
      </c>
      <c r="BDK44" s="18">
        <v>-1.36900860863264E-4</v>
      </c>
      <c r="BDL44" s="18">
        <v>3.8189132600868697E-5</v>
      </c>
      <c r="BDM44" s="18">
        <v>1.8457888744882701E-4</v>
      </c>
      <c r="BDN44" s="18">
        <v>1.24103422055432E-4</v>
      </c>
      <c r="BDO44" s="18">
        <v>-3.5551932263816402E-5</v>
      </c>
      <c r="BDP44" s="18">
        <v>-7.1025314080791396E-5</v>
      </c>
      <c r="BDQ44" s="18">
        <v>6.8778771299626799E-5</v>
      </c>
      <c r="BDR44" s="18">
        <v>7.3927491258701794E-5</v>
      </c>
      <c r="BDS44" s="18">
        <v>1.9600326444496599E-4</v>
      </c>
      <c r="BDT44" s="18">
        <v>1.79585173705004E-4</v>
      </c>
      <c r="BDU44" s="18">
        <v>3.9390430768726503E-5</v>
      </c>
      <c r="BDV44" s="18">
        <v>-9.9038498121511997E-5</v>
      </c>
      <c r="BDW44" s="18">
        <v>-1.1694066863807101E-4</v>
      </c>
      <c r="BDX44" s="18">
        <v>6.7888532901683098E-6</v>
      </c>
      <c r="BDY44" s="18">
        <v>3.6768940521042501E-5</v>
      </c>
      <c r="BDZ44" s="18">
        <v>-1.8723179787527499E-4</v>
      </c>
      <c r="BEA44" s="18">
        <v>-1.8514026130930699E-4</v>
      </c>
      <c r="BEB44" s="18">
        <v>-1.04190360098344E-4</v>
      </c>
      <c r="BEC44" s="18">
        <v>-7.3599674060314995E-5</v>
      </c>
      <c r="BED44" s="18">
        <v>-1.48590214700289E-4</v>
      </c>
      <c r="BEE44" s="18">
        <v>-1.5399029608934001E-4</v>
      </c>
      <c r="BEF44" s="18">
        <v>-1.32874888625206E-4</v>
      </c>
      <c r="BEG44" s="18">
        <v>-1.6892535439191799E-4</v>
      </c>
      <c r="BEH44" s="18">
        <v>-2.06755249615747E-4</v>
      </c>
      <c r="BEI44" s="18">
        <v>-2.96010551411457E-4</v>
      </c>
      <c r="BEJ44" s="18">
        <v>-2.9249777542641998E-4</v>
      </c>
      <c r="BEK44" s="18">
        <v>-2.5886666342392301E-4</v>
      </c>
      <c r="BEL44" s="18">
        <v>-2.6261194873181099E-4</v>
      </c>
      <c r="BEM44" s="18">
        <v>-4.3131840921176103E-4</v>
      </c>
      <c r="BEN44" s="18">
        <v>-4.8157184311611802E-4</v>
      </c>
      <c r="BEO44" s="18">
        <v>-4.9059257643732602E-4</v>
      </c>
      <c r="BEP44" s="18">
        <v>-5.5571927562611501E-4</v>
      </c>
      <c r="BEQ44" s="18">
        <v>-6.5514843130348699E-4</v>
      </c>
      <c r="BER44" s="18">
        <v>-8.9517660288379597E-4</v>
      </c>
      <c r="BES44" s="18">
        <v>-8.7323484471835101E-4</v>
      </c>
      <c r="BET44" s="18">
        <v>-5.8189123719159998E-4</v>
      </c>
      <c r="BEU44" s="18">
        <v>-5.7326011408698196E-4</v>
      </c>
      <c r="BEV44" s="18">
        <v>-8.4904444909317202E-4</v>
      </c>
      <c r="BEW44" s="18">
        <v>-9.15137842448315E-4</v>
      </c>
      <c r="BEX44">
        <v>-1.07281163082731E-3</v>
      </c>
      <c r="BEY44">
        <v>-1.2298915778277901E-3</v>
      </c>
      <c r="BEZ44">
        <v>-1.1622366015883699E-3</v>
      </c>
      <c r="BFA44" s="18">
        <v>-9.8500898862941E-4</v>
      </c>
      <c r="BFB44">
        <v>-1.0276775913817999E-3</v>
      </c>
      <c r="BFC44">
        <v>-1.8203343403378699E-3</v>
      </c>
      <c r="BFD44">
        <v>-1.80552496275021E-3</v>
      </c>
      <c r="BFE44">
        <v>-1.78381466656829E-3</v>
      </c>
      <c r="BFF44">
        <v>-1.7781192354988601E-3</v>
      </c>
      <c r="BFG44">
        <v>-1.9395068890070101E-3</v>
      </c>
      <c r="BFH44">
        <v>-2.0098147756727998E-3</v>
      </c>
      <c r="BFI44">
        <v>-2.2113731277220699E-3</v>
      </c>
      <c r="BFJ44">
        <v>-2.5721815137846799E-3</v>
      </c>
      <c r="BFK44">
        <v>-2.5732581785767299E-3</v>
      </c>
      <c r="BFL44">
        <v>-2.7002019847918702E-3</v>
      </c>
      <c r="BFM44">
        <v>-2.6821458553993299E-3</v>
      </c>
      <c r="BFN44">
        <v>-2.9223772108023199E-3</v>
      </c>
      <c r="BFO44">
        <v>-2.9174610001661198E-3</v>
      </c>
      <c r="BFP44">
        <v>-3.38918575925975E-3</v>
      </c>
      <c r="BFQ44">
        <v>-3.5880283605250101E-3</v>
      </c>
      <c r="BFR44">
        <v>-3.68925370308806E-3</v>
      </c>
      <c r="BFS44">
        <v>-3.8248893780866901E-3</v>
      </c>
      <c r="BFT44">
        <v>-3.9426731548547703E-3</v>
      </c>
      <c r="BFU44">
        <v>-4.2939444693252098E-3</v>
      </c>
      <c r="BFV44">
        <v>-4.2964580836258003E-3</v>
      </c>
      <c r="BFW44">
        <v>-4.4923210046056896E-3</v>
      </c>
      <c r="BFX44">
        <v>-4.4873723264514101E-3</v>
      </c>
      <c r="BFY44">
        <v>-4.9474087790473097E-3</v>
      </c>
      <c r="BFZ44">
        <v>-5.0504271664780203E-3</v>
      </c>
      <c r="BGA44">
        <v>-5.1161299022773601E-3</v>
      </c>
      <c r="BGB44">
        <v>-5.1556941913684902E-3</v>
      </c>
      <c r="BGC44">
        <v>-5.1852522008647402E-3</v>
      </c>
      <c r="BGD44">
        <v>-5.2530150530512298E-3</v>
      </c>
      <c r="BGE44">
        <v>-5.2779008819662998E-3</v>
      </c>
      <c r="BGF44">
        <v>-5.5659432760449198E-3</v>
      </c>
      <c r="BGG44">
        <v>-5.5317183226639196E-3</v>
      </c>
      <c r="BGH44">
        <v>-5.20984058542089E-3</v>
      </c>
      <c r="BGI44">
        <v>-5.1581983796154304E-3</v>
      </c>
      <c r="BGJ44">
        <v>-5.1304480777370296E-3</v>
      </c>
      <c r="BGK44">
        <v>-5.1319625303531402E-3</v>
      </c>
      <c r="BGL44">
        <v>-5.0272286011622501E-3</v>
      </c>
      <c r="BGM44">
        <v>-5.0272286011622596E-3</v>
      </c>
      <c r="BGN44">
        <v>-4.9224946719713799E-3</v>
      </c>
      <c r="BGO44">
        <v>-4.23302388473276E-3</v>
      </c>
      <c r="BGP44">
        <v>-4.2504243797285403E-3</v>
      </c>
      <c r="BGQ44">
        <v>-4.0846232384443197E-3</v>
      </c>
      <c r="BGR44">
        <v>-3.97988930925344E-3</v>
      </c>
      <c r="BGS44">
        <v>-3.66568752168081E-3</v>
      </c>
      <c r="BGT44">
        <v>-3.4562196632990502E-3</v>
      </c>
      <c r="BGU44">
        <v>-3.2467518049172899E-3</v>
      </c>
      <c r="BGV44">
        <v>-3.1420178757264102E-3</v>
      </c>
      <c r="BGW44">
        <v>-2.8278160881537498E-3</v>
      </c>
      <c r="BGX44">
        <v>-2.4088803713902501E-3</v>
      </c>
      <c r="BGY44">
        <v>-2.30414644219936E-3</v>
      </c>
      <c r="BGZ44">
        <v>-1.98994465462672E-3</v>
      </c>
      <c r="BHA44">
        <v>-1.98994465462672E-3</v>
      </c>
      <c r="BHB44">
        <v>-1.8180479986636101E-3</v>
      </c>
      <c r="BHC44">
        <v>-1.8476395230172099E-3</v>
      </c>
      <c r="BHD44">
        <v>-1.2568071502905499E-3</v>
      </c>
      <c r="BHE44">
        <v>-1.15207322109968E-3</v>
      </c>
      <c r="BHF44">
        <v>-1.15207322109969E-3</v>
      </c>
      <c r="BHG44">
        <v>-1.2568071502905599E-3</v>
      </c>
      <c r="BHH44" s="18">
        <v>-9.4260536271791701E-4</v>
      </c>
      <c r="BHI44" s="18">
        <v>-6.2840357514528495E-4</v>
      </c>
      <c r="BHJ44" s="18">
        <v>-7.3313750433615695E-4</v>
      </c>
      <c r="BHK44" s="18">
        <v>-6.2840357514528104E-4</v>
      </c>
      <c r="BHL44" s="18">
        <v>-7.3313750433616801E-4</v>
      </c>
      <c r="BHM44" s="18">
        <v>-4.1893571676351502E-4</v>
      </c>
      <c r="BHN44" s="18">
        <v>-4.18935716763525E-4</v>
      </c>
      <c r="BHO44" s="18">
        <v>-3.1420178757264199E-4</v>
      </c>
      <c r="BHP44" s="18">
        <v>-2.09467858381759E-4</v>
      </c>
      <c r="BHQ44" s="18">
        <v>-4.1893571676352202E-4</v>
      </c>
      <c r="BHR44" s="18">
        <v>-4.18935716763518E-4</v>
      </c>
      <c r="BHS44" s="18">
        <v>-4.1893571676352202E-4</v>
      </c>
      <c r="BHT44" s="18">
        <v>-1.04733929190879E-4</v>
      </c>
      <c r="BHU44" s="18">
        <v>-1.04733929190876E-4</v>
      </c>
      <c r="BHV44">
        <v>0</v>
      </c>
      <c r="BHW44" s="18">
        <v>1.04733929190876E-4</v>
      </c>
      <c r="BHX44" s="18">
        <v>-4.1893571676352202E-4</v>
      </c>
      <c r="BHY44" s="18">
        <v>-4.1893571676352202E-4</v>
      </c>
      <c r="BHZ44">
        <v>0</v>
      </c>
      <c r="BIA44" s="18">
        <v>2.09467858381766E-4</v>
      </c>
      <c r="BIB44">
        <v>0</v>
      </c>
      <c r="BIC44" s="18">
        <v>-1.04733929190883E-4</v>
      </c>
      <c r="BID44" s="18">
        <v>-1.04733929190883E-4</v>
      </c>
      <c r="BIE44" s="18">
        <v>-1.04733929190879E-4</v>
      </c>
      <c r="BIF44">
        <v>0</v>
      </c>
      <c r="BIG44" s="18">
        <v>1.04733929190879E-4</v>
      </c>
      <c r="BIH44" s="18">
        <v>1.04733929190883E-4</v>
      </c>
      <c r="BII44" s="18">
        <v>1.04733929190883E-4</v>
      </c>
      <c r="BIJ44">
        <v>0</v>
      </c>
      <c r="BIK44" s="18">
        <v>1.04733929190876E-4</v>
      </c>
      <c r="BIL44" s="18">
        <v>1.3537593485425599E-4</v>
      </c>
      <c r="BIM44" s="18">
        <v>1.78825852718386E-4</v>
      </c>
      <c r="BIN44" s="18">
        <v>1.04733929190883E-4</v>
      </c>
      <c r="BIO44" s="18">
        <v>1.04733929190876E-4</v>
      </c>
      <c r="BIP44" s="18">
        <v>2.0946785838176201E-4</v>
      </c>
      <c r="BIQ44" s="18">
        <v>2.0946785838176201E-4</v>
      </c>
      <c r="BIR44" s="18">
        <v>1.04733929190876E-4</v>
      </c>
      <c r="BIS44">
        <v>0</v>
      </c>
      <c r="BIT44" s="18">
        <v>3.14201787572639E-4</v>
      </c>
      <c r="BIU44" s="18">
        <v>3.1420178757264199E-4</v>
      </c>
      <c r="BIV44" s="18">
        <v>2.09467858381759E-4</v>
      </c>
      <c r="BIW44" s="18">
        <v>2.09467858381759E-4</v>
      </c>
      <c r="BIX44" s="18">
        <v>1.04733929190883E-4</v>
      </c>
      <c r="BIY44" s="18">
        <v>1.04733929190883E-4</v>
      </c>
      <c r="BIZ44" s="18">
        <v>2.0946785838175499E-4</v>
      </c>
      <c r="BJA44" s="18">
        <v>4.1893571676352202E-4</v>
      </c>
      <c r="BJB44" s="18">
        <v>3.14201787572639E-4</v>
      </c>
      <c r="BJC44" s="18">
        <v>2.0946785838176201E-4</v>
      </c>
      <c r="BJD44" s="18">
        <v>3.1362470362279998E-4</v>
      </c>
      <c r="BJE44" s="18">
        <v>2.1004494233160399E-4</v>
      </c>
      <c r="BJF44" s="18">
        <v>1.04733929190876E-4</v>
      </c>
      <c r="BJG44" s="18">
        <v>4.18935716763518E-4</v>
      </c>
      <c r="BJH44" s="18">
        <v>3.14201787572646E-4</v>
      </c>
      <c r="BJI44" s="18">
        <v>4.18935716763518E-4</v>
      </c>
      <c r="BJJ44" s="18">
        <v>2.09467858381759E-4</v>
      </c>
      <c r="BJK44" s="18">
        <v>3.14201787572639E-4</v>
      </c>
      <c r="BJL44" s="18">
        <v>4.18935716763525E-4</v>
      </c>
      <c r="BJM44" s="18">
        <v>4.18935716763518E-4</v>
      </c>
      <c r="BJN44" s="18">
        <v>3.14201787572639E-4</v>
      </c>
      <c r="BJO44" s="18">
        <v>3.14201787572646E-4</v>
      </c>
      <c r="BJP44" s="18">
        <v>3.14201787572639E-4</v>
      </c>
      <c r="BJQ44" s="18">
        <v>3.14201787572646E-4</v>
      </c>
      <c r="BJR44" s="18">
        <v>4.18935716763518E-4</v>
      </c>
      <c r="BJS44" s="18">
        <v>4.18935716763518E-4</v>
      </c>
      <c r="BJT44" s="18">
        <v>4.0960601835119499E-4</v>
      </c>
      <c r="BJU44" s="18">
        <v>4.2826541517584899E-4</v>
      </c>
      <c r="BJV44" s="18">
        <v>3.14201787572646E-4</v>
      </c>
      <c r="BJW44" s="18">
        <v>3.1420178757263201E-4</v>
      </c>
      <c r="BJX44" s="18">
        <v>3.14201787572646E-4</v>
      </c>
      <c r="BJY44" s="18">
        <v>6.2840357514528495E-4</v>
      </c>
      <c r="BJZ44" s="18">
        <v>6.2840357514527096E-4</v>
      </c>
      <c r="BKA44" s="18">
        <v>3.14201787572646E-4</v>
      </c>
      <c r="BKB44" s="18">
        <v>3.14201787572639E-4</v>
      </c>
      <c r="BKC44" s="18">
        <v>5.2366964595440503E-4</v>
      </c>
      <c r="BKD44" s="18">
        <v>4.18935716763525E-4</v>
      </c>
      <c r="BKE44" s="18">
        <v>6.2840357514527801E-4</v>
      </c>
      <c r="BKF44" s="18">
        <v>5.2366964595439798E-4</v>
      </c>
      <c r="BKG44" s="18">
        <v>5.2366964595439798E-4</v>
      </c>
      <c r="BKH44" s="18">
        <v>3.14201787572646E-4</v>
      </c>
      <c r="BKI44" s="18">
        <v>4.18935716763525E-4</v>
      </c>
      <c r="BKJ44" s="18">
        <v>6.2840357514527801E-4</v>
      </c>
      <c r="BKK44" s="18">
        <v>5.2366964595439798E-4</v>
      </c>
      <c r="BKL44" s="18">
        <v>5.2366964595440503E-4</v>
      </c>
      <c r="BKM44" s="18">
        <v>4.18935716763518E-4</v>
      </c>
      <c r="BKN44" s="18">
        <v>5.2478087294311599E-4</v>
      </c>
      <c r="BKO44" s="18">
        <v>5.2255841896568702E-4</v>
      </c>
      <c r="BKP44" s="18">
        <v>5.2366964595439798E-4</v>
      </c>
      <c r="BKQ44" s="18">
        <v>5.2366964595440503E-4</v>
      </c>
      <c r="BKR44" s="18">
        <v>5.2366964595439798E-4</v>
      </c>
      <c r="BKS44" s="18">
        <v>6.2840357514528495E-4</v>
      </c>
      <c r="BKT44" s="18">
        <v>5.2366964595439798E-4</v>
      </c>
      <c r="BKU44" s="18">
        <v>4.18935716763525E-4</v>
      </c>
      <c r="BKV44" s="18">
        <v>6.2840357514527801E-4</v>
      </c>
      <c r="BKW44" s="18">
        <v>7.3602292408537302E-4</v>
      </c>
      <c r="BKX44" s="18">
        <v>7.3025208458695596E-4</v>
      </c>
      <c r="BKY44" s="18">
        <v>5.2366964595439798E-4</v>
      </c>
      <c r="BKZ44" s="18">
        <v>4.3764748055276299E-4</v>
      </c>
      <c r="BLA44" s="18">
        <v>6.0969181135603996E-4</v>
      </c>
      <c r="BLB44" s="18">
        <v>6.2840357514528495E-4</v>
      </c>
      <c r="BLC44" s="18">
        <v>6.2840357514527096E-4</v>
      </c>
      <c r="BLD44" s="18">
        <v>4.5504483353066901E-4</v>
      </c>
      <c r="BLE44" s="18">
        <v>5.92294458378134E-4</v>
      </c>
      <c r="BLF44" s="18">
        <v>8.3787143352705097E-4</v>
      </c>
      <c r="BLG44" s="18">
        <v>5.2366964595439798E-4</v>
      </c>
      <c r="BLH44" s="18">
        <v>5.2366964595440503E-4</v>
      </c>
      <c r="BLI44" s="18">
        <v>5.2366964595439798E-4</v>
      </c>
      <c r="BLJ44" s="18">
        <v>7.33137504336164E-4</v>
      </c>
      <c r="BLK44" s="18">
        <v>5.2366964595440503E-4</v>
      </c>
      <c r="BLL44" s="18">
        <v>6.2840357514527801E-4</v>
      </c>
      <c r="BLM44" s="18">
        <v>5.2366964595439798E-4</v>
      </c>
      <c r="BLN44" s="18">
        <v>6.2840357514528495E-4</v>
      </c>
      <c r="BLO44" s="18">
        <v>6.2840357514527801E-4</v>
      </c>
      <c r="BLP44" s="18">
        <v>5.2366964595439798E-4</v>
      </c>
      <c r="BLQ44" s="18">
        <v>5.2366964595440503E-4</v>
      </c>
      <c r="BLR44" s="18">
        <v>5.2366964595439798E-4</v>
      </c>
      <c r="BLS44" s="18">
        <v>4.18935716763518E-4</v>
      </c>
      <c r="BLT44" s="18">
        <v>6.28403575145292E-4</v>
      </c>
      <c r="BLU44" s="18">
        <v>7.3258555652931602E-4</v>
      </c>
      <c r="BLV44" s="18">
        <v>6.2895552295212599E-4</v>
      </c>
      <c r="BLW44" s="18">
        <v>6.28403575145292E-4</v>
      </c>
      <c r="BLX44" s="18">
        <v>5.2366964595439104E-4</v>
      </c>
      <c r="BLY44" s="18">
        <v>5.2366964595440503E-4</v>
      </c>
      <c r="BLZ44" s="18">
        <v>5.2366964595439104E-4</v>
      </c>
      <c r="BMA44" s="18">
        <v>5.2366964595440503E-4</v>
      </c>
      <c r="BMB44" s="18">
        <v>6.2840357514527801E-4</v>
      </c>
      <c r="BMC44" s="18">
        <v>6.28403575145292E-4</v>
      </c>
      <c r="BMD44" s="18">
        <v>4.1893571676350402E-4</v>
      </c>
      <c r="BME44" s="18">
        <v>6.28403575145292E-4</v>
      </c>
      <c r="BMF44" s="18">
        <v>5.2366964595440503E-4</v>
      </c>
      <c r="BMG44" s="18">
        <v>4.1893571676350402E-4</v>
      </c>
      <c r="BMH44" s="18">
        <v>5.6568366164934305E-4</v>
      </c>
      <c r="BMI44" s="18">
        <v>6.9112348864123997E-4</v>
      </c>
      <c r="BMJ44" s="18">
        <v>5.2366964595439104E-4</v>
      </c>
      <c r="BMK44" s="18">
        <v>5.2366964595440503E-4</v>
      </c>
      <c r="BML44" s="18">
        <v>6.40314964912167E-4</v>
      </c>
      <c r="BMM44" s="18">
        <v>6.1649218537838902E-4</v>
      </c>
      <c r="BMN44" s="18">
        <v>4.1893571676353199E-4</v>
      </c>
      <c r="BMO44" s="18">
        <v>3.14201787572646E-4</v>
      </c>
      <c r="BMP44" s="18">
        <v>6.2840357514526402E-4</v>
      </c>
      <c r="BMQ44" s="18">
        <v>7.33137504336164E-4</v>
      </c>
      <c r="BMR44" s="18">
        <v>4.1893571676353199E-4</v>
      </c>
      <c r="BMS44" s="18">
        <v>3.1420178757263201E-4</v>
      </c>
      <c r="BMT44" s="18">
        <v>5.2366964595439104E-4</v>
      </c>
      <c r="BMU44" s="18">
        <v>6.28403575145292E-4</v>
      </c>
      <c r="BMV44" s="18">
        <v>5.2366964595440503E-4</v>
      </c>
      <c r="BMW44" s="18">
        <v>5.2366964595440503E-4</v>
      </c>
      <c r="BMX44" s="18">
        <v>5.2366964595440503E-4</v>
      </c>
      <c r="BMY44" s="18">
        <v>5.2366964595440503E-4</v>
      </c>
      <c r="BMZ44" s="18">
        <v>5.2366964595439104E-4</v>
      </c>
      <c r="BNA44" s="18">
        <v>6.3542179574035897E-4</v>
      </c>
      <c r="BNB44" s="18">
        <v>6.2138535455020995E-4</v>
      </c>
      <c r="BNC44" s="18">
        <v>3.14201787572646E-4</v>
      </c>
      <c r="BND44" s="18">
        <v>3.1420178757263201E-4</v>
      </c>
      <c r="BNE44" s="18">
        <v>7.33137504336164E-4</v>
      </c>
      <c r="BNF44" s="18">
        <v>6.2840357514527801E-4</v>
      </c>
      <c r="BNG44" s="18">
        <v>5.2366964595440503E-4</v>
      </c>
      <c r="BNH44" s="18">
        <v>6.2840357514527801E-4</v>
      </c>
      <c r="BNI44" s="18">
        <v>5.2366964595440503E-4</v>
      </c>
      <c r="BNJ44" s="18">
        <v>5.2366964595439104E-4</v>
      </c>
      <c r="BNK44" s="18">
        <v>6.28403575145292E-4</v>
      </c>
      <c r="BNL44" s="18">
        <v>6.2840357514527801E-4</v>
      </c>
      <c r="BNM44" s="18">
        <v>7.3313750433615099E-4</v>
      </c>
      <c r="BNN44" s="18">
        <v>5.2366964595440503E-4</v>
      </c>
      <c r="BNO44" s="18">
        <v>6.28403575145292E-4</v>
      </c>
      <c r="BNP44" s="18">
        <v>4.6643883768734902E-4</v>
      </c>
      <c r="BNQ44" s="18">
        <v>4.7616652503056002E-4</v>
      </c>
      <c r="BNR44" s="18">
        <v>7.3313750433617799E-4</v>
      </c>
      <c r="BNS44" s="18">
        <v>6.28403575145292E-4</v>
      </c>
      <c r="BNT44" s="18">
        <v>7.3313750433613701E-4</v>
      </c>
      <c r="BNU44" s="18">
        <v>7.33137504336164E-4</v>
      </c>
      <c r="BNV44" s="18">
        <v>6.28403575145292E-4</v>
      </c>
      <c r="BNW44" s="18">
        <v>5.2366964595439104E-4</v>
      </c>
      <c r="BNX44" s="18">
        <v>5.2366964595440503E-4</v>
      </c>
      <c r="BNY44" s="18">
        <v>6.2840357514527801E-4</v>
      </c>
      <c r="BNZ44" s="18">
        <v>6.2741488685373603E-4</v>
      </c>
      <c r="BOA44" s="18">
        <v>4.1992440505507402E-4</v>
      </c>
      <c r="BOB44" s="18">
        <v>5.3133512223188495E-4</v>
      </c>
      <c r="BOC44" s="18">
        <v>7.2547202805868505E-4</v>
      </c>
      <c r="BOD44" s="18">
        <v>7.3313750433615099E-4</v>
      </c>
      <c r="BOE44" s="18">
        <v>5.2366964595440503E-4</v>
      </c>
      <c r="BOF44" s="18">
        <v>5.2366964595440503E-4</v>
      </c>
      <c r="BOG44" s="18">
        <v>6.2840357514527801E-4</v>
      </c>
      <c r="BOH44" s="18">
        <v>6.28403575145292E-4</v>
      </c>
      <c r="BOI44" s="18">
        <v>4.1893571676350402E-4</v>
      </c>
      <c r="BOJ44" s="18">
        <v>5.2366964595440503E-4</v>
      </c>
      <c r="BOK44" s="18">
        <v>5.2366964595440503E-4</v>
      </c>
      <c r="BOL44" s="18">
        <v>6.2840357514527801E-4</v>
      </c>
      <c r="BOM44" s="18">
        <v>6.3496934516625505E-4</v>
      </c>
      <c r="BON44" s="18">
        <v>6.2183780512431398E-4</v>
      </c>
      <c r="BOO44" s="18">
        <v>6.1942264071716802E-4</v>
      </c>
      <c r="BOP44" s="18">
        <v>4.29657329094779E-4</v>
      </c>
      <c r="BOQ44" s="18">
        <v>4.7276162499258702E-4</v>
      </c>
      <c r="BOR44" s="18">
        <v>5.9034954931307105E-4</v>
      </c>
      <c r="BOS44" s="18">
        <v>5.8985834718516795E-4</v>
      </c>
      <c r="BOT44" s="18">
        <v>5.6094759337131596E-4</v>
      </c>
      <c r="BOU44" s="18">
        <v>5.4444990484514501E-4</v>
      </c>
      <c r="BOV44" s="18">
        <v>5.0350731724586797E-4</v>
      </c>
      <c r="BOW44" s="18">
        <v>5.2297630734317302E-4</v>
      </c>
      <c r="BOX44" s="18">
        <v>6.7553070126329096E-4</v>
      </c>
      <c r="BOY44" s="18">
        <v>6.5826950239336601E-4</v>
      </c>
      <c r="BOZ44" s="18">
        <v>4.7936405188876702E-4</v>
      </c>
      <c r="BPA44" s="18">
        <v>5.1478192472326201E-4</v>
      </c>
      <c r="BPB44" s="18">
        <v>6.8590145493178901E-4</v>
      </c>
      <c r="BPC44" s="18">
        <v>6.4213209858361698E-4</v>
      </c>
      <c r="BPD44" s="18">
        <v>4.0811984389599299E-4</v>
      </c>
      <c r="BPE44" s="18">
        <v>3.7756162537595702E-4</v>
      </c>
      <c r="BPF44" s="18">
        <v>5.4709653123580205E-4</v>
      </c>
      <c r="BPG44" s="18">
        <v>6.1378271863023095E-4</v>
      </c>
      <c r="BPH44" s="18">
        <v>5.0850940970403804E-4</v>
      </c>
      <c r="BPI44" s="18">
        <v>4.1299625563910499E-4</v>
      </c>
      <c r="BPJ44" s="18">
        <v>4.89992451023074E-4</v>
      </c>
      <c r="BPK44" s="18">
        <v>7.2316892895575504E-4</v>
      </c>
      <c r="BPL44" s="18">
        <v>6.92182348665373E-4</v>
      </c>
      <c r="BPM44" s="18">
        <v>3.6587331887825899E-4</v>
      </c>
      <c r="BPN44" s="18">
        <v>3.3394099120724602E-4</v>
      </c>
      <c r="BPO44" s="18">
        <v>4.9624297191717905E-4</v>
      </c>
      <c r="BPP44" s="18">
        <v>5.6214051282478495E-4</v>
      </c>
      <c r="BPQ44" s="18">
        <v>4.4613721285299802E-4</v>
      </c>
      <c r="BPR44" s="18">
        <v>3.2467099113454802E-4</v>
      </c>
      <c r="BPS44" s="18">
        <v>4.49250952567828E-4</v>
      </c>
      <c r="BPT44" s="18">
        <v>6.2491069860676196E-4</v>
      </c>
      <c r="BPU44" s="18">
        <v>4.8548889206787E-4</v>
      </c>
      <c r="BPV44" s="18">
        <v>2.60239725235617E-4</v>
      </c>
      <c r="BPW44" s="18">
        <v>3.59333732339581E-4</v>
      </c>
      <c r="BPX44" s="18">
        <v>5.9844967139668903E-4</v>
      </c>
      <c r="BPY44" s="18">
        <v>5.57357314278639E-4</v>
      </c>
      <c r="BPZ44" s="18">
        <v>2.8987628517877702E-4</v>
      </c>
      <c r="BQA44" s="18">
        <v>3.0708302240553499E-4</v>
      </c>
      <c r="BQB44" s="18">
        <v>4.2429599925951301E-4</v>
      </c>
      <c r="BQC44" s="18">
        <v>4.0584921231111201E-4</v>
      </c>
      <c r="BQD44" s="18">
        <v>3.8039363082126298E-4</v>
      </c>
      <c r="BQE44" s="18">
        <v>3.9298998048506402E-4</v>
      </c>
      <c r="BQF44" s="18">
        <v>2.8311885206738698E-4</v>
      </c>
      <c r="BQG44" s="18">
        <v>2.4487421048402503E-4</v>
      </c>
      <c r="BQH44" s="18">
        <v>3.01370833907466E-4</v>
      </c>
      <c r="BQI44" s="18">
        <v>3.7419861890963801E-4</v>
      </c>
      <c r="BQJ44" s="18">
        <v>3.5798371199233199E-4</v>
      </c>
      <c r="BQK44" s="18">
        <v>2.4227680904007E-4</v>
      </c>
      <c r="BQL44" s="18">
        <v>2.7858492027271699E-4</v>
      </c>
      <c r="BQM44" s="18">
        <v>3.6331257430952102E-4</v>
      </c>
      <c r="BQN44" s="18">
        <v>3.5968563834165498E-4</v>
      </c>
      <c r="BQO44" s="18">
        <v>3.9282450087693699E-4</v>
      </c>
      <c r="BQP44" s="18">
        <v>2.7436414292630797E-4</v>
      </c>
      <c r="BQQ44" s="18">
        <v>2.4665887663727301E-5</v>
      </c>
      <c r="BQR44" s="18">
        <v>1.30041835840588E-4</v>
      </c>
      <c r="BQS44" s="18">
        <v>3.4953273124588199E-4</v>
      </c>
      <c r="BQT44" s="18">
        <v>3.0623153556122402E-4</v>
      </c>
      <c r="BQU44" s="18">
        <v>1.4739624790746601E-4</v>
      </c>
      <c r="BQV44" s="18">
        <v>1.5715116607237199E-4</v>
      </c>
      <c r="BQW44" s="18">
        <v>3.0625457702562699E-4</v>
      </c>
      <c r="BQX44" s="18">
        <v>3.1923320553095498E-4</v>
      </c>
      <c r="BQY44" s="18">
        <v>1.7028270611427199E-4</v>
      </c>
      <c r="BQZ44" s="18">
        <v>1.4919871882890199E-4</v>
      </c>
      <c r="BRA44" s="18">
        <v>2.4748941669591702E-4</v>
      </c>
      <c r="BRB44" s="18">
        <v>2.3161698972703999E-4</v>
      </c>
      <c r="BRC44" s="18">
        <v>1.6252715865766501E-4</v>
      </c>
      <c r="BRD44" s="18">
        <v>1.9659605848423799E-4</v>
      </c>
      <c r="BRE44" s="18">
        <v>2.1999047624757199E-4</v>
      </c>
      <c r="BRF44" s="18">
        <v>2.0221398644598701E-4</v>
      </c>
      <c r="BRG44" s="18">
        <v>1.4963545931359599E-4</v>
      </c>
      <c r="BRH44" s="18">
        <v>7.8829039144828696E-5</v>
      </c>
      <c r="BRI44" s="18">
        <v>1.57439184377577E-4</v>
      </c>
      <c r="BRJ44" s="18">
        <v>3.5923214042826702E-4</v>
      </c>
      <c r="BRK44" s="18">
        <v>3.2046487653827801E-4</v>
      </c>
      <c r="BRL44" s="18">
        <v>1.85937286510423E-4</v>
      </c>
      <c r="BRM44" s="18">
        <v>2.14543264590361E-4</v>
      </c>
      <c r="BRN44" s="18">
        <v>1.8860485968691301E-4</v>
      </c>
      <c r="BRO44" s="18">
        <v>1.53506425336541E-4</v>
      </c>
      <c r="BRP44" s="18">
        <v>1.4361221104580699E-4</v>
      </c>
      <c r="BRQ44" s="18">
        <v>1.74762176265746E-4</v>
      </c>
      <c r="BRR44" s="18">
        <v>2.0352525523950599E-4</v>
      </c>
      <c r="BRS44" s="18">
        <v>1.8130176280442499E-4</v>
      </c>
      <c r="BRT44" s="18">
        <v>2.1137506323234899E-4</v>
      </c>
      <c r="BRU44" s="18">
        <v>2.58148188669676E-4</v>
      </c>
      <c r="BRV44" s="18">
        <v>3.3067224527719098E-4</v>
      </c>
      <c r="BRW44" s="18">
        <v>2.9007946900141903E-4</v>
      </c>
      <c r="BRX44" s="18">
        <v>2.4251036570219201E-4</v>
      </c>
      <c r="BRY44" s="18">
        <v>2.7977888706545701E-4</v>
      </c>
      <c r="BRZ44" s="18">
        <v>3.37040068172006E-4</v>
      </c>
      <c r="BSA44" s="18">
        <v>2.78311564717526E-4</v>
      </c>
      <c r="BSB44" s="18">
        <v>1.14146367407252E-4</v>
      </c>
      <c r="BSC44" s="18">
        <v>1.0177100633404401E-4</v>
      </c>
      <c r="BSD44" s="18">
        <v>1.4748212972945301E-4</v>
      </c>
      <c r="BSE44" s="18">
        <v>4.5134039445532397E-5</v>
      </c>
      <c r="BSF44" s="18">
        <v>1.21138404520021E-4</v>
      </c>
      <c r="BSG44" s="18">
        <v>4.6538730903825098E-4</v>
      </c>
      <c r="BSH44" s="18">
        <v>4.5385505609507598E-4</v>
      </c>
      <c r="BSI44" s="18">
        <v>1.7775861397995E-4</v>
      </c>
      <c r="BSJ44" s="18">
        <v>1.48683427897228E-4</v>
      </c>
      <c r="BSK44" s="18">
        <v>2.5551098833262399E-4</v>
      </c>
      <c r="BSL44" s="18">
        <v>2.6289263566203698E-4</v>
      </c>
      <c r="BSM44" s="18">
        <v>7.5083753836968596E-5</v>
      </c>
      <c r="BSN44" s="18">
        <v>6.4688911364713095E-5</v>
      </c>
      <c r="BSO44" s="18">
        <v>2.18195336701254E-4</v>
      </c>
      <c r="BSP44" s="18">
        <v>2.0823828205307401E-4</v>
      </c>
      <c r="BSQ44" s="18">
        <v>8.8489696773358303E-5</v>
      </c>
      <c r="BSR44" s="18">
        <v>1.6617923076858699E-4</v>
      </c>
      <c r="BSS44" s="18">
        <v>3.6350737941784301E-4</v>
      </c>
      <c r="BST44" s="18">
        <v>2.4524182657545402E-4</v>
      </c>
      <c r="BSU44" s="18">
        <v>-1.11774143911086E-4</v>
      </c>
      <c r="BSV44" s="18">
        <v>-1.16596094011017E-4</v>
      </c>
      <c r="BSW44" s="18">
        <v>2.3372318904307701E-4</v>
      </c>
      <c r="BSX44" s="18">
        <v>3.4460918923462299E-4</v>
      </c>
      <c r="BSY44" s="18">
        <v>-2.6047328189754402E-5</v>
      </c>
      <c r="BSZ44" s="18">
        <v>-1.75838841057873E-4</v>
      </c>
      <c r="BTA44" s="18">
        <v>1.7839853828729901E-4</v>
      </c>
      <c r="BTB44" s="18">
        <v>4.1491602856116801E-4</v>
      </c>
      <c r="BTC44" s="18">
        <v>1.66989871380501E-4</v>
      </c>
      <c r="BTD44" s="18">
        <v>-2.5284132047756399E-4</v>
      </c>
      <c r="BTE44" s="18">
        <v>-1.9244545287039301E-4</v>
      </c>
      <c r="BTF44" s="18">
        <v>8.4900465020049096E-5</v>
      </c>
      <c r="BTG44" s="18">
        <v>7.9733940292980797E-5</v>
      </c>
      <c r="BTH44" s="18">
        <v>-8.5839928364583805E-6</v>
      </c>
      <c r="BTI44" s="18">
        <v>-3.3693952359997698E-5</v>
      </c>
      <c r="BTJ44" s="18">
        <v>-1.80177967744249E-4</v>
      </c>
      <c r="BTK44" s="18">
        <v>-1.8888659395649399E-4</v>
      </c>
      <c r="BTL44" s="18">
        <v>3.1884150063610201E-5</v>
      </c>
      <c r="BTM44" s="18">
        <v>9.4014411538195704E-5</v>
      </c>
      <c r="BTN44" s="18">
        <v>-5.6214889153916003E-5</v>
      </c>
      <c r="BTO44" s="18">
        <v>-1.59046850190691E-4</v>
      </c>
      <c r="BTP44" s="18">
        <v>-6.3003742444056599E-5</v>
      </c>
      <c r="BTQ44" s="18">
        <v>1.5416205973323101E-4</v>
      </c>
      <c r="BTR44" s="18">
        <v>-1.6159083733074901E-4</v>
      </c>
      <c r="BTS44" s="18">
        <v>-5.7500812336519404E-4</v>
      </c>
      <c r="BTT44" s="18">
        <v>-3.3341941623987698E-4</v>
      </c>
      <c r="BTU44" s="18">
        <v>-9.7695809149200807E-6</v>
      </c>
      <c r="BTV44" s="18">
        <v>-1.86123712904412E-4</v>
      </c>
      <c r="BTW44" s="18">
        <v>-3.8773024256105699E-4</v>
      </c>
      <c r="BTX44" s="18">
        <v>-4.3195833351916598E-4</v>
      </c>
      <c r="BTY44" s="18">
        <v>-3.58545085852729E-4</v>
      </c>
      <c r="BTZ44" s="18">
        <v>-3.72138502522462E-4</v>
      </c>
      <c r="BUA44" s="18">
        <v>-5.2715938047503898E-4</v>
      </c>
      <c r="BUB44" s="18">
        <v>-4.4264957301090498E-4</v>
      </c>
      <c r="BUC44" s="18">
        <v>-2.1768004576963501E-4</v>
      </c>
      <c r="BUD44" s="18">
        <v>-3.5974743135988498E-4</v>
      </c>
      <c r="BUE44" s="18">
        <v>-7.4024998546748301E-4</v>
      </c>
      <c r="BUF44" s="18">
        <v>-6.8319408286224195E-4</v>
      </c>
      <c r="BUG44" s="18">
        <v>-4.1572771651238102E-4</v>
      </c>
      <c r="BUH44" s="18">
        <v>-4.5399539956014702E-4</v>
      </c>
      <c r="BUI44" s="18">
        <v>-6.1923726166251904E-4</v>
      </c>
      <c r="BUJ44" s="18">
        <v>-5.2076013740146E-4</v>
      </c>
      <c r="BUK44" s="18">
        <v>-1.06717589809762E-4</v>
      </c>
      <c r="BUL44" s="18">
        <v>-1.8315869536902801E-4</v>
      </c>
      <c r="BUM44" s="18">
        <v>-6.5276049771789604E-4</v>
      </c>
      <c r="BUN44" s="18">
        <v>-6.4459858261609005E-4</v>
      </c>
      <c r="BUO44" s="18">
        <v>-3.3908342713051499E-4</v>
      </c>
      <c r="BUP44" s="18">
        <v>-3.3348120925807902E-4</v>
      </c>
      <c r="BUQ44" s="18">
        <v>-4.7456514325325201E-4</v>
      </c>
      <c r="BUR44" s="18">
        <v>-4.38412038235885E-4</v>
      </c>
      <c r="BUS44" s="18">
        <v>-3.49103322136196E-4</v>
      </c>
      <c r="BUT44" s="18">
        <v>-4.8420171207810798E-4</v>
      </c>
      <c r="BUU44" s="18">
        <v>-4.76944698124454E-4</v>
      </c>
      <c r="BUV44" s="18">
        <v>-3.5837332220892099E-4</v>
      </c>
      <c r="BUW44" s="18">
        <v>-4.9194259678458896E-4</v>
      </c>
      <c r="BUX44" s="18">
        <v>-5.2508355399849495E-4</v>
      </c>
      <c r="BUY44" s="18">
        <v>-4.8741599636498102E-4</v>
      </c>
      <c r="BUZ44" s="18">
        <v>-5.2384245693753995E-4</v>
      </c>
      <c r="BVA44" s="18">
        <v>-4.2644199746863498E-4</v>
      </c>
      <c r="BVB44" s="18">
        <v>-4.2135402318857398E-4</v>
      </c>
      <c r="BVC44" s="18">
        <v>-5.4344445912490804E-4</v>
      </c>
      <c r="BVD44" s="18">
        <v>-4.5950440423561602E-4</v>
      </c>
      <c r="BVE44" s="18">
        <v>-4.2828321994378601E-4</v>
      </c>
      <c r="BVF44" s="18">
        <v>-7.0593181888956003E-4</v>
      </c>
      <c r="BVG44" s="18">
        <v>-8.0675812518229896E-4</v>
      </c>
      <c r="BVH44" s="18">
        <v>-5.6063443892302701E-4</v>
      </c>
      <c r="BVI44" s="18">
        <v>-3.8478826649013199E-4</v>
      </c>
      <c r="BVJ44" s="18">
        <v>-4.3481442776814502E-4</v>
      </c>
      <c r="BVK44" s="18">
        <v>-6.8561238928722902E-4</v>
      </c>
      <c r="BVL44" s="18">
        <v>-8.3832283676184196E-4</v>
      </c>
      <c r="BVM44" s="18">
        <v>-5.5334705212992097E-4</v>
      </c>
      <c r="BVN44" s="18">
        <v>-2.4929084027801302E-4</v>
      </c>
      <c r="BVO44" s="18">
        <v>-4.6023754173994599E-4</v>
      </c>
      <c r="BVP44" s="18">
        <v>-6.6405186262398497E-4</v>
      </c>
      <c r="BVQ44" s="18">
        <v>-5.0833031468511204E-4</v>
      </c>
      <c r="BVR44" s="18">
        <v>-5.1579365447931799E-5</v>
      </c>
      <c r="BVS44" s="18">
        <v>-1.03603850094891E-4</v>
      </c>
      <c r="BVT44" s="18">
        <v>-6.2895342827355705E-4</v>
      </c>
      <c r="BVU44" s="18">
        <v>-6.8035265136324997E-4</v>
      </c>
      <c r="BVV44" s="18">
        <v>-3.1130379975191598E-4</v>
      </c>
      <c r="BVW44" s="18">
        <v>-2.37984812621841E-4</v>
      </c>
      <c r="BVX44" s="18">
        <v>-5.5607746566394001E-4</v>
      </c>
      <c r="BVY44" s="18">
        <v>-6.7969806430580304E-4</v>
      </c>
      <c r="BVZ44" s="18">
        <v>-5.3372096113885005E-4</v>
      </c>
      <c r="BWA44" s="18">
        <v>-4.5152158415267998E-4</v>
      </c>
      <c r="BWB44" s="18">
        <v>-4.3117806574666202E-4</v>
      </c>
      <c r="BWC44" s="18">
        <v>-4.1140534725468599E-4</v>
      </c>
      <c r="BWD44" s="18">
        <v>-7.7517770351351296E-5</v>
      </c>
      <c r="BWE44" s="18">
        <v>-8.6382450118049903E-5</v>
      </c>
      <c r="BWF44" s="18">
        <v>-6.85495087286505E-4</v>
      </c>
      <c r="BWG44" s="18">
        <v>-7.3325899569404098E-4</v>
      </c>
      <c r="BWH44" s="18">
        <v>-4.2947718673658198E-4</v>
      </c>
      <c r="BWI44" s="18">
        <v>-4.2992230593563702E-4</v>
      </c>
      <c r="BWJ44" s="18">
        <v>-3.2406248700597701E-4</v>
      </c>
      <c r="BWK44" s="18">
        <v>-2.8776170714837901E-4</v>
      </c>
      <c r="BWL44" s="18">
        <v>-5.2017467473731895E-4</v>
      </c>
      <c r="BWM44" s="18">
        <v>-5.74790276792455E-4</v>
      </c>
      <c r="BWN44" s="18">
        <v>-4.2600525698391302E-4</v>
      </c>
      <c r="BWO44" s="18">
        <v>-4.2647237030808601E-4</v>
      </c>
      <c r="BWP44" s="18">
        <v>-5.3433051260674803E-4</v>
      </c>
      <c r="BWQ44" s="18">
        <v>-4.3837223934275999E-4</v>
      </c>
      <c r="BWR44" s="18">
        <v>-4.1870111276214001E-4</v>
      </c>
      <c r="BWS44" s="18">
        <v>-6.7176970586604802E-4</v>
      </c>
      <c r="BWT44" s="18">
        <v>-7.5761277624879198E-4</v>
      </c>
      <c r="BWU44" s="18">
        <v>-6.28403575145292E-4</v>
      </c>
      <c r="BWV44" s="18">
        <v>-4.1893571676350402E-4</v>
      </c>
      <c r="BWW44" s="18">
        <v>-4.18935716763518E-4</v>
      </c>
      <c r="BWX44" s="18">
        <v>-4.18935716763518E-4</v>
      </c>
      <c r="BWY44" s="18">
        <v>-6.28403575145292E-4</v>
      </c>
      <c r="BWZ44" s="18">
        <v>-4.1893571676350402E-4</v>
      </c>
      <c r="BXA44" s="18">
        <v>-1.0473392919090001E-4</v>
      </c>
      <c r="BXB44" s="18">
        <v>-2.09467858381759E-4</v>
      </c>
      <c r="BXC44" s="18">
        <v>-5.2366964595440503E-4</v>
      </c>
      <c r="BXD44" s="18">
        <v>-5.2366964595440503E-4</v>
      </c>
      <c r="BXE44" s="18">
        <v>-4.1893571676350402E-4</v>
      </c>
      <c r="BXF44" s="18">
        <v>-4.6032551824047498E-4</v>
      </c>
      <c r="BXG44" s="18">
        <v>-5.8701377366833496E-4</v>
      </c>
      <c r="BXH44" s="18">
        <v>-3.1420178757263201E-4</v>
      </c>
      <c r="BXI44" s="18">
        <v>-1.0473392919088601E-4</v>
      </c>
      <c r="BXJ44" s="18">
        <v>-3.1420178757263201E-4</v>
      </c>
      <c r="BXK44" s="18">
        <v>-5.2366964595440503E-4</v>
      </c>
      <c r="BXL44" s="18">
        <v>-4.1893571676353199E-4</v>
      </c>
      <c r="BXM44" s="18">
        <v>-2.09467858381759E-4</v>
      </c>
      <c r="BXN44" s="18">
        <v>-3.14201787572646E-4</v>
      </c>
      <c r="BXO44" s="18">
        <v>-7.3313750433615099E-4</v>
      </c>
      <c r="BXP44" s="18">
        <v>-6.28403575145292E-4</v>
      </c>
      <c r="BXQ44" s="18">
        <v>-3.1420178757263201E-4</v>
      </c>
      <c r="BXR44" s="18">
        <v>-4.18935716763518E-4</v>
      </c>
      <c r="BXS44" s="18">
        <v>-4.18935716763518E-4</v>
      </c>
      <c r="BXT44" s="18">
        <v>-6.28403575145292E-4</v>
      </c>
      <c r="BXU44" s="18">
        <v>-5.2366964595439104E-4</v>
      </c>
      <c r="BXV44" s="18">
        <v>-5.2366964595440503E-4</v>
      </c>
      <c r="BXW44" s="18">
        <v>-4.1893571676350402E-4</v>
      </c>
      <c r="BXX44" s="18">
        <v>-5.2366964595440503E-4</v>
      </c>
      <c r="BXY44" s="18">
        <v>-4.1893571676354598E-4</v>
      </c>
      <c r="BXZ44" s="18">
        <v>-5.2366964595439104E-4</v>
      </c>
      <c r="BYA44" s="18">
        <v>-8.3787143352703698E-4</v>
      </c>
      <c r="BYB44">
        <v>-1.0473392919088101E-3</v>
      </c>
      <c r="BYC44" s="18">
        <v>1.0473392919088601E-4</v>
      </c>
      <c r="BYD44" s="18">
        <v>3.9744221981496898E-4</v>
      </c>
      <c r="BYE44" s="18">
        <v>-7.1164400738760105E-4</v>
      </c>
      <c r="BYF44">
        <v>-1.0133499898684799E-3</v>
      </c>
      <c r="BYG44" s="18">
        <v>-4.52925018803854E-4</v>
      </c>
      <c r="BYH44" s="18">
        <v>-3.1420178757263201E-4</v>
      </c>
      <c r="BYI44" s="18">
        <v>-5.6578420622135895E-4</v>
      </c>
      <c r="BYJ44" s="18">
        <v>-5.8628901487832398E-4</v>
      </c>
      <c r="BYK44" s="18">
        <v>-2.09467858381759E-4</v>
      </c>
      <c r="BYL44">
        <v>0</v>
      </c>
      <c r="BYM44" s="18">
        <v>-5.2366964595439104E-4</v>
      </c>
      <c r="BYN44" s="18">
        <v>-8.3787143352706496E-4</v>
      </c>
      <c r="BYO44" s="18">
        <v>-1.0473392919087201E-4</v>
      </c>
      <c r="BYP44">
        <v>0</v>
      </c>
      <c r="BYQ44" s="18">
        <v>-7.33137504336164E-4</v>
      </c>
      <c r="BYR44">
        <v>-1.0473392919088101E-3</v>
      </c>
      <c r="BYS44" s="18">
        <v>-2.0946785838174499E-4</v>
      </c>
      <c r="BYT44">
        <v>0</v>
      </c>
      <c r="BYU44" s="18">
        <v>-4.1893571676353199E-4</v>
      </c>
      <c r="BYV44" s="18">
        <v>-9.4260536271792395E-4</v>
      </c>
      <c r="BYW44" s="18">
        <v>-2.0946785838174499E-4</v>
      </c>
      <c r="BYX44" s="18">
        <v>-1.31459933241817E-4</v>
      </c>
      <c r="BYY44" s="18">
        <v>-4.9694364190347397E-4</v>
      </c>
      <c r="BYZ44" s="18">
        <v>-3.1420178757263201E-4</v>
      </c>
      <c r="BZA44" s="18">
        <v>-4.1893571676353199E-4</v>
      </c>
      <c r="BZB44" s="18">
        <v>-7.3313750433615099E-4</v>
      </c>
      <c r="BZC44" s="18">
        <v>-4.18935716763518E-4</v>
      </c>
      <c r="BZD44" s="18">
        <v>-3.1420178757265901E-4</v>
      </c>
      <c r="BZE44" s="18">
        <v>-5.2366964595440503E-4</v>
      </c>
      <c r="BZF44" s="18">
        <v>-3.1420178757263201E-4</v>
      </c>
      <c r="BZG44" s="18">
        <v>-4.1893571676350402E-4</v>
      </c>
      <c r="BZH44" s="18">
        <v>-6.28403575145292E-4</v>
      </c>
      <c r="BZI44" s="18">
        <v>-1.0473392919088601E-4</v>
      </c>
      <c r="BZJ44" s="18">
        <v>-3.1420178757263201E-4</v>
      </c>
      <c r="BZK44" s="18">
        <v>-9.4260536271792395E-4</v>
      </c>
      <c r="BZL44" s="18">
        <v>-5.2366964595439104E-4</v>
      </c>
      <c r="BZM44">
        <v>0</v>
      </c>
      <c r="BZN44" s="18">
        <v>-5.2366964595440503E-4</v>
      </c>
      <c r="BZO44" s="18">
        <v>-7.3313750433617799E-4</v>
      </c>
      <c r="BZP44" s="18">
        <v>-2.0946785838174499E-4</v>
      </c>
      <c r="BZQ44" s="18">
        <v>-1.0473392919088601E-4</v>
      </c>
      <c r="BZR44" s="18">
        <v>-3.14201787572646E-4</v>
      </c>
      <c r="BZS44" s="18">
        <v>-5.2366964595439104E-4</v>
      </c>
      <c r="BZT44" s="18">
        <v>-4.1893571676353199E-4</v>
      </c>
      <c r="BZU44" s="18">
        <v>-2.09467858381759E-4</v>
      </c>
      <c r="BZV44" s="18">
        <v>-4.1893571676350402E-4</v>
      </c>
      <c r="BZW44" s="18">
        <v>-5.2366964595440503E-4</v>
      </c>
      <c r="BZX44" s="18">
        <v>-6.28403575145292E-4</v>
      </c>
      <c r="BZY44" s="18">
        <v>-8.3787143352705097E-4</v>
      </c>
      <c r="BZZ44" s="18">
        <v>-4.18935716763518E-4</v>
      </c>
      <c r="CAA44" s="18">
        <v>-1.0473392919087201E-4</v>
      </c>
      <c r="CAB44" s="18">
        <v>-2.09467858381759E-4</v>
      </c>
      <c r="CAC44" s="18">
        <v>-4.1893571676350402E-4</v>
      </c>
      <c r="CAD44" s="18">
        <v>-6.2840357514530598E-4</v>
      </c>
      <c r="CAE44" s="18">
        <v>-6.2840357514527801E-4</v>
      </c>
      <c r="CAF44" s="18">
        <v>-8.3787143352703698E-4</v>
      </c>
      <c r="CAG44" s="18">
        <v>-3.1966051996207197E-4</v>
      </c>
      <c r="CAH44" s="18">
        <v>1.10192661580313E-4</v>
      </c>
      <c r="CAI44" s="18">
        <v>-6.28403575145292E-4</v>
      </c>
      <c r="CAJ44" s="18">
        <v>-8.3787143352703698E-4</v>
      </c>
      <c r="CAK44" s="18">
        <v>-2.09467858381759E-4</v>
      </c>
      <c r="CAL44" s="18">
        <v>-1.1622638324099101E-4</v>
      </c>
      <c r="CAM44">
        <v>-1.1405807670495701E-3</v>
      </c>
      <c r="CAN44">
        <v>-1.0473392919088001E-3</v>
      </c>
      <c r="CAO44" s="18">
        <v>-1.0473392919087201E-4</v>
      </c>
      <c r="CAP44" s="18">
        <v>-1.0473392919088601E-4</v>
      </c>
      <c r="CAQ44" s="18">
        <v>-4.5933264059173202E-4</v>
      </c>
      <c r="CAR44" s="18">
        <v>-4.83272722126185E-4</v>
      </c>
      <c r="CAS44" s="18">
        <v>-4.18935716763525E-4</v>
      </c>
      <c r="CAT44" s="18">
        <v>-9.4260536271792395E-4</v>
      </c>
      <c r="CAU44" s="18">
        <v>-5.2366964595440503E-4</v>
      </c>
      <c r="CAV44" s="18">
        <v>3.14201787572646E-4</v>
      </c>
      <c r="CAW44" s="18">
        <v>1.0473392919087201E-4</v>
      </c>
      <c r="CAX44" s="18">
        <v>-8.3787143352703698E-4</v>
      </c>
      <c r="CAY44" s="18">
        <v>-8.3787143352703698E-4</v>
      </c>
      <c r="CAZ44" s="18">
        <v>-3.14201787572646E-4</v>
      </c>
      <c r="CBA44" s="18">
        <v>-7.3313750433615695E-4</v>
      </c>
      <c r="CBB44" s="18">
        <v>-6.2840357514527801E-4</v>
      </c>
      <c r="CBC44" s="18">
        <v>1.04733929190865E-4</v>
      </c>
      <c r="CBD44" s="18">
        <v>2.09467858381766E-4</v>
      </c>
      <c r="CBE44" s="18">
        <v>-7.33137504336164E-4</v>
      </c>
      <c r="CBF44" s="18">
        <v>-8.3787143352703698E-4</v>
      </c>
      <c r="CBG44" s="18">
        <v>-5.3886549174070298E-4</v>
      </c>
      <c r="CBH44" s="18">
        <v>4.3413156254981601E-4</v>
      </c>
      <c r="CBI44" s="18">
        <v>6.28403575145292E-4</v>
      </c>
      <c r="CBJ44" s="18">
        <v>-3.14201787572639E-4</v>
      </c>
      <c r="CBK44" s="18">
        <v>-6.28403575145292E-4</v>
      </c>
      <c r="CBL44" s="18">
        <v>-6.2840357514527801E-4</v>
      </c>
      <c r="CBM44">
        <v>-1.36154107948145E-3</v>
      </c>
      <c r="CBN44">
        <v>-1.3615410794814301E-3</v>
      </c>
      <c r="CBO44" s="18">
        <v>-1.0473392919088601E-4</v>
      </c>
      <c r="CBP44">
        <v>0</v>
      </c>
      <c r="CBQ44" s="18">
        <v>-5.2366964595439798E-4</v>
      </c>
      <c r="CBR44" s="18">
        <v>-4.18935716763518E-4</v>
      </c>
      <c r="CBS44" s="18">
        <v>-1.0473392919088601E-4</v>
      </c>
      <c r="CBT44" s="18">
        <v>-8.3787143352703698E-4</v>
      </c>
      <c r="CBU44" s="18">
        <v>-6.2840357514527801E-4</v>
      </c>
      <c r="CBV44" s="18">
        <v>3.14201787572639E-4</v>
      </c>
      <c r="CBW44">
        <v>0</v>
      </c>
      <c r="CBX44" s="18">
        <v>-2.09467858381766E-4</v>
      </c>
      <c r="CBY44" s="18">
        <v>-4.8713007273828898E-4</v>
      </c>
      <c r="CBZ44" s="18">
        <v>-8.7441100674315298E-4</v>
      </c>
      <c r="CCA44" s="18">
        <v>-5.2366964595439798E-4</v>
      </c>
      <c r="CCB44" s="18">
        <v>1.0473392919087201E-4</v>
      </c>
      <c r="CCC44" s="18">
        <v>-3.14201787572639E-4</v>
      </c>
      <c r="CCD44">
        <v>-1.5710089378631999E-3</v>
      </c>
      <c r="CCE44" s="18">
        <v>-7.3313750433615695E-4</v>
      </c>
      <c r="CCF44" s="18">
        <v>8.1608782359462995E-4</v>
      </c>
      <c r="CCG44" s="18">
        <v>2.31251468314173E-4</v>
      </c>
      <c r="CCH44" s="18">
        <v>-7.33137504336164E-4</v>
      </c>
      <c r="CCI44" s="18">
        <v>-9.4260536271792395E-4</v>
      </c>
      <c r="CCJ44" s="18">
        <v>-9.4260536271791701E-4</v>
      </c>
      <c r="CCK44" s="18">
        <v>-6.28403575145292E-4</v>
      </c>
      <c r="CCL44" s="18">
        <v>2.09467858381766E-4</v>
      </c>
      <c r="CCM44" s="18">
        <v>-2.35337138891907E-4</v>
      </c>
      <c r="CCN44" s="18">
        <v>-9.1673608220777599E-4</v>
      </c>
      <c r="CCO44" s="18">
        <v>2.0946785838175201E-4</v>
      </c>
      <c r="CCP44" s="18">
        <v>8.2914395520757695E-4</v>
      </c>
      <c r="CCQ44" s="18">
        <v>-2.0074038006228501E-4</v>
      </c>
      <c r="CCR44" s="18">
        <v>-8.3787143352704403E-4</v>
      </c>
      <c r="CCS44" s="18">
        <v>-1.04733929190879E-4</v>
      </c>
      <c r="CCT44" s="18">
        <v>6.2840357514528495E-4</v>
      </c>
      <c r="CCU44">
        <v>0</v>
      </c>
      <c r="CCV44" s="18">
        <v>-5.4297629846145697E-4</v>
      </c>
      <c r="CCW44" s="18">
        <v>-3.99629064256473E-4</v>
      </c>
      <c r="CCX44" s="18">
        <v>-5.2366964595439798E-4</v>
      </c>
      <c r="CCY44" s="18">
        <v>-2.09467858381759E-4</v>
      </c>
      <c r="CCZ44" s="18">
        <v>-1.04733929190879E-4</v>
      </c>
      <c r="CDA44" s="18">
        <v>-6.2840357514527801E-4</v>
      </c>
      <c r="CDB44" s="18">
        <v>-5.2366964595440503E-4</v>
      </c>
      <c r="CDC44" s="18">
        <v>-5.2366964595439798E-4</v>
      </c>
      <c r="CDD44" s="18">
        <v>-9.42605362717931E-4</v>
      </c>
      <c r="CDE44" s="18">
        <v>-4.18935716763525E-4</v>
      </c>
      <c r="CDF44" s="18">
        <v>-2.0946785838175201E-4</v>
      </c>
      <c r="CDG44" s="18">
        <v>4.18935716763518E-4</v>
      </c>
      <c r="CDH44" s="18">
        <v>7.4023532271742104E-4</v>
      </c>
      <c r="CDI44" s="18">
        <v>-8.4496925190829999E-4</v>
      </c>
      <c r="CDJ44">
        <v>-2.2629001262054098E-3</v>
      </c>
      <c r="CDK44" s="18">
        <v>-7.4041651241488204E-5</v>
      </c>
      <c r="CDL44">
        <v>2.3369417774469002E-3</v>
      </c>
      <c r="CDM44" s="18">
        <v>3.14201787572639E-4</v>
      </c>
      <c r="CDN44">
        <v>-2.8278160881537598E-3</v>
      </c>
      <c r="CDO44">
        <v>-2.4088803713902401E-3</v>
      </c>
      <c r="CDP44">
        <v>1.3615410794814401E-3</v>
      </c>
      <c r="CDQ44">
        <v>1.0473392919088001E-3</v>
      </c>
      <c r="CDR44">
        <v>-2.0946785838176002E-3</v>
      </c>
      <c r="CDS44" s="18">
        <v>-8.3787143352704403E-4</v>
      </c>
      <c r="CDT44">
        <v>4.1893571676352099E-3</v>
      </c>
      <c r="CDU44">
        <v>2.8278160881537498E-3</v>
      </c>
      <c r="CDV44">
        <v>-2.1994125130084799E-3</v>
      </c>
      <c r="CDW44">
        <v>-2.4088803713902401E-3</v>
      </c>
      <c r="CDX44" s="18">
        <v>-2.09467858381759E-4</v>
      </c>
      <c r="CDY44" s="18">
        <v>-5.2366964595439798E-4</v>
      </c>
      <c r="CDZ44">
        <v>-1.3615410794814401E-3</v>
      </c>
      <c r="CEA44" s="18">
        <v>7.33137504336164E-4</v>
      </c>
      <c r="CEB44" s="18">
        <v>8.37871433527041E-4</v>
      </c>
      <c r="CEC44">
        <v>-2.30414644219936E-3</v>
      </c>
      <c r="CED44">
        <v>-1.98994465462672E-3</v>
      </c>
      <c r="CEE44">
        <v>1.0561976876397601E-3</v>
      </c>
      <c r="CEF44" s="18">
        <v>-3.2306018330360798E-4</v>
      </c>
    </row>
    <row r="45" spans="1:2164" x14ac:dyDescent="0.3">
      <c r="A45">
        <v>44</v>
      </c>
      <c r="B45" t="str">
        <f t="array" ref="B45">INDEX(MtrxNb!A$2:C$145,MATCH(1,(MtrxNb!B$2:B$145=I45)*(MtrxNb!C$2:C$145=J45),0),1)</f>
        <v>M59</v>
      </c>
      <c r="C45" s="1">
        <v>41610</v>
      </c>
      <c r="D45" s="1">
        <v>41550</v>
      </c>
      <c r="E45">
        <f t="shared" si="0"/>
        <v>60</v>
      </c>
      <c r="G45">
        <v>49.1</v>
      </c>
      <c r="H45">
        <v>28</v>
      </c>
      <c r="I45">
        <v>59</v>
      </c>
      <c r="J45" s="2" t="s">
        <v>10</v>
      </c>
      <c r="K45" s="2">
        <v>2</v>
      </c>
      <c r="L45" s="2" t="s">
        <v>1238</v>
      </c>
      <c r="M45" t="s">
        <v>1325</v>
      </c>
      <c r="N45" t="s">
        <v>1326</v>
      </c>
      <c r="O45">
        <v>3.7000000000000002E-3</v>
      </c>
      <c r="P45">
        <v>-1.1499999999999899E-2</v>
      </c>
      <c r="Q45">
        <v>-1.03E-2</v>
      </c>
      <c r="R45" s="18">
        <v>-5.0000000000000001E-4</v>
      </c>
      <c r="S45">
        <v>4.0999999999999899E-3</v>
      </c>
      <c r="T45">
        <v>-1.6999999999999999E-3</v>
      </c>
      <c r="U45">
        <v>3.5999999999999899E-3</v>
      </c>
      <c r="V45">
        <v>2.5317460000000001E-3</v>
      </c>
      <c r="W45">
        <v>-1.43174599999999E-3</v>
      </c>
      <c r="X45">
        <v>-1.7944299999999901E-3</v>
      </c>
      <c r="Y45">
        <v>-1.4055700000000001E-3</v>
      </c>
      <c r="Z45" s="18">
        <v>-5.0000000000000001E-4</v>
      </c>
      <c r="AA45">
        <v>3.8999999999999998E-3</v>
      </c>
      <c r="AB45">
        <v>-3.5999999999999899E-3</v>
      </c>
      <c r="AC45">
        <v>-4.5999999999999999E-3</v>
      </c>
      <c r="AD45">
        <v>-1.1000000000000001E-3</v>
      </c>
      <c r="AE45">
        <v>7.4999999999999997E-3</v>
      </c>
      <c r="AF45">
        <v>1.1000000000000001E-3</v>
      </c>
      <c r="AG45">
        <v>-4.928979E-3</v>
      </c>
      <c r="AH45">
        <v>3.0289789999999998E-3</v>
      </c>
      <c r="AI45">
        <v>-2.8E-3</v>
      </c>
      <c r="AJ45">
        <v>-3.29999999999999E-3</v>
      </c>
      <c r="AK45">
        <v>2.5000000000000001E-3</v>
      </c>
      <c r="AL45" s="18">
        <v>-7.0000000000000596E-4</v>
      </c>
      <c r="AM45">
        <v>-2.9999999999999901E-3</v>
      </c>
      <c r="AN45">
        <v>-4.7000000000000002E-3</v>
      </c>
      <c r="AO45">
        <v>5.4000000000000003E-3</v>
      </c>
      <c r="AP45">
        <v>-1.1000000000000001E-3</v>
      </c>
      <c r="AQ45">
        <v>-3.5999999999999899E-3</v>
      </c>
      <c r="AR45">
        <v>1.6000000000000001E-3</v>
      </c>
      <c r="AS45" s="18">
        <v>-7.67367000000001E-4</v>
      </c>
      <c r="AT45" s="18">
        <v>-3.3263299999999798E-4</v>
      </c>
      <c r="AU45">
        <v>1.1999999999999899E-3</v>
      </c>
      <c r="AV45">
        <v>-1.29999999999999E-3</v>
      </c>
      <c r="AW45" s="18">
        <v>-9.9999999999999395E-5</v>
      </c>
      <c r="AX45" s="18">
        <v>8.0000000000000199E-4</v>
      </c>
      <c r="AY45" s="18">
        <v>6.9999999999999902E-4</v>
      </c>
      <c r="AZ45" s="18">
        <v>-8.0000000000000199E-4</v>
      </c>
      <c r="BA45">
        <v>-1.29999999999999E-3</v>
      </c>
      <c r="BB45">
        <v>-1.29999999999999E-3</v>
      </c>
      <c r="BC45">
        <v>1.79999999999999E-3</v>
      </c>
      <c r="BD45" s="18">
        <v>-2.3517699999999901E-4</v>
      </c>
      <c r="BE45">
        <v>-2.6648230000000002E-3</v>
      </c>
      <c r="BF45">
        <v>1.79999999999999E-3</v>
      </c>
      <c r="BG45" s="18">
        <v>5.9999999999999897E-4</v>
      </c>
      <c r="BH45">
        <v>0</v>
      </c>
      <c r="BI45" s="18">
        <v>9.9999999999999395E-5</v>
      </c>
      <c r="BJ45" s="18">
        <v>9.0000000000000095E-4</v>
      </c>
      <c r="BK45" s="18">
        <v>1.99999999999998E-4</v>
      </c>
      <c r="BL45">
        <v>-1.1999999999999899E-3</v>
      </c>
      <c r="BM45" s="18">
        <v>8.0000000000000199E-4</v>
      </c>
      <c r="BN45" s="18">
        <v>7.9999999999999798E-4</v>
      </c>
      <c r="BO45" s="18">
        <v>6.9999999999999902E-4</v>
      </c>
      <c r="BP45" s="18">
        <v>5.0000000000000001E-4</v>
      </c>
      <c r="BQ45" s="18">
        <v>-8.9999999999999802E-4</v>
      </c>
      <c r="BR45" s="18">
        <v>-5.0000000000000001E-4</v>
      </c>
      <c r="BS45">
        <v>2.0999999999999899E-3</v>
      </c>
      <c r="BT45">
        <v>1.1999999999999899E-3</v>
      </c>
      <c r="BU45" s="18">
        <v>8.9999999999999802E-4</v>
      </c>
      <c r="BV45" s="18">
        <v>8.0000000000000199E-4</v>
      </c>
      <c r="BW45" s="18">
        <v>6.9999999999999902E-4</v>
      </c>
      <c r="BX45" s="18">
        <v>6.0000000000000298E-4</v>
      </c>
      <c r="BY45" s="18">
        <v>5.9999999999999604E-4</v>
      </c>
      <c r="BZ45">
        <v>1.1000000000000001E-3</v>
      </c>
      <c r="CA45" s="18">
        <v>9.9999999999995898E-5</v>
      </c>
      <c r="CB45" s="18">
        <v>2.00000000000005E-4</v>
      </c>
      <c r="CC45" s="18">
        <v>7.9999999999999505E-4</v>
      </c>
      <c r="CD45" s="18">
        <v>3.00000000000001E-4</v>
      </c>
      <c r="CE45" s="18">
        <v>3.9999999999999698E-4</v>
      </c>
      <c r="CF45" s="18">
        <v>6.9999999999999902E-4</v>
      </c>
      <c r="CG45">
        <v>1.1999999999999899E-3</v>
      </c>
      <c r="CH45" s="18">
        <v>8.0000000000000199E-4</v>
      </c>
      <c r="CI45" s="18">
        <v>6.9999999999999902E-4</v>
      </c>
      <c r="CJ45" s="18">
        <v>9.0000000000000496E-4</v>
      </c>
      <c r="CK45" s="18">
        <v>5.9999999999999604E-4</v>
      </c>
      <c r="CL45" s="18">
        <v>6.9999999999999902E-4</v>
      </c>
      <c r="CM45" s="18">
        <v>9.0000000000000496E-4</v>
      </c>
      <c r="CN45" s="18">
        <v>-1.87005000000003E-4</v>
      </c>
      <c r="CO45" s="18">
        <v>1.87005000000003E-4</v>
      </c>
      <c r="CP45" s="18">
        <v>4.9999999999999296E-4</v>
      </c>
      <c r="CQ45" s="18">
        <v>9.0000000000000496E-4</v>
      </c>
      <c r="CR45">
        <v>0</v>
      </c>
      <c r="CS45" s="18">
        <v>-1.00000000000002E-4</v>
      </c>
      <c r="CT45" s="18">
        <v>8.9999999999999802E-4</v>
      </c>
      <c r="CU45" s="18">
        <v>4.0000000000000398E-4</v>
      </c>
      <c r="CV45" s="18">
        <v>1.99999999999998E-4</v>
      </c>
      <c r="CW45" s="18">
        <v>3.00000000000001E-4</v>
      </c>
      <c r="CX45">
        <v>0</v>
      </c>
      <c r="CY45" s="18">
        <v>3.70899E-4</v>
      </c>
      <c r="CZ45" s="18">
        <v>6.2910099999999997E-4</v>
      </c>
      <c r="DA45">
        <v>0</v>
      </c>
      <c r="DB45" s="18">
        <v>9.9999999999995898E-5</v>
      </c>
      <c r="DC45">
        <v>0</v>
      </c>
      <c r="DD45" s="18">
        <v>1.08728000000002E-4</v>
      </c>
      <c r="DE45" s="18">
        <v>9.1271999999996398E-5</v>
      </c>
      <c r="DF45" s="18">
        <v>3.00000000000001E-4</v>
      </c>
      <c r="DG45" s="18">
        <v>3.00000000000001E-4</v>
      </c>
      <c r="DH45" s="18">
        <v>-3.9999999999999698E-4</v>
      </c>
      <c r="DI45">
        <v>0</v>
      </c>
      <c r="DJ45" s="18">
        <v>3.9999999999999698E-4</v>
      </c>
      <c r="DK45" s="18">
        <v>9.9999999999995898E-5</v>
      </c>
      <c r="DL45">
        <v>0</v>
      </c>
      <c r="DM45">
        <v>0</v>
      </c>
      <c r="DN45" s="18">
        <v>4.0000000000000398E-4</v>
      </c>
      <c r="DO45" s="18">
        <v>-1.00000000000002E-4</v>
      </c>
      <c r="DP45" s="18">
        <v>6.3590000000002202E-5</v>
      </c>
      <c r="DQ45" s="18">
        <v>3.3641000000000199E-4</v>
      </c>
      <c r="DR45" s="18">
        <v>-2.00000000000005E-4</v>
      </c>
      <c r="DS45" s="18">
        <v>-2.9999999999999401E-4</v>
      </c>
      <c r="DT45" s="18">
        <v>-1.00000000000002E-4</v>
      </c>
      <c r="DU45" s="18">
        <v>1.99999999999998E-4</v>
      </c>
      <c r="DV45" s="18">
        <v>1.00000000000002E-4</v>
      </c>
      <c r="DW45" s="18">
        <v>-1.00000000000002E-4</v>
      </c>
      <c r="DX45" s="18">
        <v>-2.9752799999999802E-4</v>
      </c>
      <c r="DY45" s="18">
        <v>1.9752800000000199E-4</v>
      </c>
      <c r="DZ45" s="18">
        <v>1.99999999999998E-4</v>
      </c>
      <c r="EA45" s="18">
        <v>1.99999999999998E-4</v>
      </c>
      <c r="EB45" s="18">
        <v>-3.9999999999999698E-4</v>
      </c>
      <c r="EC45" s="18">
        <v>-2.00000000000005E-4</v>
      </c>
      <c r="ED45" s="18">
        <v>-9.9999999999995898E-5</v>
      </c>
      <c r="EE45" s="18">
        <v>-8.0280000000001999E-6</v>
      </c>
      <c r="EF45" s="18">
        <v>8.0280000000001999E-6</v>
      </c>
      <c r="EG45">
        <v>0</v>
      </c>
      <c r="EH45" s="18">
        <v>2.3486500000000001E-4</v>
      </c>
      <c r="EI45" s="18">
        <v>2.6513499999999903E-4</v>
      </c>
      <c r="EJ45">
        <v>0</v>
      </c>
      <c r="EK45" s="18">
        <v>-1.99999999999998E-4</v>
      </c>
      <c r="EL45" s="18">
        <v>-2.00000000000005E-4</v>
      </c>
      <c r="EM45" s="18">
        <v>-1.6898899999999399E-4</v>
      </c>
      <c r="EN45" s="18">
        <v>-2.31011000000003E-4</v>
      </c>
      <c r="EO45" s="18">
        <v>1.00000000000002E-4</v>
      </c>
      <c r="EP45" s="18">
        <v>-1.00000000000002E-4</v>
      </c>
      <c r="EQ45" s="18">
        <v>1.00000000000002E-4</v>
      </c>
      <c r="ER45" s="18">
        <v>2.9705499999999703E-4</v>
      </c>
      <c r="ES45" s="18">
        <v>-1.9705500000000099E-4</v>
      </c>
      <c r="ET45" s="18">
        <v>-1.99999999999998E-4</v>
      </c>
      <c r="EU45" s="18">
        <v>-9.9999999999995898E-5</v>
      </c>
      <c r="EV45">
        <v>0</v>
      </c>
      <c r="EW45">
        <v>0</v>
      </c>
      <c r="EX45">
        <v>0</v>
      </c>
      <c r="EY45" s="18">
        <v>2.9999999999999401E-4</v>
      </c>
      <c r="EZ45">
        <v>0</v>
      </c>
      <c r="FA45" s="18">
        <v>-3.0809999999999097E-5</v>
      </c>
      <c r="FB45" s="18">
        <v>5.4982000000002002E-5</v>
      </c>
      <c r="FC45" s="18">
        <v>5.4401099999999702E-4</v>
      </c>
      <c r="FD45" s="18">
        <v>4.3181700000000101E-4</v>
      </c>
      <c r="FE45" s="18">
        <v>1.00000000000002E-4</v>
      </c>
      <c r="FF45">
        <v>0</v>
      </c>
      <c r="FG45" s="18">
        <v>1.99999999999998E-4</v>
      </c>
      <c r="FH45" s="18">
        <v>1.99999999999998E-4</v>
      </c>
      <c r="FI45" s="18">
        <v>1.00000000000002E-4</v>
      </c>
      <c r="FJ45" s="18">
        <v>2.9999999999999401E-4</v>
      </c>
      <c r="FK45" s="18">
        <v>3.00000000000001E-4</v>
      </c>
      <c r="FL45" s="18">
        <v>1.99999999999998E-4</v>
      </c>
      <c r="FM45" s="18">
        <v>4.0000000000000398E-4</v>
      </c>
      <c r="FN45" s="18">
        <v>3.9999999999999698E-4</v>
      </c>
      <c r="FO45" s="18">
        <v>5.0000000000000001E-4</v>
      </c>
      <c r="FP45" s="18">
        <v>5.7718699999999897E-4</v>
      </c>
      <c r="FQ45" s="18">
        <v>5.2281299999999697E-4</v>
      </c>
      <c r="FR45" s="18">
        <v>5.0000000000000001E-4</v>
      </c>
      <c r="FS45" s="18">
        <v>6.0000000000000298E-4</v>
      </c>
      <c r="FT45" s="18">
        <v>8.0000000000000199E-4</v>
      </c>
      <c r="FU45" s="18">
        <v>9.9999999999999395E-4</v>
      </c>
      <c r="FV45">
        <v>1E-3</v>
      </c>
      <c r="FW45">
        <v>1.1000000000000001E-3</v>
      </c>
      <c r="FX45">
        <v>1.1999999999999899E-3</v>
      </c>
      <c r="FY45">
        <v>1.1000000000000001E-3</v>
      </c>
      <c r="FZ45">
        <v>1.39999999999999E-3</v>
      </c>
      <c r="GA45">
        <v>1.29999999999999E-3</v>
      </c>
      <c r="GB45">
        <v>1.5E-3</v>
      </c>
      <c r="GC45">
        <v>2E-3</v>
      </c>
      <c r="GD45">
        <v>1.79999999999999E-3</v>
      </c>
      <c r="GE45">
        <v>1.79999999999999E-3</v>
      </c>
      <c r="GF45">
        <v>1.6999999999999999E-3</v>
      </c>
      <c r="GG45">
        <v>1.6000000000000001E-3</v>
      </c>
      <c r="GH45">
        <v>1.6999999999999899E-3</v>
      </c>
      <c r="GI45">
        <v>1.5E-3</v>
      </c>
      <c r="GJ45">
        <v>1.5973140000000001E-3</v>
      </c>
      <c r="GK45">
        <v>1.6026859999999899E-3</v>
      </c>
      <c r="GL45">
        <v>1.5E-3</v>
      </c>
      <c r="GM45">
        <v>1.6999999999999999E-3</v>
      </c>
      <c r="GN45">
        <v>1.6999999999999899E-3</v>
      </c>
      <c r="GO45">
        <v>1.5E-3</v>
      </c>
      <c r="GP45">
        <v>1.1999999999999999E-3</v>
      </c>
      <c r="GQ45">
        <v>1E-3</v>
      </c>
      <c r="GR45" s="18">
        <v>8.9999999999999802E-4</v>
      </c>
      <c r="GS45" s="18">
        <v>8.9999999999999802E-4</v>
      </c>
      <c r="GT45" s="18">
        <v>9.1397499999999699E-4</v>
      </c>
      <c r="GU45" s="18">
        <v>8.8602499999999797E-4</v>
      </c>
      <c r="GV45" s="18">
        <v>8.0000000000000904E-4</v>
      </c>
      <c r="GW45" s="18">
        <v>6.7539999999999202E-4</v>
      </c>
      <c r="GX45" s="18">
        <v>6.2460000000000195E-4</v>
      </c>
      <c r="GY45" s="18">
        <v>6.68396000000001E-4</v>
      </c>
      <c r="GZ45" s="18">
        <v>8.3160399999999903E-4</v>
      </c>
      <c r="HA45" s="18">
        <v>6.8753900000000003E-4</v>
      </c>
      <c r="HB45" s="18">
        <v>5.5541900000000101E-4</v>
      </c>
      <c r="HC45" s="18">
        <v>5.7031899999999904E-4</v>
      </c>
      <c r="HD45" s="18">
        <v>5.1219799999999095E-4</v>
      </c>
      <c r="HE45" s="18">
        <v>4.3511400000000001E-4</v>
      </c>
      <c r="HF45" s="18">
        <v>3.2152999999999999E-4</v>
      </c>
      <c r="HG45" s="18">
        <v>3.2844399999999702E-4</v>
      </c>
      <c r="HH45" s="18">
        <v>2.0273000000001201E-4</v>
      </c>
      <c r="HI45" s="18">
        <v>5.7659999999987098E-5</v>
      </c>
      <c r="HJ45" s="18">
        <v>3.5763000000007999E-5</v>
      </c>
      <c r="HK45" s="18">
        <v>-1.2032000000000701E-4</v>
      </c>
      <c r="HL45" s="18">
        <v>-2.4622599999998802E-4</v>
      </c>
      <c r="HM45" s="18">
        <v>-3.47101000000002E-4</v>
      </c>
      <c r="HN45" s="18">
        <v>-5.0766700000000298E-4</v>
      </c>
      <c r="HO45" s="18">
        <v>-6.11440000000004E-4</v>
      </c>
      <c r="HP45" s="18">
        <v>-7.1986699999999904E-4</v>
      </c>
      <c r="HQ45" s="18">
        <v>-7.5456499999999795E-4</v>
      </c>
      <c r="HR45" s="18">
        <v>-7.9952999999999199E-4</v>
      </c>
      <c r="HS45" s="18">
        <v>-8.0000000000000904E-4</v>
      </c>
      <c r="HT45" s="18">
        <v>-9.8513599999999692E-4</v>
      </c>
      <c r="HU45">
        <v>-1.0148640000000001E-3</v>
      </c>
      <c r="HV45">
        <v>-1E-3</v>
      </c>
      <c r="HW45">
        <v>-1.23460299999998E-3</v>
      </c>
      <c r="HX45">
        <v>-1.1653970000000101E-3</v>
      </c>
      <c r="HY45">
        <v>-1.29999999999999E-3</v>
      </c>
      <c r="HZ45">
        <v>-1.17676699999999E-3</v>
      </c>
      <c r="IA45">
        <v>-1.323233E-3</v>
      </c>
      <c r="IB45">
        <v>-1.29999999999999E-3</v>
      </c>
      <c r="IC45">
        <v>-1.1000000000000001E-3</v>
      </c>
      <c r="ID45">
        <v>-1.1999999999999899E-3</v>
      </c>
      <c r="IE45">
        <v>-1.1000000000000001E-3</v>
      </c>
      <c r="IF45">
        <v>-1.1000000000000001E-3</v>
      </c>
      <c r="IG45">
        <v>-1.0999999999999799E-3</v>
      </c>
      <c r="IH45" s="18">
        <v>-9.5779000000000003E-4</v>
      </c>
      <c r="II45" s="18">
        <v>-9.42210000000012E-4</v>
      </c>
      <c r="IJ45">
        <v>-1.0999999999999799E-3</v>
      </c>
      <c r="IK45" s="18">
        <v>-8.0000000000000904E-4</v>
      </c>
      <c r="IL45" s="18">
        <v>-8.17402999999994E-4</v>
      </c>
      <c r="IM45" s="18">
        <v>-6.82597000000007E-4</v>
      </c>
      <c r="IN45" s="18">
        <v>-6.9999999999999197E-4</v>
      </c>
      <c r="IO45" s="18">
        <v>-5.0000000000000001E-4</v>
      </c>
      <c r="IP45" s="18">
        <v>-5.0000000000000001E-4</v>
      </c>
      <c r="IQ45" s="18">
        <v>-5.0000000000000001E-4</v>
      </c>
      <c r="IR45" s="18">
        <v>-3.9999999999999698E-4</v>
      </c>
      <c r="IS45" s="18">
        <v>-3.9999999999999698E-4</v>
      </c>
      <c r="IT45" s="18">
        <v>-3.00000000000008E-4</v>
      </c>
      <c r="IU45" s="18">
        <v>-2.9999999999999401E-4</v>
      </c>
      <c r="IV45" s="18">
        <v>-3.9999999999999698E-4</v>
      </c>
      <c r="IW45" s="18">
        <v>-3.00000000000008E-4</v>
      </c>
      <c r="IX45" s="18">
        <v>-2.9999999999999401E-4</v>
      </c>
      <c r="IY45" s="18">
        <v>-2.9999999999999401E-4</v>
      </c>
      <c r="IZ45" s="18">
        <v>-2.00000000000005E-4</v>
      </c>
      <c r="JA45" s="18">
        <v>-3.9999999999999698E-4</v>
      </c>
      <c r="JB45" s="18">
        <v>-3.9999999999999698E-4</v>
      </c>
      <c r="JC45" s="18">
        <v>-3.00000000000008E-4</v>
      </c>
      <c r="JD45" s="18">
        <v>-3.9999999999999698E-4</v>
      </c>
      <c r="JE45" s="18">
        <v>-2.9999999999999401E-4</v>
      </c>
      <c r="JF45" s="18">
        <v>-3.00000000000008E-4</v>
      </c>
      <c r="JG45" s="18">
        <v>-4.4966299999998899E-4</v>
      </c>
      <c r="JH45" s="18">
        <v>-4.5033700000000898E-4</v>
      </c>
      <c r="JI45" s="18">
        <v>-3.9999999999999698E-4</v>
      </c>
      <c r="JJ45" s="18">
        <v>-3.9999999999999698E-4</v>
      </c>
      <c r="JK45" s="18">
        <v>-5.0000000000000001E-4</v>
      </c>
      <c r="JL45" s="18">
        <v>-5.0000000000000001E-4</v>
      </c>
      <c r="JM45" s="18">
        <v>-5.0000000000000001E-4</v>
      </c>
      <c r="JN45" s="18">
        <v>-7.0000000000000596E-4</v>
      </c>
      <c r="JO45" s="18">
        <v>-6.9999999999999197E-4</v>
      </c>
      <c r="JP45" s="18">
        <v>-7.0000000000000596E-4</v>
      </c>
      <c r="JQ45" s="18">
        <v>-3.9999999999999698E-4</v>
      </c>
      <c r="JR45" s="18">
        <v>-5.0000000000000001E-4</v>
      </c>
      <c r="JS45" s="18">
        <v>-6.0000000000000298E-4</v>
      </c>
      <c r="JT45" s="18">
        <v>-3.9999999999999698E-4</v>
      </c>
      <c r="JU45" s="18">
        <v>-3.9999999999999698E-4</v>
      </c>
      <c r="JV45" s="18">
        <v>-3.9999999999999698E-4</v>
      </c>
      <c r="JW45" s="18">
        <v>-5.0000000000000001E-4</v>
      </c>
      <c r="JX45" s="18">
        <v>-4.0000000000000398E-4</v>
      </c>
      <c r="JY45" s="18">
        <v>-2.9999999999999401E-4</v>
      </c>
      <c r="JZ45" s="18">
        <v>-3.00000000000001E-4</v>
      </c>
      <c r="KA45" s="18">
        <v>-1.99999999999998E-4</v>
      </c>
      <c r="KB45" s="18">
        <v>-3.00000000000001E-4</v>
      </c>
      <c r="KC45" s="18">
        <v>-1.99999999999998E-4</v>
      </c>
      <c r="KD45" s="18">
        <v>-1.56380000000004E-4</v>
      </c>
      <c r="KE45" s="18">
        <v>-1.43619999999997E-4</v>
      </c>
      <c r="KF45" s="18">
        <v>-1.00000000000002E-4</v>
      </c>
      <c r="KG45" s="18">
        <v>-9.9999999999995898E-5</v>
      </c>
      <c r="KH45" s="18">
        <v>-1.99999999999998E-4</v>
      </c>
      <c r="KI45" s="18">
        <v>-2.00000000000005E-4</v>
      </c>
      <c r="KJ45" s="18">
        <v>-1.32477999999998E-4</v>
      </c>
      <c r="KK45" s="18">
        <v>-1.6752199999999599E-4</v>
      </c>
      <c r="KL45" s="18">
        <v>-1.00000000000002E-4</v>
      </c>
      <c r="KM45" s="18">
        <v>-3.00000000000001E-4</v>
      </c>
      <c r="KN45" s="18">
        <v>-2.9999999999999401E-4</v>
      </c>
      <c r="KO45" s="18">
        <v>-3.00000000000001E-4</v>
      </c>
      <c r="KP45" s="18">
        <v>-4.17008000000003E-4</v>
      </c>
      <c r="KQ45" s="18">
        <v>-3.7389999999999602E-4</v>
      </c>
      <c r="KR45" s="18">
        <v>-4.0909199999999898E-4</v>
      </c>
      <c r="KS45" s="18">
        <v>-5.0000000000000001E-4</v>
      </c>
      <c r="KT45" s="18">
        <v>-5.0000000000000001E-4</v>
      </c>
      <c r="KU45" s="18">
        <v>-4.2075200000000302E-4</v>
      </c>
      <c r="KV45" s="18">
        <v>-4.7924799999999403E-4</v>
      </c>
      <c r="KW45" s="18">
        <v>-5.0000000000000001E-4</v>
      </c>
      <c r="KX45" s="18">
        <v>-4.0000000000000398E-4</v>
      </c>
      <c r="KY45" s="18">
        <v>-5.0000000000000001E-4</v>
      </c>
      <c r="KZ45" s="18">
        <v>-3.9999999999999698E-4</v>
      </c>
      <c r="LA45" s="18">
        <v>-3.9999999999999698E-4</v>
      </c>
      <c r="LB45" s="18">
        <v>-4.0000000000000398E-4</v>
      </c>
      <c r="LC45" s="18">
        <v>-2.9999999999999401E-4</v>
      </c>
      <c r="LD45" s="18">
        <v>-4.0000000000000398E-4</v>
      </c>
      <c r="LE45" s="18">
        <v>-3.00000000000001E-4</v>
      </c>
      <c r="LF45" s="18">
        <v>-3.9999999999999698E-4</v>
      </c>
      <c r="LG45" s="18">
        <v>-3.9999999999999698E-4</v>
      </c>
      <c r="LH45" s="18">
        <v>-4.0000000000000398E-4</v>
      </c>
      <c r="LI45" s="18">
        <v>-3.9999999999999698E-4</v>
      </c>
      <c r="LJ45" s="18">
        <v>-3.9999999999999698E-4</v>
      </c>
      <c r="LK45" s="18">
        <v>-4.0000000000000398E-4</v>
      </c>
      <c r="LL45" s="18">
        <v>-3.9999999999999698E-4</v>
      </c>
      <c r="LM45" s="18">
        <v>-3.9999999999999698E-4</v>
      </c>
      <c r="LN45" s="18">
        <v>-4.0000000000000398E-4</v>
      </c>
      <c r="LO45" s="18">
        <v>-3.2654299999999799E-4</v>
      </c>
      <c r="LP45" s="18">
        <v>-2.7345699999999703E-4</v>
      </c>
      <c r="LQ45" s="18">
        <v>-3.00000000000001E-4</v>
      </c>
      <c r="LR45" s="18">
        <v>-1.99999999999998E-4</v>
      </c>
      <c r="LS45" s="18">
        <v>-2.4174799999999899E-4</v>
      </c>
      <c r="LT45" s="18">
        <v>-1.5825199999999699E-4</v>
      </c>
      <c r="LU45" s="18">
        <v>-1.2772700000000101E-4</v>
      </c>
      <c r="LV45" s="18">
        <v>-7.2273000000004598E-5</v>
      </c>
      <c r="LW45">
        <v>0</v>
      </c>
      <c r="LX45">
        <v>0</v>
      </c>
      <c r="LY45" s="18">
        <v>1.00000000000002E-4</v>
      </c>
      <c r="LZ45">
        <v>0</v>
      </c>
      <c r="MA45" s="18">
        <v>1.00000000000002E-4</v>
      </c>
      <c r="MB45" s="18">
        <v>9.9999999999995898E-5</v>
      </c>
      <c r="MC45" s="18">
        <v>1.00000000000002E-4</v>
      </c>
      <c r="MD45" s="18">
        <v>1.99999999999998E-4</v>
      </c>
      <c r="ME45" s="18">
        <v>2.4122900000000201E-4</v>
      </c>
      <c r="MF45" s="18">
        <v>2.58770999999997E-4</v>
      </c>
      <c r="MG45" s="18">
        <v>2.76303999999998E-4</v>
      </c>
      <c r="MH45" s="18">
        <v>4.2369600000000102E-4</v>
      </c>
      <c r="MI45" s="18">
        <v>5.0000000000000001E-4</v>
      </c>
      <c r="MJ45" s="18">
        <v>3.9999999999999698E-4</v>
      </c>
      <c r="MK45" s="18">
        <v>6.0000000000000298E-4</v>
      </c>
      <c r="ML45" s="18">
        <v>7.4888299999999804E-4</v>
      </c>
      <c r="MM45" s="18">
        <v>9.51117000000001E-4</v>
      </c>
      <c r="MN45">
        <v>1.0999999999999901E-3</v>
      </c>
      <c r="MO45">
        <v>1.39999999999999E-3</v>
      </c>
      <c r="MP45">
        <v>1.6999999999999999E-3</v>
      </c>
      <c r="MQ45">
        <v>2.0999999999999999E-3</v>
      </c>
      <c r="MR45">
        <v>2.5999999999999899E-3</v>
      </c>
      <c r="MS45">
        <v>2.8999999999999998E-3</v>
      </c>
      <c r="MT45">
        <v>3.29999999999999E-3</v>
      </c>
      <c r="MU45">
        <v>4.0000000000000001E-3</v>
      </c>
      <c r="MV45">
        <v>4.4999999999999997E-3</v>
      </c>
      <c r="MW45">
        <v>4.8999999999999998E-3</v>
      </c>
      <c r="MX45">
        <v>5.3999999999999803E-3</v>
      </c>
      <c r="MY45">
        <v>5.7999999999999996E-3</v>
      </c>
      <c r="MZ45">
        <v>6.0000000000000001E-3</v>
      </c>
      <c r="NA45">
        <v>6.3731300000000003E-3</v>
      </c>
      <c r="NB45">
        <v>6.7560369999999899E-3</v>
      </c>
      <c r="NC45">
        <v>6.8389479999999897E-3</v>
      </c>
      <c r="ND45">
        <v>6.9155839999999998E-3</v>
      </c>
      <c r="NE45">
        <v>7.178083E-3</v>
      </c>
      <c r="NF45">
        <v>7.2723629999999996E-3</v>
      </c>
      <c r="NG45">
        <v>7.3304029999999801E-3</v>
      </c>
      <c r="NH45">
        <v>7.3998420000000098E-3</v>
      </c>
      <c r="NI45">
        <v>7.3704719999999804E-3</v>
      </c>
      <c r="NJ45">
        <v>7.3933600000000103E-3</v>
      </c>
      <c r="NK45">
        <v>7.5012739999999996E-3</v>
      </c>
      <c r="NL45">
        <v>7.6290519999999903E-3</v>
      </c>
      <c r="NM45">
        <v>7.6891629999999902E-3</v>
      </c>
      <c r="NN45">
        <v>7.74887199999999E-3</v>
      </c>
      <c r="NO45">
        <v>7.8685290000000095E-3</v>
      </c>
      <c r="NP45">
        <v>7.8298440000000007E-3</v>
      </c>
      <c r="NQ45">
        <v>7.8005199999999697E-3</v>
      </c>
      <c r="NR45">
        <v>7.8184010000000009E-3</v>
      </c>
      <c r="NS45">
        <v>7.8517789999999997E-3</v>
      </c>
      <c r="NT45">
        <v>7.8615100000000108E-3</v>
      </c>
      <c r="NU45">
        <v>7.8866330000000005E-3</v>
      </c>
      <c r="NV45">
        <v>7.7078049999999504E-3</v>
      </c>
      <c r="NW45">
        <v>7.6251630000000398E-3</v>
      </c>
      <c r="NX45">
        <v>7.56332199999998E-3</v>
      </c>
      <c r="NY45">
        <v>7.35297800000001E-3</v>
      </c>
      <c r="NZ45">
        <v>7.2367789999999701E-3</v>
      </c>
      <c r="OA45">
        <v>7.1058870000000303E-3</v>
      </c>
      <c r="OB45">
        <v>6.8221089999999599E-3</v>
      </c>
      <c r="OC45">
        <v>6.6124199999999999E-3</v>
      </c>
      <c r="OD45">
        <v>6.4203150000000098E-3</v>
      </c>
      <c r="OE45">
        <v>6.1507820000000204E-3</v>
      </c>
      <c r="OF45">
        <v>5.953341E-3</v>
      </c>
      <c r="OG45">
        <v>5.7194239999999704E-3</v>
      </c>
      <c r="OH45">
        <v>5.41767399999998E-3</v>
      </c>
      <c r="OI45">
        <v>5.08239900000001E-3</v>
      </c>
      <c r="OJ45">
        <v>4.8951810000000201E-3</v>
      </c>
      <c r="OK45">
        <v>4.70417699999997E-3</v>
      </c>
      <c r="OL45">
        <v>4.3297709999999797E-3</v>
      </c>
      <c r="OM45">
        <v>4.0845270000000001E-3</v>
      </c>
      <c r="ON45">
        <v>3.8836300000000198E-3</v>
      </c>
      <c r="OO45">
        <v>3.6543310000000098E-3</v>
      </c>
      <c r="OP45">
        <v>3.3819979999999898E-3</v>
      </c>
      <c r="OQ45">
        <v>3.1679869999999802E-3</v>
      </c>
      <c r="OR45">
        <v>2.917677E-3</v>
      </c>
      <c r="OS45">
        <v>2.6995539999999899E-3</v>
      </c>
      <c r="OT45">
        <v>2.4954079999999698E-3</v>
      </c>
      <c r="OU45">
        <v>2.2864339999999999E-3</v>
      </c>
      <c r="OV45">
        <v>2.0350809999999898E-3</v>
      </c>
      <c r="OW45">
        <v>1.932502E-3</v>
      </c>
      <c r="OX45">
        <v>1.84133699999999E-3</v>
      </c>
      <c r="OY45">
        <v>1.72287200000004E-3</v>
      </c>
      <c r="OZ45">
        <v>1.43641199999999E-3</v>
      </c>
      <c r="PA45">
        <v>1.2876389999999999E-3</v>
      </c>
      <c r="PB45">
        <v>1.1703369999999599E-3</v>
      </c>
      <c r="PC45">
        <v>1.10289499999999E-3</v>
      </c>
      <c r="PD45">
        <v>1.03715100000001E-3</v>
      </c>
      <c r="PE45" s="18">
        <v>9.6258500000001503E-4</v>
      </c>
      <c r="PF45" s="18">
        <v>7.2607399999996504E-4</v>
      </c>
      <c r="PG45" s="18">
        <v>6.8208600000002595E-4</v>
      </c>
      <c r="PH45" s="18">
        <v>6.3896099999999302E-4</v>
      </c>
      <c r="PI45" s="18">
        <v>5.6943300000000796E-4</v>
      </c>
      <c r="PJ45" s="18">
        <v>4.1797799999998499E-4</v>
      </c>
      <c r="PK45" s="18">
        <v>3.8641700000002701E-4</v>
      </c>
      <c r="PL45" s="18">
        <v>4.2861699999996401E-4</v>
      </c>
      <c r="PM45" s="18">
        <v>3.0362600000000101E-4</v>
      </c>
      <c r="PN45" s="18">
        <v>3.28928000000006E-4</v>
      </c>
      <c r="PO45" s="18">
        <v>3.7339299999999899E-4</v>
      </c>
      <c r="PP45" s="18">
        <v>2.4029699999999999E-4</v>
      </c>
      <c r="PQ45" s="18">
        <v>2.2822599999999799E-4</v>
      </c>
      <c r="PR45" s="18">
        <v>2.0563600000000901E-4</v>
      </c>
      <c r="PS45" s="18">
        <v>1.34766000000008E-4</v>
      </c>
      <c r="PT45" s="18">
        <v>1.6662499999997501E-4</v>
      </c>
      <c r="PU45" s="18">
        <v>1.49905000000005E-4</v>
      </c>
      <c r="PV45" s="18">
        <v>8.9109000000031594E-5</v>
      </c>
      <c r="PW45" s="18">
        <v>6.1273999999999996E-5</v>
      </c>
      <c r="PX45" s="18">
        <v>8.5293999999958001E-5</v>
      </c>
      <c r="PY45" s="18">
        <v>1.15872000000016E-4</v>
      </c>
      <c r="PZ45" s="18">
        <v>5.3852000000020802E-5</v>
      </c>
      <c r="QA45" s="18">
        <v>4.1037999999993199E-5</v>
      </c>
      <c r="QB45" s="18">
        <v>3.8892000000012502E-5</v>
      </c>
      <c r="QC45" s="18">
        <v>6.7978999999995698E-5</v>
      </c>
      <c r="QD45" s="18">
        <v>9.1224999999972497E-5</v>
      </c>
      <c r="QE45" s="18">
        <v>7.3135000000001894E-5</v>
      </c>
      <c r="QF45" s="18">
        <v>1.8626000000021499E-5</v>
      </c>
      <c r="QG45" s="18">
        <v>7.3620000000107404E-6</v>
      </c>
      <c r="QH45" s="18">
        <v>2.87889999999735E-5</v>
      </c>
      <c r="QI45" s="18">
        <v>5.57300000000315E-5</v>
      </c>
      <c r="QJ45" s="18">
        <v>8.0316999999996405E-5</v>
      </c>
      <c r="QK45" s="18">
        <v>-1.8060000000041901E-5</v>
      </c>
      <c r="QL45" s="18">
        <v>-6.7561999999965402E-5</v>
      </c>
      <c r="QM45" s="18">
        <v>-1.79710000000055E-5</v>
      </c>
      <c r="QN45" s="18">
        <v>-8.1650000000044103E-6</v>
      </c>
      <c r="QO45" s="18">
        <v>6.4369999999702704E-6</v>
      </c>
      <c r="QP45" s="18">
        <v>2.9027000000014699E-5</v>
      </c>
      <c r="QQ45" s="18">
        <v>-2.3930999999977E-5</v>
      </c>
      <c r="QR45" s="18">
        <v>-2.2560000000004798E-5</v>
      </c>
      <c r="QS45" s="18">
        <v>-1.5378000000010301E-5</v>
      </c>
      <c r="QT45" s="18">
        <v>-6.6160000000148297E-6</v>
      </c>
      <c r="QU45" s="18">
        <v>8.0257000000028E-5</v>
      </c>
      <c r="QV45" s="18">
        <v>1.09941000000002E-4</v>
      </c>
      <c r="QW45" s="18">
        <v>3.9934999999990903E-5</v>
      </c>
      <c r="QX45" s="18">
        <v>3.6388999999970002E-5</v>
      </c>
      <c r="QY45" s="18">
        <v>-4.1603999999972797E-5</v>
      </c>
      <c r="QZ45" s="18">
        <v>-1.74343999999992E-4</v>
      </c>
      <c r="RA45" s="18">
        <v>8.1747999999992604E-5</v>
      </c>
      <c r="RB45" s="18">
        <v>5.0873000000006802E-5</v>
      </c>
      <c r="RC45" s="18">
        <v>1.12050000000141E-5</v>
      </c>
      <c r="RD45" s="18">
        <v>3.3765999999990603E-5</v>
      </c>
      <c r="RE45" s="18">
        <v>-2.5838000000000199E-5</v>
      </c>
      <c r="RF45" s="18">
        <v>-6.8754000000004201E-5</v>
      </c>
      <c r="RG45" s="18">
        <v>-1.1059699999999E-4</v>
      </c>
      <c r="RH45" s="18">
        <v>4.9113999999961197E-5</v>
      </c>
      <c r="RI45" s="18">
        <v>1.30683999999992E-4</v>
      </c>
      <c r="RJ45" s="18">
        <v>2.0226800000000501E-4</v>
      </c>
      <c r="RK45" s="18">
        <v>-2.0319199999996299E-4</v>
      </c>
      <c r="RL45" s="18">
        <v>-4.9502000000034499E-5</v>
      </c>
      <c r="RM45" s="18">
        <v>6.4492000000027002E-5</v>
      </c>
      <c r="RN45" s="18">
        <v>5.7519999999699999E-6</v>
      </c>
      <c r="RO45" s="18">
        <v>4.1396000000026802E-5</v>
      </c>
      <c r="RP45" s="18">
        <v>3.0815000000017302E-5</v>
      </c>
      <c r="RQ45" s="18">
        <v>-2.5898000000024102E-5</v>
      </c>
      <c r="RR45" s="18">
        <v>-1.1146000000017399E-5</v>
      </c>
      <c r="RS45" s="18">
        <v>2.27690000000335E-5</v>
      </c>
      <c r="RT45" s="18">
        <v>5.5699999999991799E-5</v>
      </c>
      <c r="RU45" s="18">
        <v>-5.55810000000267E-5</v>
      </c>
      <c r="RV45" s="18">
        <v>1.01330000000232E-5</v>
      </c>
      <c r="RW45" s="18">
        <v>5.2810000000014201E-5</v>
      </c>
      <c r="RX45" s="18">
        <v>6.1093999999983705E-5</v>
      </c>
      <c r="RY45" s="18">
        <v>-5.6981999999983199E-5</v>
      </c>
      <c r="RZ45" s="18">
        <v>-4.7505000000003198E-5</v>
      </c>
      <c r="SA45" s="18">
        <v>2.85210000000035E-5</v>
      </c>
      <c r="SB45" s="18">
        <v>3.1560999999957701E-5</v>
      </c>
      <c r="SC45" s="18">
        <v>-1.2009999999951199E-5</v>
      </c>
      <c r="SD45" s="18">
        <v>-3.9608000000024202E-5</v>
      </c>
      <c r="SE45" s="18">
        <v>6.5774000000018402E-5</v>
      </c>
      <c r="SF45" s="18">
        <v>4.0053999999956001E-5</v>
      </c>
      <c r="SG45" s="18">
        <v>1.5378000000010301E-5</v>
      </c>
      <c r="SH45" s="18">
        <v>-1.9847999999988901E-5</v>
      </c>
      <c r="SI45" s="18">
        <v>8.1806999999989305E-5</v>
      </c>
      <c r="SJ45" s="18">
        <v>3.2634000000031299E-5</v>
      </c>
      <c r="SK45" s="18">
        <v>-5.1946000000024903E-5</v>
      </c>
      <c r="SL45" s="18">
        <v>8.9527000000033595E-5</v>
      </c>
      <c r="SM45" s="18">
        <v>-6.3688000000006103E-5</v>
      </c>
      <c r="SN45" s="18">
        <v>-1.10775000000007E-4</v>
      </c>
      <c r="SO45" s="18">
        <v>1.3276899999997699E-4</v>
      </c>
      <c r="SP45" s="18">
        <v>8.2970000000015504E-5</v>
      </c>
      <c r="SQ45" s="18">
        <v>9.5370000000039001E-6</v>
      </c>
      <c r="SR45" s="18">
        <v>-9.8855000000008797E-5</v>
      </c>
      <c r="SS45" s="18">
        <v>9.9092999999994506E-5</v>
      </c>
      <c r="ST45" s="18">
        <v>8.8510000000319099E-6</v>
      </c>
      <c r="SU45" s="18">
        <v>-7.5250999999998403E-5</v>
      </c>
      <c r="SV45" s="18">
        <v>2.00569999999622E-5</v>
      </c>
      <c r="SW45" s="18">
        <v>9.5785000000014805E-5</v>
      </c>
      <c r="SX45" s="18">
        <v>1.6760799999998501E-4</v>
      </c>
      <c r="SY45" s="18">
        <v>2.67208000000018E-4</v>
      </c>
      <c r="SZ45" s="18">
        <v>1.11519999999976E-4</v>
      </c>
      <c r="TA45" s="18">
        <v>8.0585999999993594E-5</v>
      </c>
      <c r="TB45" s="18">
        <v>6.1154000000007702E-5</v>
      </c>
      <c r="TC45" s="18">
        <v>-2.2280199999996601E-4</v>
      </c>
      <c r="TD45" s="18">
        <v>-1.8051299999999299E-4</v>
      </c>
      <c r="TE45" s="18">
        <v>-1.02281000000037E-4</v>
      </c>
      <c r="TF45" s="18">
        <v>9.1761000000023505E-5</v>
      </c>
      <c r="TG45" s="18">
        <v>8.1300999999978004E-5</v>
      </c>
      <c r="TH45" s="18">
        <v>-5.3939999999919002E-6</v>
      </c>
      <c r="TI45" s="18">
        <v>-1.37747000000021E-4</v>
      </c>
      <c r="TJ45" s="18">
        <v>-1.0028499999997699E-4</v>
      </c>
      <c r="TK45" s="18">
        <v>-3.6566999999987299E-5</v>
      </c>
      <c r="TL45" s="18">
        <v>1.34709999999871E-5</v>
      </c>
      <c r="TM45" s="18">
        <v>2.0593000000013099E-5</v>
      </c>
      <c r="TN45" s="18">
        <v>-1.9970000000313302E-6</v>
      </c>
      <c r="TO45" s="18">
        <v>-1.9013999999983799E-5</v>
      </c>
      <c r="TP45" s="18">
        <v>-3.7579999999981497E-5</v>
      </c>
      <c r="TQ45" s="18">
        <v>2.8817999999986001E-5</v>
      </c>
      <c r="TR45" s="18">
        <v>2.08919999999945E-5</v>
      </c>
      <c r="TS45" s="18">
        <v>4.6189999999834898E-6</v>
      </c>
      <c r="TT45" s="18">
        <v>-2.12789999999851E-5</v>
      </c>
      <c r="TU45" s="18">
        <v>-1.1595999999997E-4</v>
      </c>
      <c r="TV45" s="18">
        <v>-9.5427000000036707E-5</v>
      </c>
      <c r="TW45" s="18">
        <v>6.9350000000023505E-5</v>
      </c>
      <c r="TX45" s="18">
        <v>-6.6310999999985495E-5</v>
      </c>
      <c r="TY45" s="18">
        <v>-3.2782000000008903E-5</v>
      </c>
      <c r="TZ45" s="18">
        <v>1.49309999999958E-5</v>
      </c>
      <c r="UA45" s="18">
        <v>-2.41876000000029E-4</v>
      </c>
      <c r="UB45" s="18">
        <v>-6.0080999999989601E-5</v>
      </c>
      <c r="UC45" s="18">
        <v>5.4985000000007301E-5</v>
      </c>
      <c r="UD45" s="18">
        <v>1.02877999999972E-4</v>
      </c>
      <c r="UE45" s="18">
        <v>-4.9412999999998099E-5</v>
      </c>
      <c r="UF45" s="18">
        <v>-1.3396099999996001E-4</v>
      </c>
      <c r="UG45" s="18">
        <v>-2.0095700000000101E-4</v>
      </c>
      <c r="UH45" s="18">
        <v>1.1757000000001101E-4</v>
      </c>
      <c r="UI45" s="18">
        <v>1.4721999999967E-5</v>
      </c>
      <c r="UJ45" s="18">
        <v>-2.0831999999970601E-5</v>
      </c>
      <c r="UK45" s="18">
        <v>9.51299999999988E-5</v>
      </c>
      <c r="UL45" s="18">
        <v>-1.5997900000003199E-4</v>
      </c>
      <c r="UM45" s="18">
        <v>-1.2660100000000301E-4</v>
      </c>
      <c r="UN45" s="18">
        <v>2.28590000000417E-5</v>
      </c>
      <c r="UO45" s="18">
        <v>-3.3558000000044601E-5</v>
      </c>
      <c r="UP45" s="18">
        <v>7.8680000000219601E-6</v>
      </c>
      <c r="UQ45" s="18">
        <v>9.5669999999881094E-6</v>
      </c>
      <c r="UR45" s="18">
        <v>-1.1620000000000999E-4</v>
      </c>
      <c r="US45" s="18">
        <v>1.0034500000000101E-4</v>
      </c>
      <c r="UT45" s="18">
        <v>5.7340000000016802E-5</v>
      </c>
      <c r="UU45" s="18">
        <v>-1.1861400000001601E-4</v>
      </c>
      <c r="UV45" s="18">
        <v>-6.1690999999974795E-5</v>
      </c>
      <c r="UW45" s="18">
        <v>-1.72525000000034E-4</v>
      </c>
      <c r="UX45" s="18">
        <v>-2.1201399999998201E-4</v>
      </c>
      <c r="UY45" s="18">
        <v>1.86269999999932E-5</v>
      </c>
      <c r="UZ45" s="18">
        <v>-2.5391999999957401E-5</v>
      </c>
      <c r="VA45" s="18">
        <v>-8.0942999999999906E-5</v>
      </c>
      <c r="VB45" s="18">
        <v>-1.54823000000026E-4</v>
      </c>
      <c r="VC45" s="18">
        <v>-1.04963999999985E-4</v>
      </c>
      <c r="VD45" s="18">
        <v>-2.0713000000005499E-5</v>
      </c>
      <c r="VE45" s="18">
        <v>4.7862999999981303E-5</v>
      </c>
      <c r="VF45" s="18">
        <v>6.6102000000012304E-5</v>
      </c>
      <c r="VG45" s="18">
        <v>-1.5498000000002598E-5</v>
      </c>
      <c r="VH45" s="18">
        <v>-8.8065999999997703E-5</v>
      </c>
      <c r="VI45" s="18">
        <v>-1.7148200000000001E-4</v>
      </c>
      <c r="VJ45" s="18">
        <v>-1.13964000000021E-4</v>
      </c>
      <c r="VK45" s="18">
        <v>3.1857999999995703E-5</v>
      </c>
      <c r="VL45" s="18">
        <v>6.0440000000050399E-5</v>
      </c>
      <c r="VM45" s="18">
        <v>-3.6680700000002399E-4</v>
      </c>
      <c r="VN45" s="18">
        <v>-4.9830000000028402E-5</v>
      </c>
      <c r="VO45" s="18">
        <v>2.79250000000397E-5</v>
      </c>
      <c r="VP45" s="18">
        <v>-5.3650000000349201E-6</v>
      </c>
      <c r="VQ45" s="18">
        <v>-4.2258999999988897E-5</v>
      </c>
      <c r="VR45" s="18">
        <v>-1.6197600000000801E-4</v>
      </c>
      <c r="VS45" s="18">
        <v>-2.2393399999998099E-4</v>
      </c>
      <c r="VT45" s="18">
        <v>-9.5785000000014805E-5</v>
      </c>
      <c r="VU45" s="18">
        <v>-7.5608999999976501E-5</v>
      </c>
      <c r="VV45" s="18">
        <v>-3.9547000000028602E-5</v>
      </c>
      <c r="VW45" s="18">
        <v>9.9540000000342099E-6</v>
      </c>
      <c r="VX45" s="18">
        <v>-6.1336200000000596E-4</v>
      </c>
      <c r="VY45" s="18">
        <v>-2.5570400000002297E-4</v>
      </c>
      <c r="VZ45" s="18">
        <v>-3.2930999999958299E-5</v>
      </c>
      <c r="WA45" s="18">
        <v>-1.4856500000004399E-4</v>
      </c>
      <c r="WB45" s="18">
        <v>-3.2460699999997602E-4</v>
      </c>
      <c r="WC45" s="18">
        <v>-2.5734300000002E-4</v>
      </c>
      <c r="WD45" s="18">
        <v>-9.8376999999982799E-5</v>
      </c>
      <c r="WE45" s="18">
        <v>-1.79499999999999E-4</v>
      </c>
      <c r="WF45" s="18">
        <v>-1.8218100000000299E-4</v>
      </c>
      <c r="WG45" s="18">
        <v>-2.3204100000001599E-4</v>
      </c>
      <c r="WH45" s="18">
        <v>-3.9112599999996302E-4</v>
      </c>
      <c r="WI45" s="18">
        <v>-3.21983999999997E-4</v>
      </c>
      <c r="WJ45" s="18">
        <v>-2.08556999999998E-4</v>
      </c>
      <c r="WK45" s="18">
        <v>-9.4861000000001598E-5</v>
      </c>
      <c r="WL45" s="18">
        <v>-2.9599600000001998E-4</v>
      </c>
      <c r="WM45" s="18">
        <v>-4.06026999999975E-4</v>
      </c>
      <c r="WN45" s="18">
        <v>-4.1189800000002099E-4</v>
      </c>
      <c r="WO45" s="18">
        <v>-2.74300999999976E-4</v>
      </c>
      <c r="WP45" s="18">
        <v>-4.7606199999999899E-4</v>
      </c>
      <c r="WQ45" s="18">
        <v>-2.69681000000021E-4</v>
      </c>
      <c r="WR45" s="18">
        <v>-8.9198999999984195E-5</v>
      </c>
      <c r="WS45" s="18">
        <v>-6.1926200000000898E-4</v>
      </c>
      <c r="WT45" s="18">
        <v>-5.1298700000001996E-4</v>
      </c>
      <c r="WU45" s="18">
        <v>-3.4901500000000801E-4</v>
      </c>
      <c r="WV45" s="18">
        <v>-9.38480000000074E-5</v>
      </c>
      <c r="WW45" s="18">
        <v>-3.3524599999995499E-4</v>
      </c>
      <c r="WX45" s="18">
        <v>-3.4931300000001699E-4</v>
      </c>
      <c r="WY45" s="18">
        <v>-3.3974700000000097E-4</v>
      </c>
      <c r="WZ45" s="18">
        <v>-2.9280799999997699E-4</v>
      </c>
      <c r="XA45" s="18">
        <v>-1.4466000000001801E-4</v>
      </c>
      <c r="XB45" s="18">
        <v>-1.03473999999992E-4</v>
      </c>
      <c r="XC45" s="18">
        <v>-1.06631999999995E-4</v>
      </c>
      <c r="XD45" s="18">
        <v>-2.6476400000002799E-4</v>
      </c>
      <c r="XE45" s="18">
        <v>-1.1929899999996101E-4</v>
      </c>
      <c r="XF45" s="18">
        <v>-5.2839000000026699E-5</v>
      </c>
      <c r="XG45" s="18">
        <v>-1.3482599999997601E-4</v>
      </c>
      <c r="XH45" s="18">
        <v>4.7028000000004497E-5</v>
      </c>
      <c r="XI45" s="18">
        <v>4.6312999999964501E-5</v>
      </c>
      <c r="XJ45" s="18">
        <v>-1.76729999999958E-5</v>
      </c>
      <c r="XK45" s="18">
        <v>-2.9769499999998602E-4</v>
      </c>
      <c r="XL45" s="18">
        <v>-1.01983999999999E-4</v>
      </c>
      <c r="XM45" s="18">
        <v>2.6941000000002499E-5</v>
      </c>
      <c r="XN45" s="18">
        <v>1.21563999999962E-4</v>
      </c>
      <c r="XO45" s="18">
        <v>2.9397000000003199E-4</v>
      </c>
      <c r="XP45" s="18">
        <v>-3.4540999999998997E-5</v>
      </c>
      <c r="XQ45" s="18">
        <v>-2.4181600000000499E-4</v>
      </c>
      <c r="XR45" s="18">
        <v>1.5395899999998101E-4</v>
      </c>
      <c r="XS45" s="18">
        <v>6.1690000000003097E-6</v>
      </c>
      <c r="XT45" s="18">
        <v>9.7512999999993494E-5</v>
      </c>
      <c r="XU45" s="18">
        <v>2.8753300000000599E-4</v>
      </c>
      <c r="XV45" s="18">
        <v>1.5587000000038999E-5</v>
      </c>
      <c r="XW45" s="18">
        <v>-2.8283000000017801E-5</v>
      </c>
      <c r="XX45" s="18">
        <v>-7.8410000000028694E-5</v>
      </c>
      <c r="XY45" s="18">
        <v>-1.49219999999949E-4</v>
      </c>
      <c r="XZ45" s="18">
        <v>4.19407999999954E-4</v>
      </c>
      <c r="YA45" s="18">
        <v>2.4512400000004098E-4</v>
      </c>
      <c r="YB45" s="18">
        <v>2.72989999999806E-5</v>
      </c>
      <c r="YC45" s="18">
        <v>2.00539999999971E-4</v>
      </c>
      <c r="YD45" s="18">
        <v>-3.5116099999998797E-4</v>
      </c>
      <c r="YE45" s="18">
        <v>-2.2166899999997899E-4</v>
      </c>
      <c r="YF45" s="18">
        <v>3.10272E-4</v>
      </c>
      <c r="YG45" s="18">
        <v>1.08688999999995E-4</v>
      </c>
      <c r="YH45" s="18">
        <v>3.6892300000002098E-4</v>
      </c>
      <c r="YI45" s="18">
        <v>3.9121499999999999E-4</v>
      </c>
      <c r="YJ45" s="18">
        <v>-3.9667000000020903E-5</v>
      </c>
      <c r="YK45" s="18">
        <v>-2.43843000000021E-4</v>
      </c>
      <c r="YL45" s="18">
        <v>-3.14710000000051E-5</v>
      </c>
      <c r="YM45" s="18">
        <v>2.6336300000001601E-4</v>
      </c>
      <c r="YN45" s="18">
        <v>5.6642299999998204E-4</v>
      </c>
      <c r="YO45" s="18">
        <v>3.4755499999999901E-4</v>
      </c>
      <c r="YP45" s="18">
        <v>1.2692814354631199E-4</v>
      </c>
      <c r="YQ45" s="18">
        <v>1.5282429784935201E-4</v>
      </c>
      <c r="YR45" s="18">
        <v>2.0802832985061801E-4</v>
      </c>
      <c r="YS45" s="18">
        <v>1.3377723497576201E-4</v>
      </c>
      <c r="YT45" s="18">
        <v>1.48443009811982E-5</v>
      </c>
      <c r="YU45" s="18">
        <v>7.7338314946107101E-5</v>
      </c>
      <c r="YV45" s="18">
        <v>6.4081022621176307E-5</v>
      </c>
      <c r="YW45" s="18">
        <v>1.1869621424465099E-4</v>
      </c>
      <c r="YX45" s="18">
        <v>4.7916022702376698E-6</v>
      </c>
      <c r="YY45" s="18">
        <v>9.92082608368694E-5</v>
      </c>
      <c r="YZ45" s="18">
        <v>2.8619023225978603E-4</v>
      </c>
      <c r="ZA45" s="18">
        <v>1.2198859143236401E-4</v>
      </c>
      <c r="ZB45" s="18">
        <v>1.0493983778053699E-4</v>
      </c>
      <c r="ZC45" s="18">
        <v>-1.3603988125160301E-4</v>
      </c>
      <c r="ZD45" s="18">
        <v>-1.4776835852514601E-4</v>
      </c>
      <c r="ZE45" s="18">
        <v>1.9771030775328399E-4</v>
      </c>
      <c r="ZF45" s="18">
        <v>2.7266860288088698E-4</v>
      </c>
      <c r="ZG45" s="18">
        <v>1.2472270454338901E-4</v>
      </c>
      <c r="ZH45" s="18">
        <v>2.01355791901225E-4</v>
      </c>
      <c r="ZI45" s="18">
        <v>2.7496083912542597E-4</v>
      </c>
      <c r="ZJ45" s="18">
        <v>8.9154575793559595E-5</v>
      </c>
      <c r="ZK45" s="18">
        <v>4.5415670344217599E-5</v>
      </c>
      <c r="ZL45" s="18">
        <v>-2.69258852150233E-5</v>
      </c>
      <c r="ZM45" s="18">
        <v>-7.3545867286695099E-5</v>
      </c>
      <c r="ZN45" s="18">
        <v>-1.3651036175443799E-4</v>
      </c>
      <c r="ZO45" s="18">
        <v>-1.8780457255368401E-4</v>
      </c>
      <c r="ZP45" s="18">
        <v>2.8668931639908002E-4</v>
      </c>
      <c r="ZQ45" s="18">
        <v>3.9474497788721802E-4</v>
      </c>
      <c r="ZR45" s="18">
        <v>2.6802396412200998E-4</v>
      </c>
      <c r="ZS45" s="18">
        <v>2.0376540168848199E-4</v>
      </c>
      <c r="ZT45" s="18">
        <v>4.3975625199199599E-5</v>
      </c>
      <c r="ZU45" s="18">
        <v>-7.2018038567767104E-5</v>
      </c>
      <c r="ZV45" s="18">
        <v>-2.9712471203907599E-4</v>
      </c>
      <c r="ZW45" s="18">
        <v>-2.13525159709015E-4</v>
      </c>
      <c r="ZX45" s="18">
        <v>2.6046865877216098E-4</v>
      </c>
      <c r="ZY45" s="18">
        <v>3.8407483516195103E-4</v>
      </c>
      <c r="ZZ45" s="18">
        <v>1.6302494640407699E-4</v>
      </c>
      <c r="AAA45" s="18">
        <v>-3.6831620414679002E-5</v>
      </c>
      <c r="AAB45" s="18">
        <v>-1.40890663459236E-4</v>
      </c>
      <c r="AAC45" s="18">
        <v>-2.17022694013246E-4</v>
      </c>
      <c r="AAD45" s="18">
        <v>-5.0735946722502098E-5</v>
      </c>
      <c r="AAE45" s="18">
        <v>1.90949986230037E-4</v>
      </c>
      <c r="AAF45" s="18">
        <v>1.2710371069407601E-4</v>
      </c>
      <c r="AAG45" s="18">
        <v>8.0748065676428102E-5</v>
      </c>
      <c r="AAH45" s="18">
        <v>1.11024521684433E-4</v>
      </c>
      <c r="AAI45" s="18">
        <v>3.2187967988095402E-5</v>
      </c>
      <c r="AAJ45" s="18">
        <v>-2.4751022513147499E-5</v>
      </c>
      <c r="AAK45" s="18">
        <v>2.5691983518871801E-5</v>
      </c>
      <c r="AAL45" s="18">
        <v>3.4627167743994597E-5</v>
      </c>
      <c r="AAM45" s="18">
        <v>-1.3198408287046199E-4</v>
      </c>
      <c r="AAN45" s="18">
        <v>-7.8514023037046203E-5</v>
      </c>
      <c r="AAO45" s="18">
        <v>1.19373824528645E-4</v>
      </c>
      <c r="AAP45" s="18">
        <v>1.4838580253934101E-4</v>
      </c>
      <c r="AAQ45" s="18">
        <v>1.13876008338009E-4</v>
      </c>
      <c r="AAR45" s="18">
        <v>-8.1482883233285897E-5</v>
      </c>
      <c r="AAS45" s="18">
        <v>-1.3809835674311001E-4</v>
      </c>
      <c r="AAT45" s="18">
        <v>-2.5138552470327298E-4</v>
      </c>
      <c r="AAU45" s="18">
        <v>-2.4838806087062998E-4</v>
      </c>
      <c r="AAV45" s="18">
        <v>9.8238696194741197E-5</v>
      </c>
      <c r="AAW45" s="18">
        <v>2.04354242066162E-4</v>
      </c>
      <c r="AAX45" s="18">
        <v>4.0064817664942002E-5</v>
      </c>
      <c r="AAY45" s="18">
        <v>-1.03764129689432E-4</v>
      </c>
      <c r="AAZ45" s="18">
        <v>-1.79015365507628E-4</v>
      </c>
      <c r="ABA45" s="18">
        <v>-1.7222545401557299E-4</v>
      </c>
      <c r="ABB45" s="18">
        <v>-5.2910809424377899E-5</v>
      </c>
      <c r="ABC45" s="18">
        <v>1.2813245527370999E-4</v>
      </c>
      <c r="ABD45" s="18">
        <v>1.15434413357984E-4</v>
      </c>
      <c r="ABE45" s="18">
        <v>2.57501771240287E-5</v>
      </c>
      <c r="ABF45" s="18">
        <v>-3.3774976644529401E-5</v>
      </c>
      <c r="ABG45" s="18">
        <v>-2.7069889729552899E-4</v>
      </c>
      <c r="ABH45" s="18">
        <v>-2.0902748446155399E-4</v>
      </c>
      <c r="ABI45" s="18">
        <v>2.1443653074598699E-4</v>
      </c>
      <c r="ABJ45" s="18">
        <v>1.73753282734445E-4</v>
      </c>
      <c r="ABK45" s="18">
        <v>-1.3451106620027099E-4</v>
      </c>
      <c r="ABL45" s="18">
        <v>-1.37040022194723E-4</v>
      </c>
      <c r="ABM45" s="18">
        <v>-1.17570809099465E-6</v>
      </c>
      <c r="ABN45" s="18">
        <v>-5.5850079651920099E-5</v>
      </c>
      <c r="ABO45" s="18">
        <v>-6.59333546639828E-5</v>
      </c>
      <c r="ABP45" s="18">
        <v>1.4933070887457301E-5</v>
      </c>
      <c r="ABQ45" s="18">
        <v>-1.04617307121301E-4</v>
      </c>
      <c r="ABR45" s="18">
        <v>-1.49855437653168E-4</v>
      </c>
      <c r="ABS45" s="18">
        <v>1.55840501997461E-6</v>
      </c>
      <c r="ABT45" s="18">
        <v>6.4903623751944001E-5</v>
      </c>
      <c r="ABU45" s="18">
        <v>-5.4909118646140302E-5</v>
      </c>
      <c r="ABV45" s="18">
        <v>-1.7343075207531999E-4</v>
      </c>
      <c r="ABW45" s="18">
        <v>-1.4162548101609399E-4</v>
      </c>
      <c r="ABX45" s="18">
        <v>-1.59790762821521E-4</v>
      </c>
      <c r="ABY45" s="18">
        <v>-1.3568776062361501E-4</v>
      </c>
      <c r="ABZ45" s="18">
        <v>1.5638298475562E-5</v>
      </c>
      <c r="ACA45" s="18">
        <v>1.31695087509098E-5</v>
      </c>
      <c r="ACB45" s="18">
        <v>-1.5167817972710999E-4</v>
      </c>
      <c r="ACC45" s="18">
        <v>-1.5350092180110801E-4</v>
      </c>
      <c r="ACD45" s="18">
        <v>-8.2100327247536202E-5</v>
      </c>
      <c r="ACE45" s="18">
        <v>-6.5433284192339904E-5</v>
      </c>
      <c r="ACF45" s="18">
        <v>-1.85775687031042E-5</v>
      </c>
      <c r="ACG45" s="18">
        <v>-6.5550657735002904E-5</v>
      </c>
      <c r="ACH45" s="18">
        <v>-1.7501776073169901E-4</v>
      </c>
      <c r="ACI45" s="18">
        <v>-1.4929717357636799E-4</v>
      </c>
      <c r="ACJ45" s="18">
        <v>-3.7273497281054002E-5</v>
      </c>
      <c r="ACK45" s="18">
        <v>3.20705944454879E-5</v>
      </c>
      <c r="ACL45" s="18">
        <v>-4.9766382080373902E-5</v>
      </c>
      <c r="ACM45" s="18">
        <v>-2.8319079576244401E-4</v>
      </c>
      <c r="ACN45" s="18">
        <v>-2.6452544348548601E-4</v>
      </c>
      <c r="ACO45" s="18">
        <v>-3.7567424303830401E-5</v>
      </c>
      <c r="ACP45" s="18">
        <v>-7.6125126228787601E-6</v>
      </c>
      <c r="ACQ45" s="18">
        <v>-7.1753701513688206E-5</v>
      </c>
      <c r="ACR45" s="18">
        <v>-1.16786674929147E-4</v>
      </c>
      <c r="ACS45" s="18">
        <v>-2.5938073425502102E-4</v>
      </c>
      <c r="ACT45" s="18">
        <v>-2.1217289813785199E-4</v>
      </c>
      <c r="ACU45" s="18">
        <v>6.5991548269139696E-5</v>
      </c>
      <c r="ACV45" s="18">
        <v>1.10613221118938E-4</v>
      </c>
      <c r="ACW45" s="18">
        <v>-1.4676920391426499E-4</v>
      </c>
      <c r="ACX45" s="18">
        <v>-2.8178034058617903E-4</v>
      </c>
      <c r="ACY45" s="18">
        <v>-1.5232521371005801E-4</v>
      </c>
      <c r="ACZ45" s="18">
        <v>-3.9359590076837301E-5</v>
      </c>
      <c r="ADA45" s="18">
        <v>-7.7073977892028094E-5</v>
      </c>
      <c r="ADB45" s="18">
        <v>-8.1512473202038902E-5</v>
      </c>
      <c r="ADC45" s="18">
        <v>-1.2622192962585799E-4</v>
      </c>
      <c r="ADD45" s="18">
        <v>-4.7784445974557999E-4</v>
      </c>
      <c r="ADE45" s="18">
        <v>-4.2854954450049999E-4</v>
      </c>
      <c r="ADF45" s="18">
        <v>-5.9377203924792997E-6</v>
      </c>
      <c r="ADG45" s="18">
        <v>1.27572218532323E-5</v>
      </c>
      <c r="ADH45" s="18">
        <v>-3.7196464729166701E-4</v>
      </c>
      <c r="ADI45" s="18">
        <v>-3.8001805044862703E-4</v>
      </c>
      <c r="ADJ45" s="18">
        <v>-3.2990053407266901E-4</v>
      </c>
      <c r="ADK45" s="18">
        <v>-4.03681148444634E-4</v>
      </c>
      <c r="ADL45" s="18">
        <v>-4.0741441616648499E-4</v>
      </c>
      <c r="ADM45" s="18">
        <v>-3.0200409788316802E-4</v>
      </c>
      <c r="ADN45" s="18">
        <v>-3.9165874414831499E-4</v>
      </c>
      <c r="ADO45" s="18">
        <v>-5.4668848100064495E-4</v>
      </c>
      <c r="ADP45" s="18">
        <v>-5.7684756346593202E-4</v>
      </c>
      <c r="ADQ45" s="18">
        <v>-6.40164178561497E-4</v>
      </c>
      <c r="ADR45" s="18">
        <v>-6.5653729459408297E-4</v>
      </c>
      <c r="ADS45" s="18">
        <v>-6.5697719879581596E-4</v>
      </c>
      <c r="ADT45" s="18">
        <v>-6.5553813998314703E-4</v>
      </c>
      <c r="ADU45" s="18">
        <v>-8.3123153833419795E-4</v>
      </c>
      <c r="ADV45" s="18">
        <v>-8.3046713080864299E-4</v>
      </c>
      <c r="ADW45" s="18">
        <v>-8.7297312089401602E-4</v>
      </c>
      <c r="ADX45" s="18">
        <v>-8.6512388852144596E-4</v>
      </c>
      <c r="ADY45" s="18">
        <v>-8.4878036245761204E-4</v>
      </c>
      <c r="ADZ45" s="18">
        <v>-8.3358295451629795E-4</v>
      </c>
      <c r="AEA45" s="18">
        <v>-9.8717264622349889E-4</v>
      </c>
      <c r="AEB45">
        <v>-1.0406407333924299E-3</v>
      </c>
      <c r="AEC45" s="18">
        <v>-9.4084560484230997E-4</v>
      </c>
      <c r="AED45" s="18">
        <v>-8.7223830333715802E-4</v>
      </c>
      <c r="AEE45" s="18">
        <v>-8.23824182827948E-4</v>
      </c>
      <c r="AEF45" s="18">
        <v>-7.9607471014986298E-4</v>
      </c>
      <c r="AEG45" s="18">
        <v>-8.2417728978817495E-4</v>
      </c>
      <c r="AEH45" s="18">
        <v>-8.2223618783933096E-4</v>
      </c>
      <c r="AEI45" s="18">
        <v>-7.7129508400025604E-4</v>
      </c>
      <c r="AEJ45" s="18">
        <v>-7.1976612611568402E-4</v>
      </c>
      <c r="AEK45" s="18">
        <v>-7.2058872724650703E-4</v>
      </c>
      <c r="AEL45" s="18">
        <v>-6.1168087465884803E-4</v>
      </c>
      <c r="AEM45" s="18">
        <v>-6.0494817043971097E-4</v>
      </c>
      <c r="AEN45" s="18">
        <v>-5.1403101884189796E-4</v>
      </c>
      <c r="AEO45" s="18">
        <v>-5.0077274018483998E-4</v>
      </c>
      <c r="AEP45" s="18">
        <v>-4.0132973226264502E-4</v>
      </c>
      <c r="AEQ45" s="18">
        <v>-4.1976033745438901E-4</v>
      </c>
      <c r="AER45" s="18">
        <v>-3.2578456942183799E-4</v>
      </c>
      <c r="AES45" s="18">
        <v>-2.2540158682621199E-4</v>
      </c>
      <c r="AET45" s="18">
        <v>-2.03618438177066E-4</v>
      </c>
      <c r="AEU45" s="18">
        <v>-2.4824109735926899E-4</v>
      </c>
      <c r="AEV45" s="18">
        <v>-2.5902861362708801E-4</v>
      </c>
      <c r="AEW45" s="18">
        <v>-2.3351416992067799E-4</v>
      </c>
      <c r="AEX45" s="18">
        <v>-1.5338256192615101E-4</v>
      </c>
      <c r="AEY45" s="18">
        <v>-2.6985065152529402E-5</v>
      </c>
      <c r="AEZ45" s="18">
        <v>-9.4387068597878696E-5</v>
      </c>
      <c r="AFA45" s="18">
        <v>-3.00387499258036E-4</v>
      </c>
      <c r="AFB45" s="18">
        <v>-2.5782331556734001E-4</v>
      </c>
      <c r="AFC45" s="18">
        <v>5.75258582144466E-5</v>
      </c>
      <c r="AFD45" s="18">
        <v>5.2322955378880599E-5</v>
      </c>
      <c r="AFE45" s="18">
        <v>-1.9659377959974E-4</v>
      </c>
      <c r="AFF45" s="18">
        <v>-2.0811611342458301E-4</v>
      </c>
      <c r="AFG45" s="18">
        <v>-4.61504879010754E-5</v>
      </c>
      <c r="AFH45" s="18">
        <v>-1.2669438279322399E-5</v>
      </c>
      <c r="AFI45" s="18">
        <v>-1.13582081315233E-4</v>
      </c>
      <c r="AFJ45" s="18">
        <v>-1.5238340731526999E-4</v>
      </c>
      <c r="AFK45" s="18">
        <v>-8.9478092785033603E-5</v>
      </c>
      <c r="AFL45" s="18">
        <v>-4.8295760634309198E-5</v>
      </c>
      <c r="AFM45" s="18">
        <v>-8.2423844239010101E-5</v>
      </c>
      <c r="AFN45" s="18">
        <v>-1.2445836748931001E-4</v>
      </c>
      <c r="AFO45" s="18">
        <v>-1.37774839751636E-4</v>
      </c>
      <c r="AFP45" s="18">
        <v>-1.4885628304223101E-4</v>
      </c>
      <c r="AFQ45" s="18">
        <v>-9.8913347481854806E-5</v>
      </c>
      <c r="AFR45" s="18">
        <v>1.84010152229907E-5</v>
      </c>
      <c r="AFS45" s="18">
        <v>-2.9424264908428599E-5</v>
      </c>
      <c r="AFT45" s="18">
        <v>-2.29193048153331E-4</v>
      </c>
      <c r="AFU45" s="18">
        <v>-2.01679308892754E-4</v>
      </c>
      <c r="AFV45" s="18">
        <v>7.9925464545660394E-5</v>
      </c>
      <c r="AFW45" s="18">
        <v>7.9600961221837298E-5</v>
      </c>
      <c r="AFX45" s="18">
        <v>-1.18372697253121E-4</v>
      </c>
      <c r="AFY45" s="18">
        <v>-1.20138232054256E-4</v>
      </c>
      <c r="AFZ45" s="18">
        <v>1.0083275012007201E-5</v>
      </c>
      <c r="AGA45" s="18">
        <v>2.7337185780462699E-5</v>
      </c>
      <c r="AGB45" s="18">
        <v>-4.7620123014846502E-6</v>
      </c>
      <c r="AGC45" s="18">
        <v>-8.5248699920326098E-6</v>
      </c>
      <c r="AGD45" s="18">
        <v>-3.9271806502927299E-5</v>
      </c>
      <c r="AGE45" s="18">
        <v>-6.7108076422628393E-5</v>
      </c>
      <c r="AGF45" s="18">
        <v>2.6513598317345899E-5</v>
      </c>
      <c r="AGG45" s="18">
        <v>1.3509990657811701E-4</v>
      </c>
      <c r="AGH45" s="18">
        <v>7.2958013241253202E-5</v>
      </c>
      <c r="AGI45" s="18">
        <v>-3.7742991451705699E-5</v>
      </c>
      <c r="AGJ45" s="18">
        <v>7.8778360090847599E-6</v>
      </c>
      <c r="AGK45" s="18">
        <v>1.3689207235112401E-4</v>
      </c>
      <c r="AGL45" s="18">
        <v>1.2040256910827901E-4</v>
      </c>
      <c r="AGM45" s="18">
        <v>3.2157391687048698E-5</v>
      </c>
      <c r="AGN45" s="18">
        <v>3.67438368408246E-5</v>
      </c>
      <c r="AGO45" s="18">
        <v>1.5061984517877801E-4</v>
      </c>
      <c r="AGP45" s="18">
        <v>1.50325918156002E-4</v>
      </c>
      <c r="AGQ45" s="18">
        <v>3.1747077454014E-5</v>
      </c>
      <c r="AGR45" s="18">
        <v>2.11647183026575E-5</v>
      </c>
      <c r="AGS45" s="18">
        <v>5.8260675771359899E-5</v>
      </c>
      <c r="AGT45" s="18">
        <v>6.8402144388579597E-5</v>
      </c>
      <c r="AGU45" s="18">
        <v>1.20431172744739E-4</v>
      </c>
      <c r="AGV45" s="18">
        <v>1.4138974759858499E-4</v>
      </c>
      <c r="AGW45" s="18">
        <v>8.7273640114349197E-5</v>
      </c>
      <c r="AGX45" s="18">
        <v>5.0882910233862599E-5</v>
      </c>
      <c r="AGY45" s="18">
        <v>1.39949702453512E-4</v>
      </c>
      <c r="AGZ45" s="18">
        <v>2.3604213958278099E-4</v>
      </c>
      <c r="AHA45" s="18">
        <v>1.3924348853311299E-4</v>
      </c>
      <c r="AHB45" s="18">
        <v>-2.6249261263378E-5</v>
      </c>
      <c r="AHC45" s="18">
        <v>3.2216571624554797E-5</v>
      </c>
      <c r="AHD45" s="18">
        <v>2.01679308892754E-4</v>
      </c>
      <c r="AHE45" s="18">
        <v>1.87834162522382E-4</v>
      </c>
      <c r="AHF45" s="18">
        <v>1.00442162533076E-4</v>
      </c>
      <c r="AHG45" s="18">
        <v>1.00824859462E-4</v>
      </c>
      <c r="AHH45" s="18">
        <v>1.62024805460903E-4</v>
      </c>
      <c r="AHI45" s="18">
        <v>1.6187882828178001E-4</v>
      </c>
      <c r="AHJ45" s="18">
        <v>8.3510782423856694E-5</v>
      </c>
      <c r="AHK45" s="18">
        <v>7.5221645849332596E-5</v>
      </c>
      <c r="AHL45" s="18">
        <v>1.1564055680673901E-4</v>
      </c>
      <c r="AHM45" s="18">
        <v>1.2745681765435801E-4</v>
      </c>
      <c r="AHN45" s="18">
        <v>6.3052278041542107E-5</v>
      </c>
      <c r="AHO45" s="18">
        <v>3.7125547437455401E-5</v>
      </c>
      <c r="AHP45" s="18">
        <v>1.15816123954615E-4</v>
      </c>
      <c r="AHQ45" s="18">
        <v>1.6249528596373701E-4</v>
      </c>
      <c r="AHR45" s="18">
        <v>6.1406089447713005E-5</v>
      </c>
      <c r="AHS45" s="18">
        <v>-3.2687052127444702E-5</v>
      </c>
      <c r="AHT45" s="18">
        <v>6.9607442448327202E-5</v>
      </c>
      <c r="AHU45" s="18">
        <v>2.1423038729712001E-4</v>
      </c>
      <c r="AHV45" s="18">
        <v>1.4094984339674201E-4</v>
      </c>
      <c r="AHW45" s="18">
        <v>-1.4726927438590801E-5</v>
      </c>
      <c r="AHX45" s="18">
        <v>2.5925744271848501E-5</v>
      </c>
      <c r="AHY45" s="18">
        <v>1.6855136623117301E-4</v>
      </c>
      <c r="AHZ45" s="18">
        <v>1.4300634622371701E-4</v>
      </c>
      <c r="AIA45" s="18">
        <v>-6.3934059109871296E-5</v>
      </c>
      <c r="AIB45" s="18">
        <v>-6.0200791388020897E-5</v>
      </c>
      <c r="AIC45" s="18">
        <v>1.9388925645758001E-4</v>
      </c>
      <c r="AID45" s="18">
        <v>1.9832775176753501E-4</v>
      </c>
      <c r="AIE45" s="18">
        <v>-3.3568833195718401E-5</v>
      </c>
      <c r="AIF45" s="18">
        <v>-6.5256730712226404E-5</v>
      </c>
      <c r="AIG45" s="18">
        <v>6.1553052959128997E-5</v>
      </c>
      <c r="AIH45" s="18">
        <v>1.0279456504730301E-4</v>
      </c>
      <c r="AII45" s="18">
        <v>-3.5567142417369801E-6</v>
      </c>
      <c r="AIJ45" s="18">
        <v>-5.7056364043905898E-5</v>
      </c>
      <c r="AIK45" s="18">
        <v>7.7900524351748307E-6</v>
      </c>
      <c r="AIL45" s="18">
        <v>5.2763845913017499E-5</v>
      </c>
      <c r="AIM45" s="18">
        <v>3.36280131331689E-5</v>
      </c>
      <c r="AIN45" s="18">
        <v>2.1722982379457299E-5</v>
      </c>
      <c r="AIO45" s="18">
        <v>-9.7883616569927006E-6</v>
      </c>
      <c r="AIP45" s="18">
        <v>-7.0812740508074902E-5</v>
      </c>
      <c r="AIQ45" s="18">
        <v>-4.8090603517736399E-5</v>
      </c>
      <c r="AIR45" s="18">
        <v>8.0543894892537404E-6</v>
      </c>
      <c r="AIS45" s="18">
        <v>-3.5391575269660901E-5</v>
      </c>
      <c r="AIT45" s="18">
        <v>-1.9039172215329299E-4</v>
      </c>
      <c r="AIU45" s="18">
        <v>-1.50237148249798E-4</v>
      </c>
      <c r="AIV45" s="18">
        <v>1.6281880295521099E-4</v>
      </c>
      <c r="AIW45" s="18">
        <v>1.4403509080329599E-4</v>
      </c>
      <c r="AIX45" s="18">
        <v>-3.7793097132060501E-4</v>
      </c>
      <c r="AIY45" s="18">
        <v>-3.8948388144638402E-4</v>
      </c>
      <c r="AIZ45" s="18">
        <v>1.62143165335804E-4</v>
      </c>
      <c r="AJA45" s="18">
        <v>2.11760611240174E-4</v>
      </c>
      <c r="AJB45" s="18">
        <v>-2.2977991586647901E-4</v>
      </c>
      <c r="AJC45" s="18">
        <v>-3.2948824717493602E-4</v>
      </c>
      <c r="AJD45" s="18">
        <v>-1.19373824528701E-4</v>
      </c>
      <c r="AJE45" s="18">
        <v>-2.5043963203574799E-5</v>
      </c>
      <c r="AJF45" s="18">
        <v>-1.1073158099389399E-4</v>
      </c>
      <c r="AJG45" s="18">
        <v>-1.89038474249891E-4</v>
      </c>
      <c r="AJH45" s="18">
        <v>-1.9553544505140899E-4</v>
      </c>
      <c r="AJI45" s="18">
        <v>-1.73019451509881E-4</v>
      </c>
      <c r="AJJ45" s="18">
        <v>-1.3265972048992399E-4</v>
      </c>
      <c r="AJK45" s="18">
        <v>-9.4887139069466095E-5</v>
      </c>
      <c r="AJL45" s="18">
        <v>-1.5220685383515701E-4</v>
      </c>
      <c r="AJM45" s="18">
        <v>-2.7469650207151398E-4</v>
      </c>
      <c r="AJN45" s="18">
        <v>-2.4674187227668998E-4</v>
      </c>
      <c r="AJO45" s="18">
        <v>-1.23458226546191E-4</v>
      </c>
      <c r="AJP45" s="18">
        <v>-1.4250726208436801E-4</v>
      </c>
      <c r="AJQ45" s="18">
        <v>-3.1067593138656098E-4</v>
      </c>
      <c r="AJR45" s="18">
        <v>-3.2019896965729201E-4</v>
      </c>
      <c r="AJS45" s="18">
        <v>-2.57999869047509E-4</v>
      </c>
      <c r="AJT45" s="18">
        <v>-2.5782430189963401E-4</v>
      </c>
      <c r="AJU45" s="18">
        <v>-3.5929422268005101E-4</v>
      </c>
      <c r="AJV45" s="18">
        <v>-3.7358124591685399E-4</v>
      </c>
      <c r="AJW45" s="18">
        <v>-2.6282106128644402E-4</v>
      </c>
      <c r="AJX45" s="18">
        <v>-2.4718177647858799E-4</v>
      </c>
      <c r="AJY45" s="18">
        <v>-3.7690321307326503E-4</v>
      </c>
      <c r="AJZ45" s="18">
        <v>-4.0888405128025601E-4</v>
      </c>
      <c r="AKA45" s="18">
        <v>-3.4074723027799299E-4</v>
      </c>
      <c r="AKB45" s="18">
        <v>-3.1667184538425298E-4</v>
      </c>
      <c r="AKC45" s="18">
        <v>-4.24228422733152E-4</v>
      </c>
      <c r="AKD45" s="18">
        <v>-4.8860337237704998E-4</v>
      </c>
      <c r="AKE45" s="18">
        <v>-4.1640976666146301E-4</v>
      </c>
      <c r="AKF45" s="18">
        <v>-3.57795983929876E-4</v>
      </c>
      <c r="AKG45" s="18">
        <v>-4.4024843180529E-4</v>
      </c>
      <c r="AKH45" s="18">
        <v>-5.4877556012861096E-4</v>
      </c>
      <c r="AKI45" s="18">
        <v>-5.4801016627070698E-4</v>
      </c>
      <c r="AKJ45" s="18">
        <v>-5.2311415291084098E-4</v>
      </c>
      <c r="AKK45" s="18">
        <v>-5.1620489521147996E-4</v>
      </c>
      <c r="AKL45" s="18">
        <v>-5.5239046797556004E-4</v>
      </c>
      <c r="AKM45" s="18">
        <v>-5.8651855158026102E-4</v>
      </c>
      <c r="AKN45" s="18">
        <v>-5.84196725367081E-4</v>
      </c>
      <c r="AKO45" s="18">
        <v>-5.5427140365466E-4</v>
      </c>
      <c r="AKP45" s="18">
        <v>-7.2202975872381805E-4</v>
      </c>
      <c r="AKQ45" s="18">
        <v>-7.4913121108666203E-4</v>
      </c>
      <c r="AKR45" s="18">
        <v>-6.6150446401208596E-4</v>
      </c>
      <c r="AKS45" s="18">
        <v>-6.2429113300072005E-4</v>
      </c>
      <c r="AKT45" s="18">
        <v>-7.43046527182766E-4</v>
      </c>
      <c r="AKU45" s="18">
        <v>-8.0859718491782496E-4</v>
      </c>
      <c r="AKV45" s="18">
        <v>-7.2326366042002599E-4</v>
      </c>
      <c r="AKW45" s="18">
        <v>-6.5086391125546096E-4</v>
      </c>
      <c r="AKX45" s="18">
        <v>-8.1532890280466798E-4</v>
      </c>
      <c r="AKY45" s="18">
        <v>-9.0463142844188205E-4</v>
      </c>
      <c r="AKZ45" s="18">
        <v>-7.8840301758958899E-4</v>
      </c>
      <c r="ALA45" s="18">
        <v>-6.8857731273846902E-4</v>
      </c>
      <c r="ALB45" s="18">
        <v>-9.1947572942307999E-4</v>
      </c>
      <c r="ALC45">
        <v>-1.1150989580483901E-3</v>
      </c>
      <c r="ALD45" s="18">
        <v>-9.5278022556477505E-4</v>
      </c>
      <c r="ALE45" s="18">
        <v>-7.7870243950650599E-4</v>
      </c>
      <c r="ALF45" s="18">
        <v>-9.2935187465398295E-4</v>
      </c>
      <c r="ALG45">
        <v>-1.14049701454449E-3</v>
      </c>
      <c r="ALH45">
        <v>-1.0505178649556301E-3</v>
      </c>
      <c r="ALI45" s="18">
        <v>-8.5380671181317603E-4</v>
      </c>
      <c r="ALJ45" s="18">
        <v>-8.9396128571661495E-4</v>
      </c>
      <c r="ALK45">
        <v>-1.08141176497783E-3</v>
      </c>
      <c r="ALL45">
        <v>-1.0389077475568801E-3</v>
      </c>
      <c r="ALM45" s="18">
        <v>-8.8258394273865704E-4</v>
      </c>
      <c r="ALN45" s="18">
        <v>-9.2247417958807299E-4</v>
      </c>
      <c r="ALO45">
        <v>-1.11213009785215E-3</v>
      </c>
      <c r="ALP45">
        <v>-1.06004188955854E-3</v>
      </c>
      <c r="ALQ45" s="18">
        <v>-8.0298298151681904E-4</v>
      </c>
      <c r="ALR45" s="18">
        <v>-8.1650461089566295E-4</v>
      </c>
      <c r="ALS45">
        <v>-1.1519019748266099E-3</v>
      </c>
      <c r="ALT45">
        <v>-1.1480513335621601E-3</v>
      </c>
      <c r="ALU45" s="18">
        <v>-8.1385926769084096E-4</v>
      </c>
      <c r="ALV45" s="18">
        <v>-8.0274724809925504E-4</v>
      </c>
      <c r="ALW45">
        <v>-1.0256800452008101E-3</v>
      </c>
      <c r="ALX45">
        <v>-1.0279426914765999E-3</v>
      </c>
      <c r="ALY45" s="18">
        <v>-8.7673499225238095E-4</v>
      </c>
      <c r="ALZ45" s="18">
        <v>-8.5177881262266098E-4</v>
      </c>
      <c r="AMA45" s="18">
        <v>-9.5013389602771603E-4</v>
      </c>
      <c r="AMB45" s="18">
        <v>-9.6912375162849698E-4</v>
      </c>
      <c r="AMC45" s="18">
        <v>-8.9772315707492502E-4</v>
      </c>
      <c r="AMD45" s="18">
        <v>-8.7632369168694202E-4</v>
      </c>
      <c r="AME45" s="18">
        <v>-9.4087420847877002E-4</v>
      </c>
      <c r="AMF45" s="18">
        <v>-9.6303906772465797E-4</v>
      </c>
      <c r="AMG45" s="18">
        <v>-9.3528959504646204E-4</v>
      </c>
      <c r="AMH45" s="18">
        <v>-9.7403272744134295E-4</v>
      </c>
      <c r="AMI45">
        <v>-1.0467559935972699E-3</v>
      </c>
      <c r="AMJ45">
        <v>-1.10319392729468E-3</v>
      </c>
      <c r="AMK45">
        <v>-1.07703244960521E-3</v>
      </c>
      <c r="AML45">
        <v>-1.1233890809552701E-3</v>
      </c>
      <c r="AMM45">
        <v>-1.14134821931172E-3</v>
      </c>
      <c r="AMN45">
        <v>-1.2278584382329201E-3</v>
      </c>
      <c r="AMO45">
        <v>-1.2555477446411999E-3</v>
      </c>
      <c r="AMP45">
        <v>-1.4373277995607899E-3</v>
      </c>
      <c r="AMQ45">
        <v>-1.42209981531832E-3</v>
      </c>
      <c r="AMR45">
        <v>-1.5131077094868101E-3</v>
      </c>
      <c r="AMS45">
        <v>-1.53535936597443E-3</v>
      </c>
      <c r="AMT45">
        <v>-1.9097336230531801E-3</v>
      </c>
      <c r="AMU45">
        <v>-1.9236961429662199E-3</v>
      </c>
      <c r="AMV45">
        <v>-2.02222876618363E-3</v>
      </c>
      <c r="AMW45">
        <v>-2.0344277239601099E-3</v>
      </c>
      <c r="AMX45">
        <v>-2.3913705304581799E-3</v>
      </c>
      <c r="AMY45">
        <v>-2.4100664590362402E-3</v>
      </c>
      <c r="AMZ45">
        <v>-2.67832418391128E-3</v>
      </c>
      <c r="ANA45">
        <v>-2.7653926669091102E-3</v>
      </c>
      <c r="ANB45">
        <v>-3.02527445796801E-3</v>
      </c>
      <c r="ANC45">
        <v>-3.1409140284425702E-3</v>
      </c>
      <c r="AND45">
        <v>-3.4627887766623898E-3</v>
      </c>
      <c r="ANE45">
        <v>-3.6290173303480302E-3</v>
      </c>
      <c r="ANF45">
        <v>-3.9366948115696597E-3</v>
      </c>
      <c r="ANG45">
        <v>-4.11638680102888E-3</v>
      </c>
      <c r="ANH45">
        <v>-4.2321151414096399E-3</v>
      </c>
      <c r="ANI45">
        <v>-4.4009298583625404E-3</v>
      </c>
      <c r="ANJ45">
        <v>-4.6025499873177901E-3</v>
      </c>
      <c r="ANK45">
        <v>-4.8796284818722301E-3</v>
      </c>
      <c r="ANL45">
        <v>-4.8992190138383296E-3</v>
      </c>
      <c r="ANM45">
        <v>-4.9520420396887404E-3</v>
      </c>
      <c r="ANN45">
        <v>-5.0778230787804903E-3</v>
      </c>
      <c r="ANO45">
        <v>-5.2907465757918897E-3</v>
      </c>
      <c r="ANP45">
        <v>-5.20357452790345E-3</v>
      </c>
      <c r="ANQ45">
        <v>-5.1262519942740503E-3</v>
      </c>
      <c r="ANR45">
        <v>-5.1343053974310096E-3</v>
      </c>
      <c r="ANS45">
        <v>-5.3453479587632297E-3</v>
      </c>
      <c r="ANT45">
        <v>-5.2701549165503599E-3</v>
      </c>
      <c r="ANU45">
        <v>-4.8905027953817497E-3</v>
      </c>
      <c r="ANV45">
        <v>-4.88203809165943E-3</v>
      </c>
      <c r="ANW45">
        <v>-4.9047898186184904E-3</v>
      </c>
      <c r="ANX45">
        <v>-4.8218668902401604E-3</v>
      </c>
      <c r="ANY45">
        <v>-4.3327772560435799E-3</v>
      </c>
      <c r="ANZ45">
        <v>-4.2723713075390399E-3</v>
      </c>
      <c r="AOA45">
        <v>-4.1766467723544001E-3</v>
      </c>
      <c r="AOB45">
        <v>-4.1419160397197499E-3</v>
      </c>
      <c r="AOC45">
        <v>-3.5933318280556002E-3</v>
      </c>
      <c r="AOD45">
        <v>-3.4867605966656099E-3</v>
      </c>
      <c r="AOE45">
        <v>-3.4767374879233399E-3</v>
      </c>
      <c r="AOF45">
        <v>-3.40345497135829E-3</v>
      </c>
      <c r="AOG45">
        <v>-2.8134832704268501E-3</v>
      </c>
      <c r="AOH45">
        <v>-2.6652138550977899E-3</v>
      </c>
      <c r="AOI45">
        <v>-2.6398177712662601E-3</v>
      </c>
      <c r="AOJ45">
        <v>-2.58108562865974E-3</v>
      </c>
      <c r="AOK45">
        <v>-2.2126648732899898E-3</v>
      </c>
      <c r="AOL45">
        <v>-2.0309587932922902E-3</v>
      </c>
      <c r="AOM45">
        <v>-2.0132186207043601E-3</v>
      </c>
      <c r="AON45">
        <v>-1.9121146292039801E-3</v>
      </c>
      <c r="AOO45">
        <v>-1.61925284532712E-3</v>
      </c>
      <c r="AOP45">
        <v>-1.4079617282575501E-3</v>
      </c>
      <c r="AOQ45">
        <v>-1.42364342535389E-3</v>
      </c>
      <c r="AOR45">
        <v>-1.4056537106963401E-3</v>
      </c>
      <c r="AOS45">
        <v>-1.23461875975613E-3</v>
      </c>
      <c r="AOT45" s="18">
        <v>-9.9397735269990406E-4</v>
      </c>
      <c r="AOU45">
        <v>-1.0099825667877599E-3</v>
      </c>
      <c r="AOV45">
        <v>-1.00461790545644E-3</v>
      </c>
      <c r="AOW45" s="18">
        <v>-9.1323619134951696E-4</v>
      </c>
      <c r="AOX45" s="18">
        <v>-6.9835186574339304E-4</v>
      </c>
      <c r="AOY45" s="18">
        <v>-7.0175372581543396E-4</v>
      </c>
      <c r="AOZ45" s="18">
        <v>-7.0931593549139395E-4</v>
      </c>
      <c r="APA45" s="18">
        <v>-6.5666946312101205E-4</v>
      </c>
      <c r="APB45" s="18">
        <v>-4.5596760952876198E-4</v>
      </c>
      <c r="APC45" s="18">
        <v>-4.6739525545359801E-4</v>
      </c>
      <c r="APD45" s="18">
        <v>-5.1960083728984298E-4</v>
      </c>
      <c r="APE45" s="18">
        <v>-4.8672934102395E-4</v>
      </c>
      <c r="APF45" s="18">
        <v>-2.4732183566393502E-4</v>
      </c>
      <c r="APG45" s="18">
        <v>-2.3713696842589301E-4</v>
      </c>
      <c r="APH45" s="18">
        <v>-3.0399550277888899E-4</v>
      </c>
      <c r="API45" s="18">
        <v>-2.91672267133752E-4</v>
      </c>
      <c r="APJ45" s="18">
        <v>-1.57373262375998E-4</v>
      </c>
      <c r="APK45" s="18">
        <v>-1.5783683855284599E-4</v>
      </c>
      <c r="APL45" s="18">
        <v>-1.5662364983476301E-4</v>
      </c>
      <c r="APM45" s="18">
        <v>-1.28875163488903E-4</v>
      </c>
      <c r="APN45" s="18">
        <v>-2.8557278824559101E-5</v>
      </c>
      <c r="APO45" s="18">
        <v>-3.3039172755364098E-5</v>
      </c>
      <c r="APP45" s="18">
        <v>-5.2492604532952599E-5</v>
      </c>
      <c r="APQ45" s="18">
        <v>-3.4818516208526199E-5</v>
      </c>
      <c r="APR45" s="18">
        <v>5.7401580345811597E-5</v>
      </c>
      <c r="APS45" s="18">
        <v>6.9114276302781303E-5</v>
      </c>
      <c r="APT45" s="18">
        <v>4.3600818928568502E-5</v>
      </c>
      <c r="APU45" s="18">
        <v>4.4864310593514798E-5</v>
      </c>
      <c r="APV45" s="18">
        <v>7.36119515502148E-5</v>
      </c>
      <c r="APW45" s="18">
        <v>8.8265890399286104E-5</v>
      </c>
      <c r="APX45" s="18">
        <v>1.26368893137204E-4</v>
      </c>
      <c r="APY45" s="18">
        <v>1.5339045258450001E-4</v>
      </c>
      <c r="APZ45" s="18">
        <v>1.35445122880009E-4</v>
      </c>
      <c r="AQA45" s="18">
        <v>1.2223122917599799E-4</v>
      </c>
      <c r="AQB45" s="18">
        <v>2.03715098741591E-4</v>
      </c>
      <c r="AQC45" s="18">
        <v>2.7174934118558098E-4</v>
      </c>
      <c r="AQD45" s="18">
        <v>2.4611653760418702E-4</v>
      </c>
      <c r="AQE45" s="18">
        <v>2.43177267376659E-4</v>
      </c>
      <c r="AQF45" s="18">
        <v>3.0729577062496501E-4</v>
      </c>
      <c r="AQG45" s="18">
        <v>3.8756546514019598E-4</v>
      </c>
      <c r="AQH45" s="18">
        <v>4.3877879669156002E-4</v>
      </c>
      <c r="AQI45" s="18">
        <v>5.1597803878458595E-4</v>
      </c>
      <c r="AQJ45" s="18">
        <v>4.9162352185244597E-4</v>
      </c>
      <c r="AQK45" s="18">
        <v>4.6995281508443998E-4</v>
      </c>
      <c r="AQL45" s="18">
        <v>5.6079007376666403E-4</v>
      </c>
      <c r="AQM45" s="18">
        <v>7.4482488430369E-4</v>
      </c>
      <c r="AQN45" s="18">
        <v>6.8344148049866095E-4</v>
      </c>
      <c r="AQO45" s="18">
        <v>5.8376273915892996E-4</v>
      </c>
      <c r="AQP45" s="18">
        <v>6.8287433943125999E-4</v>
      </c>
      <c r="AQQ45" s="18">
        <v>9.0267651784089998E-4</v>
      </c>
      <c r="AQR45" s="18">
        <v>8.5948009515166002E-4</v>
      </c>
      <c r="AQS45" s="18">
        <v>8.4096170638603396E-4</v>
      </c>
      <c r="AQT45" s="18">
        <v>8.8786082049607795E-4</v>
      </c>
      <c r="AQU45" s="18">
        <v>9.5767440639327097E-4</v>
      </c>
      <c r="AQV45" s="18">
        <v>9.3837582878536496E-4</v>
      </c>
      <c r="AQW45" s="18">
        <v>9.6356774183267702E-4</v>
      </c>
      <c r="AQX45">
        <v>1.00767553555886E-3</v>
      </c>
      <c r="AQY45">
        <v>1.0816474983953699E-3</v>
      </c>
      <c r="AQZ45">
        <v>1.0592044934434001E-3</v>
      </c>
      <c r="ARA45" s="18">
        <v>9.925511162069689E-4</v>
      </c>
      <c r="ARB45">
        <v>1.0100417467252499E-3</v>
      </c>
      <c r="ARC45">
        <v>1.12269766201913E-3</v>
      </c>
      <c r="ARD45">
        <v>1.12687182027509E-3</v>
      </c>
      <c r="ARE45">
        <v>1.0742539515411699E-3</v>
      </c>
      <c r="ARF45">
        <v>1.09225944751545E-3</v>
      </c>
      <c r="ARG45">
        <v>1.1652174607566499E-3</v>
      </c>
      <c r="ARH45">
        <v>1.1557674110755001E-3</v>
      </c>
      <c r="ARI45">
        <v>1.1243872492338E-3</v>
      </c>
      <c r="ARJ45">
        <v>1.13017899244721E-3</v>
      </c>
      <c r="ARK45">
        <v>1.2107061196904301E-3</v>
      </c>
      <c r="ARL45">
        <v>1.2071642004330601E-3</v>
      </c>
      <c r="ARM45">
        <v>1.1566639871281E-3</v>
      </c>
      <c r="ARN45">
        <v>1.1985367518826901E-3</v>
      </c>
      <c r="ARO45">
        <v>1.21405669048335E-3</v>
      </c>
      <c r="ARP45">
        <v>1.16943600396571E-3</v>
      </c>
      <c r="ARQ45">
        <v>1.2135132213909299E-3</v>
      </c>
      <c r="ARR45">
        <v>1.2549312869592701E-3</v>
      </c>
      <c r="ARS45">
        <v>1.22009797576641E-3</v>
      </c>
      <c r="ART45">
        <v>1.2069728519685701E-3</v>
      </c>
      <c r="ARU45">
        <v>1.24487858824826E-3</v>
      </c>
      <c r="ARV45">
        <v>1.2629846901162001E-3</v>
      </c>
      <c r="ARW45">
        <v>1.23745643775766E-3</v>
      </c>
      <c r="ARX45">
        <v>1.2258443476944E-3</v>
      </c>
      <c r="ARY45">
        <v>1.22903414632388E-3</v>
      </c>
      <c r="ARZ45">
        <v>1.20316659565716E-3</v>
      </c>
      <c r="ASA45">
        <v>1.2363527319239E-3</v>
      </c>
      <c r="ASB45">
        <v>1.3028749269656499E-3</v>
      </c>
      <c r="ASC45">
        <v>1.2499335412402E-3</v>
      </c>
      <c r="ASD45">
        <v>1.18455943698536E-3</v>
      </c>
      <c r="ASE45">
        <v>1.2264469967242699E-3</v>
      </c>
      <c r="ASF45">
        <v>1.28082842759469E-3</v>
      </c>
      <c r="ASG45">
        <v>1.22793142682239E-3</v>
      </c>
      <c r="ASH45">
        <v>1.1118065808607099E-3</v>
      </c>
      <c r="ASI45">
        <v>1.1760503483098899E-3</v>
      </c>
      <c r="ASJ45">
        <v>1.32440557454832E-3</v>
      </c>
      <c r="ASK45">
        <v>1.2615890299242901E-3</v>
      </c>
      <c r="ASL45">
        <v>1.1350435833069801E-3</v>
      </c>
      <c r="ASM45">
        <v>1.15573782110678E-3</v>
      </c>
      <c r="ASN45">
        <v>1.18649955260194E-3</v>
      </c>
      <c r="ASO45">
        <v>1.21323408935256E-3</v>
      </c>
      <c r="ASP45">
        <v>1.2541668794336599E-3</v>
      </c>
      <c r="ASQ45">
        <v>1.2142480389478101E-3</v>
      </c>
      <c r="ASR45">
        <v>1.1088387069967101E-3</v>
      </c>
      <c r="ASS45">
        <v>1.1029877838458701E-3</v>
      </c>
      <c r="AST45">
        <v>1.13688112036527E-3</v>
      </c>
      <c r="ASU45">
        <v>1.16048503842391E-3</v>
      </c>
      <c r="ASV45">
        <v>1.1659956769343399E-3</v>
      </c>
      <c r="ASW45">
        <v>1.1460086393872599E-3</v>
      </c>
      <c r="ASX45">
        <v>1.10814630172834E-3</v>
      </c>
      <c r="ASY45">
        <v>1.12659268823675E-3</v>
      </c>
      <c r="ASZ45">
        <v>1.1286205874272699E-3</v>
      </c>
      <c r="ATA45">
        <v>1.10404710472647E-3</v>
      </c>
      <c r="ATB45">
        <v>1.1050748629738399E-3</v>
      </c>
      <c r="ATC45">
        <v>1.1166425680839899E-3</v>
      </c>
      <c r="ATD45">
        <v>1.0322342232752799E-3</v>
      </c>
      <c r="ATE45">
        <v>1.02069709446608E-3</v>
      </c>
      <c r="ATF45">
        <v>1.08914362380782E-3</v>
      </c>
      <c r="ATG45">
        <v>1.10260607324919E-3</v>
      </c>
      <c r="ATH45">
        <v>1.0294715065278499E-3</v>
      </c>
      <c r="ATI45">
        <v>1.0044857369293999E-3</v>
      </c>
      <c r="ATJ45">
        <v>1.01913868944619E-3</v>
      </c>
      <c r="ATK45">
        <v>1.04277318380577E-3</v>
      </c>
      <c r="ATL45">
        <v>1.0117461289242599E-3</v>
      </c>
      <c r="ATM45" s="18">
        <v>9.8521773562257309E-4</v>
      </c>
      <c r="ATN45" s="18">
        <v>9.8121914451437808E-4</v>
      </c>
      <c r="ATO45">
        <v>1.00192817729855E-3</v>
      </c>
      <c r="ATP45">
        <v>1.0125105364499299E-3</v>
      </c>
      <c r="ATQ45" s="18">
        <v>9.89215340398391E-4</v>
      </c>
      <c r="ATR45" s="18">
        <v>9.0908373240397502E-4</v>
      </c>
      <c r="ATS45" s="18">
        <v>9.1996100491031896E-4</v>
      </c>
      <c r="ATT45" s="18">
        <v>9.5679163899273201E-4</v>
      </c>
      <c r="ATU45" s="18">
        <v>9.5629354118567601E-4</v>
      </c>
      <c r="ATV45" s="18">
        <v>8.9244627931750399E-4</v>
      </c>
      <c r="ATW45" s="18">
        <v>8.6061141828955301E-4</v>
      </c>
      <c r="ATX45" s="18">
        <v>8.7868990285333505E-4</v>
      </c>
      <c r="ATY45" s="18">
        <v>9.0119208774278004E-4</v>
      </c>
      <c r="ATZ45" s="18">
        <v>8.6897452978590395E-4</v>
      </c>
      <c r="AUA45" s="18">
        <v>8.6247854531659696E-4</v>
      </c>
      <c r="AUB45" s="18">
        <v>8.4575330865627098E-4</v>
      </c>
      <c r="AUC45" s="18">
        <v>8.4350348470024696E-4</v>
      </c>
      <c r="AUD45" s="18">
        <v>8.5376331319236799E-4</v>
      </c>
      <c r="AUE45" s="18">
        <v>8.4800115994770799E-4</v>
      </c>
      <c r="AUF45" s="18">
        <v>7.82714839266757E-4</v>
      </c>
      <c r="AUG45" s="18">
        <v>7.7266214055571303E-4</v>
      </c>
      <c r="AUH45" s="18">
        <v>7.1390139431276502E-4</v>
      </c>
      <c r="AUI45" s="18">
        <v>7.1107949762788604E-4</v>
      </c>
      <c r="AUJ45" s="18">
        <v>8.4766383430415204E-4</v>
      </c>
      <c r="AUK45" s="18">
        <v>8.7232608691109603E-4</v>
      </c>
      <c r="AUL45" s="18">
        <v>6.8341879485595003E-4</v>
      </c>
      <c r="AUM45" s="18">
        <v>6.2775907733625402E-4</v>
      </c>
      <c r="AUN45" s="18">
        <v>7.8339146321845798E-4</v>
      </c>
      <c r="AUO45" s="18">
        <v>8.4179910250117796E-4</v>
      </c>
      <c r="AUP45" s="18">
        <v>6.7426267219758396E-4</v>
      </c>
      <c r="AUQ45" s="18">
        <v>6.3765100388379903E-4</v>
      </c>
      <c r="AUR45" s="18">
        <v>7.6888448788076103E-4</v>
      </c>
      <c r="AUS45" s="18">
        <v>7.84258449302355E-4</v>
      </c>
      <c r="AUT45" s="18">
        <v>6.6586997073248E-4</v>
      </c>
      <c r="AUU45" s="18">
        <v>6.4317742371089405E-4</v>
      </c>
      <c r="AUV45" s="18">
        <v>6.8358055335171399E-4</v>
      </c>
      <c r="AUW45" s="18">
        <v>6.8190477478910396E-4</v>
      </c>
      <c r="AUX45" s="18">
        <v>6.6914755293590001E-4</v>
      </c>
      <c r="AUY45" s="18">
        <v>6.9757266323339196E-4</v>
      </c>
      <c r="AUZ45" s="18">
        <v>6.8025858619524804E-4</v>
      </c>
      <c r="AVA45" s="18">
        <v>6.3659266933543902E-4</v>
      </c>
      <c r="AVB45" s="18">
        <v>6.48776832127551E-4</v>
      </c>
      <c r="AVC45" s="18">
        <v>6.9040005481244004E-4</v>
      </c>
      <c r="AVD45" s="18">
        <v>6.8896000966742199E-4</v>
      </c>
      <c r="AVE45" s="18">
        <v>6.4723420842424596E-4</v>
      </c>
      <c r="AVF45" s="18">
        <v>5.7461352082657704E-4</v>
      </c>
      <c r="AVG45" s="18">
        <v>6.0638920191702296E-4</v>
      </c>
      <c r="AVH45" s="18">
        <v>6.7374780674162005E-4</v>
      </c>
      <c r="AVI45" s="18">
        <v>6.2867044837322495E-4</v>
      </c>
      <c r="AVJ45" s="18">
        <v>5.4274906982995598E-4</v>
      </c>
      <c r="AVK45" s="18">
        <v>6.0100974560131604E-4</v>
      </c>
      <c r="AVL45" s="18">
        <v>7.0383390061734498E-4</v>
      </c>
      <c r="AVM45" s="18">
        <v>6.4213388414691098E-4</v>
      </c>
      <c r="AVN45" s="18">
        <v>4.5297705002214601E-4</v>
      </c>
      <c r="AVO45" s="18">
        <v>4.4154151343897498E-4</v>
      </c>
      <c r="AVP45" s="18">
        <v>6.5183446222999398E-4</v>
      </c>
      <c r="AVQ45" s="18">
        <v>7.2496902895130501E-4</v>
      </c>
      <c r="AVR45" s="18">
        <v>4.6520461143506598E-4</v>
      </c>
      <c r="AVS45" s="18">
        <v>3.3060576166077301E-4</v>
      </c>
      <c r="AVT45" s="18">
        <v>5.3025618503066397E-4</v>
      </c>
      <c r="AVU45" s="18">
        <v>6.7117545212647101E-4</v>
      </c>
      <c r="AVV45" s="18">
        <v>5.1940948882533901E-4</v>
      </c>
      <c r="AVW45" s="18">
        <v>4.0482825289922498E-4</v>
      </c>
      <c r="AVX45" s="18">
        <v>5.0788715500055205E-4</v>
      </c>
      <c r="AVY45" s="18">
        <v>5.6999748570424303E-4</v>
      </c>
      <c r="AVZ45" s="18">
        <v>4.55769356738244E-4</v>
      </c>
      <c r="AWA45" s="18">
        <v>4.1147120087986402E-4</v>
      </c>
      <c r="AWB45" s="18">
        <v>4.7963859818311801E-4</v>
      </c>
      <c r="AWC45" s="18">
        <v>5.0762183161429098E-4</v>
      </c>
      <c r="AWD45" s="18">
        <v>4.6632212592084799E-4</v>
      </c>
      <c r="AWE45" s="18">
        <v>4.1402876051077598E-4</v>
      </c>
      <c r="AWF45" s="18">
        <v>4.2214134360507501E-4</v>
      </c>
      <c r="AWG45" s="18">
        <v>4.8049078928269397E-4</v>
      </c>
      <c r="AWH45" s="18">
        <v>4.2243527062779597E-4</v>
      </c>
      <c r="AWI45" s="18">
        <v>3.4162901134632203E-4</v>
      </c>
      <c r="AWJ45" s="18">
        <v>4.1346951010162698E-4</v>
      </c>
      <c r="AWK45" s="18">
        <v>5.0706356753749105E-4</v>
      </c>
      <c r="AWL45" s="18">
        <v>4.2528675728153997E-4</v>
      </c>
      <c r="AWM45" s="18">
        <v>3.4374469411063702E-4</v>
      </c>
      <c r="AWN45" s="18">
        <v>3.6361633077969198E-4</v>
      </c>
      <c r="AWO45" s="18">
        <v>3.98890532506746E-4</v>
      </c>
      <c r="AWP45" s="18">
        <v>3.6608512050434401E-4</v>
      </c>
      <c r="AWQ45" s="18">
        <v>3.1584924425354099E-4</v>
      </c>
      <c r="AWR45" s="18">
        <v>3.8187038249132201E-4</v>
      </c>
      <c r="AWS45" s="18">
        <v>4.5174216199361702E-4</v>
      </c>
      <c r="AWT45" s="18">
        <v>3.3604341158166502E-4</v>
      </c>
      <c r="AWU45" s="18">
        <v>2.6332014542579298E-4</v>
      </c>
      <c r="AWV45" s="18">
        <v>4.1532184214432201E-4</v>
      </c>
      <c r="AWW45" s="18">
        <v>4.9104355846524197E-4</v>
      </c>
      <c r="AWX45" s="18">
        <v>2.8477879075122699E-4</v>
      </c>
      <c r="AWY45" s="18">
        <v>1.8742187562470399E-4</v>
      </c>
      <c r="AWZ45" s="18">
        <v>3.1482049967385101E-4</v>
      </c>
      <c r="AXA45" s="18">
        <v>3.7943118273536802E-4</v>
      </c>
      <c r="AXB45" s="18">
        <v>2.7052234381547098E-4</v>
      </c>
      <c r="AXC45" s="18">
        <v>2.08880520950138E-4</v>
      </c>
      <c r="AXD45" s="18">
        <v>2.4415472267719202E-4</v>
      </c>
      <c r="AXE45" s="18">
        <v>2.9021644067206399E-4</v>
      </c>
      <c r="AXF45" s="18">
        <v>2.9824222652480298E-4</v>
      </c>
      <c r="AXG45" s="18">
        <v>2.7266761654864898E-4</v>
      </c>
      <c r="AXH45" s="18">
        <v>2.0626476771407E-4</v>
      </c>
      <c r="AXI45" s="18">
        <v>2.0394195516859601E-4</v>
      </c>
      <c r="AXJ45" s="18">
        <v>2.8589630523695399E-4</v>
      </c>
      <c r="AXK45" s="18">
        <v>2.9777075968967498E-4</v>
      </c>
      <c r="AXL45" s="18">
        <v>1.12318589650328E-4</v>
      </c>
      <c r="AXM45" s="18">
        <v>5.6967594137757803E-5</v>
      </c>
      <c r="AXN45" s="18">
        <v>2.5844075958158998E-4</v>
      </c>
      <c r="AXO45" s="18">
        <v>3.3880612832914899E-4</v>
      </c>
      <c r="AXP45" s="18">
        <v>6.2259266879471906E-5</v>
      </c>
      <c r="AXQ45" s="18">
        <v>-5.7467664609289698E-5</v>
      </c>
      <c r="AXR45" s="18">
        <v>1.9459547037797801E-4</v>
      </c>
      <c r="AXS45" s="18">
        <v>3.1252727709701802E-4</v>
      </c>
      <c r="AXT45" s="18">
        <v>-3.7449064428929301E-5</v>
      </c>
      <c r="AXU45" s="18">
        <v>-1.7904495547626999E-4</v>
      </c>
      <c r="AXV45" s="18">
        <v>1.42212348729298E-4</v>
      </c>
      <c r="AXW45" s="18">
        <v>2.58734686604367E-4</v>
      </c>
      <c r="AXX45" s="18">
        <v>2.9806961837353002E-5</v>
      </c>
      <c r="AXY45" s="18">
        <v>-2.6631958192246901E-5</v>
      </c>
      <c r="AXZ45" s="18">
        <v>9.5562776688928807E-5</v>
      </c>
      <c r="AYA45" s="18">
        <v>7.6986194318062696E-5</v>
      </c>
      <c r="AYB45" s="18">
        <v>-5.9084263234421198E-5</v>
      </c>
      <c r="AYC45" s="18">
        <v>-2.4044808592693601E-5</v>
      </c>
      <c r="AYD45" s="18">
        <v>-2.5162323078586901E-5</v>
      </c>
      <c r="AYE45" s="18">
        <v>-7.6073836948853296E-5</v>
      </c>
      <c r="AYF45" s="18">
        <v>-9.2596875489459001E-6</v>
      </c>
      <c r="AYG45" s="18">
        <v>3.3951530124642901E-5</v>
      </c>
      <c r="AYH45" s="18">
        <v>-1.24723690875627E-4</v>
      </c>
      <c r="AYI45" s="18">
        <v>-1.6105524081871901E-4</v>
      </c>
      <c r="AYJ45" s="18">
        <v>-5.2352545347633598E-5</v>
      </c>
      <c r="AYK45" s="18">
        <v>-5.62317902485509E-5</v>
      </c>
      <c r="AYL45" s="18">
        <v>-2.0203241585292601E-4</v>
      </c>
      <c r="AYM45" s="18">
        <v>-2.08057919819371E-4</v>
      </c>
      <c r="AYN45" s="18">
        <v>-1.9776948769079E-4</v>
      </c>
      <c r="AYO45" s="18">
        <v>-2.3645344014810901E-4</v>
      </c>
      <c r="AYP45" s="18">
        <v>-2.30486129786988E-4</v>
      </c>
      <c r="AYQ45" s="18">
        <v>-2.0035565095805001E-4</v>
      </c>
      <c r="AYR45" s="18">
        <v>-3.2969439062380203E-4</v>
      </c>
      <c r="AYS45" s="18">
        <v>-3.5453319671085998E-4</v>
      </c>
      <c r="AYT45" s="18">
        <v>-1.78662258547401E-4</v>
      </c>
      <c r="AYU45" s="18">
        <v>-1.8489489229483999E-4</v>
      </c>
      <c r="AYV45" s="18">
        <v>-4.3857363957500102E-4</v>
      </c>
      <c r="AYW45" s="18">
        <v>-4.2367015865635201E-4</v>
      </c>
      <c r="AYX45" s="18">
        <v>-2.3892222987281699E-4</v>
      </c>
      <c r="AYY45" s="18">
        <v>-2.98006493107294E-4</v>
      </c>
      <c r="AYZ45" s="18">
        <v>-4.7123110173369299E-4</v>
      </c>
      <c r="AZA45" s="18">
        <v>-3.8339821121024999E-4</v>
      </c>
      <c r="AZB45" s="18">
        <v>-2.18405531885401E-4</v>
      </c>
      <c r="AZC45" s="18">
        <v>-2.8589531890471599E-4</v>
      </c>
      <c r="AZD45" s="18">
        <v>-3.4151065147131001E-4</v>
      </c>
      <c r="AZE45" s="18">
        <v>-3.2081740000378101E-4</v>
      </c>
      <c r="AZF45" s="18">
        <v>-3.4456828157375299E-4</v>
      </c>
      <c r="AZG45" s="18">
        <v>-3.4985896798334001E-4</v>
      </c>
      <c r="AZH45" s="18">
        <v>-3.2666635049005601E-4</v>
      </c>
      <c r="AZI45" s="18">
        <v>-3.1996520890431498E-4</v>
      </c>
      <c r="AZJ45" s="18">
        <v>-3.2072863009757698E-4</v>
      </c>
      <c r="AZK45" s="18">
        <v>-3.04355514065157E-4</v>
      </c>
      <c r="AZL45" s="18">
        <v>-2.4212682348662099E-4</v>
      </c>
      <c r="AZM45" s="18">
        <v>-2.7228590595196301E-4</v>
      </c>
      <c r="AZN45" s="18">
        <v>-2.8551360830803002E-4</v>
      </c>
      <c r="AZO45" s="18">
        <v>-2.45447804310794E-4</v>
      </c>
      <c r="AZP45" s="18">
        <v>-2.7422602156862398E-4</v>
      </c>
      <c r="AZQ45" s="18">
        <v>-3.2011118608332701E-4</v>
      </c>
      <c r="AZR45" s="18">
        <v>-3.4536227906811702E-4</v>
      </c>
      <c r="AZS45" s="18">
        <v>-3.5315134517105402E-4</v>
      </c>
      <c r="AZT45" s="18">
        <v>-3.1196901302021901E-4</v>
      </c>
      <c r="AZU45" s="18">
        <v>-2.3066268326704599E-4</v>
      </c>
      <c r="AZV45" s="18">
        <v>-2.3801085883584601E-4</v>
      </c>
      <c r="AZW45" s="18">
        <v>-4.1855503939464101E-4</v>
      </c>
      <c r="AZX45" s="18">
        <v>-5.2052700331117697E-4</v>
      </c>
      <c r="AZY45" s="18">
        <v>-2.2654671861621601E-4</v>
      </c>
      <c r="AZZ45" s="18">
        <v>-3.6714246872016002E-5</v>
      </c>
      <c r="BAA45" s="18">
        <v>-3.89660434926553E-4</v>
      </c>
      <c r="BAB45" s="18">
        <v>-5.8737074267983802E-4</v>
      </c>
      <c r="BAC45" s="18">
        <v>-2.6911090230685697E-4</v>
      </c>
      <c r="BAD45" s="18">
        <v>-1.5147302261053701E-4</v>
      </c>
      <c r="BAE45" s="18">
        <v>-4.6335326572460801E-4</v>
      </c>
      <c r="BAF45" s="18">
        <v>-5.1520574060071002E-4</v>
      </c>
      <c r="BAG45" s="18">
        <v>-2.5555968295926101E-4</v>
      </c>
      <c r="BAH45" s="18">
        <v>-2.50004659495706E-4</v>
      </c>
      <c r="BAI45" s="18">
        <v>-4.7869763717744897E-4</v>
      </c>
      <c r="BAJ45" s="18">
        <v>-4.6752742398059599E-4</v>
      </c>
      <c r="BAK45" s="18">
        <v>-2.9644808808731901E-4</v>
      </c>
      <c r="BAL45" s="18">
        <v>-3.5174088999473298E-4</v>
      </c>
      <c r="BAM45" s="18">
        <v>-5.1688151916323699E-4</v>
      </c>
      <c r="BAN45" s="18">
        <v>-4.7778626614042302E-4</v>
      </c>
      <c r="BAO45" s="18">
        <v>-2.54766671797246E-4</v>
      </c>
      <c r="BAP45" s="18">
        <v>-2.5029760018618799E-4</v>
      </c>
      <c r="BAQ45" s="18">
        <v>-5.5718207024579804E-4</v>
      </c>
      <c r="BAR45" s="18">
        <v>-6.0206808014962E-4</v>
      </c>
      <c r="BAS45" s="18">
        <v>-3.2134607411188299E-4</v>
      </c>
      <c r="BAT45" s="18">
        <v>-2.7607835361126399E-4</v>
      </c>
      <c r="BAU45" s="18">
        <v>-4.4789152072916E-4</v>
      </c>
      <c r="BAV45" s="18">
        <v>-4.77521929086427E-4</v>
      </c>
      <c r="BAW45" s="18">
        <v>-4.2419883276434401E-4</v>
      </c>
      <c r="BAX45" s="18">
        <v>-4.2951910914265602E-4</v>
      </c>
      <c r="BAY45" s="18">
        <v>-4.8684079657285102E-4</v>
      </c>
      <c r="BAZ45" s="18">
        <v>-4.7614007754659399E-4</v>
      </c>
      <c r="BBA45" s="18">
        <v>-4.5956081806530698E-4</v>
      </c>
      <c r="BBB45" s="18">
        <v>-5.01787676112336E-4</v>
      </c>
      <c r="BBC45" s="18">
        <v>-5.4129324336824004E-4</v>
      </c>
      <c r="BBD45" s="18">
        <v>-5.0269904714936298E-4</v>
      </c>
      <c r="BBE45" s="18">
        <v>-5.1457350160202797E-4</v>
      </c>
      <c r="BBF45" s="18">
        <v>-5.5381670446849596E-4</v>
      </c>
      <c r="BBG45" s="18">
        <v>-6.0662493533461504E-4</v>
      </c>
      <c r="BBH45" s="18">
        <v>-5.9164747949405595E-4</v>
      </c>
      <c r="BBI45" s="18">
        <v>-4.78976769215822E-4</v>
      </c>
      <c r="BBJ45" s="18">
        <v>-5.1830676932393405E-4</v>
      </c>
      <c r="BBK45" s="18">
        <v>-6.9351587852006704E-4</v>
      </c>
      <c r="BBL45" s="18">
        <v>-6.3421166318466905E-4</v>
      </c>
      <c r="BBM45" s="18">
        <v>-4.5250656951928398E-4</v>
      </c>
      <c r="BBN45" s="18">
        <v>-4.9485080110897497E-4</v>
      </c>
      <c r="BBO45" s="18">
        <v>-6.7255730366622103E-4</v>
      </c>
      <c r="BBP45" s="18">
        <v>-7.0321645660317801E-4</v>
      </c>
      <c r="BBQ45" s="18">
        <v>-5.5388969305800097E-4</v>
      </c>
      <c r="BBR45" s="18">
        <v>-4.37500510042321E-4</v>
      </c>
      <c r="BBS45" s="18">
        <v>-4.7683051015035E-4</v>
      </c>
      <c r="BBT45" s="18">
        <v>-6.70617188049643E-4</v>
      </c>
      <c r="BBU45" s="18">
        <v>-7.3876979036854797E-4</v>
      </c>
      <c r="BBV45" s="18">
        <v>-4.6377936127439603E-4</v>
      </c>
      <c r="BBW45" s="18">
        <v>-2.8651276291891099E-4</v>
      </c>
      <c r="BBX45" s="18">
        <v>-5.4125083107975304E-4</v>
      </c>
      <c r="BBY45" s="18">
        <v>-7.1725196510563595E-4</v>
      </c>
      <c r="BBZ45" s="18">
        <v>-5.3099100258763299E-4</v>
      </c>
      <c r="BCA45" s="18">
        <v>-4.4678978755996397E-4</v>
      </c>
      <c r="BCB45" s="18">
        <v>-4.6457335876870498E-4</v>
      </c>
      <c r="BCC45" s="18">
        <v>-4.3020954174641203E-4</v>
      </c>
      <c r="BCD45" s="18">
        <v>-4.5554940463732302E-4</v>
      </c>
      <c r="BCE45" s="18">
        <v>-5.0309555273039797E-4</v>
      </c>
      <c r="BCF45" s="18">
        <v>-3.9281965725493302E-4</v>
      </c>
      <c r="BCG45" s="18">
        <v>-3.3238411878169701E-4</v>
      </c>
      <c r="BCH45" s="18">
        <v>-3.7868058386181198E-4</v>
      </c>
      <c r="BCI45" s="18">
        <v>-4.3256194426072298E-4</v>
      </c>
      <c r="BCJ45" s="18">
        <v>-4.2475808317343701E-4</v>
      </c>
      <c r="BCK45" s="18">
        <v>-3.7061238572055899E-4</v>
      </c>
      <c r="BCL45" s="18">
        <v>-1.8345386081758299E-4</v>
      </c>
      <c r="BCM45" s="18">
        <v>-1.7595872173742301E-4</v>
      </c>
      <c r="BCN45" s="18">
        <v>-4.1067720338550101E-4</v>
      </c>
      <c r="BCO45" s="18">
        <v>-4.4283558140489898E-4</v>
      </c>
      <c r="BCP45" s="18">
        <v>-1.3176314443733001E-4</v>
      </c>
      <c r="BCQ45" s="18">
        <v>-1.07746939481012E-4</v>
      </c>
      <c r="BCR45" s="18">
        <v>-2.7548951323347299E-4</v>
      </c>
      <c r="BCS45" s="18">
        <v>-2.4636016168008701E-4</v>
      </c>
      <c r="BCT45" s="18">
        <v>-1.1584571392334E-4</v>
      </c>
      <c r="BCU45" s="18">
        <v>-1.2591320761870501E-4</v>
      </c>
      <c r="BCV45" s="18">
        <v>4.8793858441198401E-6</v>
      </c>
      <c r="BCW45" s="18">
        <v>3.2775822033648202E-6</v>
      </c>
      <c r="BCX45" s="18">
        <v>-1.8754023549966099E-4</v>
      </c>
      <c r="BCY45" s="18">
        <v>-2.1208412823167601E-4</v>
      </c>
      <c r="BCZ45" s="18">
        <v>-1.4061153142083601E-4</v>
      </c>
      <c r="BDA45" s="18">
        <v>1.9665493220188899E-5</v>
      </c>
      <c r="BDB45" s="18">
        <v>1.8965690459638E-4</v>
      </c>
      <c r="BDC45" s="18">
        <v>-8.8631819679385604E-6</v>
      </c>
      <c r="BDD45" s="18">
        <v>-1.71387071568107E-4</v>
      </c>
      <c r="BDE45" s="18">
        <v>6.8930818496598602E-5</v>
      </c>
      <c r="BDF45" s="18">
        <v>1.7682570782132E-4</v>
      </c>
      <c r="BDG45" s="18">
        <v>-6.4609696729250795E-5</v>
      </c>
      <c r="BDH45" s="18">
        <v>-7.3031988163052496E-5</v>
      </c>
      <c r="BDI45" s="18">
        <v>-6.3111457979048104E-5</v>
      </c>
      <c r="BDJ45" s="18">
        <v>-5.3499677727164499E-5</v>
      </c>
      <c r="BDK45" s="18">
        <v>4.8938197268477701E-6</v>
      </c>
      <c r="BDL45" s="18">
        <v>1.25993288657144E-4</v>
      </c>
      <c r="BDM45" s="18">
        <v>1.6688292329747299E-4</v>
      </c>
      <c r="BDN45" s="18">
        <v>1.19741342190837E-4</v>
      </c>
      <c r="BDO45" s="18">
        <v>1.70296593210439E-5</v>
      </c>
      <c r="BDP45" s="18">
        <v>-9.4761333935822201E-6</v>
      </c>
      <c r="BDQ45" s="18">
        <v>-1.2135145153949201E-4</v>
      </c>
      <c r="BDR45" s="18">
        <v>-1.1975622305354599E-4</v>
      </c>
      <c r="BDS45" s="18">
        <v>2.06826135067367E-4</v>
      </c>
      <c r="BDT45" s="18">
        <v>2.5671869166604602E-4</v>
      </c>
      <c r="BDU45" s="18">
        <v>8.0182056679672903E-5</v>
      </c>
      <c r="BDV45" s="18">
        <v>-3.1058344655943101E-5</v>
      </c>
      <c r="BDW45" s="18">
        <v>-2.1021698765749599E-5</v>
      </c>
      <c r="BDX45" s="18">
        <v>3.5922402657762002E-6</v>
      </c>
      <c r="BDY45" s="18">
        <v>-3.35563454814391E-5</v>
      </c>
      <c r="BDZ45" s="18">
        <v>-2.1831316904605201E-4</v>
      </c>
      <c r="BEA45" s="18">
        <v>-2.15887588419255E-4</v>
      </c>
      <c r="BEB45" s="18">
        <v>-5.2109805147110203E-5</v>
      </c>
      <c r="BEC45" s="18">
        <v>-4.4880682027459402E-5</v>
      </c>
      <c r="BED45" s="18">
        <v>-1.2104192959444499E-4</v>
      </c>
      <c r="BEE45" s="18">
        <v>-1.7551580780236699E-4</v>
      </c>
      <c r="BEF45" s="18">
        <v>-1.86381813775976E-4</v>
      </c>
      <c r="BEG45" s="18">
        <v>-1.40672763722621E-4</v>
      </c>
      <c r="BEH45" s="18">
        <v>-1.21352443596955E-4</v>
      </c>
      <c r="BEI45" s="18">
        <v>-1.18765157595041E-4</v>
      </c>
      <c r="BEJ45" s="18">
        <v>-1.18410001004237E-4</v>
      </c>
      <c r="BEK45" s="18">
        <v>-2.60769262504234E-4</v>
      </c>
      <c r="BEL45" s="18">
        <v>-2.7847848122372599E-4</v>
      </c>
      <c r="BEM45" s="18">
        <v>-3.3987096854884397E-4</v>
      </c>
      <c r="BEN45" s="18">
        <v>-3.3595432547536797E-4</v>
      </c>
      <c r="BEO45" s="18">
        <v>-4.5637522706470902E-4</v>
      </c>
      <c r="BEP45" s="18">
        <v>-6.3869158913981705E-4</v>
      </c>
      <c r="BEQ45" s="18">
        <v>-5.8570877337857298E-4</v>
      </c>
      <c r="BER45" s="18">
        <v>-3.2779465240559403E-4</v>
      </c>
      <c r="BES45" s="18">
        <v>-3.3098709349235701E-4</v>
      </c>
      <c r="BET45" s="18">
        <v>-7.4796573247848299E-4</v>
      </c>
      <c r="BEU45" s="18">
        <v>-7.6873544863517696E-4</v>
      </c>
      <c r="BEV45" s="18">
        <v>-7.5166114672586804E-4</v>
      </c>
      <c r="BEW45" s="18">
        <v>-7.2799462262235204E-4</v>
      </c>
      <c r="BEX45" s="18">
        <v>-9.5412718901005601E-4</v>
      </c>
      <c r="BEY45">
        <v>-1.14148419532442E-3</v>
      </c>
      <c r="BEZ45">
        <v>-1.04227645960136E-3</v>
      </c>
      <c r="BFA45" s="18">
        <v>-8.7119514889585903E-4</v>
      </c>
      <c r="BFB45" s="18">
        <v>-9.2595077143842099E-4</v>
      </c>
      <c r="BFC45">
        <v>-1.63966472611673E-3</v>
      </c>
      <c r="BFD45">
        <v>-1.6263304810430999E-3</v>
      </c>
      <c r="BFE45">
        <v>-1.42234262252924E-3</v>
      </c>
      <c r="BFF45">
        <v>-1.3838636876530501E-3</v>
      </c>
      <c r="BFG45">
        <v>-1.7390936906657899E-3</v>
      </c>
      <c r="BFH45">
        <v>-1.9604812459542401E-3</v>
      </c>
      <c r="BFI45">
        <v>-2.03908196295324E-3</v>
      </c>
      <c r="BFJ45">
        <v>-2.1582161659442398E-3</v>
      </c>
      <c r="BFK45">
        <v>-2.17296905326583E-3</v>
      </c>
      <c r="BFL45">
        <v>-2.3614649416086298E-3</v>
      </c>
      <c r="BFM45">
        <v>-2.3456624574350001E-3</v>
      </c>
      <c r="BFN45">
        <v>-2.8214621706645301E-3</v>
      </c>
      <c r="BFO45">
        <v>-2.8404719767876601E-3</v>
      </c>
      <c r="BFP45">
        <v>-2.89958868417086E-3</v>
      </c>
      <c r="BFQ45">
        <v>-2.9254297983497498E-3</v>
      </c>
      <c r="BFR45">
        <v>-3.1633728094664902E-3</v>
      </c>
      <c r="BFS45">
        <v>-3.4365150133111801E-3</v>
      </c>
      <c r="BFT45">
        <v>-3.5248428542554102E-3</v>
      </c>
      <c r="BFU45">
        <v>-3.7922489815421698E-3</v>
      </c>
      <c r="BFV45">
        <v>-3.79536801037272E-3</v>
      </c>
      <c r="BFW45">
        <v>-4.1020516788361399E-3</v>
      </c>
      <c r="BFX45">
        <v>-4.09752888862038E-3</v>
      </c>
      <c r="BFY45">
        <v>-4.4596477390247899E-3</v>
      </c>
      <c r="BFZ45">
        <v>-4.5385153194956399E-3</v>
      </c>
      <c r="BGA45">
        <v>-4.7214219557927999E-3</v>
      </c>
      <c r="BGB45">
        <v>-4.8481850810824702E-3</v>
      </c>
      <c r="BGC45">
        <v>-4.8191951763475703E-3</v>
      </c>
      <c r="BGD45">
        <v>-4.7740198532378302E-3</v>
      </c>
      <c r="BGE45">
        <v>-4.7730585495047804E-3</v>
      </c>
      <c r="BGF45">
        <v>-4.9015577754475499E-3</v>
      </c>
      <c r="BGG45">
        <v>-4.8714230363391198E-3</v>
      </c>
      <c r="BGH45">
        <v>-4.8554955529184702E-3</v>
      </c>
      <c r="BGI45">
        <v>-4.8314351819809601E-3</v>
      </c>
      <c r="BGJ45">
        <v>-4.9035567713424698E-3</v>
      </c>
      <c r="BGK45">
        <v>-4.86108182879149E-3</v>
      </c>
      <c r="BGL45">
        <v>-4.5634645739675199E-3</v>
      </c>
      <c r="BGM45">
        <v>-4.2658473191435602E-3</v>
      </c>
      <c r="BGN45">
        <v>-4.2080748496946601E-3</v>
      </c>
      <c r="BGO45">
        <v>-4.1252082853765002E-3</v>
      </c>
      <c r="BGP45">
        <v>-4.0674358159275802E-3</v>
      </c>
      <c r="BGQ45">
        <v>-3.67061280949561E-3</v>
      </c>
      <c r="BGR45">
        <v>-3.67061280949562E-3</v>
      </c>
      <c r="BGS45">
        <v>-3.3729955546716599E-3</v>
      </c>
      <c r="BGT45">
        <v>-3.3729955546716499E-3</v>
      </c>
      <c r="BGU45">
        <v>-2.9761725482396902E-3</v>
      </c>
      <c r="BGV45">
        <v>-2.8225921241753701E-3</v>
      </c>
      <c r="BGW45">
        <v>-2.6337242142640701E-3</v>
      </c>
      <c r="BGX45">
        <v>-2.38093803859176E-3</v>
      </c>
      <c r="BGY45">
        <v>-2.38093803859176E-3</v>
      </c>
      <c r="BGZ45">
        <v>-1.78570352894381E-3</v>
      </c>
      <c r="BHA45">
        <v>-1.8849092805518E-3</v>
      </c>
      <c r="BHB45">
        <v>-1.5872920257278399E-3</v>
      </c>
      <c r="BHC45">
        <v>-1.68649777733582E-3</v>
      </c>
      <c r="BHD45">
        <v>-1.2896747709038501E-3</v>
      </c>
      <c r="BHE45">
        <v>-1.19046901929588E-3</v>
      </c>
      <c r="BHF45" s="18">
        <v>-9.9205751607989797E-4</v>
      </c>
      <c r="BHG45" s="18">
        <v>-8.9285176447191595E-4</v>
      </c>
      <c r="BHH45" s="18">
        <v>-7.9364601286391302E-4</v>
      </c>
      <c r="BHI45" s="18">
        <v>-8.9285176447191595E-4</v>
      </c>
      <c r="BHJ45" s="18">
        <v>-7.9364601286391605E-4</v>
      </c>
      <c r="BHK45" s="18">
        <v>-4.9602875803994898E-4</v>
      </c>
      <c r="BHL45" s="18">
        <v>-3.9682300643195602E-4</v>
      </c>
      <c r="BHM45" s="18">
        <v>-4.9602875803994898E-4</v>
      </c>
      <c r="BHN45" s="18">
        <v>-5.3958702739847304E-4</v>
      </c>
      <c r="BHO45" s="18">
        <v>-2.5405898546544599E-4</v>
      </c>
      <c r="BHP45" s="18">
        <v>-2.9761725482397E-4</v>
      </c>
      <c r="BHQ45" s="18">
        <v>-2.9761725482397401E-4</v>
      </c>
      <c r="BHR45" s="18">
        <v>-3.9682300643195602E-4</v>
      </c>
      <c r="BHS45" s="18">
        <v>-2.9761725482397E-4</v>
      </c>
      <c r="BHT45" s="18">
        <v>-9.9205751607985698E-5</v>
      </c>
      <c r="BHU45" s="18">
        <v>-9.9205751607992596E-5</v>
      </c>
      <c r="BHV45" s="18">
        <v>-1.9841150321597801E-4</v>
      </c>
      <c r="BHW45" s="18">
        <v>-1.9841150321598099E-4</v>
      </c>
      <c r="BHX45" s="18">
        <v>-9.92057516079891E-5</v>
      </c>
      <c r="BHY45" s="18">
        <v>-4.0836063534395403E-5</v>
      </c>
      <c r="BHZ45" s="18">
        <v>-5.8369688073593697E-5</v>
      </c>
      <c r="BIA45" s="18">
        <v>-9.92057516079891E-5</v>
      </c>
      <c r="BIB45" s="18">
        <v>-9.92057516079891E-5</v>
      </c>
      <c r="BIC45" s="18">
        <v>-8.0641379309590006E-5</v>
      </c>
      <c r="BID45" s="18">
        <v>-1.8564372298405999E-5</v>
      </c>
      <c r="BIE45" s="18">
        <v>9.9205751607996107E-5</v>
      </c>
      <c r="BIF45" s="18">
        <v>9.92057516079891E-5</v>
      </c>
      <c r="BIG45" s="18">
        <v>9.92057516079891E-5</v>
      </c>
      <c r="BIH45" s="18">
        <v>9.92057516079891E-5</v>
      </c>
      <c r="BII45" s="18">
        <v>-9.92057516079891E-5</v>
      </c>
      <c r="BIJ45">
        <v>0</v>
      </c>
      <c r="BIK45" s="18">
        <v>9.92057516079891E-5</v>
      </c>
      <c r="BIL45" s="18">
        <v>9.92057516079891E-5</v>
      </c>
      <c r="BIM45" s="18">
        <v>9.92057516079891E-5</v>
      </c>
      <c r="BIN45" s="18">
        <v>1.9841150321598099E-4</v>
      </c>
      <c r="BIO45" s="18">
        <v>9.92057516079891E-5</v>
      </c>
      <c r="BIP45" s="18">
        <v>1.22825649008336E-4</v>
      </c>
      <c r="BIQ45" s="18">
        <v>7.5585854207641594E-5</v>
      </c>
      <c r="BIR45" s="18">
        <v>1.9841150321598099E-4</v>
      </c>
      <c r="BIS45" s="18">
        <v>1.9841150321598099E-4</v>
      </c>
      <c r="BIT45" s="18">
        <v>1.98411503215974E-4</v>
      </c>
      <c r="BIU45" s="18">
        <v>1.98411503215985E-4</v>
      </c>
      <c r="BIV45" s="18">
        <v>1.9841150321597801E-4</v>
      </c>
      <c r="BIW45" s="18">
        <v>1.9841150321597801E-4</v>
      </c>
      <c r="BIX45" s="18">
        <v>9.9205751607992596E-5</v>
      </c>
      <c r="BIY45" s="18">
        <v>1.9841150321597801E-4</v>
      </c>
      <c r="BIZ45" s="18">
        <v>9.92057516079891E-5</v>
      </c>
      <c r="BJA45" s="18">
        <v>3.9682300643195998E-4</v>
      </c>
      <c r="BJB45" s="18">
        <v>2.9761725482396702E-4</v>
      </c>
      <c r="BJC45" s="18">
        <v>1.0757673292867701E-4</v>
      </c>
      <c r="BJD45" s="18">
        <v>9.0834770287304093E-5</v>
      </c>
      <c r="BJE45" s="18">
        <v>3.9682300643195602E-4</v>
      </c>
      <c r="BJF45" s="18">
        <v>3.9682300643196301E-4</v>
      </c>
      <c r="BJG45" s="18">
        <v>2.9761725482397E-4</v>
      </c>
      <c r="BJH45" s="18">
        <v>2.0762672548284199E-4</v>
      </c>
      <c r="BJI45" s="18">
        <v>2.8840203255710197E-4</v>
      </c>
      <c r="BJJ45" s="18">
        <v>1.9841150321597801E-4</v>
      </c>
      <c r="BJK45" s="18">
        <v>3.9682300643197001E-4</v>
      </c>
      <c r="BJL45" s="18">
        <v>3.9682300643194897E-4</v>
      </c>
      <c r="BJM45" s="18">
        <v>3.9682300643196301E-4</v>
      </c>
      <c r="BJN45" s="18">
        <v>1.98411503215985E-4</v>
      </c>
      <c r="BJO45" s="18">
        <v>2.6292301937162001E-4</v>
      </c>
      <c r="BJP45" s="18">
        <v>2.3310573866832499E-4</v>
      </c>
      <c r="BJQ45" s="18">
        <v>1.9841150321597801E-4</v>
      </c>
      <c r="BJR45" s="18">
        <v>4.9602875803995202E-4</v>
      </c>
      <c r="BJS45" s="18">
        <v>5.9523450964793501E-4</v>
      </c>
      <c r="BJT45" s="18">
        <v>2.9761725482397401E-4</v>
      </c>
      <c r="BJU45" s="18">
        <v>2.2189548873662E-4</v>
      </c>
      <c r="BJV45" s="18">
        <v>2.74133269303325E-4</v>
      </c>
      <c r="BJW45" s="18">
        <v>5.3862969189544902E-4</v>
      </c>
      <c r="BJX45" s="18">
        <v>4.5342782418444899E-4</v>
      </c>
      <c r="BJY45" s="18">
        <v>2.9761725482397401E-4</v>
      </c>
      <c r="BJZ45" s="18">
        <v>3.9682300643195602E-4</v>
      </c>
      <c r="BKA45" s="18">
        <v>3.9682300643195602E-4</v>
      </c>
      <c r="BKB45" s="18">
        <v>2.9761725482396702E-4</v>
      </c>
      <c r="BKC45" s="18">
        <v>4.9602875803995202E-4</v>
      </c>
      <c r="BKD45" s="18">
        <v>4.9602875803995202E-4</v>
      </c>
      <c r="BKE45" s="18">
        <v>3.9682300643195602E-4</v>
      </c>
      <c r="BKF45" s="18">
        <v>3.9682300643196301E-4</v>
      </c>
      <c r="BKG45" s="18">
        <v>3.9682300643195602E-4</v>
      </c>
      <c r="BKH45" s="18">
        <v>3.9682300643195602E-4</v>
      </c>
      <c r="BKI45" s="18">
        <v>5.9523450964794097E-4</v>
      </c>
      <c r="BKJ45" s="18">
        <v>4.9602875803995202E-4</v>
      </c>
      <c r="BKK45" s="18">
        <v>5.9523450964793501E-4</v>
      </c>
      <c r="BKL45" s="18">
        <v>4.9602875803995202E-4</v>
      </c>
      <c r="BKM45" s="18">
        <v>4.9602875803994497E-4</v>
      </c>
      <c r="BKN45" s="18">
        <v>3.9682300643195602E-4</v>
      </c>
      <c r="BKO45" s="18">
        <v>2.9761725482397401E-4</v>
      </c>
      <c r="BKP45" s="18">
        <v>5.9523450964794097E-4</v>
      </c>
      <c r="BKQ45" s="18">
        <v>5.9523450964794097E-4</v>
      </c>
      <c r="BKR45" s="18">
        <v>4.9602875803994497E-4</v>
      </c>
      <c r="BKS45" s="18">
        <v>3.9682300643196301E-4</v>
      </c>
      <c r="BKT45" s="18">
        <v>4.9602875803993803E-4</v>
      </c>
      <c r="BKU45" s="18">
        <v>6.9444026125593805E-4</v>
      </c>
      <c r="BKV45" s="18">
        <v>5.9523450964793501E-4</v>
      </c>
      <c r="BKW45" s="18">
        <v>2.9761725482397401E-4</v>
      </c>
      <c r="BKX45" s="18">
        <v>3.9682300643195602E-4</v>
      </c>
      <c r="BKY45" s="18">
        <v>6.94440261255931E-4</v>
      </c>
      <c r="BKZ45" s="18">
        <v>5.9523450964793501E-4</v>
      </c>
      <c r="BLA45" s="18">
        <v>4.9602875803995202E-4</v>
      </c>
      <c r="BLB45" s="18">
        <v>4.9602875803995202E-4</v>
      </c>
      <c r="BLC45" s="18">
        <v>5.9523450964793501E-4</v>
      </c>
      <c r="BLD45" s="18">
        <v>5.31716043065892E-4</v>
      </c>
      <c r="BLE45" s="18">
        <v>5.5954722462200196E-4</v>
      </c>
      <c r="BLF45" s="18">
        <v>4.60806747989039E-4</v>
      </c>
      <c r="BLG45" s="18">
        <v>6.3045651969884705E-4</v>
      </c>
      <c r="BLH45" s="18">
        <v>6.9444026125592396E-4</v>
      </c>
      <c r="BLI45" s="18">
        <v>4.9602875803995202E-4</v>
      </c>
      <c r="BLJ45" s="18">
        <v>3.9682300643196301E-4</v>
      </c>
      <c r="BLK45" s="18">
        <v>3.9682300643195602E-4</v>
      </c>
      <c r="BLL45" s="18">
        <v>7.93646012863927E-4</v>
      </c>
      <c r="BLM45" s="18">
        <v>7.9797932009414898E-4</v>
      </c>
      <c r="BLN45" s="18">
        <v>3.9248969920172E-4</v>
      </c>
      <c r="BLO45" s="18">
        <v>2.9761725482396702E-4</v>
      </c>
      <c r="BLP45" s="18">
        <v>5.9523450964794802E-4</v>
      </c>
      <c r="BLQ45" s="18">
        <v>6.9444026125592396E-4</v>
      </c>
      <c r="BLR45" s="18">
        <v>5.9523450964794802E-4</v>
      </c>
      <c r="BLS45" s="18">
        <v>5.9523450964792796E-4</v>
      </c>
      <c r="BLT45" s="18">
        <v>5.9523450964794097E-4</v>
      </c>
      <c r="BLU45" s="18">
        <v>4.9602875803995202E-4</v>
      </c>
      <c r="BLV45" s="18">
        <v>4.9602875803994497E-4</v>
      </c>
      <c r="BLW45" s="18">
        <v>4.9602875803994497E-4</v>
      </c>
      <c r="BLX45" s="18">
        <v>4.9602875803995202E-4</v>
      </c>
      <c r="BLY45" s="18">
        <v>3.9682300643194897E-4</v>
      </c>
      <c r="BLZ45" s="18">
        <v>4.9415872962214804E-4</v>
      </c>
      <c r="BMA45" s="18">
        <v>4.97898786457756E-4</v>
      </c>
      <c r="BMB45" s="18">
        <v>4.9602875803994497E-4</v>
      </c>
      <c r="BMC45" s="18">
        <v>4.9602875803994497E-4</v>
      </c>
      <c r="BMD45" s="18">
        <v>4.9602875803995896E-4</v>
      </c>
      <c r="BME45" s="18">
        <v>5.84619494225877E-4</v>
      </c>
      <c r="BMF45" s="18">
        <v>6.0584952507000602E-4</v>
      </c>
      <c r="BMG45" s="18">
        <v>4.9602875803994497E-4</v>
      </c>
      <c r="BMH45" s="18">
        <v>3.9682300643195602E-4</v>
      </c>
      <c r="BMI45" s="18">
        <v>5.9523450964794802E-4</v>
      </c>
      <c r="BMJ45" s="18">
        <v>5.9523450964793501E-4</v>
      </c>
      <c r="BMK45" s="18">
        <v>4.9602875803994497E-4</v>
      </c>
      <c r="BML45" s="18">
        <v>2.9761725482396702E-4</v>
      </c>
      <c r="BMM45" s="18">
        <v>2.97617254823981E-4</v>
      </c>
      <c r="BMN45" s="18">
        <v>6.9444026125593805E-4</v>
      </c>
      <c r="BMO45" s="18">
        <v>5.9523450964790703E-4</v>
      </c>
      <c r="BMP45" s="18">
        <v>2.9761725482399499E-4</v>
      </c>
      <c r="BMQ45" s="18">
        <v>2.9761725482395297E-4</v>
      </c>
      <c r="BMR45" s="18">
        <v>4.9602875803994497E-4</v>
      </c>
      <c r="BMS45" s="18">
        <v>6.9444026125595095E-4</v>
      </c>
      <c r="BMT45" s="18">
        <v>4.2231888459520701E-4</v>
      </c>
      <c r="BMU45" s="18">
        <v>2.7212137666071602E-4</v>
      </c>
      <c r="BMV45" s="18">
        <v>3.9682300643195602E-4</v>
      </c>
      <c r="BMW45" s="18">
        <v>5.16134787718336E-4</v>
      </c>
      <c r="BMX45" s="18">
        <v>4.6786126898588898E-4</v>
      </c>
      <c r="BMY45" s="18">
        <v>5.2447203908348396E-4</v>
      </c>
      <c r="BMZ45" s="18">
        <v>5.7485268798007595E-4</v>
      </c>
      <c r="BNA45" s="18">
        <v>4.9602875803995896E-4</v>
      </c>
      <c r="BNB45" s="18">
        <v>4.9602875803994497E-4</v>
      </c>
      <c r="BNC45" s="18">
        <v>4.9602875803994497E-4</v>
      </c>
      <c r="BND45" s="18">
        <v>4.9602875803994497E-4</v>
      </c>
      <c r="BNE45" s="18">
        <v>4.9602875803995896E-4</v>
      </c>
      <c r="BNF45" s="18">
        <v>6.0575131137589801E-4</v>
      </c>
      <c r="BNG45" s="18">
        <v>4.8551195631199497E-4</v>
      </c>
      <c r="BNH45" s="18">
        <v>4.9602875803994497E-4</v>
      </c>
      <c r="BNI45" s="18">
        <v>4.9602875803994497E-4</v>
      </c>
      <c r="BNJ45" s="18">
        <v>4.8364391200919599E-4</v>
      </c>
      <c r="BNK45" s="18">
        <v>5.0841360407070902E-4</v>
      </c>
      <c r="BNL45" s="18">
        <v>6.9444026125590997E-4</v>
      </c>
      <c r="BNM45" s="18">
        <v>5.9523450964794802E-4</v>
      </c>
      <c r="BNN45" s="18">
        <v>3.9682300643195602E-4</v>
      </c>
      <c r="BNO45" s="18">
        <v>4.9602875803995896E-4</v>
      </c>
      <c r="BNP45" s="18">
        <v>5.9523450964792102E-4</v>
      </c>
      <c r="BNQ45" s="18">
        <v>4.9602875803995896E-4</v>
      </c>
      <c r="BNR45" s="18">
        <v>5.9523450964792102E-4</v>
      </c>
      <c r="BNS45" s="18">
        <v>5.9523450964794802E-4</v>
      </c>
      <c r="BNT45" s="18">
        <v>5.9523450964794802E-4</v>
      </c>
      <c r="BNU45" s="18">
        <v>4.9602875803994497E-4</v>
      </c>
      <c r="BNV45" s="18">
        <v>4.9602875803994497E-4</v>
      </c>
      <c r="BNW45" s="18">
        <v>5.9523450964794802E-4</v>
      </c>
      <c r="BNX45" s="18">
        <v>4.9602875803994497E-4</v>
      </c>
      <c r="BNY45" s="18">
        <v>5.9523450964793501E-4</v>
      </c>
      <c r="BNZ45" s="18">
        <v>4.9602875803995896E-4</v>
      </c>
      <c r="BOA45" s="18">
        <v>4.9602875803994497E-4</v>
      </c>
      <c r="BOB45" s="18">
        <v>4.9602875803994497E-4</v>
      </c>
      <c r="BOC45" s="18">
        <v>5.9523450964794802E-4</v>
      </c>
      <c r="BOD45" s="18">
        <v>4.9602875803994497E-4</v>
      </c>
      <c r="BOE45" s="18">
        <v>6.9444026125592396E-4</v>
      </c>
      <c r="BOF45" s="18">
        <v>5.9523450964793501E-4</v>
      </c>
      <c r="BOG45" s="18">
        <v>4.9602875803994497E-4</v>
      </c>
      <c r="BOH45" s="18">
        <v>2.9761725482399499E-4</v>
      </c>
      <c r="BOI45" s="18">
        <v>6.9444026125590997E-4</v>
      </c>
      <c r="BOJ45" s="18">
        <v>7.93646012863927E-4</v>
      </c>
      <c r="BOK45" s="18">
        <v>3.9682300643195602E-4</v>
      </c>
      <c r="BOL45" s="18">
        <v>1.9841150321597801E-4</v>
      </c>
      <c r="BOM45" s="18">
        <v>4.9602875803994497E-4</v>
      </c>
      <c r="BON45" s="18">
        <v>7.93646012863927E-4</v>
      </c>
      <c r="BOO45" s="18">
        <v>4.9602875803994497E-4</v>
      </c>
      <c r="BOP45" s="18">
        <v>2.9761725482396702E-4</v>
      </c>
      <c r="BOQ45" s="18">
        <v>3.9682300643197001E-4</v>
      </c>
      <c r="BOR45" s="18">
        <v>7.9364601286391302E-4</v>
      </c>
      <c r="BOS45" s="18">
        <v>5.6453429775533905E-4</v>
      </c>
      <c r="BOT45" s="18">
        <v>3.07068586779646E-4</v>
      </c>
      <c r="BOU45" s="18">
        <v>3.4469137601947299E-4</v>
      </c>
      <c r="BOV45" s="18">
        <v>6.6006745243880796E-4</v>
      </c>
      <c r="BOW45" s="18">
        <v>6.7842746088887795E-4</v>
      </c>
      <c r="BOX45" s="18">
        <v>3.2443058536857301E-4</v>
      </c>
      <c r="BOY45" s="18">
        <v>2.5396870823149399E-4</v>
      </c>
      <c r="BOZ45" s="18">
        <v>4.9777378721073396E-4</v>
      </c>
      <c r="BPA45" s="18">
        <v>5.6766721539111499E-4</v>
      </c>
      <c r="BPB45" s="18">
        <v>4.30556930208741E-4</v>
      </c>
      <c r="BPC45" s="18">
        <v>3.5259906648013503E-4</v>
      </c>
      <c r="BPD45" s="18">
        <v>4.78379062771372E-4</v>
      </c>
      <c r="BPE45" s="18">
        <v>6.4814490521054803E-4</v>
      </c>
      <c r="BPF45" s="18">
        <v>6.0970267646244503E-4</v>
      </c>
      <c r="BPG45" s="18">
        <v>5.0991061886247703E-4</v>
      </c>
      <c r="BPH45" s="18">
        <v>4.8484628571868101E-4</v>
      </c>
      <c r="BPI45" s="18">
        <v>4.6345653361449997E-4</v>
      </c>
      <c r="BPJ45" s="18">
        <v>4.92001004524664E-4</v>
      </c>
      <c r="BPK45" s="18">
        <v>3.7343624254788899E-4</v>
      </c>
      <c r="BPL45" s="18">
        <v>3.5477960890049898E-4</v>
      </c>
      <c r="BPM45" s="18">
        <v>4.6364800071509101E-4</v>
      </c>
      <c r="BPN45" s="18">
        <v>4.9625197098106201E-4</v>
      </c>
      <c r="BPO45" s="18">
        <v>4.2973649864295999E-4</v>
      </c>
      <c r="BPP45" s="18">
        <v>4.2493890849518102E-4</v>
      </c>
      <c r="BPQ45" s="18">
        <v>3.7187672813260297E-4</v>
      </c>
      <c r="BPR45" s="18">
        <v>3.2840675189303698E-4</v>
      </c>
      <c r="BPS45" s="18">
        <v>5.0916459161036399E-4</v>
      </c>
      <c r="BPT45" s="18">
        <v>6.5664485400830598E-4</v>
      </c>
      <c r="BPU45" s="18">
        <v>3.9132303956281001E-4</v>
      </c>
      <c r="BPV45" s="18">
        <v>5.9324047404066197E-5</v>
      </c>
      <c r="BPW45" s="18">
        <v>2.1593223100747899E-4</v>
      </c>
      <c r="BPX45" s="18">
        <v>5.8766114257018099E-4</v>
      </c>
      <c r="BPY45" s="18">
        <v>5.2520318547281898E-4</v>
      </c>
      <c r="BPZ45" s="18">
        <v>1.5548616655272599E-4</v>
      </c>
      <c r="BQA45" s="18">
        <v>1.5440581591769E-4</v>
      </c>
      <c r="BQB45" s="18">
        <v>4.8181654206459702E-4</v>
      </c>
      <c r="BQC45" s="18">
        <v>4.9721922705923895E-4</v>
      </c>
      <c r="BQD45" s="18">
        <v>2.24300236155605E-4</v>
      </c>
      <c r="BQE45" s="18">
        <v>1.7946320465884999E-4</v>
      </c>
      <c r="BQF45" s="18">
        <v>4.0339340336095699E-4</v>
      </c>
      <c r="BQG45" s="18">
        <v>4.6585731280340798E-4</v>
      </c>
      <c r="BQH45" s="18">
        <v>2.3132201925442301E-4</v>
      </c>
      <c r="BQI45" s="18">
        <v>1.17574688575719E-4</v>
      </c>
      <c r="BQJ45" s="18">
        <v>1.9902856299097699E-4</v>
      </c>
      <c r="BQK45" s="18">
        <v>3.3891065687328899E-4</v>
      </c>
      <c r="BQL45" s="18">
        <v>3.9674860211824599E-4</v>
      </c>
      <c r="BQM45" s="18">
        <v>3.20816519837507E-4</v>
      </c>
      <c r="BQN45" s="18">
        <v>2.1434295486669099E-4</v>
      </c>
      <c r="BQO45" s="18">
        <v>2.4853620127344902E-4</v>
      </c>
      <c r="BQP45" s="18">
        <v>3.0679477890521701E-4</v>
      </c>
      <c r="BQQ45" s="18">
        <v>1.89183384201402E-4</v>
      </c>
      <c r="BQR45" s="18">
        <v>1.5065881467947399E-4</v>
      </c>
      <c r="BQS45" s="18">
        <v>2.2439547367715499E-4</v>
      </c>
      <c r="BQT45" s="18">
        <v>2.7325331428657002E-4</v>
      </c>
      <c r="BQU45" s="18">
        <v>3.3355850657400201E-4</v>
      </c>
      <c r="BQV45" s="18">
        <v>2.75344571530472E-4</v>
      </c>
      <c r="BQW45" s="18">
        <v>8.0654276057856503E-7</v>
      </c>
      <c r="BQX45" s="18">
        <v>9.7707744758646008E-6</v>
      </c>
      <c r="BQY45" s="18">
        <v>2.9287025960952797E-4</v>
      </c>
      <c r="BQZ45" s="18">
        <v>3.2760913765009198E-4</v>
      </c>
      <c r="BRA45" s="18">
        <v>6.9560096854978605E-5</v>
      </c>
      <c r="BRB45" s="18">
        <v>-1.66268839695005E-6</v>
      </c>
      <c r="BRC45" s="18">
        <v>1.4772430854691199E-4</v>
      </c>
      <c r="BRD45" s="18">
        <v>2.24676225954192E-4</v>
      </c>
      <c r="BRE45" s="18">
        <v>1.18773094055141E-4</v>
      </c>
      <c r="BRF45" s="18">
        <v>9.8867459995002904E-5</v>
      </c>
      <c r="BRG45" s="18">
        <v>2.2579229065978999E-4</v>
      </c>
      <c r="BRH45" s="18">
        <v>2.7277216639126601E-4</v>
      </c>
      <c r="BRI45" s="18">
        <v>1.83639766801552E-4</v>
      </c>
      <c r="BRJ45" s="18">
        <v>6.7209912599397405E-5</v>
      </c>
      <c r="BRK45" s="18">
        <v>1.56365129511962E-4</v>
      </c>
      <c r="BRL45" s="18">
        <v>3.75705078087151E-4</v>
      </c>
      <c r="BRM45" s="18">
        <v>2.7365906581064398E-4</v>
      </c>
      <c r="BRN45" s="18">
        <v>-1.16705646191622E-5</v>
      </c>
      <c r="BRO45" s="18">
        <v>4.63588477264131E-5</v>
      </c>
      <c r="BRP45" s="18">
        <v>2.34440056027449E-4</v>
      </c>
      <c r="BRQ45" s="18">
        <v>2.29769449241759E-4</v>
      </c>
      <c r="BRR45" s="18">
        <v>2.2916330209940501E-4</v>
      </c>
      <c r="BRS45" s="18">
        <v>2.38697966886483E-4</v>
      </c>
      <c r="BRT45" s="18">
        <v>8.3375489823914103E-5</v>
      </c>
      <c r="BRU45" s="18">
        <v>2.7879792374396699E-5</v>
      </c>
      <c r="BRV45" s="18">
        <v>3.2232444726192002E-4</v>
      </c>
      <c r="BRW45" s="18">
        <v>4.4799333311137902E-4</v>
      </c>
      <c r="BRX45" s="18">
        <v>1.8311397631801099E-4</v>
      </c>
      <c r="BRY45" s="18">
        <v>1.03288068286661E-4</v>
      </c>
      <c r="BRZ45" s="18">
        <v>2.33820020079877E-4</v>
      </c>
      <c r="BSA45" s="18">
        <v>2.2800953920823399E-4</v>
      </c>
      <c r="BSB45" s="18">
        <v>2.4087156490421E-4</v>
      </c>
      <c r="BSC45" s="18">
        <v>2.50981623050566E-4</v>
      </c>
      <c r="BSD45" s="18">
        <v>1.8126775728061201E-4</v>
      </c>
      <c r="BSE45" s="18">
        <v>2.4981397135412299E-4</v>
      </c>
      <c r="BSF45" s="18">
        <v>2.7831578379114397E-4</v>
      </c>
      <c r="BSG45" s="18">
        <v>1.79759829856129E-4</v>
      </c>
      <c r="BSH45" s="18">
        <v>1.8587884061535499E-4</v>
      </c>
      <c r="BSI45" s="18">
        <v>1.9834106713234601E-4</v>
      </c>
      <c r="BSJ45" s="18">
        <v>1.9275280714425801E-4</v>
      </c>
      <c r="BSK45" s="18">
        <v>2.3600750690286299E-4</v>
      </c>
      <c r="BSL45" s="18">
        <v>2.6944579753981901E-4</v>
      </c>
      <c r="BSM45" s="18">
        <v>2.3580115893956301E-4</v>
      </c>
      <c r="BSN45" s="18">
        <v>1.90741906559155E-4</v>
      </c>
      <c r="BSO45" s="18">
        <v>1.5959526878431201E-4</v>
      </c>
      <c r="BSP45" s="18">
        <v>1.9315260632324301E-4</v>
      </c>
      <c r="BSQ45" s="18">
        <v>7.7003504398098695E-5</v>
      </c>
      <c r="BSR45" s="18">
        <v>4.3653506880097998E-5</v>
      </c>
      <c r="BSS45" s="18">
        <v>1.05239445420762E-4</v>
      </c>
      <c r="BST45" s="18">
        <v>1.5969844276597601E-4</v>
      </c>
      <c r="BSU45" s="18">
        <v>3.3290474067110202E-5</v>
      </c>
      <c r="BSV45" s="18">
        <v>-4.9994738522823797E-5</v>
      </c>
      <c r="BSW45" s="18">
        <v>1.2855081293361399E-4</v>
      </c>
      <c r="BSX45" s="18">
        <v>2.7757670094163901E-4</v>
      </c>
      <c r="BSY45" s="18">
        <v>1.51893926287005E-4</v>
      </c>
      <c r="BSZ45" s="18">
        <v>-5.7771477391416098E-5</v>
      </c>
      <c r="BTA45" s="18">
        <v>5.5538355922729599E-5</v>
      </c>
      <c r="BTB45" s="18">
        <v>2.6746565073773598E-4</v>
      </c>
      <c r="BTC45" s="18">
        <v>1.7192455959416601E-4</v>
      </c>
      <c r="BTD45" s="18">
        <v>-9.3900228012005997E-5</v>
      </c>
      <c r="BTE45" s="18">
        <v>-1.0248946198621E-4</v>
      </c>
      <c r="BTF45" s="18">
        <v>1.09324738270522E-6</v>
      </c>
      <c r="BTG45" s="18">
        <v>1.10584651317746E-5</v>
      </c>
      <c r="BTH45" s="18">
        <v>-3.210893356545E-5</v>
      </c>
      <c r="BTI45" s="18">
        <v>-4.3565213761143003E-5</v>
      </c>
      <c r="BTJ45" s="18">
        <v>-4.0667413756661998E-5</v>
      </c>
      <c r="BTK45" s="18">
        <v>-2.2203239267382099E-5</v>
      </c>
      <c r="BTL45" s="18">
        <v>9.2791107709017107E-5</v>
      </c>
      <c r="BTM45" s="18">
        <v>9.5733550301707604E-5</v>
      </c>
      <c r="BTN45" s="18">
        <v>-1.04544013101975E-4</v>
      </c>
      <c r="BTO45" s="18">
        <v>-1.4609832627807099E-4</v>
      </c>
      <c r="BTP45" s="18">
        <v>-1.19401066462854E-4</v>
      </c>
      <c r="BTQ45" s="18">
        <v>-1.2525420580769499E-4</v>
      </c>
      <c r="BTR45" s="18">
        <v>-1.3903190059102999E-4</v>
      </c>
      <c r="BTS45" s="18">
        <v>-7.0780327599745396E-5</v>
      </c>
      <c r="BTT45" s="18">
        <v>-1.4933640201050799E-4</v>
      </c>
      <c r="BTU45" s="18">
        <v>-3.0740787045016501E-4</v>
      </c>
      <c r="BTV45" s="18">
        <v>-2.6161151933537502E-4</v>
      </c>
      <c r="BTW45" s="18">
        <v>-1.5145047657733E-4</v>
      </c>
      <c r="BTX45" s="18">
        <v>-1.8349889463428699E-4</v>
      </c>
      <c r="BTY45" s="18">
        <v>-3.8739846002916402E-4</v>
      </c>
      <c r="BTZ45" s="18">
        <v>-6.3817373511643096E-4</v>
      </c>
      <c r="BUA45" s="18">
        <v>-5.1209116128278498E-4</v>
      </c>
      <c r="BUB45" s="18">
        <v>-1.11462622219143E-4</v>
      </c>
      <c r="BUC45" s="18">
        <v>-1.0744082104902001E-4</v>
      </c>
      <c r="BUD45" s="18">
        <v>-5.3466443800365105E-4</v>
      </c>
      <c r="BUE45" s="18">
        <v>-8.3778661998437599E-4</v>
      </c>
      <c r="BUF45" s="18">
        <v>-5.3253548257417495E-4</v>
      </c>
      <c r="BUG45" s="18">
        <v>-1.6831743846570899E-4</v>
      </c>
      <c r="BUH45" s="18">
        <v>-3.8886174486540899E-4</v>
      </c>
      <c r="BUI45" s="18">
        <v>-6.9005437497733602E-4</v>
      </c>
      <c r="BUJ45" s="18">
        <v>-5.4592131463862504E-4</v>
      </c>
      <c r="BUK45" s="18">
        <v>-2.1522290988348899E-4</v>
      </c>
      <c r="BUL45" s="18">
        <v>-3.0879873508769801E-4</v>
      </c>
      <c r="BUM45" s="18">
        <v>-5.8342505697653302E-4</v>
      </c>
      <c r="BUN45" s="18">
        <v>-5.17317320277502E-4</v>
      </c>
      <c r="BUO45" s="18">
        <v>-2.02554335403115E-4</v>
      </c>
      <c r="BUP45" s="18">
        <v>-2.4531300640370698E-4</v>
      </c>
      <c r="BUQ45" s="18">
        <v>-6.8156831498479499E-4</v>
      </c>
      <c r="BUR45" s="18">
        <v>-6.8621114416005102E-4</v>
      </c>
      <c r="BUS45" s="18">
        <v>-1.9483017558290201E-4</v>
      </c>
      <c r="BUT45" s="18">
        <v>-2.2285084012461901E-4</v>
      </c>
      <c r="BUU45" s="18">
        <v>-6.6376286668620699E-4</v>
      </c>
      <c r="BUV45" s="18">
        <v>-7.5248157829167696E-4</v>
      </c>
      <c r="BUW45" s="18">
        <v>-3.2270936557818298E-4</v>
      </c>
      <c r="BUX45" s="18">
        <v>-5.7334972084321902E-5</v>
      </c>
      <c r="BUY45" s="18">
        <v>-4.22876420919246E-4</v>
      </c>
      <c r="BUZ45" s="18">
        <v>-7.8031871219290296E-4</v>
      </c>
      <c r="BVA45" s="18">
        <v>-5.7488840205066605E-4</v>
      </c>
      <c r="BVB45" s="18">
        <v>-2.9253692828412598E-4</v>
      </c>
      <c r="BVC45" s="18">
        <v>-4.9551983253419397E-4</v>
      </c>
      <c r="BVD45" s="18">
        <v>-7.1216932112579102E-4</v>
      </c>
      <c r="BVE45" s="18">
        <v>-5.0440370759069399E-4</v>
      </c>
      <c r="BVF45" s="18">
        <v>-3.8040643865587499E-4</v>
      </c>
      <c r="BVG45" s="18">
        <v>-4.5553991463617699E-4</v>
      </c>
      <c r="BVH45" s="18">
        <v>-4.2003119996313E-4</v>
      </c>
      <c r="BVI45" s="18">
        <v>-3.3935410658296402E-4</v>
      </c>
      <c r="BVJ45" s="18">
        <v>-2.1377351385248801E-4</v>
      </c>
      <c r="BVK45" s="18">
        <v>-4.4222055042529497E-4</v>
      </c>
      <c r="BVL45" s="18">
        <v>-8.3531044442422498E-4</v>
      </c>
      <c r="BVM45" s="18">
        <v>-6.3079679542686596E-4</v>
      </c>
      <c r="BVN45" s="18">
        <v>-3.26057559694947E-4</v>
      </c>
      <c r="BVO45" s="18">
        <v>-4.8626492796668898E-4</v>
      </c>
      <c r="BVP45" s="18">
        <v>-5.87883363453792E-4</v>
      </c>
      <c r="BVQ45" s="18">
        <v>-3.9757597808666402E-4</v>
      </c>
      <c r="BVR45" s="18">
        <v>-1.71569403003404E-4</v>
      </c>
      <c r="BVS45" s="18">
        <v>-2.78441775095658E-4</v>
      </c>
      <c r="BVT45" s="18">
        <v>-3.8870599183539402E-4</v>
      </c>
      <c r="BVU45" s="18">
        <v>-3.7612670253149501E-4</v>
      </c>
      <c r="BVV45" s="18">
        <v>-5.8103122219021997E-4</v>
      </c>
      <c r="BVW45" s="18">
        <v>-6.0028507446231705E-4</v>
      </c>
      <c r="BVX45" s="18">
        <v>-1.8752764020706E-4</v>
      </c>
      <c r="BVY45" s="18">
        <v>-1.16739376147173E-4</v>
      </c>
      <c r="BVZ45" s="18">
        <v>-4.5312326252702702E-4</v>
      </c>
      <c r="BWA45" s="18">
        <v>-5.4149376194437195E-4</v>
      </c>
      <c r="BWB45" s="18">
        <v>-3.0113310666095202E-4</v>
      </c>
      <c r="BWC45" s="18">
        <v>-2.1711575562415001E-4</v>
      </c>
      <c r="BWD45" s="18">
        <v>-4.78128072219793E-4</v>
      </c>
      <c r="BWE45" s="18">
        <v>-5.50880610161536E-4</v>
      </c>
      <c r="BWF45" s="18">
        <v>-2.3955609663788E-4</v>
      </c>
      <c r="BWG45" s="18">
        <v>-1.08697757921855E-4</v>
      </c>
      <c r="BWH45" s="18">
        <v>-4.2919681935417399E-4</v>
      </c>
      <c r="BWI45" s="18">
        <v>-5.9649343063584905E-4</v>
      </c>
      <c r="BWJ45" s="18">
        <v>-3.9538849126372001E-4</v>
      </c>
      <c r="BWK45" s="18">
        <v>-3.3556246275649699E-4</v>
      </c>
      <c r="BWL45" s="18">
        <v>-2.7522651668604399E-4</v>
      </c>
      <c r="BWM45" s="18">
        <v>-2.9663114965298998E-4</v>
      </c>
      <c r="BWN45" s="18">
        <v>-6.8053459105303605E-4</v>
      </c>
      <c r="BWO45" s="18">
        <v>-6.8480242248721002E-4</v>
      </c>
      <c r="BWP45" s="18">
        <v>-4.9602875803994497E-4</v>
      </c>
      <c r="BWQ45" s="18">
        <v>-4.9602875803995896E-4</v>
      </c>
      <c r="BWR45" s="18">
        <v>-3.9682300643197001E-4</v>
      </c>
      <c r="BWS45" s="18">
        <v>-1.9841150321595001E-4</v>
      </c>
      <c r="BWT45" s="18">
        <v>-2.9761725482399499E-4</v>
      </c>
      <c r="BWU45" s="18">
        <v>-5.9523450964793501E-4</v>
      </c>
      <c r="BWV45" s="18">
        <v>-6.9444026125592396E-4</v>
      </c>
      <c r="BWW45" s="18">
        <v>-2.97617254823981E-4</v>
      </c>
      <c r="BWX45" s="18">
        <v>-9.9205751607975195E-5</v>
      </c>
      <c r="BWY45" s="18">
        <v>-4.9602875803994497E-4</v>
      </c>
      <c r="BWZ45" s="18">
        <v>-5.9523450964794802E-4</v>
      </c>
      <c r="BXA45" s="18">
        <v>-6.9444026125593805E-4</v>
      </c>
      <c r="BXB45" s="18">
        <v>-6.9444026125590997E-4</v>
      </c>
      <c r="BXC45" s="18">
        <v>-4.9602875803995896E-4</v>
      </c>
      <c r="BXD45" s="18">
        <v>-3.9702538616523397E-4</v>
      </c>
      <c r="BXE45" s="18">
        <v>-9.9003371874711797E-5</v>
      </c>
      <c r="BXF45">
        <v>0</v>
      </c>
      <c r="BXG45" s="18">
        <v>-2.97617254823981E-4</v>
      </c>
      <c r="BXH45" s="18">
        <v>-3.9682300643195602E-4</v>
      </c>
      <c r="BXI45" s="18">
        <v>-3.6951959947439901E-4</v>
      </c>
      <c r="BXJ45" s="18">
        <v>-3.2492066178152398E-4</v>
      </c>
      <c r="BXK45" s="18">
        <v>-3.9682300643195602E-4</v>
      </c>
      <c r="BXL45" s="18">
        <v>-3.9682300643195602E-4</v>
      </c>
      <c r="BXM45" s="18">
        <v>-3.9682300643195602E-4</v>
      </c>
      <c r="BXN45" s="18">
        <v>-2.97617254823981E-4</v>
      </c>
      <c r="BXO45">
        <v>0</v>
      </c>
      <c r="BXP45" s="18">
        <v>-2.9761725482396702E-4</v>
      </c>
      <c r="BXQ45" s="18">
        <v>-6.9444026125592396E-4</v>
      </c>
      <c r="BXR45" s="18">
        <v>-6.9444026125593805E-4</v>
      </c>
      <c r="BXS45" s="18">
        <v>-2.9761725482396702E-4</v>
      </c>
      <c r="BXT45" s="18">
        <v>-3.9682300643195602E-4</v>
      </c>
      <c r="BXU45" s="18">
        <v>-4.11698908885579E-4</v>
      </c>
      <c r="BXV45" s="18">
        <v>-2.8274135237035803E-4</v>
      </c>
      <c r="BXW45">
        <v>0</v>
      </c>
      <c r="BXX45" s="18">
        <v>-1.9841150321597801E-4</v>
      </c>
      <c r="BXY45" s="18">
        <v>-8.9285176447190197E-4</v>
      </c>
      <c r="BXZ45" s="18">
        <v>-9.9205751607989103E-4</v>
      </c>
      <c r="BYA45" s="18">
        <v>-3.9682300643197001E-4</v>
      </c>
      <c r="BYB45">
        <v>0</v>
      </c>
      <c r="BYC45" s="18">
        <v>-3.9682300643195602E-4</v>
      </c>
      <c r="BYD45" s="18">
        <v>-4.9602875803994497E-4</v>
      </c>
      <c r="BYE45" s="18">
        <v>-5.9523450964793501E-4</v>
      </c>
      <c r="BYF45" s="18">
        <v>-5.9523450964794802E-4</v>
      </c>
      <c r="BYG45" s="18">
        <v>-2.9761725482396702E-4</v>
      </c>
      <c r="BYH45" s="18">
        <v>-9.92057516079891E-5</v>
      </c>
      <c r="BYI45" s="18">
        <v>-5.2233316307881395E-4</v>
      </c>
      <c r="BYJ45" s="18">
        <v>-6.6813585621706896E-4</v>
      </c>
      <c r="BYK45" s="18">
        <v>-5.9523450964794802E-4</v>
      </c>
      <c r="BYL45" s="18">
        <v>-2.9761725482395297E-4</v>
      </c>
      <c r="BYM45" s="18">
        <v>-2.9761725482396702E-4</v>
      </c>
      <c r="BYN45" s="18">
        <v>-3.9682300643197001E-4</v>
      </c>
      <c r="BYO45" s="18">
        <v>-3.9682300643195602E-4</v>
      </c>
      <c r="BYP45" s="18">
        <v>-1.9841150321597801E-4</v>
      </c>
      <c r="BYQ45" s="18">
        <v>9.9205751607975195E-5</v>
      </c>
      <c r="BYR45" s="18">
        <v>-1.9841150321595001E-4</v>
      </c>
      <c r="BYS45" s="18">
        <v>-8.9285176447193005E-4</v>
      </c>
      <c r="BYT45" s="18">
        <v>-6.9444026125592396E-4</v>
      </c>
      <c r="BYU45">
        <v>0</v>
      </c>
      <c r="BYV45" s="18">
        <v>-3.9682300643197001E-4</v>
      </c>
      <c r="BYW45" s="18">
        <v>-5.2031829426364695E-4</v>
      </c>
      <c r="BYX45" s="18">
        <v>-1.74121966992277E-4</v>
      </c>
      <c r="BYY45" s="18">
        <v>-9.9205751607975195E-5</v>
      </c>
      <c r="BYZ45" s="18">
        <v>-4.9602875803995896E-4</v>
      </c>
      <c r="BZA45" s="18">
        <v>-4.9602875803994497E-4</v>
      </c>
      <c r="BZB45" s="18">
        <v>-1.98411503215992E-4</v>
      </c>
      <c r="BZC45" s="18">
        <v>-5.9523450964793501E-4</v>
      </c>
      <c r="BZD45" s="18">
        <v>-5.9523450964792102E-4</v>
      </c>
      <c r="BZE45" s="18">
        <v>-2.9761725482399499E-4</v>
      </c>
      <c r="BZF45" s="18">
        <v>-5.9523450964793501E-4</v>
      </c>
      <c r="BZG45" s="18">
        <v>-3.3817455019634303E-4</v>
      </c>
      <c r="BZH45" s="18">
        <v>1.39763046980379E-4</v>
      </c>
      <c r="BZI45" s="18">
        <v>-4.9602875803994497E-4</v>
      </c>
      <c r="BZJ45" s="18">
        <v>-8.9285176447191595E-4</v>
      </c>
      <c r="BZK45" s="18">
        <v>-9.92057516079891E-5</v>
      </c>
      <c r="BZL45" s="18">
        <v>-9.92057516079891E-5</v>
      </c>
      <c r="BZM45" s="18">
        <v>-8.9285176447191595E-4</v>
      </c>
      <c r="BZN45">
        <v>-1.1114863601531799E-3</v>
      </c>
      <c r="BZO45" s="18">
        <v>-8.1229669416510408E-6</v>
      </c>
      <c r="BZP45" s="18">
        <v>7.2278632066287397E-4</v>
      </c>
      <c r="BZQ45" s="18">
        <v>-3.9682300643195602E-4</v>
      </c>
      <c r="BZR45">
        <v>-1.23379812336818E-3</v>
      </c>
      <c r="BZS45" s="18">
        <v>-6.51111157183623E-4</v>
      </c>
      <c r="BZT45">
        <v>0</v>
      </c>
      <c r="BZU45" s="18">
        <v>-9.92057516079891E-5</v>
      </c>
      <c r="BZV45" s="18">
        <v>-5.9523450964794802E-4</v>
      </c>
      <c r="BZW45" s="18">
        <v>-6.9444026125592396E-4</v>
      </c>
      <c r="BZX45" s="18">
        <v>-1.9841150321597801E-4</v>
      </c>
      <c r="BZY45">
        <v>0</v>
      </c>
      <c r="BZZ45" s="18">
        <v>-7.93646012863927E-4</v>
      </c>
      <c r="CAA45">
        <v>-1.29284637878276E-3</v>
      </c>
      <c r="CAB45" s="18">
        <v>-5.9206290176903799E-4</v>
      </c>
      <c r="CAC45" s="18">
        <v>2.9761725482397401E-4</v>
      </c>
      <c r="CAD45" s="18">
        <v>-9.92057516079891E-5</v>
      </c>
      <c r="CAE45" s="18">
        <v>-6.94440261255931E-4</v>
      </c>
      <c r="CAF45" s="18">
        <v>-5.9523450964794097E-4</v>
      </c>
      <c r="CAG45" s="18">
        <v>-2.9761725482396702E-4</v>
      </c>
      <c r="CAH45" s="18">
        <v>-9.92057516079891E-5</v>
      </c>
      <c r="CAI45" s="18">
        <v>-1.9841150321597801E-4</v>
      </c>
      <c r="CAJ45" s="18">
        <v>-4.9602875803995202E-4</v>
      </c>
      <c r="CAK45" s="18">
        <v>-6.9444026125592396E-4</v>
      </c>
      <c r="CAL45" s="18">
        <v>-2.9761725482397401E-4</v>
      </c>
      <c r="CAM45" s="18">
        <v>-1.9841150321597801E-4</v>
      </c>
      <c r="CAN45" s="18">
        <v>-6.94440261255931E-4</v>
      </c>
      <c r="CAO45" s="18">
        <v>-4.6492180256575E-4</v>
      </c>
      <c r="CAP45" s="18">
        <v>1.6730454774177499E-4</v>
      </c>
      <c r="CAQ45" s="18">
        <v>-7.9364601286391302E-4</v>
      </c>
      <c r="CAR45">
        <v>-1.09126326768788E-3</v>
      </c>
      <c r="CAS45" s="18">
        <v>2.9761725482397401E-4</v>
      </c>
      <c r="CAT45" s="18">
        <v>4.9602875803994497E-4</v>
      </c>
      <c r="CAU45">
        <v>-1.09126326768789E-3</v>
      </c>
      <c r="CAV45">
        <v>-1.4880862741198501E-3</v>
      </c>
      <c r="CAW45" s="18">
        <v>9.92057516079891E-5</v>
      </c>
      <c r="CAX45" s="18">
        <v>6.3930368862724597E-4</v>
      </c>
      <c r="CAY45" s="18">
        <v>-9.3692094345120599E-4</v>
      </c>
      <c r="CAZ45">
        <v>-1.28967477090387E-3</v>
      </c>
      <c r="CBA45" s="18">
        <v>-1.98411503215985E-4</v>
      </c>
      <c r="CBB45" s="18">
        <v>9.9205751607996107E-5</v>
      </c>
      <c r="CBC45" s="18">
        <v>-3.9682300643195602E-4</v>
      </c>
      <c r="CBD45" s="18">
        <v>-5.9672557209460703E-4</v>
      </c>
      <c r="CBE45" s="18">
        <v>-6.9294919880926505E-4</v>
      </c>
      <c r="CBF45" s="18">
        <v>-1.9841150321597801E-4</v>
      </c>
      <c r="CBG45">
        <v>0</v>
      </c>
      <c r="CBH45" s="18">
        <v>-2.0664359648441601E-4</v>
      </c>
      <c r="CBI45" s="18">
        <v>-6.8620816798749902E-4</v>
      </c>
      <c r="CBJ45" s="18">
        <v>-9.9205751607989103E-4</v>
      </c>
      <c r="CBK45" s="18">
        <v>-9.9205751607996107E-5</v>
      </c>
      <c r="CBL45" s="18">
        <v>6.0981378690425005E-4</v>
      </c>
      <c r="CBM45" s="18">
        <v>-1.1378502886429801E-4</v>
      </c>
      <c r="CBN45" s="18">
        <v>-5.9523450964794097E-4</v>
      </c>
      <c r="CBO45" s="18">
        <v>-8.9285176447190901E-4</v>
      </c>
      <c r="CBP45" s="18">
        <v>-8.9285176447190197E-4</v>
      </c>
      <c r="CBQ45" s="18">
        <v>-1.98411503215985E-4</v>
      </c>
      <c r="CBR45" s="18">
        <v>-9.92057516079891E-5</v>
      </c>
      <c r="CBS45" s="18">
        <v>-9.9205751607996107E-5</v>
      </c>
      <c r="CBT45">
        <v>0</v>
      </c>
      <c r="CBU45" s="18">
        <v>-9.5873926440234703E-4</v>
      </c>
      <c r="CBV45">
        <v>-1.32299302258141E-3</v>
      </c>
      <c r="CBW45" s="18">
        <v>2.9761725482397401E-4</v>
      </c>
      <c r="CBX45" s="18">
        <v>2.9761725482396702E-4</v>
      </c>
      <c r="CBY45" s="18">
        <v>-9.5623630328928102E-4</v>
      </c>
      <c r="CBZ45" s="18">
        <v>-9.2867297726252596E-4</v>
      </c>
      <c r="CCA45" s="18">
        <v>-1.9841150321597801E-4</v>
      </c>
      <c r="CCB45" s="18">
        <v>-3.9682300643196301E-4</v>
      </c>
      <c r="CCC45" s="18">
        <v>-5.9523450964793501E-4</v>
      </c>
      <c r="CCD45" s="18">
        <v>2.3635869526355399E-4</v>
      </c>
      <c r="CCE45" s="18">
        <v>2.6382182348119E-4</v>
      </c>
      <c r="CCF45" s="18">
        <v>-5.0018051874474402E-4</v>
      </c>
      <c r="CCG45" s="18">
        <v>-8.9285176447190901E-4</v>
      </c>
      <c r="CCH45" s="18">
        <v>-7.93646012863927E-4</v>
      </c>
      <c r="CCI45" s="18">
        <v>1.95858939227112E-4</v>
      </c>
      <c r="CCJ45" s="18">
        <v>4.9858132202882505E-4</v>
      </c>
      <c r="CCK45" s="18">
        <v>-5.9523450964794097E-4</v>
      </c>
      <c r="CCL45" s="18">
        <v>-5.9523450964794097E-4</v>
      </c>
      <c r="CCM45">
        <v>0</v>
      </c>
      <c r="CCN45">
        <v>0</v>
      </c>
      <c r="CCO45" s="18">
        <v>-5.9523450964793501E-4</v>
      </c>
      <c r="CCP45" s="18">
        <v>-9.920575160799049E-4</v>
      </c>
      <c r="CCQ45">
        <v>-1.19046901929587E-3</v>
      </c>
      <c r="CCR45" s="18">
        <v>-6.9444026125592396E-4</v>
      </c>
      <c r="CCS45">
        <v>1.28967477090386E-3</v>
      </c>
      <c r="CCT45">
        <v>1.3888805225118501E-3</v>
      </c>
      <c r="CCU45" s="18">
        <v>-9.9205751607989797E-4</v>
      </c>
      <c r="CCV45" s="18">
        <v>-6.9444026125592396E-4</v>
      </c>
      <c r="CCW45" s="18">
        <v>1.9841150321597801E-4</v>
      </c>
      <c r="CCX45" s="18">
        <v>-5.9523450964794802E-4</v>
      </c>
      <c r="CCY45" s="18">
        <v>-1.9841150321597801E-4</v>
      </c>
      <c r="CCZ45" s="18">
        <v>-2.9761725482396702E-4</v>
      </c>
      <c r="CDA45">
        <v>-1.8849092805518E-3</v>
      </c>
      <c r="CDB45" s="18">
        <v>-3.9682300643195602E-4</v>
      </c>
      <c r="CDC45">
        <v>2.1825265353757799E-3</v>
      </c>
      <c r="CDD45" s="18">
        <v>5.7509574207144297E-5</v>
      </c>
      <c r="CDE45">
        <v>-2.2400361095829199E-3</v>
      </c>
      <c r="CDF45" s="18">
        <v>-9.92057516079891E-5</v>
      </c>
      <c r="CDG45" s="18">
        <v>4.9602875803994497E-4</v>
      </c>
      <c r="CDH45">
        <v>-1.19046901929587E-3</v>
      </c>
      <c r="CDI45" s="18">
        <v>-6.94440261255931E-4</v>
      </c>
      <c r="CDJ45">
        <v>1.1892408520909701E-3</v>
      </c>
      <c r="CDK45" s="18">
        <v>-9.7977584403080494E-5</v>
      </c>
      <c r="CDL45">
        <v>-2.38093803859176E-3</v>
      </c>
      <c r="CDM45">
        <v>-1.09126326768788E-3</v>
      </c>
      <c r="CDN45">
        <v>1.3997872028436401E-3</v>
      </c>
      <c r="CDO45">
        <v>2.0724141034360001E-3</v>
      </c>
      <c r="CDP45" s="18">
        <v>5.9523450964794097E-4</v>
      </c>
      <c r="CDQ45">
        <v>-1.4880862741198501E-3</v>
      </c>
      <c r="CDR45" s="18">
        <v>-3.9682300643195602E-4</v>
      </c>
      <c r="CDS45">
        <v>2.5793495418077301E-3</v>
      </c>
      <c r="CDT45" s="18">
        <v>1.9841150321597801E-4</v>
      </c>
      <c r="CDU45">
        <v>-3.8690243127116001E-3</v>
      </c>
      <c r="CDV45" s="18">
        <v>-7.9364601286391996E-4</v>
      </c>
      <c r="CDW45">
        <v>1.6864977773358299E-3</v>
      </c>
      <c r="CDX45">
        <v>-1.09126326768789E-3</v>
      </c>
      <c r="CDY45">
        <v>-1.5872920257278399E-3</v>
      </c>
      <c r="CDZ45">
        <v>1.28967477090386E-3</v>
      </c>
      <c r="CEA45">
        <v>1.4880862741198399E-3</v>
      </c>
      <c r="CEB45">
        <v>-1.28967477090386E-3</v>
      </c>
      <c r="CEC45">
        <v>-3.7698185611036101E-3</v>
      </c>
      <c r="CED45">
        <v>-2.28173228698376E-3</v>
      </c>
      <c r="CEE45" s="18">
        <v>9.92057516079891E-5</v>
      </c>
      <c r="CEF45" s="18">
        <v>1.9841150321598099E-4</v>
      </c>
    </row>
    <row r="46" spans="1:2164" x14ac:dyDescent="0.3">
      <c r="A46">
        <v>45</v>
      </c>
      <c r="B46" t="str">
        <f t="array" ref="B46">INDEX(MtrxNb!A$2:C$145,MATCH(1,(MtrxNb!B$2:B$145=I46)*(MtrxNb!C$2:C$145=J46),0),1)</f>
        <v>M59</v>
      </c>
      <c r="C46" s="1">
        <v>41610</v>
      </c>
      <c r="D46" s="1">
        <v>41550</v>
      </c>
      <c r="E46">
        <f t="shared" si="0"/>
        <v>60</v>
      </c>
      <c r="G46">
        <v>49.1</v>
      </c>
      <c r="H46">
        <v>28</v>
      </c>
      <c r="I46">
        <v>59</v>
      </c>
      <c r="J46" s="2" t="s">
        <v>10</v>
      </c>
      <c r="K46" s="2">
        <v>3</v>
      </c>
      <c r="L46" s="2" t="s">
        <v>1238</v>
      </c>
      <c r="M46" t="s">
        <v>1327</v>
      </c>
      <c r="N46" t="s">
        <v>1328</v>
      </c>
      <c r="O46">
        <v>7.3000000000000001E-3</v>
      </c>
      <c r="P46">
        <v>-3.2000000000000002E-3</v>
      </c>
      <c r="Q46">
        <v>-1.09E-2</v>
      </c>
      <c r="R46" s="18">
        <v>-9.9999999999999395E-4</v>
      </c>
      <c r="S46">
        <v>3.4999999999999901E-3</v>
      </c>
      <c r="T46">
        <v>-2.0999999999999899E-3</v>
      </c>
      <c r="U46">
        <v>-2E-3</v>
      </c>
      <c r="V46">
        <v>-1.6682540000000001E-3</v>
      </c>
      <c r="W46">
        <v>-1.43174599999999E-3</v>
      </c>
      <c r="X46">
        <v>-1.7944299999999901E-3</v>
      </c>
      <c r="Y46">
        <v>-1.4055700000000001E-3</v>
      </c>
      <c r="Z46" s="18">
        <v>-5.0000000000000001E-4</v>
      </c>
      <c r="AA46">
        <v>3.8999999999999998E-3</v>
      </c>
      <c r="AB46" s="18">
        <v>1.5629200000000199E-4</v>
      </c>
      <c r="AC46" s="18">
        <v>4.43707999999994E-4</v>
      </c>
      <c r="AD46">
        <v>3.5999999999999999E-3</v>
      </c>
      <c r="AE46">
        <v>-5.4999999999999997E-3</v>
      </c>
      <c r="AF46">
        <v>-1.29999999999999E-3</v>
      </c>
      <c r="AG46">
        <v>2.9999999999999901E-3</v>
      </c>
      <c r="AH46">
        <v>-1.5999999999999901E-3</v>
      </c>
      <c r="AI46">
        <v>-4.1999999999999997E-3</v>
      </c>
      <c r="AJ46">
        <v>-2.29999999999999E-3</v>
      </c>
      <c r="AK46">
        <v>6.3999999999999899E-3</v>
      </c>
      <c r="AL46">
        <v>-3.4999999999999901E-3</v>
      </c>
      <c r="AM46">
        <v>-3.5000000000000001E-3</v>
      </c>
      <c r="AN46">
        <v>-1.5E-3</v>
      </c>
      <c r="AO46">
        <v>1.9E-3</v>
      </c>
      <c r="AP46" s="18">
        <v>-5.0000000000000001E-4</v>
      </c>
      <c r="AQ46">
        <v>-1.8060049999999901E-3</v>
      </c>
      <c r="AR46">
        <v>-1.4939949999999999E-3</v>
      </c>
      <c r="AS46" s="18">
        <v>8.0000000000000199E-4</v>
      </c>
      <c r="AT46">
        <v>1.1999999999999899E-3</v>
      </c>
      <c r="AU46">
        <v>1E-3</v>
      </c>
      <c r="AV46">
        <v>-3.7000000000000002E-3</v>
      </c>
      <c r="AW46">
        <v>-1.1999999999999899E-3</v>
      </c>
      <c r="AX46">
        <v>1.1000000000000001E-3</v>
      </c>
      <c r="AY46">
        <v>2.6999999999999902E-3</v>
      </c>
      <c r="AZ46">
        <v>-1.6577249999999899E-3</v>
      </c>
      <c r="BA46">
        <v>-2.7422749999999902E-3</v>
      </c>
      <c r="BB46">
        <v>-1.29999999999999E-3</v>
      </c>
      <c r="BC46">
        <v>1.79999999999999E-3</v>
      </c>
      <c r="BD46" s="18">
        <v>5.0000000000000001E-4</v>
      </c>
      <c r="BE46">
        <v>-1.29999999999999E-3</v>
      </c>
      <c r="BF46">
        <v>-1.2999999999999999E-3</v>
      </c>
      <c r="BG46">
        <v>1.4E-3</v>
      </c>
      <c r="BH46">
        <v>2.1668669999999899E-3</v>
      </c>
      <c r="BI46" s="18">
        <v>-6.6866999999998206E-5</v>
      </c>
      <c r="BJ46" s="18">
        <v>-1.00000000000002E-4</v>
      </c>
      <c r="BK46" s="18">
        <v>-5.9999999999999897E-4</v>
      </c>
      <c r="BL46">
        <v>-1.1999999999999899E-3</v>
      </c>
      <c r="BM46">
        <v>1.9E-3</v>
      </c>
      <c r="BN46">
        <v>1.1999999999999899E-3</v>
      </c>
      <c r="BO46" s="18">
        <v>5.9999999999999604E-4</v>
      </c>
      <c r="BP46" s="18">
        <v>5.0000000000000001E-4</v>
      </c>
      <c r="BQ46" s="18">
        <v>-3.9999999999999698E-4</v>
      </c>
      <c r="BR46" s="18">
        <v>-1.00000000000002E-4</v>
      </c>
      <c r="BS46">
        <v>1.1000000000000001E-3</v>
      </c>
      <c r="BT46" s="18">
        <v>3.9999999999999698E-4</v>
      </c>
      <c r="BU46" s="18">
        <v>3.9999999999999698E-4</v>
      </c>
      <c r="BV46" s="18">
        <v>8.0000000000000199E-4</v>
      </c>
      <c r="BW46" s="18">
        <v>6.9999999999999902E-4</v>
      </c>
      <c r="BX46" s="18">
        <v>6.0000000000000298E-4</v>
      </c>
      <c r="BY46" s="18">
        <v>5.0000000000000001E-4</v>
      </c>
      <c r="BZ46" s="18">
        <v>5.0000000000000001E-4</v>
      </c>
      <c r="CA46" s="18">
        <v>8.9999999999999802E-4</v>
      </c>
      <c r="CB46" s="18">
        <v>6.9999999999999902E-4</v>
      </c>
      <c r="CC46" s="18">
        <v>3.00000000000001E-4</v>
      </c>
      <c r="CD46" s="18">
        <v>6.9999999999999902E-4</v>
      </c>
      <c r="CE46" s="18">
        <v>8.9999999999999802E-4</v>
      </c>
      <c r="CF46">
        <v>1.1000000000000001E-3</v>
      </c>
      <c r="CG46" s="18">
        <v>9.9999999999995898E-5</v>
      </c>
      <c r="CH46" s="18">
        <v>5.0000000000000001E-4</v>
      </c>
      <c r="CI46" s="18">
        <v>6.0000000000000298E-4</v>
      </c>
      <c r="CJ46" s="18">
        <v>3.9999999999999698E-4</v>
      </c>
      <c r="CK46" s="18">
        <v>8.9999999999999802E-4</v>
      </c>
      <c r="CL46" s="18">
        <v>8.0000000000000199E-4</v>
      </c>
      <c r="CM46" s="18">
        <v>6.0000000000000298E-4</v>
      </c>
      <c r="CN46" s="18">
        <v>5.0000000000000001E-4</v>
      </c>
      <c r="CO46" s="18">
        <v>9.9999999999995898E-5</v>
      </c>
      <c r="CP46" s="18">
        <v>-9.9999999999995898E-5</v>
      </c>
      <c r="CQ46" s="18">
        <v>8.9999999999999802E-4</v>
      </c>
      <c r="CR46" s="18">
        <v>1.99999999999998E-4</v>
      </c>
      <c r="CS46" s="18">
        <v>1.99999999999998E-4</v>
      </c>
      <c r="CT46" s="18">
        <v>8.9999999999999802E-4</v>
      </c>
      <c r="CU46" s="18">
        <v>1.00000000000002E-4</v>
      </c>
      <c r="CV46">
        <v>0</v>
      </c>
      <c r="CW46" s="18">
        <v>3.00000000000001E-4</v>
      </c>
      <c r="CX46">
        <v>0</v>
      </c>
      <c r="CY46" s="18">
        <v>1.99999999999998E-4</v>
      </c>
      <c r="CZ46" s="18">
        <v>3.9999999999999698E-4</v>
      </c>
      <c r="DA46" s="18">
        <v>3.00000000000001E-4</v>
      </c>
      <c r="DB46" s="18">
        <v>1.99999999999998E-4</v>
      </c>
      <c r="DC46" s="18">
        <v>1.00000000000002E-4</v>
      </c>
      <c r="DD46" s="18">
        <v>9.9999999999995898E-5</v>
      </c>
      <c r="DE46" s="18">
        <v>3.4897799999999898E-4</v>
      </c>
      <c r="DF46" s="18">
        <v>2.7490800000000399E-4</v>
      </c>
      <c r="DG46" s="18">
        <v>7.6114000000002097E-5</v>
      </c>
      <c r="DH46" s="18">
        <v>-4.74665000000006E-4</v>
      </c>
      <c r="DI46" s="18">
        <v>-1.2533499999999701E-4</v>
      </c>
      <c r="DJ46" s="18">
        <v>1.99999999999998E-4</v>
      </c>
      <c r="DK46" s="18">
        <v>4.0000000000000398E-4</v>
      </c>
      <c r="DL46" s="18">
        <v>-2.00000000000005E-4</v>
      </c>
      <c r="DM46" s="18">
        <v>-9.9999999999995898E-5</v>
      </c>
      <c r="DN46" s="18">
        <v>3.9999999999999698E-4</v>
      </c>
      <c r="DO46" s="18">
        <v>1.31483000000001E-4</v>
      </c>
      <c r="DP46" s="18">
        <v>-3.1482999999998797E-5</v>
      </c>
      <c r="DQ46" s="18">
        <v>-1.99999999999998E-4</v>
      </c>
      <c r="DR46" s="18">
        <v>9.9999999999995898E-5</v>
      </c>
      <c r="DS46">
        <v>0</v>
      </c>
      <c r="DT46" s="18">
        <v>1.00000000000002E-4</v>
      </c>
      <c r="DU46" s="18">
        <v>1.99999999999998E-4</v>
      </c>
      <c r="DV46" s="18">
        <v>-1.00000000000002E-4</v>
      </c>
      <c r="DW46" s="18">
        <v>-1.99999999999998E-4</v>
      </c>
      <c r="DX46">
        <v>0</v>
      </c>
      <c r="DY46">
        <v>0</v>
      </c>
      <c r="DZ46" s="18">
        <v>1.00000000000002E-4</v>
      </c>
      <c r="EA46" s="18">
        <v>1.99999999999998E-4</v>
      </c>
      <c r="EB46" s="18">
        <v>-3.9999999999999698E-4</v>
      </c>
      <c r="EC46" s="18">
        <v>-1.00000000000002E-4</v>
      </c>
      <c r="ED46" s="18">
        <v>1.00000000000002E-4</v>
      </c>
      <c r="EE46" s="18">
        <v>-2.00000000000005E-4</v>
      </c>
      <c r="EF46" s="18">
        <v>1.00000000000002E-4</v>
      </c>
      <c r="EG46" s="18">
        <v>1.00000000000002E-4</v>
      </c>
      <c r="EH46" s="18">
        <v>-3.00000000000001E-4</v>
      </c>
      <c r="EI46">
        <v>0</v>
      </c>
      <c r="EJ46">
        <v>0</v>
      </c>
      <c r="EK46" s="18">
        <v>9.9999999999995898E-5</v>
      </c>
      <c r="EL46" s="18">
        <v>2.5667999999999501E-5</v>
      </c>
      <c r="EM46" s="18">
        <v>-1.2566799999999499E-4</v>
      </c>
      <c r="EN46" s="18">
        <v>-1.99999999999998E-4</v>
      </c>
      <c r="EO46" s="18">
        <v>7.3439999999993998E-5</v>
      </c>
      <c r="EP46" s="18">
        <v>-1.7343999999999601E-4</v>
      </c>
      <c r="EQ46" s="18">
        <v>-1.00000000000002E-4</v>
      </c>
      <c r="ER46" s="18">
        <v>1.00000000000002E-4</v>
      </c>
      <c r="ES46">
        <v>0</v>
      </c>
      <c r="ET46">
        <v>0</v>
      </c>
      <c r="EU46" s="18">
        <v>3.00000000000001E-4</v>
      </c>
      <c r="EV46">
        <v>0</v>
      </c>
      <c r="EW46" s="18">
        <v>-1.00000000000002E-4</v>
      </c>
      <c r="EX46" s="18">
        <v>-9.9999999999995898E-5</v>
      </c>
      <c r="EY46" s="18">
        <v>9.9999999999995898E-5</v>
      </c>
      <c r="EZ46">
        <v>0</v>
      </c>
      <c r="FA46" s="18">
        <v>-5.22979999999992E-5</v>
      </c>
      <c r="FB46" s="18">
        <v>5.22979999999992E-5</v>
      </c>
      <c r="FC46" s="18">
        <v>3.00000000000001E-4</v>
      </c>
      <c r="FD46" s="18">
        <v>3.7866400000000002E-4</v>
      </c>
      <c r="FE46" s="18">
        <v>4.6260599999999697E-4</v>
      </c>
      <c r="FF46" s="18">
        <v>5.8729999999999799E-5</v>
      </c>
      <c r="FG46" s="18">
        <v>1.00000000000002E-4</v>
      </c>
      <c r="FH46" s="18">
        <v>1.99999999999998E-4</v>
      </c>
      <c r="FI46">
        <v>0</v>
      </c>
      <c r="FJ46" s="18">
        <v>2.6920899999999899E-4</v>
      </c>
      <c r="FK46" s="18">
        <v>4.30790999999999E-4</v>
      </c>
      <c r="FL46" s="18">
        <v>3.00000000000001E-4</v>
      </c>
      <c r="FM46" s="18">
        <v>4.0929299999999802E-4</v>
      </c>
      <c r="FN46" s="18">
        <v>3.9070700000000402E-4</v>
      </c>
      <c r="FO46" s="18">
        <v>3.9999999999999698E-4</v>
      </c>
      <c r="FP46" s="18">
        <v>5.9999999999999604E-4</v>
      </c>
      <c r="FQ46" s="18">
        <v>6.0000000000000298E-4</v>
      </c>
      <c r="FR46" s="18">
        <v>5.9999999999999604E-4</v>
      </c>
      <c r="FS46" s="18">
        <v>6.0000000000000298E-4</v>
      </c>
      <c r="FT46" s="18">
        <v>6.9999999999999902E-4</v>
      </c>
      <c r="FU46" s="18">
        <v>9.6287300000000298E-4</v>
      </c>
      <c r="FV46">
        <v>1.0371269999999899E-3</v>
      </c>
      <c r="FW46">
        <v>1.1999999999999899E-3</v>
      </c>
      <c r="FX46">
        <v>1.1999999999999899E-3</v>
      </c>
      <c r="FY46">
        <v>1.1999999999999899E-3</v>
      </c>
      <c r="FZ46">
        <v>1.1999999999999999E-3</v>
      </c>
      <c r="GA46">
        <v>1.39999999999999E-3</v>
      </c>
      <c r="GB46">
        <v>1.6000000000000001E-3</v>
      </c>
      <c r="GC46">
        <v>2.0999999999999899E-3</v>
      </c>
      <c r="GD46">
        <v>1.6999999999999999E-3</v>
      </c>
      <c r="GE46">
        <v>1.6000000000000001E-3</v>
      </c>
      <c r="GF46">
        <v>1.6999999999999899E-3</v>
      </c>
      <c r="GG46">
        <v>1.79999999999999E-3</v>
      </c>
      <c r="GH46">
        <v>1.6999999999999999E-3</v>
      </c>
      <c r="GI46">
        <v>1.5E-3</v>
      </c>
      <c r="GJ46">
        <v>1.6000000000000001E-3</v>
      </c>
      <c r="GK46">
        <v>1.5999999999999901E-3</v>
      </c>
      <c r="GL46">
        <v>1.5E-3</v>
      </c>
      <c r="GM46">
        <v>1.39999999999999E-3</v>
      </c>
      <c r="GN46">
        <v>1.6000000000000001E-3</v>
      </c>
      <c r="GO46">
        <v>1.6999999999999899E-3</v>
      </c>
      <c r="GP46">
        <v>1.2999999999999999E-3</v>
      </c>
      <c r="GQ46">
        <v>1E-3</v>
      </c>
      <c r="GR46">
        <v>1E-3</v>
      </c>
      <c r="GS46">
        <v>1E-3</v>
      </c>
      <c r="GT46">
        <v>1E-3</v>
      </c>
      <c r="GU46" s="18">
        <v>7.9999999999999505E-4</v>
      </c>
      <c r="GV46" s="18">
        <v>7.9999999999999505E-4</v>
      </c>
      <c r="GW46" s="18">
        <v>7.0000000000000596E-4</v>
      </c>
      <c r="GX46" s="18">
        <v>6.9999999999999197E-4</v>
      </c>
      <c r="GY46" s="18">
        <v>7.0000000000000596E-4</v>
      </c>
      <c r="GZ46" s="18">
        <v>8.9999999999999802E-4</v>
      </c>
      <c r="HA46" s="18">
        <v>7.77153000000002E-4</v>
      </c>
      <c r="HB46" s="18">
        <v>6.3518499999999601E-4</v>
      </c>
      <c r="HC46" s="18">
        <v>4.3558999999999899E-4</v>
      </c>
      <c r="HD46" s="18">
        <v>5.3334300000000502E-4</v>
      </c>
      <c r="HE46" s="18">
        <v>4.7931799999999198E-4</v>
      </c>
      <c r="HF46" s="18">
        <v>3.2152999999999999E-4</v>
      </c>
      <c r="HG46" s="18">
        <v>3.2844399999999702E-4</v>
      </c>
      <c r="HH46" s="18">
        <v>2.6117999999999899E-4</v>
      </c>
      <c r="HI46" s="18">
        <v>1.8040100000001001E-4</v>
      </c>
      <c r="HJ46" s="18">
        <v>3.43989999999905E-5</v>
      </c>
      <c r="HK46" s="18">
        <v>-8.5219999999996897E-5</v>
      </c>
      <c r="HL46" s="18">
        <v>-2.0439199999999701E-4</v>
      </c>
      <c r="HM46" s="18">
        <v>-4.1013900000000299E-4</v>
      </c>
      <c r="HN46" s="18">
        <v>-4.4003099999999302E-4</v>
      </c>
      <c r="HO46" s="18">
        <v>-5.2574300000000896E-4</v>
      </c>
      <c r="HP46" s="18">
        <v>-7.2232599999999504E-4</v>
      </c>
      <c r="HQ46" s="18">
        <v>-7.5696499999999801E-4</v>
      </c>
      <c r="HR46" s="18">
        <v>-8.4172700000000001E-4</v>
      </c>
      <c r="HS46" s="18">
        <v>-7.9999999999999505E-4</v>
      </c>
      <c r="HT46">
        <v>-1E-3</v>
      </c>
      <c r="HU46">
        <v>-1E-3</v>
      </c>
      <c r="HV46">
        <v>-1.1000000000000001E-3</v>
      </c>
      <c r="HW46">
        <v>-1.1999999999999899E-3</v>
      </c>
      <c r="HX46">
        <v>-1.1999999999999999E-3</v>
      </c>
      <c r="HY46">
        <v>-1.1999999999999999E-3</v>
      </c>
      <c r="HZ46">
        <v>-1.3000759999999901E-3</v>
      </c>
      <c r="IA46">
        <v>-1.2999239999999901E-3</v>
      </c>
      <c r="IB46">
        <v>-1.29999999999999E-3</v>
      </c>
      <c r="IC46">
        <v>-1.1999999999999999E-3</v>
      </c>
      <c r="ID46">
        <v>-1.1999999999999999E-3</v>
      </c>
      <c r="IE46">
        <v>-1.1117429999999899E-3</v>
      </c>
      <c r="IF46">
        <v>-1.0882569999999901E-3</v>
      </c>
      <c r="IG46">
        <v>-1E-3</v>
      </c>
      <c r="IH46">
        <v>-1E-3</v>
      </c>
      <c r="II46">
        <v>-1.1000000000000001E-3</v>
      </c>
      <c r="IJ46">
        <v>-1E-3</v>
      </c>
      <c r="IK46" s="18">
        <v>-8.9496299999999797E-4</v>
      </c>
      <c r="IL46" s="18">
        <v>-8.2243999999999297E-4</v>
      </c>
      <c r="IM46" s="18">
        <v>-6.82597000000007E-4</v>
      </c>
      <c r="IN46" s="18">
        <v>-6.9999999999999197E-4</v>
      </c>
      <c r="IO46" s="18">
        <v>-5.0000000000000001E-4</v>
      </c>
      <c r="IP46" s="18">
        <v>-3.9999999999999698E-4</v>
      </c>
      <c r="IQ46" s="18">
        <v>-5.0000000000000001E-4</v>
      </c>
      <c r="IR46" s="18">
        <v>-5.0000000000000001E-4</v>
      </c>
      <c r="IS46" s="18">
        <v>-3.00000000000008E-4</v>
      </c>
      <c r="IT46" s="18">
        <v>-2.9999999999999401E-4</v>
      </c>
      <c r="IU46" s="18">
        <v>-3.9999999999999698E-4</v>
      </c>
      <c r="IV46" s="18">
        <v>-2.9999999999999401E-4</v>
      </c>
      <c r="IW46" s="18">
        <v>-3.00000000000008E-4</v>
      </c>
      <c r="IX46" s="18">
        <v>-3.9999999999999698E-4</v>
      </c>
      <c r="IY46" s="18">
        <v>-2.9999999999999401E-4</v>
      </c>
      <c r="IZ46" s="18">
        <v>-3.00000000000008E-4</v>
      </c>
      <c r="JA46" s="18">
        <v>-2.9999999999999401E-4</v>
      </c>
      <c r="JB46" s="18">
        <v>-4.2807200000000102E-4</v>
      </c>
      <c r="JC46" s="18">
        <v>-4.4192399999999599E-4</v>
      </c>
      <c r="JD46" s="18">
        <v>-3.3000400000000798E-4</v>
      </c>
      <c r="JE46" s="18">
        <v>-2.9999999999999401E-4</v>
      </c>
      <c r="JF46" s="18">
        <v>-3.9999999999999698E-4</v>
      </c>
      <c r="JG46" s="18">
        <v>-3.00000000000008E-4</v>
      </c>
      <c r="JH46" s="18">
        <v>-5.0000000000000001E-4</v>
      </c>
      <c r="JI46" s="18">
        <v>-3.9999999999999698E-4</v>
      </c>
      <c r="JJ46" s="18">
        <v>-3.9999999999999698E-4</v>
      </c>
      <c r="JK46" s="18">
        <v>-5.0000000000000001E-4</v>
      </c>
      <c r="JL46" s="18">
        <v>-5.0000000000000001E-4</v>
      </c>
      <c r="JM46" s="18">
        <v>-5.0000000000000001E-4</v>
      </c>
      <c r="JN46" s="18">
        <v>-7.9999999999999505E-4</v>
      </c>
      <c r="JO46" s="18">
        <v>-7.7513600000000905E-4</v>
      </c>
      <c r="JP46" s="18">
        <v>-7.2486399999999098E-4</v>
      </c>
      <c r="JQ46" s="18">
        <v>-3.00000000000008E-4</v>
      </c>
      <c r="JR46" s="18">
        <v>-4.7937099999999201E-4</v>
      </c>
      <c r="JS46" s="18">
        <v>-5.2062899999999403E-4</v>
      </c>
      <c r="JT46" s="18">
        <v>-5.0000000000000001E-4</v>
      </c>
      <c r="JU46" s="18">
        <v>-4.0000000000000398E-4</v>
      </c>
      <c r="JV46" s="18">
        <v>-4.0000000000000398E-4</v>
      </c>
      <c r="JW46" s="18">
        <v>-4.9999999999999296E-4</v>
      </c>
      <c r="JX46" s="18">
        <v>-4.0000000000000398E-4</v>
      </c>
      <c r="JY46" s="18">
        <v>-3.00000000000001E-4</v>
      </c>
      <c r="JZ46" s="18">
        <v>-2.9999999999999401E-4</v>
      </c>
      <c r="KA46" s="18">
        <v>-2.00000000000005E-4</v>
      </c>
      <c r="KB46" s="18">
        <v>-2.9999999999999401E-4</v>
      </c>
      <c r="KC46" s="18">
        <v>-3.00000000000001E-4</v>
      </c>
      <c r="KD46" s="18">
        <v>-1.99999999999998E-4</v>
      </c>
      <c r="KE46" s="18">
        <v>-1.00000000000002E-4</v>
      </c>
      <c r="KF46">
        <v>0</v>
      </c>
      <c r="KG46" s="18">
        <v>-1.99999999999998E-4</v>
      </c>
      <c r="KH46" s="18">
        <v>-1.99999999999998E-4</v>
      </c>
      <c r="KI46" s="18">
        <v>-1.99999999999998E-4</v>
      </c>
      <c r="KJ46" s="18">
        <v>-1.00000000000002E-4</v>
      </c>
      <c r="KK46" s="18">
        <v>-9.9999999999995898E-5</v>
      </c>
      <c r="KL46" s="18">
        <v>-2.00000000000005E-4</v>
      </c>
      <c r="KM46" s="18">
        <v>-2.9999999999999401E-4</v>
      </c>
      <c r="KN46" s="18">
        <v>-3.00000000000001E-4</v>
      </c>
      <c r="KO46" s="18">
        <v>-3.3296900000000202E-4</v>
      </c>
      <c r="KP46" s="18">
        <v>-4.6703099999999899E-4</v>
      </c>
      <c r="KQ46" s="18">
        <v>-3.9999999999999698E-4</v>
      </c>
      <c r="KR46" s="18">
        <v>-5.0000000000000001E-4</v>
      </c>
      <c r="KS46" s="18">
        <v>-4.0000000000000398E-4</v>
      </c>
      <c r="KT46" s="18">
        <v>-4.9999999999999296E-4</v>
      </c>
      <c r="KU46" s="18">
        <v>-5.0000000000000001E-4</v>
      </c>
      <c r="KV46" s="18">
        <v>-5.0000000000000001E-4</v>
      </c>
      <c r="KW46" s="18">
        <v>-5.0000000000000001E-4</v>
      </c>
      <c r="KX46" s="18">
        <v>-5.0000000000000001E-4</v>
      </c>
      <c r="KY46" s="18">
        <v>-5.0000000000000001E-4</v>
      </c>
      <c r="KZ46" s="18">
        <v>-3.9999999999999698E-4</v>
      </c>
      <c r="LA46" s="18">
        <v>-5.0000000000000001E-4</v>
      </c>
      <c r="LB46" s="18">
        <v>-4.0000000000000398E-4</v>
      </c>
      <c r="LC46" s="18">
        <v>-3.00000000000001E-4</v>
      </c>
      <c r="LD46" s="18">
        <v>-2.9999999999999401E-4</v>
      </c>
      <c r="LE46" s="18">
        <v>-4.0000000000000398E-4</v>
      </c>
      <c r="LF46" s="18">
        <v>-3.9999999999999698E-4</v>
      </c>
      <c r="LG46" s="18">
        <v>-3.00000000000001E-4</v>
      </c>
      <c r="LH46" s="18">
        <v>-3.9999999999999698E-4</v>
      </c>
      <c r="LI46" s="18">
        <v>-5.0000000000000001E-4</v>
      </c>
      <c r="LJ46" s="18">
        <v>-3.9999999999999698E-4</v>
      </c>
      <c r="LK46" s="18">
        <v>-4.4665300000000502E-4</v>
      </c>
      <c r="LL46" s="18">
        <v>-4.416E-4</v>
      </c>
      <c r="LM46" s="18">
        <v>-4.1174699999999698E-4</v>
      </c>
      <c r="LN46" s="18">
        <v>-5.0000000000000001E-4</v>
      </c>
      <c r="LO46" s="18">
        <v>-3.00000000000001E-4</v>
      </c>
      <c r="LP46" s="18">
        <v>-2.9999999999999401E-4</v>
      </c>
      <c r="LQ46" s="18">
        <v>-3.2757000000000603E-4</v>
      </c>
      <c r="LR46" s="18">
        <v>-2.7242999999999701E-4</v>
      </c>
      <c r="LS46" s="18">
        <v>-1.99999999999998E-4</v>
      </c>
      <c r="LT46" s="18">
        <v>-1.99999999999998E-4</v>
      </c>
      <c r="LU46" s="18">
        <v>-1.00000000000002E-4</v>
      </c>
      <c r="LV46" s="18">
        <v>-1.00000000000002E-4</v>
      </c>
      <c r="LW46" s="18">
        <v>-9.9999999999995898E-5</v>
      </c>
      <c r="LX46">
        <v>0</v>
      </c>
      <c r="LY46">
        <v>0</v>
      </c>
      <c r="LZ46">
        <v>0</v>
      </c>
      <c r="MA46" s="18">
        <v>9.9999999999995898E-5</v>
      </c>
      <c r="MB46">
        <v>0</v>
      </c>
      <c r="MC46" s="18">
        <v>1.00000000000002E-4</v>
      </c>
      <c r="MD46" s="18">
        <v>1.00000000000002E-4</v>
      </c>
      <c r="ME46" s="18">
        <v>1.99999999999998E-4</v>
      </c>
      <c r="MF46" s="18">
        <v>9.9999999999995898E-5</v>
      </c>
      <c r="MG46" s="18">
        <v>3.00000000000001E-4</v>
      </c>
      <c r="MH46" s="18">
        <v>3.00000000000001E-4</v>
      </c>
      <c r="MI46" s="18">
        <v>3.9999999999999698E-4</v>
      </c>
      <c r="MJ46" s="18">
        <v>5.0000000000000001E-4</v>
      </c>
      <c r="MK46" s="18">
        <v>6.0000000000000298E-4</v>
      </c>
      <c r="ML46" s="18">
        <v>7.9999999999999505E-4</v>
      </c>
      <c r="MM46" s="18">
        <v>9.0000000000000496E-4</v>
      </c>
      <c r="MN46">
        <v>1.1999999999999899E-3</v>
      </c>
      <c r="MO46">
        <v>1.5E-3</v>
      </c>
      <c r="MP46">
        <v>1.89999999999999E-3</v>
      </c>
      <c r="MQ46">
        <v>2.0999999999999899E-3</v>
      </c>
      <c r="MR46">
        <v>2.7000000000000001E-3</v>
      </c>
      <c r="MS46">
        <v>3.0999999999999899E-3</v>
      </c>
      <c r="MT46">
        <v>3.5000000000000001E-3</v>
      </c>
      <c r="MU46">
        <v>4.1999999999999902E-3</v>
      </c>
      <c r="MV46">
        <v>4.6999999999999898E-3</v>
      </c>
      <c r="MW46">
        <v>5.1115450000000003E-3</v>
      </c>
      <c r="MX46">
        <v>5.5884549999999896E-3</v>
      </c>
      <c r="MY46">
        <v>5.8999999999999999E-3</v>
      </c>
      <c r="MZ46">
        <v>6.1999999999999902E-3</v>
      </c>
      <c r="NA46">
        <v>6.5971290000000002E-3</v>
      </c>
      <c r="NB46">
        <v>6.8736969999999903E-3</v>
      </c>
      <c r="NC46">
        <v>6.9913419999999898E-3</v>
      </c>
      <c r="ND46">
        <v>7.1080919999999903E-3</v>
      </c>
      <c r="NE46">
        <v>7.3430090000000097E-3</v>
      </c>
      <c r="NF46">
        <v>7.3306860000000003E-3</v>
      </c>
      <c r="NG46">
        <v>7.33503699999998E-3</v>
      </c>
      <c r="NH46">
        <v>7.4501040000000103E-3</v>
      </c>
      <c r="NI46">
        <v>7.4409099999999898E-3</v>
      </c>
      <c r="NJ46">
        <v>7.4353070000000004E-3</v>
      </c>
      <c r="NK46">
        <v>7.4683419999999803E-3</v>
      </c>
      <c r="NL46">
        <v>7.6444150000000103E-3</v>
      </c>
      <c r="NM46">
        <v>7.7108149999999803E-3</v>
      </c>
      <c r="NN46">
        <v>7.7677520000000097E-3</v>
      </c>
      <c r="NO46">
        <v>7.6736359999999802E-3</v>
      </c>
      <c r="NP46">
        <v>7.68327700000001E-3</v>
      </c>
      <c r="NQ46">
        <v>7.6814739999999902E-3</v>
      </c>
      <c r="NR46">
        <v>7.6543689999999899E-3</v>
      </c>
      <c r="NS46">
        <v>7.7268330000000102E-3</v>
      </c>
      <c r="NT46">
        <v>7.72388299999998E-3</v>
      </c>
      <c r="NU46">
        <v>7.67326300000001E-3</v>
      </c>
      <c r="NV46">
        <v>7.5400769999999697E-3</v>
      </c>
      <c r="NW46">
        <v>7.4346669999999998E-3</v>
      </c>
      <c r="NX46">
        <v>7.3271990000000004E-3</v>
      </c>
      <c r="NY46">
        <v>7.1179860000000197E-3</v>
      </c>
      <c r="NZ46">
        <v>6.9748459999999703E-3</v>
      </c>
      <c r="OA46">
        <v>6.8325109999999804E-3</v>
      </c>
      <c r="OB46">
        <v>6.6435330000000296E-3</v>
      </c>
      <c r="OC46">
        <v>6.3823459999999797E-3</v>
      </c>
      <c r="OD46">
        <v>6.1721209999999697E-3</v>
      </c>
      <c r="OE46">
        <v>5.9235390000000297E-3</v>
      </c>
      <c r="OF46">
        <v>5.7278579999999702E-3</v>
      </c>
      <c r="OG46">
        <v>5.4859220000000302E-3</v>
      </c>
      <c r="OH46">
        <v>5.1698089999999697E-3</v>
      </c>
      <c r="OI46">
        <v>4.8836169999999998E-3</v>
      </c>
      <c r="OJ46">
        <v>4.6620070000000201E-3</v>
      </c>
      <c r="OK46">
        <v>4.4369699999999802E-3</v>
      </c>
      <c r="OL46">
        <v>4.0870009999999703E-3</v>
      </c>
      <c r="OM46">
        <v>3.9401649999999903E-3</v>
      </c>
      <c r="ON46">
        <v>3.77258600000002E-3</v>
      </c>
      <c r="OO46">
        <v>3.4645500000000098E-3</v>
      </c>
      <c r="OP46">
        <v>3.1932299999999901E-3</v>
      </c>
      <c r="OQ46">
        <v>3.0234749999999899E-3</v>
      </c>
      <c r="OR46">
        <v>2.8551219999999799E-3</v>
      </c>
      <c r="OS46">
        <v>2.5004749999999998E-3</v>
      </c>
      <c r="OT46">
        <v>2.3803110000000199E-3</v>
      </c>
      <c r="OU46">
        <v>2.27236799999996E-3</v>
      </c>
      <c r="OV46">
        <v>1.9944010000000302E-3</v>
      </c>
      <c r="OW46">
        <v>1.90672299999999E-3</v>
      </c>
      <c r="OX46">
        <v>1.80092399999998E-3</v>
      </c>
      <c r="OY46">
        <v>1.5811330000000099E-3</v>
      </c>
      <c r="OZ46">
        <v>1.3500750000000001E-3</v>
      </c>
      <c r="PA46">
        <v>1.2668959999999601E-3</v>
      </c>
      <c r="PB46">
        <v>1.2478530000000201E-3</v>
      </c>
      <c r="PC46">
        <v>1.0700819999999701E-3</v>
      </c>
      <c r="PD46" s="18">
        <v>9.5668500000001201E-4</v>
      </c>
      <c r="PE46" s="18">
        <v>8.4751799999999101E-4</v>
      </c>
      <c r="PF46" s="18">
        <v>7.53463000000009E-4</v>
      </c>
      <c r="PG46" s="18">
        <v>6.6345900000003202E-4</v>
      </c>
      <c r="PH46" s="18">
        <v>5.8648000000000001E-4</v>
      </c>
      <c r="PI46" s="18">
        <v>4.98025999999984E-4</v>
      </c>
      <c r="PJ46" s="18">
        <v>4.7230799999997599E-4</v>
      </c>
      <c r="PK46" s="18">
        <v>4.5287599999998998E-4</v>
      </c>
      <c r="PL46" s="18">
        <v>4.2942100000003999E-4</v>
      </c>
      <c r="PM46" s="18">
        <v>3.2207400000000498E-4</v>
      </c>
      <c r="PN46" s="18">
        <v>3.2696099999995898E-4</v>
      </c>
      <c r="PO46" s="18">
        <v>3.4546900000004201E-4</v>
      </c>
      <c r="PP46" s="18">
        <v>2.36510999999994E-4</v>
      </c>
      <c r="PQ46" s="18">
        <v>2.2292099999998699E-4</v>
      </c>
      <c r="PR46" s="18">
        <v>2.0748399999997999E-4</v>
      </c>
      <c r="PS46" s="18">
        <v>1.7616200000003499E-4</v>
      </c>
      <c r="PT46" s="18">
        <v>1.8846999999999601E-4</v>
      </c>
      <c r="PU46" s="18">
        <v>1.5828000000001001E-4</v>
      </c>
      <c r="PV46" s="18">
        <v>8.2939999999975797E-5</v>
      </c>
      <c r="PW46" s="18">
        <v>7.5429000000015706E-5</v>
      </c>
      <c r="PX46" s="18">
        <v>9.0629000000008703E-5</v>
      </c>
      <c r="PY46" s="18">
        <v>1.06930999999976E-4</v>
      </c>
      <c r="PZ46" s="18">
        <v>2.0713000000005499E-5</v>
      </c>
      <c r="QA46" s="18">
        <v>8.3594999999991802E-5</v>
      </c>
      <c r="QB46" s="18">
        <v>1.0913600000000901E-4</v>
      </c>
      <c r="QC46" s="18">
        <v>3.5553999999993202E-5</v>
      </c>
      <c r="QD46" s="18">
        <v>9.38480000000074E-5</v>
      </c>
      <c r="QE46" s="18">
        <v>7.0481999999982796E-5</v>
      </c>
      <c r="QF46" s="18">
        <v>-1.9818000000004698E-5</v>
      </c>
      <c r="QG46" s="18">
        <v>-5.2541999999988703E-5</v>
      </c>
      <c r="QH46" s="18">
        <v>1.04299999997836E-6</v>
      </c>
      <c r="QI46" s="18">
        <v>6.7264000000011301E-5</v>
      </c>
      <c r="QJ46" s="18">
        <v>9.1940000000012499E-5</v>
      </c>
      <c r="QK46" s="18">
        <v>2.5749999999991E-5</v>
      </c>
      <c r="QL46" s="18">
        <v>-9.0899999999893793E-6</v>
      </c>
      <c r="QM46" s="18">
        <v>1.7702000000008298E-5</v>
      </c>
      <c r="QN46" s="18">
        <v>-5.2272999999991502E-5</v>
      </c>
      <c r="QO46" s="18">
        <v>-4.5389000000006697E-5</v>
      </c>
      <c r="QP46" s="18">
        <v>9.8049999999738607E-6</v>
      </c>
      <c r="QQ46" s="18">
        <v>7.4509999999916503E-6</v>
      </c>
      <c r="QR46" s="18">
        <v>2.5749000000019299E-5</v>
      </c>
      <c r="QS46" s="18">
        <v>4.0680000000015101E-5</v>
      </c>
      <c r="QT46" s="18">
        <v>-2.3215999999992501E-5</v>
      </c>
      <c r="QU46" s="18">
        <v>6.2197999999957706E-5</v>
      </c>
      <c r="QV46" s="18">
        <v>8.5323999999997694E-5</v>
      </c>
      <c r="QW46" s="18">
        <v>-5.5439999999684597E-6</v>
      </c>
      <c r="QX46" s="18">
        <v>-3.07850000000331E-5</v>
      </c>
      <c r="QY46" s="18">
        <v>-3.5732999999982197E-5</v>
      </c>
      <c r="QZ46" s="18">
        <v>-3.2723000000012202E-5</v>
      </c>
      <c r="RA46" s="18">
        <v>7.0094999999992206E-5</v>
      </c>
      <c r="RB46" s="18">
        <v>2.53300000002676E-6</v>
      </c>
      <c r="RC46" s="18">
        <v>-5.4955999999994898E-5</v>
      </c>
      <c r="RD46" s="18">
        <v>3.92499999999906E-5</v>
      </c>
      <c r="RE46" s="18">
        <v>3.5614000000017098E-5</v>
      </c>
      <c r="RF46" s="18">
        <v>1.3052999999985099E-5</v>
      </c>
      <c r="RG46" s="18">
        <v>-4.8696999999986398E-5</v>
      </c>
      <c r="RH46" s="18">
        <v>-5.20940000000025E-5</v>
      </c>
      <c r="RI46" s="18">
        <v>3.9428000000007999E-5</v>
      </c>
      <c r="RJ46" s="18">
        <v>1.7416500000000301E-4</v>
      </c>
      <c r="RK46" s="18">
        <v>-3.9071000000001598E-5</v>
      </c>
      <c r="RL46" s="18">
        <v>-5.6325999999995401E-5</v>
      </c>
      <c r="RM46" s="18">
        <v>-6.0797000000001302E-5</v>
      </c>
      <c r="RN46" s="18">
        <v>-1.9610000000003199E-5</v>
      </c>
      <c r="RO46" s="18">
        <v>4.2290000000000302E-5</v>
      </c>
      <c r="RP46" s="18">
        <v>8.4697999999994099E-5</v>
      </c>
      <c r="RQ46" s="18">
        <v>1.2761299999996999E-4</v>
      </c>
      <c r="RR46" s="18">
        <v>1.8061000000013599E-5</v>
      </c>
      <c r="RS46" s="18">
        <v>-1.9908000000012898E-5</v>
      </c>
      <c r="RT46" s="18">
        <v>-4.7236999999977701E-5</v>
      </c>
      <c r="RU46" s="18">
        <v>-4.69679999999805E-5</v>
      </c>
      <c r="RV46" s="18">
        <v>3.52259999999993E-5</v>
      </c>
      <c r="RW46" s="18">
        <v>8.7767999999987996E-5</v>
      </c>
      <c r="RX46" s="18">
        <v>9.4830999999961904E-5</v>
      </c>
      <c r="RY46" s="18">
        <v>-9.2833999999986094E-5</v>
      </c>
      <c r="RZ46" s="18">
        <v>-8.1121999999988996E-5</v>
      </c>
      <c r="SA46" s="18">
        <v>3.3765999999990603E-5</v>
      </c>
      <c r="SB46" s="18">
        <v>1.21890999999985E-4</v>
      </c>
      <c r="SC46" s="18">
        <v>3.7074000000025802E-5</v>
      </c>
      <c r="SD46" s="18">
        <v>-4.6133999999975398E-5</v>
      </c>
      <c r="SE46" s="18">
        <v>-5.1915000000013397E-5</v>
      </c>
      <c r="SF46" s="18">
        <v>2.88780000000099E-5</v>
      </c>
      <c r="SG46" s="18">
        <v>6.1213999999976094E-5</v>
      </c>
      <c r="SH46" s="18">
        <v>4.8696999999986398E-5</v>
      </c>
      <c r="SI46" s="18">
        <v>7.0422999999986095E-5</v>
      </c>
      <c r="SJ46" s="18">
        <v>-2.00569999999622E-5</v>
      </c>
      <c r="SK46" s="18">
        <v>-1.39981999999982E-4</v>
      </c>
      <c r="SL46" s="18">
        <v>3.0338999999990298E-5</v>
      </c>
      <c r="SM46" s="18">
        <v>7.2450000000001598E-5</v>
      </c>
      <c r="SN46" s="18">
        <v>1.06870999999952E-4</v>
      </c>
      <c r="SO46" s="18">
        <v>1.3473600000002401E-4</v>
      </c>
      <c r="SP46" s="18">
        <v>6.7950000000038804E-6</v>
      </c>
      <c r="SQ46" s="18">
        <v>-2.1696000000015399E-5</v>
      </c>
      <c r="SR46" s="18">
        <v>-2.9509999999732801E-6</v>
      </c>
      <c r="SS46" s="18">
        <v>1.03056999999961E-4</v>
      </c>
      <c r="ST46" s="18">
        <v>-2.4348999999979001E-5</v>
      </c>
      <c r="SU46" s="18">
        <v>-1.3273899999999199E-4</v>
      </c>
      <c r="SV46" s="18">
        <v>-5.0699999998293702E-7</v>
      </c>
      <c r="SW46" s="18">
        <v>1.6608899999998001E-4</v>
      </c>
      <c r="SX46" s="18">
        <v>2.5582299999998799E-4</v>
      </c>
      <c r="SY46" s="18">
        <v>2.9608600000002801E-4</v>
      </c>
      <c r="SZ46" s="18">
        <v>1.2496099999997901E-4</v>
      </c>
      <c r="TA46" s="18">
        <v>6.0408999999983497E-5</v>
      </c>
      <c r="TB46" s="18">
        <v>5.2450000000425699E-6</v>
      </c>
      <c r="TC46" s="18">
        <v>-1.9165800000003799E-4</v>
      </c>
      <c r="TD46" s="18">
        <v>-1.3589899999999399E-4</v>
      </c>
      <c r="TE46" s="18">
        <v>-6.1721000000014502E-5</v>
      </c>
      <c r="TF46" s="18">
        <v>8.6844000000030301E-5</v>
      </c>
      <c r="TG46" s="18">
        <v>2.7745999999995099E-5</v>
      </c>
      <c r="TH46" s="18">
        <v>-1.34110000000187E-5</v>
      </c>
      <c r="TI46" s="18">
        <v>-5.4775999999978599E-5</v>
      </c>
      <c r="TJ46" s="18">
        <v>-1.3923700000001399E-4</v>
      </c>
      <c r="TK46" s="18">
        <v>-4.5418999999990899E-5</v>
      </c>
      <c r="TL46" s="18">
        <v>1.8120000000010299E-5</v>
      </c>
      <c r="TM46" s="18">
        <v>-4.4346000000028398E-5</v>
      </c>
      <c r="TN46" s="18">
        <v>-6.7441999999973094E-5</v>
      </c>
      <c r="TO46" s="18">
        <v>-3.5732999999982197E-5</v>
      </c>
      <c r="TP46" s="18">
        <v>4.6371999999961202E-5</v>
      </c>
      <c r="TQ46" s="18">
        <v>4.5121000000036799E-5</v>
      </c>
      <c r="TR46" s="18">
        <v>5.02470000000032E-5</v>
      </c>
      <c r="TS46" s="18">
        <v>2.9622999999978601E-5</v>
      </c>
      <c r="TT46" s="18">
        <v>-2.0399700000001101E-4</v>
      </c>
      <c r="TU46" s="18">
        <v>-3.1708999999990802E-5</v>
      </c>
      <c r="TV46" s="18">
        <v>3.3496999999993401E-5</v>
      </c>
      <c r="TW46" s="18">
        <v>-2.90000000124912E-8</v>
      </c>
      <c r="TX46" s="18">
        <v>-3.00109999999964E-5</v>
      </c>
      <c r="TY46" s="18">
        <v>-7.4684999999963199E-5</v>
      </c>
      <c r="TZ46" s="18">
        <v>-1.18971000000023E-4</v>
      </c>
      <c r="UA46" s="18">
        <v>-6.8365999999986301E-5</v>
      </c>
      <c r="UB46" s="18">
        <v>-4.5836000000021297E-5</v>
      </c>
      <c r="UC46" s="18">
        <v>2.142799999999E-5</v>
      </c>
      <c r="UD46" s="18">
        <v>1.96605000000016E-4</v>
      </c>
      <c r="UE46" s="18">
        <v>-2.3296400000000201E-4</v>
      </c>
      <c r="UF46" s="18">
        <v>-1.6099199999996999E-4</v>
      </c>
      <c r="UG46" s="18">
        <v>5.5759999999960198E-5</v>
      </c>
      <c r="UH46" s="18">
        <v>4.1514000000020203E-5</v>
      </c>
      <c r="UI46" s="18">
        <v>-7.4500000000199398E-6</v>
      </c>
      <c r="UJ46" s="18">
        <v>-5.4449000000011899E-5</v>
      </c>
      <c r="UK46" s="18">
        <v>-1.14470999999949E-4</v>
      </c>
      <c r="UL46" s="18">
        <v>-5.40019999999974E-5</v>
      </c>
      <c r="UM46" s="18">
        <v>-1.0877000000020199E-5</v>
      </c>
      <c r="UN46" s="18">
        <v>3.23649999999786E-5</v>
      </c>
      <c r="UO46" s="18">
        <v>-6.6816999999996796E-5</v>
      </c>
      <c r="UP46" s="18">
        <v>-7.9243999999978305E-5</v>
      </c>
      <c r="UQ46" s="18">
        <v>-6.6012000000004097E-5</v>
      </c>
      <c r="UR46" s="18">
        <v>3.1023999999990601E-5</v>
      </c>
      <c r="US46" s="18">
        <v>1.7669800000003001E-4</v>
      </c>
      <c r="UT46" s="18">
        <v>2.6642999999992799E-5</v>
      </c>
      <c r="UU46" s="18">
        <v>-2.9534100000000397E-4</v>
      </c>
      <c r="UV46" s="18">
        <v>-1.45644E-4</v>
      </c>
      <c r="UW46" s="18">
        <v>-9.3311000000040293E-5</v>
      </c>
      <c r="UX46" s="18">
        <v>-4.1991999999990697E-5</v>
      </c>
      <c r="UY46" s="18">
        <v>3.0071000000020299E-5</v>
      </c>
      <c r="UZ46" s="18">
        <v>-8.9049000000007705E-5</v>
      </c>
      <c r="VA46" s="18">
        <v>-1.67460000000008E-4</v>
      </c>
      <c r="VB46" s="18">
        <v>-2.4065299999997901E-4</v>
      </c>
      <c r="VC46" s="18">
        <v>4.6431999999985098E-5</v>
      </c>
      <c r="VD46" s="18">
        <v>5.7428999999997698E-5</v>
      </c>
      <c r="VE46" s="18">
        <v>3.64179999999825E-5</v>
      </c>
      <c r="VF46" s="18">
        <v>-7.4177999999980302E-5</v>
      </c>
      <c r="VG46" s="18">
        <v>-2.86100000002065E-6</v>
      </c>
      <c r="VH46" s="18">
        <v>-7.0929999999580402E-6</v>
      </c>
      <c r="VI46" s="18">
        <v>-5.4717000000037403E-5</v>
      </c>
      <c r="VJ46" s="18">
        <v>-9.6856999999950206E-5</v>
      </c>
      <c r="VK46" s="18">
        <v>-7.5728000000052601E-5</v>
      </c>
      <c r="VL46" s="18">
        <v>-7.0899999999984796E-5</v>
      </c>
      <c r="VM46" s="18">
        <v>-1.3643499999998999E-4</v>
      </c>
      <c r="VN46" s="18">
        <v>-2.8044000000004799E-5</v>
      </c>
      <c r="VO46" s="18">
        <v>5.4840000000000402E-6</v>
      </c>
      <c r="VP46" s="18">
        <v>6.0800000000193998E-6</v>
      </c>
      <c r="VQ46" s="18">
        <v>-3.02881000000032E-4</v>
      </c>
      <c r="VR46" s="18">
        <v>-1.3980299999999301E-4</v>
      </c>
      <c r="VS46" s="18">
        <v>-4.3750000000008998E-5</v>
      </c>
      <c r="VT46" s="18">
        <v>-1.9738099999999599E-4</v>
      </c>
      <c r="VU46" s="18">
        <v>-8.9823999999960602E-5</v>
      </c>
      <c r="VV46" s="18">
        <v>-1.8903600000003099E-4</v>
      </c>
      <c r="VW46" s="18">
        <v>-3.9845699999996298E-4</v>
      </c>
      <c r="VX46" s="18">
        <v>-1.90884000000002E-4</v>
      </c>
      <c r="VY46" s="18">
        <v>-6.9797000000037997E-5</v>
      </c>
      <c r="VZ46" s="18">
        <v>-1.6688999999958599E-5</v>
      </c>
      <c r="WA46" s="18">
        <v>-1.3530300000003101E-4</v>
      </c>
      <c r="WB46" s="18">
        <v>-4.1237500000001998E-4</v>
      </c>
      <c r="WC46" s="18">
        <v>-2.6640299999996998E-4</v>
      </c>
      <c r="WD46" s="18">
        <v>3.9161000000009697E-5</v>
      </c>
      <c r="WE46" s="18">
        <v>-2.2757100000003701E-4</v>
      </c>
      <c r="WF46" s="18">
        <v>-2.7331699999999498E-4</v>
      </c>
      <c r="WG46" s="18">
        <v>-3.0392399999995502E-4</v>
      </c>
      <c r="WH46" s="18">
        <v>-3.1054000000002498E-4</v>
      </c>
      <c r="WI46" s="18">
        <v>-2.9417900000000498E-4</v>
      </c>
      <c r="WJ46" s="18">
        <v>-1.9144999999998099E-4</v>
      </c>
      <c r="WK46" s="18">
        <v>-9.4473000000039304E-5</v>
      </c>
      <c r="WL46" s="18">
        <v>-5.5772099999995496E-4</v>
      </c>
      <c r="WM46" s="18">
        <v>-3.9067900000000402E-4</v>
      </c>
      <c r="WN46" s="18">
        <v>-2.9322500000000801E-4</v>
      </c>
      <c r="WO46" s="18">
        <v>-2.58266999999978E-4</v>
      </c>
      <c r="WP46" s="18">
        <v>-3.2821300000002098E-4</v>
      </c>
      <c r="WQ46" s="18">
        <v>-3.9538700000002399E-4</v>
      </c>
      <c r="WR46" s="18">
        <v>-4.5558800000000601E-4</v>
      </c>
      <c r="WS46" s="18">
        <v>-4.5350199999999398E-4</v>
      </c>
      <c r="WT46" s="18">
        <v>-3.4138599999999902E-4</v>
      </c>
      <c r="WU46" s="18">
        <v>-2.4989199999997299E-4</v>
      </c>
      <c r="WV46" s="18">
        <v>-1.5175400000000299E-4</v>
      </c>
      <c r="WW46" s="18">
        <v>-6.8879100000002105E-4</v>
      </c>
      <c r="WX46" s="18">
        <v>-3.3122299999999101E-4</v>
      </c>
      <c r="WY46" s="18">
        <v>-6.2971999999994396E-5</v>
      </c>
      <c r="WZ46" s="18">
        <v>-3.5166799999997102E-4</v>
      </c>
      <c r="XA46" s="18">
        <v>-1.4200800000002599E-4</v>
      </c>
      <c r="XB46" s="18">
        <v>-1.48087000000018E-4</v>
      </c>
      <c r="XC46" s="18">
        <v>-2.5385699999996798E-4</v>
      </c>
      <c r="XD46" s="18">
        <v>-2.4497500000003597E-4</v>
      </c>
      <c r="XE46" s="18">
        <v>-9.9568999999966005E-5</v>
      </c>
      <c r="XF46" s="18">
        <v>-3.1500999999989302E-5</v>
      </c>
      <c r="XG46" s="18">
        <v>-1.08332000000044E-4</v>
      </c>
      <c r="XH46" s="18">
        <v>1.4942900000003401E-4</v>
      </c>
      <c r="XI46" s="18">
        <v>-1.3801499999999099E-4</v>
      </c>
      <c r="XJ46" s="18">
        <v>-4.7242600000002501E-4</v>
      </c>
      <c r="XK46" s="18">
        <v>1.93298000000008E-4</v>
      </c>
      <c r="XL46" s="18">
        <v>6.9021999999974105E-5</v>
      </c>
      <c r="XM46" s="18">
        <v>2.53620000000287E-5</v>
      </c>
      <c r="XN46" s="18">
        <v>5.0097999999998401E-5</v>
      </c>
      <c r="XO46" s="18">
        <v>3.1351999999984503E-5</v>
      </c>
      <c r="XP46" s="18">
        <v>-3.55549999999649E-5</v>
      </c>
      <c r="XQ46" s="18">
        <v>-2.6941000000002499E-5</v>
      </c>
      <c r="XR46" s="18">
        <v>2.9054299999997603E-4</v>
      </c>
      <c r="XS46" s="18">
        <v>1.4561400000001601E-4</v>
      </c>
      <c r="XT46" s="18">
        <v>1.5115799999998401E-4</v>
      </c>
      <c r="XU46" s="18">
        <v>2.0480100000003199E-4</v>
      </c>
      <c r="XV46" s="18">
        <v>-2.8258600000002898E-4</v>
      </c>
      <c r="XW46" s="18">
        <v>-4.1157000000013802E-5</v>
      </c>
      <c r="XX46" s="18">
        <v>3.9816000000025797E-5</v>
      </c>
      <c r="XY46" s="18">
        <v>-1.1217600000001901E-4</v>
      </c>
      <c r="XZ46" s="18">
        <v>3.5092300000000298E-4</v>
      </c>
      <c r="YA46" s="18">
        <v>2.25603000000018E-4</v>
      </c>
      <c r="YB46" s="18">
        <v>1.9520999999966801E-5</v>
      </c>
      <c r="YC46" s="18">
        <v>-1.3831300000000099E-4</v>
      </c>
      <c r="YD46" s="18">
        <v>-2.2798999999962198E-5</v>
      </c>
      <c r="YE46" s="18">
        <v>1.91688999999994E-4</v>
      </c>
      <c r="YF46" s="18">
        <v>4.8938399999998096E-4</v>
      </c>
      <c r="YG46" s="18">
        <v>-2.36302999999993E-4</v>
      </c>
      <c r="YH46" s="18">
        <v>1.8119799999999299E-4</v>
      </c>
      <c r="YI46" s="18">
        <v>2.30849000000032E-4</v>
      </c>
      <c r="YJ46" s="18">
        <v>-4.1341799999999803E-4</v>
      </c>
      <c r="YK46" s="18">
        <v>2.4917799999996099E-4</v>
      </c>
      <c r="YL46" s="18">
        <v>2.40147000000023E-4</v>
      </c>
      <c r="YM46" s="18">
        <v>1.9210599999996901E-4</v>
      </c>
      <c r="YN46" s="18">
        <v>6.2373200000004304E-4</v>
      </c>
      <c r="YO46" s="18">
        <v>4.5911949999999298E-4</v>
      </c>
      <c r="YP46" s="18">
        <v>2.91892237946511E-4</v>
      </c>
      <c r="YQ46" s="18">
        <v>1.9293965228867001E-4</v>
      </c>
      <c r="YR46" s="18">
        <v>6.7287242864144602E-5</v>
      </c>
      <c r="YS46" s="18">
        <v>1.09082839146124E-4</v>
      </c>
      <c r="YT46" s="18">
        <v>9.673643784458E-5</v>
      </c>
      <c r="YU46" s="18">
        <v>8.8553738226249096E-5</v>
      </c>
      <c r="YV46" s="18">
        <v>3.57408346579046E-5</v>
      </c>
      <c r="YW46" s="18">
        <v>6.8497402291756106E-5</v>
      </c>
      <c r="YX46" s="18">
        <v>1.4827971469166801E-4</v>
      </c>
      <c r="YY46" s="18">
        <v>2.6046377320620902E-4</v>
      </c>
      <c r="YZ46" s="18">
        <v>3.2825252358081798E-4</v>
      </c>
      <c r="ZA46" s="18">
        <v>7.0772026277199295E-5</v>
      </c>
      <c r="ZB46" s="18">
        <v>-1.92287494300558E-5</v>
      </c>
      <c r="ZC46" s="18">
        <v>-1.5997594024830201E-4</v>
      </c>
      <c r="ZD46" s="18">
        <v>-1.78437561589195E-4</v>
      </c>
      <c r="ZE46" s="18">
        <v>7.0594615517505205E-5</v>
      </c>
      <c r="ZF46" s="18">
        <v>2.27559528459597E-4</v>
      </c>
      <c r="ZG46" s="18">
        <v>2.4855941212154E-4</v>
      </c>
      <c r="ZH46" s="18">
        <v>1.20514435245577E-4</v>
      </c>
      <c r="ZI46" s="18">
        <v>1.5696293069894499E-4</v>
      </c>
      <c r="ZJ46" s="18">
        <v>2.14384549531987E-4</v>
      </c>
      <c r="ZK46" s="18">
        <v>-6.4392176780669804E-5</v>
      </c>
      <c r="ZL46" s="18">
        <v>-6.9560875728069601E-5</v>
      </c>
      <c r="ZM46" s="18">
        <v>9.0503274339348504E-5</v>
      </c>
      <c r="ZN46" s="18">
        <v>1.3617019144374E-5</v>
      </c>
      <c r="ZO46" s="18">
        <v>1.2913917508061701E-4</v>
      </c>
      <c r="ZP46" s="18">
        <v>3.49548752589967E-4</v>
      </c>
      <c r="ZQ46" s="18">
        <v>1.96662304876638E-4</v>
      </c>
      <c r="ZR46" s="18">
        <v>-4.85887434699128E-5</v>
      </c>
      <c r="ZS46" s="18">
        <v>-2.2773991258440101E-5</v>
      </c>
      <c r="ZT46" s="18">
        <v>2.3630320288236999E-5</v>
      </c>
      <c r="ZU46" s="18">
        <v>1.25832793549385E-5</v>
      </c>
      <c r="ZV46" s="18">
        <v>1.2875461991451701E-4</v>
      </c>
      <c r="ZW46" s="18">
        <v>1.4245984887784001E-4</v>
      </c>
      <c r="ZX46" s="18">
        <v>5.9489098412079903E-5</v>
      </c>
      <c r="ZY46" s="18">
        <v>-1.13721288058088E-5</v>
      </c>
      <c r="ZZ46" s="18">
        <v>-6.4037355261392594E-5</v>
      </c>
      <c r="AAA46" s="18">
        <v>-6.6872954051111394E-5</v>
      </c>
      <c r="AAB46" s="18">
        <v>-7.9840788572149699E-5</v>
      </c>
      <c r="AAC46" s="18">
        <v>3.0571144588931102E-5</v>
      </c>
      <c r="AAD46" s="18">
        <v>1.5817507236964799E-4</v>
      </c>
      <c r="AAE46" s="18">
        <v>2.6873369152202698E-4</v>
      </c>
      <c r="AAF46" s="18">
        <v>1.80151210770362E-4</v>
      </c>
      <c r="AAG46" s="18">
        <v>-1.09437660665345E-4</v>
      </c>
      <c r="AAH46" s="18">
        <v>-1.4801310299150601E-4</v>
      </c>
      <c r="AAI46" s="18">
        <v>-1.14636093259568E-4</v>
      </c>
      <c r="AAJ46" s="18">
        <v>-7.0683816458194605E-5</v>
      </c>
      <c r="AAK46" s="18">
        <v>1.79884599070145E-4</v>
      </c>
      <c r="AAL46" s="18">
        <v>2.4734925269392899E-4</v>
      </c>
      <c r="AAM46" s="18">
        <v>1.3418993056213399E-4</v>
      </c>
      <c r="AAN46" s="18">
        <v>-5.8632769382171902E-5</v>
      </c>
      <c r="AAO46" s="18">
        <v>-2.5482230927359402E-4</v>
      </c>
      <c r="AAP46" s="18">
        <v>-1.93206263988943E-4</v>
      </c>
      <c r="AAQ46" s="18">
        <v>-2.9212316927096299E-5</v>
      </c>
      <c r="AAR46" s="18">
        <v>1.05331444032796E-4</v>
      </c>
      <c r="AAS46" s="18">
        <v>1.12716290793513E-4</v>
      </c>
      <c r="AAT46" s="18">
        <v>-1.1629027514714601E-4</v>
      </c>
      <c r="AAU46" s="18">
        <v>-1.62427974993384E-4</v>
      </c>
      <c r="AAV46" s="18">
        <v>5.41132550580525E-5</v>
      </c>
      <c r="AAW46" s="18">
        <v>1.26332318816313E-4</v>
      </c>
      <c r="AAX46" s="18">
        <v>-1.74035990731014E-4</v>
      </c>
      <c r="AAY46" s="18">
        <v>-3.0674915016537502E-4</v>
      </c>
      <c r="AAZ46" s="18">
        <v>6.9059368217549907E-5</v>
      </c>
      <c r="ABA46" s="18">
        <v>1.9819755217664799E-4</v>
      </c>
      <c r="ABB46" s="18">
        <v>-4.6344844252921203E-5</v>
      </c>
      <c r="ABC46" s="18">
        <v>-1.2742552589944901E-4</v>
      </c>
      <c r="ABD46" s="18">
        <v>-5.7391885186164297E-5</v>
      </c>
      <c r="ABE46" s="18">
        <v>-3.8221611928346203E-5</v>
      </c>
      <c r="ABF46" s="18">
        <v>-3.7099662319795002E-5</v>
      </c>
      <c r="ABG46" s="18">
        <v>-3.3023179334068502E-5</v>
      </c>
      <c r="ABH46" s="18">
        <v>-5.0981310921294203E-5</v>
      </c>
      <c r="ABI46" s="18">
        <v>-4.5901812914528301E-5</v>
      </c>
      <c r="ABJ46" s="18">
        <v>-4.9623474380921998E-5</v>
      </c>
      <c r="ABK46" s="18">
        <v>-3.8133402109286002E-5</v>
      </c>
      <c r="ABL46" s="18">
        <v>-1.8992862498234898E-5</v>
      </c>
      <c r="ABM46" s="18">
        <v>-6.1999609329343994E-5</v>
      </c>
      <c r="ABN46" s="18">
        <v>-1.3492831612599201E-4</v>
      </c>
      <c r="ABO46" s="18">
        <v>5.8188746921983196E-6</v>
      </c>
      <c r="ABP46" s="18">
        <v>1.44143764412296E-4</v>
      </c>
      <c r="ABQ46" s="18">
        <v>8.0350225054592798E-6</v>
      </c>
      <c r="ABR46" s="18">
        <v>-1.3791159202852701E-4</v>
      </c>
      <c r="ABS46" s="18">
        <v>-1.4892989043657699E-4</v>
      </c>
      <c r="ABT46" s="18">
        <v>-1.5542669227735999E-4</v>
      </c>
      <c r="ABU46" s="18">
        <v>-1.23379767682174E-4</v>
      </c>
      <c r="ABV46" s="18">
        <v>-3.3466210672461397E-5</v>
      </c>
      <c r="ABW46" s="18">
        <v>-4.3537987988451203E-5</v>
      </c>
      <c r="ABX46" s="18">
        <v>-7.7595898233528903E-5</v>
      </c>
      <c r="ABY46" s="18">
        <v>-8.5747873083463698E-5</v>
      </c>
      <c r="ABZ46" s="18">
        <v>-8.4390036543091602E-5</v>
      </c>
      <c r="ACA46" s="18">
        <v>-6.8615345757638794E-5</v>
      </c>
      <c r="ACB46" s="18">
        <v>-4.5281370816496699E-5</v>
      </c>
      <c r="ACC46" s="18">
        <v>-7.3017907737338295E-5</v>
      </c>
      <c r="ACD46" s="18">
        <v>-1.4680195244232101E-4</v>
      </c>
      <c r="ACE46" s="18">
        <v>-1.36995795704975E-4</v>
      </c>
      <c r="ACF46" s="18">
        <v>-1.12834234259395E-4</v>
      </c>
      <c r="ACG46" s="18">
        <v>-6.7375452683204803E-5</v>
      </c>
      <c r="ACH46" s="18">
        <v>-4.0998734545827297E-5</v>
      </c>
      <c r="ACI46" s="18">
        <v>-8.8790616279699197E-5</v>
      </c>
      <c r="ACJ46" s="18">
        <v>-1.18180343966378E-4</v>
      </c>
      <c r="ACK46" s="18">
        <v>-1.30999510253138E-4</v>
      </c>
      <c r="ACL46" s="18">
        <v>-1.1437047268086901E-4</v>
      </c>
      <c r="ACM46" s="18">
        <v>-1.11918437935842E-4</v>
      </c>
      <c r="ACN46" s="18">
        <v>-1.2686455109522899E-4</v>
      </c>
      <c r="ACO46" s="18">
        <v>-9.4402346565380894E-5</v>
      </c>
      <c r="ACP46" s="18">
        <v>-8.6633935760138602E-5</v>
      </c>
      <c r="ACQ46" s="18">
        <v>-1.39713451028755E-4</v>
      </c>
      <c r="ACR46" s="18">
        <v>-1.5076049196210899E-4</v>
      </c>
      <c r="ACS46" s="18">
        <v>-1.77232357769785E-5</v>
      </c>
      <c r="ACT46" s="18">
        <v>-2.08531976707004E-5</v>
      </c>
      <c r="ACU46" s="18">
        <v>-2.2303902301396E-4</v>
      </c>
      <c r="ACV46" s="18">
        <v>-2.5237027452851198E-4</v>
      </c>
      <c r="ACW46" s="18">
        <v>-6.6637067119235103E-5</v>
      </c>
      <c r="ACX46" s="18">
        <v>3.9195884424025803E-5</v>
      </c>
      <c r="ACY46" s="18">
        <v>-5.8927132486174998E-5</v>
      </c>
      <c r="ACZ46" s="18">
        <v>-1.9258582189096699E-4</v>
      </c>
      <c r="ADA46" s="18">
        <v>-2.0570133352476499E-4</v>
      </c>
      <c r="ADB46" s="18">
        <v>-1.8794836410096399E-4</v>
      </c>
      <c r="ADC46" s="18">
        <v>-1.69428266587945E-4</v>
      </c>
      <c r="ADD46" s="18">
        <v>-2.12907778404158E-4</v>
      </c>
      <c r="ADE46" s="18">
        <v>-2.12376537246872E-4</v>
      </c>
      <c r="ADF46" s="18">
        <v>-2.27440593872085E-4</v>
      </c>
      <c r="ADG46" s="18">
        <v>-2.2708577235286401E-4</v>
      </c>
      <c r="ADH46" s="18">
        <v>-2.47024164821474E-4</v>
      </c>
      <c r="ADI46" s="18">
        <v>-2.3535668179019899E-4</v>
      </c>
      <c r="ADJ46" s="18">
        <v>-2.9413613716355798E-4</v>
      </c>
      <c r="ADK46" s="18">
        <v>-3.15670235347509E-4</v>
      </c>
      <c r="ADL46" s="18">
        <v>-3.9376764109166901E-4</v>
      </c>
      <c r="ADM46" s="18">
        <v>-4.3579912430541297E-4</v>
      </c>
      <c r="ADN46" s="18">
        <v>-5.2007022626104904E-4</v>
      </c>
      <c r="ADO46" s="18">
        <v>-6.1030887114321697E-4</v>
      </c>
      <c r="ADP46" s="18">
        <v>-5.5265136537835304E-4</v>
      </c>
      <c r="ADQ46" s="18">
        <v>-4.7685633502342301E-4</v>
      </c>
      <c r="ADR46" s="18">
        <v>-5.77196490868514E-4</v>
      </c>
      <c r="ADS46" s="18">
        <v>-8.2817919520983198E-4</v>
      </c>
      <c r="ADT46" s="18">
        <v>-7.9010426927272805E-4</v>
      </c>
      <c r="ADU46" s="18">
        <v>-7.2500344057502199E-4</v>
      </c>
      <c r="ADV46" s="18">
        <v>-7.3099972602696996E-4</v>
      </c>
      <c r="ADW46" s="18">
        <v>-9.0293850353212403E-4</v>
      </c>
      <c r="ADX46" s="18">
        <v>-9.0376609003661702E-4</v>
      </c>
      <c r="ADY46" s="18">
        <v>-8.8075621184641097E-4</v>
      </c>
      <c r="ADZ46" s="18">
        <v>-8.7097879763436904E-4</v>
      </c>
      <c r="AEA46" s="18">
        <v>-9.9556872474415494E-4</v>
      </c>
      <c r="AEB46">
        <v>-1.03999376653085E-3</v>
      </c>
      <c r="AEC46" s="18">
        <v>-9.1767747228493901E-4</v>
      </c>
      <c r="AED46" s="18">
        <v>-8.2073587227704504E-4</v>
      </c>
      <c r="AEE46" s="18">
        <v>-9.1206574199931203E-4</v>
      </c>
      <c r="AEF46">
        <v>-1.0318705342062199E-3</v>
      </c>
      <c r="AEG46" s="18">
        <v>-9.0689704305191299E-4</v>
      </c>
      <c r="AEH46" s="18">
        <v>-6.7080197569785395E-4</v>
      </c>
      <c r="AEI46" s="18">
        <v>-6.9050349011318102E-4</v>
      </c>
      <c r="AEJ46" s="18">
        <v>-7.5306407424663403E-4</v>
      </c>
      <c r="AEK46" s="18">
        <v>-7.2459014288356305E-4</v>
      </c>
      <c r="AEL46" s="18">
        <v>-6.4536979640933401E-4</v>
      </c>
      <c r="AEM46" s="18">
        <v>-6.3763012812950704E-4</v>
      </c>
      <c r="AEN46" s="18">
        <v>-4.0590788910815901E-4</v>
      </c>
      <c r="AEO46" s="18">
        <v>-3.7642896048084503E-4</v>
      </c>
      <c r="AEP46" s="18">
        <v>-3.8490602320317898E-4</v>
      </c>
      <c r="AEQ46" s="18">
        <v>-4.0475521473121103E-4</v>
      </c>
      <c r="AER46" s="18">
        <v>-3.1918475240744199E-4</v>
      </c>
      <c r="AES46" s="18">
        <v>-2.69265923800943E-4</v>
      </c>
      <c r="AET46" s="18">
        <v>-2.9100518414831801E-4</v>
      </c>
      <c r="AEU46" s="18">
        <v>-3.0317516581168598E-4</v>
      </c>
      <c r="AEV46" s="18">
        <v>-2.27588270984901E-4</v>
      </c>
      <c r="AEW46" s="18">
        <v>-1.72381808843546E-4</v>
      </c>
      <c r="AEX46" s="18">
        <v>-1.69576934822335E-4</v>
      </c>
      <c r="AEY46" s="18">
        <v>-1.16555895725789E-4</v>
      </c>
      <c r="AEZ46" s="18">
        <v>-1.05862685190194E-4</v>
      </c>
      <c r="AFA46" s="18">
        <v>-1.38089002788166E-4</v>
      </c>
      <c r="AFB46" s="18">
        <v>-1.32417805208728E-4</v>
      </c>
      <c r="AFC46" s="18">
        <v>2.37779974009977E-5</v>
      </c>
      <c r="AFD46" s="18">
        <v>2.3542110469176801E-5</v>
      </c>
      <c r="AFE46" s="18">
        <v>-1.5206084345187299E-4</v>
      </c>
      <c r="AFF46" s="18">
        <v>-1.6396421341502399E-4</v>
      </c>
      <c r="AFG46" s="18">
        <v>-9.2688697384157805E-5</v>
      </c>
      <c r="AFH46" s="18">
        <v>-7.09494370368379E-5</v>
      </c>
      <c r="AFI46" s="18">
        <v>-4.7260640576418601E-5</v>
      </c>
      <c r="AFJ46" s="18">
        <v>-5.5176728494476997E-5</v>
      </c>
      <c r="AFK46" s="18">
        <v>-1.3096977660626E-4</v>
      </c>
      <c r="AFL46" s="18">
        <v>-1.5226699673675999E-4</v>
      </c>
      <c r="AFM46" s="18">
        <v>-1.06779472635376E-4</v>
      </c>
      <c r="AFN46" s="18">
        <v>-8.5806349255590497E-5</v>
      </c>
      <c r="AFO46" s="18">
        <v>-1.08639807807731E-4</v>
      </c>
      <c r="AFP46" s="18">
        <v>-1.33776632870619E-4</v>
      </c>
      <c r="AFQ46" s="18">
        <v>-1.1711687053006499E-4</v>
      </c>
      <c r="AFR46" s="18">
        <v>-7.6029926165177496E-5</v>
      </c>
      <c r="AFS46" s="18">
        <v>-6.7937418608998698E-5</v>
      </c>
      <c r="AFT46" s="18">
        <v>-2.0794721498462701E-5</v>
      </c>
      <c r="AFU46" s="18">
        <v>-2.1680784175193099E-5</v>
      </c>
      <c r="AFV46" s="18">
        <v>-4.8027768665692599E-5</v>
      </c>
      <c r="AFW46" s="18">
        <v>-4.7821615380638701E-5</v>
      </c>
      <c r="AFX46" s="18">
        <v>-3.4617893927835201E-5</v>
      </c>
      <c r="AFY46" s="18">
        <v>-3.3791298544860703E-5</v>
      </c>
      <c r="AFZ46" s="18">
        <v>1.0922159616733E-6</v>
      </c>
      <c r="AGA46" s="18">
        <v>5.9665518050144802E-6</v>
      </c>
      <c r="AGB46" s="18">
        <v>-1.52117337381407E-5</v>
      </c>
      <c r="AGC46" s="18">
        <v>-1.98491915280318E-5</v>
      </c>
      <c r="AGD46" s="18">
        <v>-5.5829877604329696E-6</v>
      </c>
      <c r="AGE46" s="18">
        <v>6.2331635052870196E-6</v>
      </c>
      <c r="AGF46" s="18">
        <v>1.6954125444612601E-5</v>
      </c>
      <c r="AGG46" s="18">
        <v>1.5508079085180199E-5</v>
      </c>
      <c r="AGH46" s="18">
        <v>5.8602044613775801E-5</v>
      </c>
      <c r="AGI46" s="18">
        <v>1.5188343269223399E-4</v>
      </c>
      <c r="AGJ46" s="18">
        <v>1.06601070754053E-4</v>
      </c>
      <c r="AGK46" s="18">
        <v>-4.7348850395423298E-5</v>
      </c>
      <c r="AGL46" s="18">
        <v>-1.5270209910323001E-5</v>
      </c>
      <c r="AGM46" s="18">
        <v>2.0968762444834E-4</v>
      </c>
      <c r="AGN46" s="18">
        <v>2.05258302186484E-4</v>
      </c>
      <c r="AGO46" s="18">
        <v>-1.22581914824837E-5</v>
      </c>
      <c r="AGP46" s="18">
        <v>-1.22294489571239E-5</v>
      </c>
      <c r="AGQ46" s="18">
        <v>1.4931345448115899E-4</v>
      </c>
      <c r="AGR46" s="18">
        <v>1.64909743385399E-4</v>
      </c>
      <c r="AGS46" s="18">
        <v>7.5940725224543594E-5</v>
      </c>
      <c r="AGT46" s="18">
        <v>5.3464070434827697E-5</v>
      </c>
      <c r="AGU46" s="18">
        <v>7.4936719081930504E-5</v>
      </c>
      <c r="AGV46" s="18">
        <v>8.4418779068395899E-5</v>
      </c>
      <c r="AGW46" s="18">
        <v>6.7316976511022601E-5</v>
      </c>
      <c r="AGX46" s="18">
        <v>5.7155007132825198E-5</v>
      </c>
      <c r="AGY46" s="18">
        <v>1.3646455454757701E-4</v>
      </c>
      <c r="AGZ46" s="18">
        <v>2.2079413267539399E-4</v>
      </c>
      <c r="AHA46" s="18">
        <v>1.3900479911171899E-4</v>
      </c>
      <c r="AHB46" s="18">
        <v>-4.4303133828194E-7</v>
      </c>
      <c r="AHC46" s="18">
        <v>7.9633644165633095E-5</v>
      </c>
      <c r="AHD46" s="18">
        <v>3.1088410932322797E-4</v>
      </c>
      <c r="AHE46" s="18">
        <v>2.5186876701799299E-4</v>
      </c>
      <c r="AHF46" s="18">
        <v>-8.4448512715273804E-5</v>
      </c>
      <c r="AHG46" s="18">
        <v>-6.8498393413274296E-5</v>
      </c>
      <c r="AHH46" s="18">
        <v>3.0249624754152799E-4</v>
      </c>
      <c r="AHI46" s="18">
        <v>3.0214142602225103E-4</v>
      </c>
      <c r="AHJ46" s="18">
        <v>-1.37944299040126E-5</v>
      </c>
      <c r="AHK46" s="18">
        <v>-3.6212608521546397E-5</v>
      </c>
      <c r="AHL46" s="18">
        <v>1.90458875018229E-4</v>
      </c>
      <c r="AHM46" s="18">
        <v>2.36508365045573E-4</v>
      </c>
      <c r="AHN46" s="18">
        <v>6.1704255103711597E-5</v>
      </c>
      <c r="AHO46" s="18">
        <v>-1.4470374808950299E-6</v>
      </c>
      <c r="AHP46" s="18">
        <v>1.6215739880642799E-5</v>
      </c>
      <c r="AHQ46" s="18">
        <v>2.1060342077217001E-5</v>
      </c>
      <c r="AHR46" s="18">
        <v>1.2538777996739999E-4</v>
      </c>
      <c r="AHS46" s="18">
        <v>2.2983316132352201E-4</v>
      </c>
      <c r="AHT46" s="18">
        <v>1.0293887658141499E-4</v>
      </c>
      <c r="AHU46" s="18">
        <v>-8.3473249098020495E-5</v>
      </c>
      <c r="AHV46" s="18">
        <v>4.3390310875746E-5</v>
      </c>
      <c r="AHW46" s="18">
        <v>3.3076402561971099E-4</v>
      </c>
      <c r="AHX46" s="18">
        <v>2.1683658427712401E-4</v>
      </c>
      <c r="AHY46" s="18">
        <v>-2.3281643722600199E-4</v>
      </c>
      <c r="AHZ46" s="18">
        <v>-1.75336342220777E-4</v>
      </c>
      <c r="AIA46" s="18">
        <v>3.6399335823877801E-4</v>
      </c>
      <c r="AIB46" s="18">
        <v>3.5734788816355002E-4</v>
      </c>
      <c r="AIC46" s="18">
        <v>-1.5138093406008501E-4</v>
      </c>
      <c r="AID46" s="18">
        <v>-1.6145370249770401E-4</v>
      </c>
      <c r="AIE46" s="18">
        <v>1.56402947016243E-4</v>
      </c>
      <c r="AIF46" s="18">
        <v>1.96218282416726E-4</v>
      </c>
      <c r="AIG46" s="18">
        <v>-3.8516966153811999E-5</v>
      </c>
      <c r="AIH46" s="18">
        <v>-1.01845669498279E-4</v>
      </c>
      <c r="AII46" s="18">
        <v>3.3938975657621303E-5</v>
      </c>
      <c r="AIJ46" s="18">
        <v>1.0001407685111799E-4</v>
      </c>
      <c r="AIK46" s="18">
        <v>7.6355014037576802E-5</v>
      </c>
      <c r="AIL46" s="18">
        <v>4.4484509080455698E-5</v>
      </c>
      <c r="AIM46" s="18">
        <v>-4.8324114012732103E-5</v>
      </c>
      <c r="AIN46" s="18">
        <v>-1.2137076427548501E-4</v>
      </c>
      <c r="AIO46" s="18">
        <v>-1.5595297782666702E-5</v>
      </c>
      <c r="AIP46" s="18">
        <v>1.16909726123548E-4</v>
      </c>
      <c r="AIQ46" s="18">
        <v>-1.6481360459452699E-5</v>
      </c>
      <c r="AIR46" s="18">
        <v>-2.9074055469113699E-4</v>
      </c>
      <c r="AIS46" s="18">
        <v>-1.83251439017206E-4</v>
      </c>
      <c r="AIT46" s="18">
        <v>1.9314679669513101E-4</v>
      </c>
      <c r="AIU46" s="18">
        <v>1.3481037266016501E-4</v>
      </c>
      <c r="AIV46" s="18">
        <v>-2.7006377665855699E-4</v>
      </c>
      <c r="AIW46" s="18">
        <v>-2.5384704565634098E-4</v>
      </c>
      <c r="AIX46" s="18">
        <v>8.1465236812738805E-5</v>
      </c>
      <c r="AIY46" s="18">
        <v>8.5836082902468401E-5</v>
      </c>
      <c r="AIZ46" s="18">
        <v>-1.9973379059817699E-4</v>
      </c>
      <c r="AJA46" s="18">
        <v>-2.2076439902851599E-4</v>
      </c>
      <c r="AJB46" s="18">
        <v>-1.2078005582433201E-4</v>
      </c>
      <c r="AJC46" s="18">
        <v>-1.0311628734105401E-4</v>
      </c>
      <c r="AJD46" s="18">
        <v>-8.3149152347139406E-5</v>
      </c>
      <c r="AJE46" s="18">
        <v>-7.8009195924988396E-5</v>
      </c>
      <c r="AJF46" s="18">
        <v>-2.2427990720996701E-4</v>
      </c>
      <c r="AJG46" s="18">
        <v>-2.9617388309566202E-4</v>
      </c>
      <c r="AJH46" s="18">
        <v>-1.6901496889648501E-4</v>
      </c>
      <c r="AJI46" s="18">
        <v>-8.5246365572888506E-5</v>
      </c>
      <c r="AJJ46" s="18">
        <v>-1.7356322574585401E-4</v>
      </c>
      <c r="AJK46" s="18">
        <v>-2.38014869820224E-4</v>
      </c>
      <c r="AJL46" s="18">
        <v>-1.9347287568916E-4</v>
      </c>
      <c r="AJM46" s="18">
        <v>-1.81509047310735E-4</v>
      </c>
      <c r="AJN46" s="18">
        <v>-2.0124029537293899E-4</v>
      </c>
      <c r="AJO46" s="18">
        <v>-1.8868674966482301E-4</v>
      </c>
      <c r="AJP46" s="18">
        <v>-2.1048646842752801E-4</v>
      </c>
      <c r="AJQ46" s="18">
        <v>-3.4786582817708501E-4</v>
      </c>
      <c r="AJR46" s="18">
        <v>-3.3232900656665599E-4</v>
      </c>
      <c r="AJS46" s="18">
        <v>-2.1184430496784499E-4</v>
      </c>
      <c r="AJT46" s="18">
        <v>-2.2197554957764599E-4</v>
      </c>
      <c r="AJU46" s="18">
        <v>-3.9137507364028702E-4</v>
      </c>
      <c r="AJV46" s="18">
        <v>-3.9385585091067301E-4</v>
      </c>
      <c r="AJW46" s="18">
        <v>-2.05434721824437E-4</v>
      </c>
      <c r="AJX46" s="18">
        <v>-1.9385643973385199E-4</v>
      </c>
      <c r="AJY46" s="18">
        <v>-4.4640313390037403E-4</v>
      </c>
      <c r="AJZ46" s="18">
        <v>-5.0630652112543196E-4</v>
      </c>
      <c r="AKA46" s="18">
        <v>-3.3516460535631899E-4</v>
      </c>
      <c r="AKB46" s="18">
        <v>-2.7399159140995E-4</v>
      </c>
      <c r="AKC46" s="18">
        <v>-4.3981713111901301E-4</v>
      </c>
      <c r="AKD46" s="18">
        <v>-5.3170896676701896E-4</v>
      </c>
      <c r="AKE46" s="18">
        <v>-4.71775845895139E-4</v>
      </c>
      <c r="AKF46" s="18">
        <v>-4.4283014066831501E-4</v>
      </c>
      <c r="AKG46" s="18">
        <v>-4.9623375268786896E-4</v>
      </c>
      <c r="AKH46" s="18">
        <v>-5.2184235161439798E-4</v>
      </c>
      <c r="AKI46" s="18">
        <v>-4.8749106938683601E-4</v>
      </c>
      <c r="AKJ46" s="18">
        <v>-4.7003345418861198E-4</v>
      </c>
      <c r="AKK46" s="18">
        <v>-5.1593526710319495E-4</v>
      </c>
      <c r="AKL46" s="18">
        <v>-6.1704354215896796E-4</v>
      </c>
      <c r="AKM46" s="18">
        <v>-6.2224197475324497E-4</v>
      </c>
      <c r="AKN46" s="18">
        <v>-6.1107599923243495E-4</v>
      </c>
      <c r="AKO46" s="18">
        <v>-5.9754818102869501E-4</v>
      </c>
      <c r="AKP46" s="18">
        <v>-6.1317321245823997E-4</v>
      </c>
      <c r="AKQ46" s="18">
        <v>-6.3305312875472299E-4</v>
      </c>
      <c r="AKR46" s="18">
        <v>-7.3271238408656404E-4</v>
      </c>
      <c r="AKS46" s="18">
        <v>-7.2072080430435304E-4</v>
      </c>
      <c r="AKT46" s="18">
        <v>-6.7035894435951704E-4</v>
      </c>
      <c r="AKU46" s="18">
        <v>-6.90473756466247E-4</v>
      </c>
      <c r="AKV46" s="18">
        <v>-7.8168568272257699E-4</v>
      </c>
      <c r="AKW46" s="18">
        <v>-7.6975357023417702E-4</v>
      </c>
      <c r="AKX46" s="18">
        <v>-8.1143023192864396E-4</v>
      </c>
      <c r="AKY46" s="18">
        <v>-8.4610858427175395E-4</v>
      </c>
      <c r="AKZ46" s="18">
        <v>-9.4659542610808702E-4</v>
      </c>
      <c r="ALA46" s="18">
        <v>-9.7196813810274097E-4</v>
      </c>
      <c r="ALB46" s="18">
        <v>-9.0834408053286299E-4</v>
      </c>
      <c r="ALC46" s="18">
        <v>-8.6631259731911805E-4</v>
      </c>
      <c r="ALD46" s="18">
        <v>-9.0887532169020503E-4</v>
      </c>
      <c r="ALE46" s="18">
        <v>-9.6691738262138995E-4</v>
      </c>
      <c r="ALF46" s="18">
        <v>-9.7365205363708596E-4</v>
      </c>
      <c r="ALG46" s="18">
        <v>-9.6473195957652504E-4</v>
      </c>
      <c r="ALH46" s="18">
        <v>-9.5737684646263199E-4</v>
      </c>
      <c r="ALI46" s="18">
        <v>-9.50582708153235E-4</v>
      </c>
      <c r="ALJ46" s="18">
        <v>-9.6978271505787595E-4</v>
      </c>
      <c r="ALK46">
        <v>-1.04114544978622E-3</v>
      </c>
      <c r="ALL46">
        <v>-1.01967181001755E-3</v>
      </c>
      <c r="ALM46" s="18">
        <v>-9.7415455226917903E-4</v>
      </c>
      <c r="ALN46" s="18">
        <v>-9.7179072734315797E-4</v>
      </c>
      <c r="ALO46" s="18">
        <v>-9.9852226699981197E-4</v>
      </c>
      <c r="ALP46" s="18">
        <v>-9.961604243167721E-4</v>
      </c>
      <c r="ALQ46">
        <v>-1.05024295460653E-3</v>
      </c>
      <c r="ALR46">
        <v>-1.03405694837271E-3</v>
      </c>
      <c r="ALS46" s="18">
        <v>-9.1936138781933898E-4</v>
      </c>
      <c r="ALT46" s="18">
        <v>-9.0745801785618798E-4</v>
      </c>
      <c r="ALU46" s="18">
        <v>-9.9007493792430102E-4</v>
      </c>
      <c r="ALV46" s="18">
        <v>-9.8697371855588291E-4</v>
      </c>
      <c r="ALW46" s="18">
        <v>-8.7871747479284501E-4</v>
      </c>
      <c r="ALX46" s="18">
        <v>-8.6167513952906095E-4</v>
      </c>
      <c r="ALY46">
        <v>-1.05425997029851E-3</v>
      </c>
      <c r="ALZ46">
        <v>-1.08208471703835E-3</v>
      </c>
      <c r="AMA46" s="18">
        <v>-8.4495690101638E-4</v>
      </c>
      <c r="AMB46" s="18">
        <v>-7.5891268258576595E-4</v>
      </c>
      <c r="AMC46" s="18">
        <v>-9.7468579342657703E-4</v>
      </c>
      <c r="AMD46">
        <v>-1.09514076137845E-3</v>
      </c>
      <c r="AME46" s="18">
        <v>-9.4624060458875503E-4</v>
      </c>
      <c r="AMF46" s="18">
        <v>-8.4023024228579903E-4</v>
      </c>
      <c r="AMG46" s="18">
        <v>-9.7152510676440298E-4</v>
      </c>
      <c r="AMH46">
        <v>-1.10240667355165E-3</v>
      </c>
      <c r="AMI46">
        <v>-1.01538917374688E-3</v>
      </c>
      <c r="AMJ46" s="18">
        <v>-9.2438340077544102E-4</v>
      </c>
      <c r="AMK46">
        <v>-1.02912314523562E-3</v>
      </c>
      <c r="AML46">
        <v>-1.2637721662303E-3</v>
      </c>
      <c r="AMM46">
        <v>-1.21397028996811E-3</v>
      </c>
      <c r="AMN46">
        <v>-1.1824843401771401E-3</v>
      </c>
      <c r="AMO46">
        <v>-1.2504792438368601E-3</v>
      </c>
      <c r="AMP46">
        <v>-1.5169095688479699E-3</v>
      </c>
      <c r="AMQ46">
        <v>-1.4763251231152399E-3</v>
      </c>
      <c r="AMR46">
        <v>-1.56319593692871E-3</v>
      </c>
      <c r="AMS46">
        <v>-1.6012986142695501E-3</v>
      </c>
      <c r="AMT46">
        <v>-1.8785400932822499E-3</v>
      </c>
      <c r="AMU46">
        <v>-1.8645692437401699E-3</v>
      </c>
      <c r="AMV46">
        <v>-2.0798398559488899E-3</v>
      </c>
      <c r="AMW46">
        <v>-2.12674567500603E-3</v>
      </c>
      <c r="AMX46">
        <v>-2.4435378599620898E-3</v>
      </c>
      <c r="AMY46">
        <v>-2.4319288531028898E-3</v>
      </c>
      <c r="AMZ46">
        <v>-2.7029678933788701E-3</v>
      </c>
      <c r="ANA46">
        <v>-2.82649434705223E-3</v>
      </c>
      <c r="ANB46">
        <v>-3.1413369958952402E-3</v>
      </c>
      <c r="ANC46">
        <v>-3.2314269725431301E-3</v>
      </c>
      <c r="AND46">
        <v>-3.4985659494713899E-3</v>
      </c>
      <c r="ANE46">
        <v>-3.6789243046482698E-3</v>
      </c>
      <c r="ANF46">
        <v>-3.9603294853441896E-3</v>
      </c>
      <c r="ANG46">
        <v>-4.0910039077248703E-3</v>
      </c>
      <c r="ANH46">
        <v>-4.2392538887697203E-3</v>
      </c>
      <c r="ANI46">
        <v>-4.4404069654450599E-3</v>
      </c>
      <c r="ANJ46">
        <v>-4.58251199280371E-3</v>
      </c>
      <c r="ANK46">
        <v>-4.8224020646198398E-3</v>
      </c>
      <c r="ANL46">
        <v>-4.9326524449662601E-3</v>
      </c>
      <c r="ANM46">
        <v>-5.0591036983700099E-3</v>
      </c>
      <c r="ANN46">
        <v>-5.08703053063078E-3</v>
      </c>
      <c r="ANO46">
        <v>-5.2080623313318902E-3</v>
      </c>
      <c r="ANP46">
        <v>-5.2068660476062203E-3</v>
      </c>
      <c r="ANQ46">
        <v>-5.1917425236871397E-3</v>
      </c>
      <c r="ANR46">
        <v>-5.1139543478704802E-3</v>
      </c>
      <c r="ANS46">
        <v>-5.19964374478176E-3</v>
      </c>
      <c r="ANT46">
        <v>-5.1906493166039196E-3</v>
      </c>
      <c r="ANU46">
        <v>-4.9540378749159102E-3</v>
      </c>
      <c r="ANV46">
        <v>-4.8836345458599098E-3</v>
      </c>
      <c r="ANW46">
        <v>-4.7379396762026703E-3</v>
      </c>
      <c r="ANX46">
        <v>-4.7069542428006799E-3</v>
      </c>
      <c r="ANY46">
        <v>-4.3577890542553701E-3</v>
      </c>
      <c r="ANZ46">
        <v>-4.2503603969967704E-3</v>
      </c>
      <c r="AOA46">
        <v>-4.0539201033500602E-3</v>
      </c>
      <c r="AOB46">
        <v>-4.0663547144706097E-3</v>
      </c>
      <c r="AOC46">
        <v>-3.5793225343670998E-3</v>
      </c>
      <c r="AOD46">
        <v>-3.4214428162230299E-3</v>
      </c>
      <c r="AOE46">
        <v>-3.3227875670337999E-3</v>
      </c>
      <c r="AOF46">
        <v>-3.29252565237231E-3</v>
      </c>
      <c r="AOG46">
        <v>-2.8051832512197799E-3</v>
      </c>
      <c r="AOH46">
        <v>-2.6212519028108098E-3</v>
      </c>
      <c r="AOI46">
        <v>-2.5097903719152001E-3</v>
      </c>
      <c r="AOJ46">
        <v>-2.4912851412256199E-3</v>
      </c>
      <c r="AOK46">
        <v>-2.1996892486261799E-3</v>
      </c>
      <c r="AOL46">
        <v>-1.9784372177889999E-3</v>
      </c>
      <c r="AOM46">
        <v>-1.8788354475078499E-3</v>
      </c>
      <c r="AON46">
        <v>-1.79078321679207E-3</v>
      </c>
      <c r="AOO46">
        <v>-1.6054345645489701E-3</v>
      </c>
      <c r="AOP46">
        <v>-1.4307037976028199E-3</v>
      </c>
      <c r="AOQ46">
        <v>-1.3291980828004501E-3</v>
      </c>
      <c r="AOR46">
        <v>-1.24666144357883E-3</v>
      </c>
      <c r="AOS46">
        <v>-1.1918544034271101E-3</v>
      </c>
      <c r="AOT46">
        <v>-1.0621027152209301E-3</v>
      </c>
      <c r="AOU46" s="18">
        <v>-9.9760052394683098E-4</v>
      </c>
      <c r="AOV46" s="18">
        <v>-8.5391267545323302E-4</v>
      </c>
      <c r="AOW46" s="18">
        <v>-8.13329220841985E-4</v>
      </c>
      <c r="AOX46" s="18">
        <v>-7.21414589397964E-4</v>
      </c>
      <c r="AOY46" s="18">
        <v>-6.7393986656405502E-4</v>
      </c>
      <c r="AOZ46" s="18">
        <v>-5.8929213841478402E-4</v>
      </c>
      <c r="APA46" s="18">
        <v>-5.8283894592267495E-4</v>
      </c>
      <c r="APB46" s="18">
        <v>-4.2775716394896602E-4</v>
      </c>
      <c r="APC46" s="18">
        <v>-4.1230260542808502E-4</v>
      </c>
      <c r="APD46" s="18">
        <v>-4.4901771258172498E-4</v>
      </c>
      <c r="APE46" s="18">
        <v>-4.4852314292215202E-4</v>
      </c>
      <c r="APF46" s="18">
        <v>-2.87903964779887E-4</v>
      </c>
      <c r="APG46" s="18">
        <v>-2.4277126219768199E-4</v>
      </c>
      <c r="APH46" s="18">
        <v>-2.0532371620954299E-4</v>
      </c>
      <c r="API46" s="18">
        <v>-2.27573404161476E-4</v>
      </c>
      <c r="APJ46" s="18">
        <v>-1.8238024316398401E-4</v>
      </c>
      <c r="APK46" s="18">
        <v>-1.4657399448299299E-4</v>
      </c>
      <c r="APL46" s="18">
        <v>-6.9391393940895706E-5</v>
      </c>
      <c r="APM46" s="18">
        <v>-7.4893109733201098E-5</v>
      </c>
      <c r="APN46" s="18">
        <v>-7.6384747684440896E-5</v>
      </c>
      <c r="APO46" s="18">
        <v>-5.7258083775296697E-5</v>
      </c>
      <c r="APP46" s="18">
        <v>2.1155489747182099E-5</v>
      </c>
      <c r="APQ46" s="18">
        <v>2.33062235373421E-5</v>
      </c>
      <c r="APR46" s="18">
        <v>1.15118769460353E-5</v>
      </c>
      <c r="APS46" s="18">
        <v>2.1606450058025901E-5</v>
      </c>
      <c r="APT46" s="18">
        <v>8.7358445622159805E-5</v>
      </c>
      <c r="APU46" s="18">
        <v>1.1067061588888799E-4</v>
      </c>
      <c r="APV46" s="18">
        <v>8.7224644211250605E-5</v>
      </c>
      <c r="APW46" s="18">
        <v>7.0536139345350705E-5</v>
      </c>
      <c r="APX46" s="18">
        <v>1.3584411244960099E-4</v>
      </c>
      <c r="APY46" s="18">
        <v>1.8887109827543601E-4</v>
      </c>
      <c r="APZ46" s="18">
        <v>1.6030102812077099E-4</v>
      </c>
      <c r="AQA46" s="18">
        <v>1.1928148002209E-4</v>
      </c>
      <c r="AQB46" s="18">
        <v>1.97606843725522E-4</v>
      </c>
      <c r="AQC46" s="18">
        <v>3.0730318711866202E-4</v>
      </c>
      <c r="AQD46" s="18">
        <v>2.8486915055612999E-4</v>
      </c>
      <c r="AQE46" s="18">
        <v>2.3272029843447701E-4</v>
      </c>
      <c r="AQF46" s="18">
        <v>2.9886279589416698E-4</v>
      </c>
      <c r="AQG46" s="18">
        <v>4.0062025557334398E-4</v>
      </c>
      <c r="AQH46" s="18">
        <v>4.1606787624326398E-4</v>
      </c>
      <c r="AQI46" s="18">
        <v>4.75816648504587E-4</v>
      </c>
      <c r="AQJ46" s="18">
        <v>5.3243942335845496E-4</v>
      </c>
      <c r="AQK46" s="18">
        <v>5.7614094640470704E-4</v>
      </c>
      <c r="AQL46" s="18">
        <v>5.6078054443226E-4</v>
      </c>
      <c r="AQM46" s="18">
        <v>6.0495483246369997E-4</v>
      </c>
      <c r="AQN46" s="18">
        <v>6.5423141429785104E-4</v>
      </c>
      <c r="AQO46" s="18">
        <v>7.83996978205886E-4</v>
      </c>
      <c r="AQP46" s="18">
        <v>7.6190388746080696E-4</v>
      </c>
      <c r="AQQ46" s="18">
        <v>7.10198066677464E-4</v>
      </c>
      <c r="AQR46" s="18">
        <v>7.9007453562587805E-4</v>
      </c>
      <c r="AQS46" s="18">
        <v>9.9780667723178796E-4</v>
      </c>
      <c r="AQT46" s="18">
        <v>9.3885674894966797E-4</v>
      </c>
      <c r="AQU46" s="18">
        <v>7.9827111094606096E-4</v>
      </c>
      <c r="AQV46" s="18">
        <v>8.5981381323513295E-4</v>
      </c>
      <c r="AQW46">
        <v>1.06493831401066E-3</v>
      </c>
      <c r="AQX46">
        <v>1.0440999831634E-3</v>
      </c>
      <c r="AQY46" s="18">
        <v>9.6793625558738705E-4</v>
      </c>
      <c r="AQZ46">
        <v>1.0050656515540001E-3</v>
      </c>
      <c r="ARA46">
        <v>1.1202468616729399E-3</v>
      </c>
      <c r="ARB46">
        <v>1.0969128867318E-3</v>
      </c>
      <c r="ARC46">
        <v>1.06013930340603E-3</v>
      </c>
      <c r="ARD46">
        <v>1.10381010168383E-3</v>
      </c>
      <c r="ARE46">
        <v>1.1566081384287901E-3</v>
      </c>
      <c r="ARF46">
        <v>1.1164518572108701E-3</v>
      </c>
      <c r="ARG46">
        <v>1.0073105418926501E-3</v>
      </c>
      <c r="ARH46">
        <v>1.0383841851136499E-3</v>
      </c>
      <c r="ARI46">
        <v>1.2500808129687899E-3</v>
      </c>
      <c r="ARJ46">
        <v>1.23463220117725E-3</v>
      </c>
      <c r="ARK46">
        <v>1.10552375086506E-3</v>
      </c>
      <c r="ARL46">
        <v>1.1531520975410999E-3</v>
      </c>
      <c r="ARM46">
        <v>1.20813753957402E-3</v>
      </c>
      <c r="ARN46">
        <v>1.1683202219304101E-3</v>
      </c>
      <c r="ARO46">
        <v>1.1801353820745299E-3</v>
      </c>
      <c r="ARP46">
        <v>1.2183569940028499E-3</v>
      </c>
      <c r="ARQ46">
        <v>1.19630751260649E-3</v>
      </c>
      <c r="ARR46">
        <v>1.1684540233413399E-3</v>
      </c>
      <c r="ARS46">
        <v>1.23238731083868E-3</v>
      </c>
      <c r="ART46">
        <v>1.27245538223755E-3</v>
      </c>
      <c r="ARU46">
        <v>1.2126719207215201E-3</v>
      </c>
      <c r="ARV46">
        <v>1.1919792847439601E-3</v>
      </c>
      <c r="ARW46">
        <v>1.2253731435423101E-3</v>
      </c>
      <c r="ARX46">
        <v>1.24322819848707E-3</v>
      </c>
      <c r="ARY46">
        <v>1.24553156499782E-3</v>
      </c>
      <c r="ARZ46">
        <v>1.22845949608732E-3</v>
      </c>
      <c r="ASA46">
        <v>1.2277201194018301E-3</v>
      </c>
      <c r="ASB46">
        <v>1.24746722540899E-3</v>
      </c>
      <c r="ASC46">
        <v>1.2362417825944299E-3</v>
      </c>
      <c r="ASD46">
        <v>1.20992453175083E-3</v>
      </c>
      <c r="ASE46">
        <v>1.2266279034401899E-3</v>
      </c>
      <c r="ASF46">
        <v>1.24129352919746E-3</v>
      </c>
      <c r="ASG46">
        <v>1.2258746510528599E-3</v>
      </c>
      <c r="ASH46">
        <v>1.2102198859764101E-3</v>
      </c>
      <c r="ASI46">
        <v>1.22046907405209E-3</v>
      </c>
      <c r="ASJ46">
        <v>1.2442024709828001E-3</v>
      </c>
      <c r="ASK46">
        <v>1.19797656131739E-3</v>
      </c>
      <c r="ASL46">
        <v>1.12717381027177E-3</v>
      </c>
      <c r="ASM46">
        <v>1.16490878151301E-3</v>
      </c>
      <c r="ASN46">
        <v>1.2365083942947001E-3</v>
      </c>
      <c r="ASO46">
        <v>1.2276031670575001E-3</v>
      </c>
      <c r="ASP46">
        <v>1.1231121941094799E-3</v>
      </c>
      <c r="ASQ46">
        <v>1.12005557521141E-3</v>
      </c>
      <c r="ASR46">
        <v>1.2163192480707701E-3</v>
      </c>
      <c r="ASS46">
        <v>1.2071335334314E-3</v>
      </c>
      <c r="AST46">
        <v>1.0956274020655599E-3</v>
      </c>
      <c r="ASU46">
        <v>1.10515406252229E-3</v>
      </c>
      <c r="ASV46">
        <v>1.1826756266386999E-3</v>
      </c>
      <c r="ASW46">
        <v>1.1829858476876899E-3</v>
      </c>
      <c r="ASX46">
        <v>1.1018169562220499E-3</v>
      </c>
      <c r="ASY46">
        <v>1.08969058390739E-3</v>
      </c>
      <c r="ASZ46">
        <v>1.10051660473231E-3</v>
      </c>
      <c r="ATA46">
        <v>1.10564169433097E-3</v>
      </c>
      <c r="ATB46">
        <v>1.10875678940122E-3</v>
      </c>
      <c r="ATC46">
        <v>1.0997930859918601E-3</v>
      </c>
      <c r="ATD46">
        <v>1.06415532797646E-3</v>
      </c>
      <c r="ATE46">
        <v>1.06990085967303E-3</v>
      </c>
      <c r="ATF46">
        <v>1.03147210333823E-3</v>
      </c>
      <c r="ATG46">
        <v>1.0169392878703299E-3</v>
      </c>
      <c r="ATH46">
        <v>1.0623395932743099E-3</v>
      </c>
      <c r="ATI46">
        <v>1.0785255995081301E-3</v>
      </c>
      <c r="ATJ46">
        <v>1.01109067953122E-3</v>
      </c>
      <c r="ATK46" s="18">
        <v>9.8341460102568902E-4</v>
      </c>
      <c r="ATL46" s="18">
        <v>9.9790281602335495E-4</v>
      </c>
      <c r="ATM46">
        <v>1.02585938193097E-3</v>
      </c>
      <c r="ATN46" s="18">
        <v>9.6781831212144898E-4</v>
      </c>
      <c r="ATO46" s="18">
        <v>9.3226975504664901E-4</v>
      </c>
      <c r="ATP46" s="18">
        <v>9.9844892400416298E-4</v>
      </c>
      <c r="ATQ46">
        <v>1.0373058448538901E-3</v>
      </c>
      <c r="ATR46" s="18">
        <v>9.7876227641230298E-4</v>
      </c>
      <c r="ATS46" s="18">
        <v>9.41145248637004E-4</v>
      </c>
      <c r="ATT46" s="18">
        <v>9.1524129548486901E-4</v>
      </c>
      <c r="ATU46" s="18">
        <v>9.3290506396809204E-4</v>
      </c>
      <c r="ATV46" s="18">
        <v>9.1478339732309301E-4</v>
      </c>
      <c r="ATW46" s="18">
        <v>8.9629204233537796E-4</v>
      </c>
      <c r="ATX46" s="18">
        <v>8.7226428230069398E-4</v>
      </c>
      <c r="ATY46" s="18">
        <v>8.5835091780916896E-4</v>
      </c>
      <c r="ATZ46" s="18">
        <v>8.4108756243716999E-4</v>
      </c>
      <c r="AUA46" s="18">
        <v>8.7697508308626204E-4</v>
      </c>
      <c r="AUB46" s="18">
        <v>8.5972461229452603E-4</v>
      </c>
      <c r="AUC46" s="18">
        <v>8.0897918830508098E-4</v>
      </c>
      <c r="AUD46" s="18">
        <v>8.4083581756033698E-4</v>
      </c>
      <c r="AUE46" s="18">
        <v>8.9304314585419899E-4</v>
      </c>
      <c r="AUF46" s="18">
        <v>7.8220304817810905E-4</v>
      </c>
      <c r="AUG46" s="18">
        <v>7.0869849975374599E-4</v>
      </c>
      <c r="AUH46" s="18">
        <v>7.7617802020093997E-4</v>
      </c>
      <c r="AUI46" s="18">
        <v>8.5392060442576702E-4</v>
      </c>
      <c r="AUJ46" s="18">
        <v>7.3608021515519895E-4</v>
      </c>
      <c r="AUK46" s="18">
        <v>6.43700747698455E-4</v>
      </c>
      <c r="AUL46" s="18">
        <v>7.9143435440934197E-4</v>
      </c>
      <c r="AUM46" s="18">
        <v>8.9620383251634496E-4</v>
      </c>
      <c r="AUN46" s="18">
        <v>7.3491366507641399E-4</v>
      </c>
      <c r="AUO46" s="18">
        <v>6.2659795401950804E-4</v>
      </c>
      <c r="AUP46" s="18">
        <v>7.0782730390048199E-4</v>
      </c>
      <c r="AUQ46" s="18">
        <v>7.7573498886260295E-4</v>
      </c>
      <c r="AUR46" s="18">
        <v>6.6580969638857501E-4</v>
      </c>
      <c r="AUS46" s="18">
        <v>6.2027757181676302E-4</v>
      </c>
      <c r="AUT46" s="18">
        <v>7.5361018222752597E-4</v>
      </c>
      <c r="AUU46" s="18">
        <v>7.9982221619104201E-4</v>
      </c>
      <c r="AUV46" s="18">
        <v>6.2956735422015E-4</v>
      </c>
      <c r="AUW46" s="18">
        <v>5.6106896080690405E-4</v>
      </c>
      <c r="AUX46" s="18">
        <v>7.1866819154883799E-4</v>
      </c>
      <c r="AUY46" s="18">
        <v>8.1914016656170398E-4</v>
      </c>
      <c r="AUZ46" s="18">
        <v>6.9323502113879899E-4</v>
      </c>
      <c r="AVA46" s="18">
        <v>5.9576118885185103E-4</v>
      </c>
      <c r="AVB46" s="18">
        <v>6.2114876767005401E-4</v>
      </c>
      <c r="AVC46" s="18">
        <v>6.7682799479659695E-4</v>
      </c>
      <c r="AVD46" s="18">
        <v>6.5322641703366403E-4</v>
      </c>
      <c r="AVE46" s="18">
        <v>5.8735746912519295E-4</v>
      </c>
      <c r="AVF46" s="18">
        <v>5.7769898950060696E-4</v>
      </c>
      <c r="AVG46" s="18">
        <v>6.2860695742630803E-4</v>
      </c>
      <c r="AVH46" s="18">
        <v>6.7128960750648104E-4</v>
      </c>
      <c r="AVI46" s="18">
        <v>6.5031747524835204E-4</v>
      </c>
      <c r="AVJ46" s="18">
        <v>5.7594073984909501E-4</v>
      </c>
      <c r="AVK46" s="18">
        <v>5.6786309911643895E-4</v>
      </c>
      <c r="AVL46" s="18">
        <v>6.3817722723180604E-4</v>
      </c>
      <c r="AVM46" s="18">
        <v>6.5477752227866004E-4</v>
      </c>
      <c r="AVN46" s="18">
        <v>4.73134673557029E-4</v>
      </c>
      <c r="AVO46" s="18">
        <v>4.2557966987660702E-4</v>
      </c>
      <c r="AVP46" s="18">
        <v>6.2414691039597205E-4</v>
      </c>
      <c r="AVQ46" s="18">
        <v>6.9121214203016201E-4</v>
      </c>
      <c r="AVR46" s="18">
        <v>5.1256842715602304E-4</v>
      </c>
      <c r="AVS46" s="18">
        <v>4.25727346989368E-4</v>
      </c>
      <c r="AVT46" s="18">
        <v>6.0630573115308395E-4</v>
      </c>
      <c r="AVU46" s="18">
        <v>7.0285088253621499E-4</v>
      </c>
      <c r="AVV46" s="18">
        <v>4.6778856385001899E-4</v>
      </c>
      <c r="AVW46" s="18">
        <v>3.4130856792097199E-4</v>
      </c>
      <c r="AVX46" s="18">
        <v>4.7718142289587801E-4</v>
      </c>
      <c r="AVY46" s="18">
        <v>5.8227697999685402E-4</v>
      </c>
      <c r="AVZ46" s="18">
        <v>5.0583375614021698E-4</v>
      </c>
      <c r="AWA46" s="18">
        <v>4.0422397357386898E-4</v>
      </c>
      <c r="AWB46" s="18">
        <v>4.3836910251643298E-4</v>
      </c>
      <c r="AWC46" s="18">
        <v>5.0988050547912101E-4</v>
      </c>
      <c r="AWD46" s="18">
        <v>4.7670964903218002E-4</v>
      </c>
      <c r="AWE46" s="18">
        <v>4.3500127144779899E-4</v>
      </c>
      <c r="AWF46" s="18">
        <v>4.0147757572472898E-4</v>
      </c>
      <c r="AWG46" s="18">
        <v>3.9589359684272203E-4</v>
      </c>
      <c r="AWH46" s="18">
        <v>4.3831062634425101E-4</v>
      </c>
      <c r="AWI46" s="18">
        <v>4.3928489884004202E-4</v>
      </c>
      <c r="AWJ46" s="18">
        <v>4.1405986395803802E-4</v>
      </c>
      <c r="AWK46" s="18">
        <v>4.2191648458234001E-4</v>
      </c>
      <c r="AWL46" s="18">
        <v>4.1225800495781002E-4</v>
      </c>
      <c r="AWM46" s="18">
        <v>4.1279023723678199E-4</v>
      </c>
      <c r="AWN46" s="18">
        <v>3.67803229524177E-4</v>
      </c>
      <c r="AWO46" s="18">
        <v>3.4145624503378798E-4</v>
      </c>
      <c r="AWP46" s="18">
        <v>4.1763384831167101E-4</v>
      </c>
      <c r="AWQ46" s="18">
        <v>4.53877181601614E-4</v>
      </c>
      <c r="AWR46" s="18">
        <v>3.56903865703694E-4</v>
      </c>
      <c r="AWS46" s="18">
        <v>2.95909253638537E-4</v>
      </c>
      <c r="AWT46" s="18">
        <v>3.4957848623679E-4</v>
      </c>
      <c r="AWU46" s="18">
        <v>4.0200881688212599E-4</v>
      </c>
      <c r="AWV46" s="18">
        <v>3.51026514839203E-4</v>
      </c>
      <c r="AWW46" s="18">
        <v>3.1398532869164597E-4</v>
      </c>
      <c r="AWX46" s="18">
        <v>2.8586621884785202E-4</v>
      </c>
      <c r="AWY46" s="18">
        <v>2.9670710649620698E-4</v>
      </c>
      <c r="AWZ46" s="18">
        <v>3.4325711291244201E-4</v>
      </c>
      <c r="AXA46" s="18">
        <v>3.0999903776807099E-4</v>
      </c>
      <c r="AXB46" s="18">
        <v>2.6199902050622E-4</v>
      </c>
      <c r="AXC46" s="18">
        <v>3.1945037298614001E-4</v>
      </c>
      <c r="AXD46" s="18">
        <v>3.4724637720068199E-4</v>
      </c>
      <c r="AXE46" s="18">
        <v>2.6025662879963698E-4</v>
      </c>
      <c r="AXF46" s="18">
        <v>1.8035736405536099E-4</v>
      </c>
      <c r="AXG46" s="18">
        <v>2.6250151913825799E-4</v>
      </c>
      <c r="AXH46" s="18">
        <v>3.1948010663307398E-4</v>
      </c>
      <c r="AXI46" s="18">
        <v>2.3435267564753099E-4</v>
      </c>
      <c r="AXJ46" s="18">
        <v>1.2881408720827301E-4</v>
      </c>
      <c r="AXK46" s="18">
        <v>1.7483285246711001E-4</v>
      </c>
      <c r="AXL46" s="18">
        <v>2.8120001853254502E-4</v>
      </c>
      <c r="AXM46" s="18">
        <v>2.6179286722116598E-4</v>
      </c>
      <c r="AXN46" s="18">
        <v>1.23260833094718E-4</v>
      </c>
      <c r="AXO46" s="18">
        <v>1.11504149122809E-4</v>
      </c>
      <c r="AXP46" s="18">
        <v>1.6124655809113199E-4</v>
      </c>
      <c r="AXQ46" s="18">
        <v>1.6724284354313601E-4</v>
      </c>
      <c r="AXR46" s="18">
        <v>4.2445772026777899E-5</v>
      </c>
      <c r="AXS46" s="18">
        <v>1.42662037677099E-5</v>
      </c>
      <c r="AXT46" s="18">
        <v>9.3753161942045001E-5</v>
      </c>
      <c r="AXU46" s="18">
        <v>1.06069829596766E-4</v>
      </c>
      <c r="AXV46" s="18">
        <v>1.09998635469621E-4</v>
      </c>
      <c r="AXW46" s="18">
        <v>1.12598347327574E-4</v>
      </c>
      <c r="AXX46" s="18">
        <v>-1.55080790852357E-5</v>
      </c>
      <c r="AXY46" s="18">
        <v>-4.5281370816552197E-5</v>
      </c>
      <c r="AXZ46" s="18">
        <v>1.15847243808753E-4</v>
      </c>
      <c r="AYA46" s="18">
        <v>1.6747873047490101E-4</v>
      </c>
      <c r="AYB46" s="18">
        <v>-9.6411349972180802E-5</v>
      </c>
      <c r="AYC46" s="18">
        <v>-1.7176136674551499E-4</v>
      </c>
      <c r="AYD46" s="18">
        <v>1.05154033273158E-4</v>
      </c>
      <c r="AYE46" s="18">
        <v>1.57524896624738E-4</v>
      </c>
      <c r="AYF46" s="18">
        <v>-8.2587186421290094E-5</v>
      </c>
      <c r="AYG46" s="18">
        <v>-1.30881566787199E-4</v>
      </c>
      <c r="AYH46" s="18">
        <v>-9.4609490971897498E-5</v>
      </c>
      <c r="AYI46" s="18">
        <v>-9.1626215069417997E-5</v>
      </c>
      <c r="AYJ46" s="18">
        <v>-3.2963712040368002E-5</v>
      </c>
      <c r="AYK46" s="18">
        <v>-1.3203721452859E-5</v>
      </c>
      <c r="AYL46" s="18">
        <v>-2.1973165036059901E-4</v>
      </c>
      <c r="AYM46" s="18">
        <v>-2.7972225628314303E-4</v>
      </c>
      <c r="AYN46" s="18">
        <v>-1.2010014643254401E-4</v>
      </c>
      <c r="AYO46" s="18">
        <v>-7.5232073307507296E-5</v>
      </c>
      <c r="AYP46" s="18">
        <v>-3.0509595939942603E-4</v>
      </c>
      <c r="AYQ46" s="18">
        <v>-3.63077561915226E-4</v>
      </c>
      <c r="AYR46" s="18">
        <v>-1.7642855818239501E-4</v>
      </c>
      <c r="AYS46" s="18">
        <v>-1.22079416192466E-4</v>
      </c>
      <c r="AYT46" s="18">
        <v>-3.0866895263148499E-4</v>
      </c>
      <c r="AYU46" s="18">
        <v>-4.0747287005499201E-4</v>
      </c>
      <c r="AYV46" s="18">
        <v>-3.94003528023489E-4</v>
      </c>
      <c r="AYW46" s="18">
        <v>-3.01610184864908E-4</v>
      </c>
      <c r="AYX46" s="18">
        <v>-2.5916342171644602E-4</v>
      </c>
      <c r="AYY46" s="18">
        <v>-3.3463336419886598E-4</v>
      </c>
      <c r="AYZ46" s="18">
        <v>-4.1373477608563902E-4</v>
      </c>
      <c r="AZA46" s="18">
        <v>-3.6948714505863301E-4</v>
      </c>
      <c r="AZB46" s="18">
        <v>-2.25993556391135E-4</v>
      </c>
      <c r="AZC46" s="18">
        <v>-2.40968412075881E-4</v>
      </c>
      <c r="AZD46" s="18">
        <v>-3.6038964023826699E-4</v>
      </c>
      <c r="AZE46" s="18">
        <v>-3.6018348695326903E-4</v>
      </c>
      <c r="AZF46" s="18">
        <v>-3.3672958630320799E-4</v>
      </c>
      <c r="AZG46" s="18">
        <v>-3.30379470453556E-4</v>
      </c>
      <c r="AZH46" s="18">
        <v>-2.4740871998762899E-4</v>
      </c>
      <c r="AZI46" s="18">
        <v>-2.69029045747548E-4</v>
      </c>
      <c r="AZJ46" s="18">
        <v>-3.5773145220824299E-4</v>
      </c>
      <c r="AZK46" s="18">
        <v>-3.0925966108263898E-4</v>
      </c>
      <c r="AZL46" s="18">
        <v>-2.32078051662087E-4</v>
      </c>
      <c r="AZM46" s="18">
        <v>-3.06425053414494E-4</v>
      </c>
      <c r="AZN46" s="18">
        <v>-3.8209916693870901E-4</v>
      </c>
      <c r="AZO46" s="18">
        <v>-3.06513263233498E-4</v>
      </c>
      <c r="AZP46" s="18">
        <v>-2.40791992437816E-4</v>
      </c>
      <c r="AZQ46" s="18">
        <v>-3.07693689014232E-4</v>
      </c>
      <c r="AZR46" s="18">
        <v>-3.8372460630087198E-4</v>
      </c>
      <c r="AZS46" s="18">
        <v>-2.9490524749598002E-4</v>
      </c>
      <c r="AZT46" s="18">
        <v>-1.7066915078389701E-4</v>
      </c>
      <c r="AZU46" s="18">
        <v>-3.6242738617031601E-4</v>
      </c>
      <c r="AZV46" s="18">
        <v>-5.9025253520866795E-4</v>
      </c>
      <c r="AZW46" s="18">
        <v>-3.3274230425806001E-4</v>
      </c>
      <c r="AZX46" s="18">
        <v>-3.9462496124298398E-5</v>
      </c>
      <c r="AZY46" s="18">
        <v>-3.0970269242097599E-4</v>
      </c>
      <c r="AZZ46" s="18">
        <v>-6.1211073014350004E-4</v>
      </c>
      <c r="BAA46" s="18">
        <v>-3.4328684655931998E-4</v>
      </c>
      <c r="BAB46" s="18">
        <v>-4.01126718691524E-5</v>
      </c>
      <c r="BAC46" s="18">
        <v>-2.9463863579565197E-4</v>
      </c>
      <c r="BAD46" s="18">
        <v>-5.7359277286800304E-4</v>
      </c>
      <c r="BAE46" s="18">
        <v>-4.2543199276384697E-4</v>
      </c>
      <c r="BAF46" s="18">
        <v>-3.2137116657388E-4</v>
      </c>
      <c r="BAG46" s="18">
        <v>-3.3223980562596602E-4</v>
      </c>
      <c r="BAH46" s="18">
        <v>-2.6572167309418798E-4</v>
      </c>
      <c r="BAI46" s="18">
        <v>-4.11903183438477E-4</v>
      </c>
      <c r="BAJ46" s="18">
        <v>-5.5929683545355403E-4</v>
      </c>
      <c r="BAK46" s="18">
        <v>-3.7985526772171802E-4</v>
      </c>
      <c r="BAL46" s="18">
        <v>-2.7998787686178602E-4</v>
      </c>
      <c r="BAM46" s="18">
        <v>-4.4466074219387498E-4</v>
      </c>
      <c r="BAN46" s="18">
        <v>-4.6867561764829503E-4</v>
      </c>
      <c r="BAO46" s="18">
        <v>-1.81273160378914E-4</v>
      </c>
      <c r="BAP46" s="18">
        <v>-1.9152234845457001E-4</v>
      </c>
      <c r="BAQ46" s="18">
        <v>-6.77093615375296E-4</v>
      </c>
      <c r="BAR46" s="18">
        <v>-6.2881311071125102E-4</v>
      </c>
      <c r="BAS46" s="18">
        <v>-2.3640528840310199E-4</v>
      </c>
      <c r="BAT46" s="18">
        <v>-3.3111785601744299E-4</v>
      </c>
      <c r="BAU46" s="18">
        <v>-6.1609801218859197E-4</v>
      </c>
      <c r="BAV46" s="18">
        <v>-5.3578445863119897E-4</v>
      </c>
      <c r="BAW46" s="18">
        <v>-2.7763990988075E-4</v>
      </c>
      <c r="BAX46" s="18">
        <v>-3.45296841087638E-4</v>
      </c>
      <c r="BAY46" s="18">
        <v>-6.3235835253960804E-4</v>
      </c>
      <c r="BAZ46" s="18">
        <v>-5.8178934818819896E-4</v>
      </c>
      <c r="BBA46" s="18">
        <v>-3.6533731907723E-4</v>
      </c>
      <c r="BBB46" s="18">
        <v>-4.3331834703499902E-4</v>
      </c>
      <c r="BBC46" s="18">
        <v>-5.9514074675384699E-4</v>
      </c>
      <c r="BBD46" s="18">
        <v>-5.2918358902634399E-4</v>
      </c>
      <c r="BBE46" s="18">
        <v>-4.7854025055776801E-4</v>
      </c>
      <c r="BBF46" s="18">
        <v>-5.5015473016292705E-4</v>
      </c>
      <c r="BBG46" s="18">
        <v>-6.0054632375461305E-4</v>
      </c>
      <c r="BBH46" s="18">
        <v>-5.6334358479234704E-4</v>
      </c>
      <c r="BBI46" s="18">
        <v>-5.1098758826415003E-4</v>
      </c>
      <c r="BBJ46" s="18">
        <v>-5.3959532103825503E-4</v>
      </c>
      <c r="BBK46" s="18">
        <v>-6.1750144032077204E-4</v>
      </c>
      <c r="BBL46" s="18">
        <v>-6.3460324287817305E-4</v>
      </c>
      <c r="BBM46" s="18">
        <v>-6.3696607668267604E-4</v>
      </c>
      <c r="BBN46" s="18">
        <v>-5.8446240304171795E-4</v>
      </c>
      <c r="BBO46" s="18">
        <v>-5.5417273697647097E-4</v>
      </c>
      <c r="BBP46" s="18">
        <v>-6.5216294359732297E-4</v>
      </c>
      <c r="BBQ46" s="18">
        <v>-7.00029159448334E-4</v>
      </c>
      <c r="BBR46" s="18">
        <v>-5.1953898510365105E-4</v>
      </c>
      <c r="BBS46" s="18">
        <v>-3.8446299186481399E-4</v>
      </c>
      <c r="BBT46" s="18">
        <v>-6.1262710447743097E-4</v>
      </c>
      <c r="BBU46" s="18">
        <v>-7.60330977541412E-4</v>
      </c>
      <c r="BBV46" s="18">
        <v>-5.4898818008408603E-4</v>
      </c>
      <c r="BBW46" s="18">
        <v>-4.6380128180492598E-4</v>
      </c>
      <c r="BBX46" s="18">
        <v>-5.6765595470989396E-4</v>
      </c>
      <c r="BBY46" s="18">
        <v>-5.5268010790362999E-4</v>
      </c>
      <c r="BBZ46" s="18">
        <v>-4.8972109290201695E-4</v>
      </c>
      <c r="BCA46" s="18">
        <v>-5.1153468736655995E-4</v>
      </c>
      <c r="BCB46" s="18">
        <v>-5.5112900265863398E-4</v>
      </c>
      <c r="BCC46" s="18">
        <v>-5.6855688421000796E-4</v>
      </c>
      <c r="BCD46" s="18">
        <v>-4.2992177344100497E-4</v>
      </c>
      <c r="BCE46" s="18">
        <v>-3.1918475240744199E-4</v>
      </c>
      <c r="BCF46" s="18">
        <v>-3.9908401715180099E-4</v>
      </c>
      <c r="BCG46" s="18">
        <v>-5.0290895640991897E-4</v>
      </c>
      <c r="BCH46" s="18">
        <v>-4.3978739747208001E-4</v>
      </c>
      <c r="BCI46" s="18">
        <v>-3.8531932089461097E-4</v>
      </c>
      <c r="BCJ46" s="18">
        <v>-3.0221576013944498E-4</v>
      </c>
      <c r="BCK46" s="18">
        <v>-2.9679531631521201E-4</v>
      </c>
      <c r="BCL46" s="18">
        <v>-4.7247062211028203E-4</v>
      </c>
      <c r="BCM46" s="18">
        <v>-4.6486475524123901E-4</v>
      </c>
      <c r="BCN46" s="18">
        <v>3.5017315917429397E-5</v>
      </c>
      <c r="BCO46" s="18">
        <v>-4.8763180868216505E-7</v>
      </c>
      <c r="BCP46" s="18">
        <v>-6.2049859192514403E-4</v>
      </c>
      <c r="BCQ46" s="18">
        <v>-5.38620057420946E-4</v>
      </c>
      <c r="BCR46" s="18">
        <v>-3.9034331609372197E-5</v>
      </c>
      <c r="BCS46" s="18">
        <v>-1.11430806127188E-4</v>
      </c>
      <c r="BCT46" s="18">
        <v>-9.1375461314130394E-5</v>
      </c>
      <c r="BCU46" s="18">
        <v>-3.3391876555238698E-5</v>
      </c>
      <c r="BCV46" s="18">
        <v>-1.6084812722316701E-4</v>
      </c>
      <c r="BCW46" s="18">
        <v>-1.9669203852351599E-4</v>
      </c>
      <c r="BCX46" s="18">
        <v>-1.01860536321662E-4</v>
      </c>
      <c r="BCY46" s="18">
        <v>6.6603368986395397E-6</v>
      </c>
      <c r="BCZ46" s="18">
        <v>1.5545741704581199E-4</v>
      </c>
      <c r="BDA46" s="18">
        <v>-3.9575483982146003E-6</v>
      </c>
      <c r="BDB46" s="18">
        <v>-2.7090523886499901E-4</v>
      </c>
      <c r="BDC46" s="18">
        <v>-1.1781164674520799E-4</v>
      </c>
      <c r="BDD46" s="18">
        <v>7.7624640758860997E-5</v>
      </c>
      <c r="BDE46" s="18">
        <v>5.53244056072654E-5</v>
      </c>
      <c r="BDF46" s="18">
        <v>8.4640790298351395E-5</v>
      </c>
      <c r="BDG46" s="18">
        <v>-5.3463079313281697E-5</v>
      </c>
      <c r="BDH46" s="18">
        <v>-2.2057311256695701E-4</v>
      </c>
      <c r="BDI46" s="18">
        <v>-1.0864724121945001E-4</v>
      </c>
      <c r="BDJ46" s="18">
        <v>3.2942553588044501E-6</v>
      </c>
      <c r="BDK46" s="18">
        <v>-8.2980778803504104E-5</v>
      </c>
      <c r="BDL46" s="18">
        <v>-3.5109512372955003E-5</v>
      </c>
      <c r="BDM46" s="18">
        <v>4.5289040268237102E-5</v>
      </c>
      <c r="BDN46" s="18">
        <v>4.7663134819353402E-5</v>
      </c>
      <c r="BDO46" s="18">
        <v>-4.3107143807757897E-5</v>
      </c>
      <c r="BDP46" s="18">
        <v>-7.9582955561652196E-5</v>
      </c>
      <c r="BDQ46" s="18">
        <v>1.21084797181092E-5</v>
      </c>
      <c r="BDR46" s="18">
        <v>1.7184301835365601E-5</v>
      </c>
      <c r="BDS46" s="18">
        <v>8.9940739717270194E-5</v>
      </c>
      <c r="BDT46" s="18">
        <v>5.3094473612291797E-5</v>
      </c>
      <c r="BDU46" s="18">
        <v>3.91765434748503E-6</v>
      </c>
      <c r="BDV46" s="18">
        <v>-3.1919820742270998E-5</v>
      </c>
      <c r="BDW46" s="18">
        <v>-6.6346183424659201E-5</v>
      </c>
      <c r="BDX46" s="18">
        <v>-5.7160508869224998E-5</v>
      </c>
      <c r="BDY46" s="18">
        <v>-5.4281520887877703E-5</v>
      </c>
      <c r="BDZ46" s="18">
        <v>-3.1356172455337902E-5</v>
      </c>
      <c r="BEA46" s="18">
        <v>-3.0998664089648598E-5</v>
      </c>
      <c r="BEB46" s="18">
        <v>-3.2585543144722501E-4</v>
      </c>
      <c r="BEC46" s="18">
        <v>-3.8432149315059601E-4</v>
      </c>
      <c r="BED46" s="18">
        <v>-6.2101891907390101E-5</v>
      </c>
      <c r="BEE46" s="18">
        <v>1.25955475222316E-4</v>
      </c>
      <c r="BEF46" s="18">
        <v>1.6144639624182598E-5</v>
      </c>
      <c r="BEG46" s="18">
        <v>-8.9732608106019005E-5</v>
      </c>
      <c r="BEH46" s="18">
        <v>-1.10211165300161E-4</v>
      </c>
      <c r="BEI46" s="18">
        <v>-3.3639047601816097E-4</v>
      </c>
      <c r="BEJ46" s="18">
        <v>-3.3342385367421401E-4</v>
      </c>
      <c r="BEK46" s="18">
        <v>-3.6784922051158399E-4</v>
      </c>
      <c r="BEL46" s="18">
        <v>-3.7492868282890102E-4</v>
      </c>
      <c r="BEM46" s="18">
        <v>-2.3325877303531601E-4</v>
      </c>
      <c r="BEN46" s="18">
        <v>-1.37707442419754E-4</v>
      </c>
      <c r="BEO46" s="18">
        <v>-3.9178634749445398E-4</v>
      </c>
      <c r="BEP46" s="18">
        <v>-7.1853106855335105E-4</v>
      </c>
      <c r="BEQ46" s="18">
        <v>-6.51961815841983E-4</v>
      </c>
      <c r="BER46" s="18">
        <v>-4.38574134532576E-4</v>
      </c>
      <c r="BES46" s="18">
        <v>-4.4195801594409901E-4</v>
      </c>
      <c r="BET46" s="18">
        <v>-6.28575391160624E-4</v>
      </c>
      <c r="BEU46" s="18">
        <v>-6.30622848542039E-4</v>
      </c>
      <c r="BEV46" s="18">
        <v>-8.5754605549731501E-4</v>
      </c>
      <c r="BEW46" s="18">
        <v>-9.0599491204526497E-4</v>
      </c>
      <c r="BEX46" s="18">
        <v>-9.3347824317949104E-4</v>
      </c>
      <c r="BEY46" s="18">
        <v>-9.965291754003569E-4</v>
      </c>
      <c r="BEZ46">
        <v>-1.0002247563061699E-3</v>
      </c>
      <c r="BFA46" s="18">
        <v>-9.59580337257265E-4</v>
      </c>
      <c r="BFB46" s="18">
        <v>-9.8637952285598996E-4</v>
      </c>
      <c r="BFC46">
        <v>-1.53949774441364E-3</v>
      </c>
      <c r="BFD46">
        <v>-1.5269730014731101E-3</v>
      </c>
      <c r="BFE46">
        <v>-1.37276440690842E-3</v>
      </c>
      <c r="BFF46">
        <v>-1.3412150405172601E-3</v>
      </c>
      <c r="BFG46">
        <v>-1.79516303062096E-3</v>
      </c>
      <c r="BFH46">
        <v>-2.0710848005807102E-3</v>
      </c>
      <c r="BFI46">
        <v>-2.0248447283089301E-3</v>
      </c>
      <c r="BFJ46">
        <v>-1.9648052314583898E-3</v>
      </c>
      <c r="BFK46">
        <v>-2.0369542038721198E-3</v>
      </c>
      <c r="BFL46">
        <v>-2.5667586974356602E-3</v>
      </c>
      <c r="BFM46">
        <v>-2.5495903291208001E-3</v>
      </c>
      <c r="BFN46">
        <v>-2.7186987570222399E-3</v>
      </c>
      <c r="BFO46">
        <v>-2.6959058559787299E-3</v>
      </c>
      <c r="BFP46">
        <v>-2.88201933361012E-3</v>
      </c>
      <c r="BFQ46">
        <v>-2.9785037710186499E-3</v>
      </c>
      <c r="BFR46">
        <v>-3.22768411439147E-3</v>
      </c>
      <c r="BFS46">
        <v>-3.51995865558657E-3</v>
      </c>
      <c r="BFT46">
        <v>-3.5420096520829198E-3</v>
      </c>
      <c r="BFU46">
        <v>-3.59025236870966E-3</v>
      </c>
      <c r="BFV46">
        <v>-3.6044979318618402E-3</v>
      </c>
      <c r="BFW46">
        <v>-4.2739547531885297E-3</v>
      </c>
      <c r="BFX46">
        <v>-4.2692513771124801E-3</v>
      </c>
      <c r="BFY46">
        <v>-4.2920153986501499E-3</v>
      </c>
      <c r="BFZ46">
        <v>-4.2902935825935001E-3</v>
      </c>
      <c r="BGA46">
        <v>-4.5605898239795498E-3</v>
      </c>
      <c r="BGB46">
        <v>-4.7486342451238603E-3</v>
      </c>
      <c r="BGC46">
        <v>-4.7254091473374E-3</v>
      </c>
      <c r="BGD46">
        <v>-4.6943517283909797E-3</v>
      </c>
      <c r="BGE46">
        <v>-4.7035742492125597E-3</v>
      </c>
      <c r="BGF46">
        <v>-4.8818305095583497E-3</v>
      </c>
      <c r="BGG46">
        <v>-4.8518027943728701E-3</v>
      </c>
      <c r="BGH46">
        <v>-4.6526238299495898E-3</v>
      </c>
      <c r="BGI46">
        <v>-4.6340443492274104E-3</v>
      </c>
      <c r="BGJ46">
        <v>-4.58088713737823E-3</v>
      </c>
      <c r="BGK46">
        <v>-4.5350553615687798E-3</v>
      </c>
      <c r="BGL46">
        <v>-4.3279654042282598E-3</v>
      </c>
      <c r="BGM46">
        <v>-4.1825491254323197E-3</v>
      </c>
      <c r="BGN46">
        <v>-4.1825491254322902E-3</v>
      </c>
      <c r="BGO46">
        <v>-4.1825491254323197E-3</v>
      </c>
      <c r="BGP46">
        <v>-4.0829646224458203E-3</v>
      </c>
      <c r="BGQ46">
        <v>-3.3858731015404399E-3</v>
      </c>
      <c r="BGR46">
        <v>-3.4854576045269402E-3</v>
      </c>
      <c r="BGS46">
        <v>-3.18670409556747E-3</v>
      </c>
      <c r="BGT46">
        <v>-3.0871195925809901E-3</v>
      </c>
      <c r="BGU46">
        <v>-2.9875350895944902E-3</v>
      </c>
      <c r="BGV46">
        <v>-2.7883660836215398E-3</v>
      </c>
      <c r="BGW46">
        <v>-2.48961257466209E-3</v>
      </c>
      <c r="BGX46">
        <v>-2.1908590657026398E-3</v>
      </c>
      <c r="BGY46">
        <v>-2.1908590657026298E-3</v>
      </c>
      <c r="BGZ46">
        <v>-1.7925210537567101E-3</v>
      </c>
      <c r="BHA46">
        <v>-1.7925210537567101E-3</v>
      </c>
      <c r="BHB46">
        <v>-1.6222196035094499E-3</v>
      </c>
      <c r="BHC46">
        <v>-1.66406899504449E-3</v>
      </c>
      <c r="BHD46">
        <v>-1.0954295328513199E-3</v>
      </c>
      <c r="BHE46" s="18">
        <v>-9.9584502986484191E-4</v>
      </c>
      <c r="BHF46" s="18">
        <v>-9.9584502986482804E-4</v>
      </c>
      <c r="BHG46">
        <v>-1.0954295328513199E-3</v>
      </c>
      <c r="BHH46" s="18">
        <v>-8.96260526878352E-4</v>
      </c>
      <c r="BHI46" s="18">
        <v>-5.9750701791889895E-4</v>
      </c>
      <c r="BHJ46" s="18">
        <v>-5.9750701791890599E-4</v>
      </c>
      <c r="BHK46" s="18">
        <v>-6.9709152090538095E-4</v>
      </c>
      <c r="BHL46" s="18">
        <v>-5.9750701791890296E-4</v>
      </c>
      <c r="BHM46" s="18">
        <v>-1.99169005972971E-4</v>
      </c>
      <c r="BHN46" s="18">
        <v>-1.9916900597296701E-4</v>
      </c>
      <c r="BHO46" s="18">
        <v>-3.9833801194593099E-4</v>
      </c>
      <c r="BHP46" s="18">
        <v>-4.7768993146065503E-4</v>
      </c>
      <c r="BHQ46" s="18">
        <v>-3.1898609243121502E-4</v>
      </c>
      <c r="BHR46">
        <v>0</v>
      </c>
      <c r="BHS46" s="18">
        <v>-1.9916900597296701E-4</v>
      </c>
      <c r="BHT46" s="18">
        <v>-2.9875350895944899E-4</v>
      </c>
      <c r="BHU46" s="18">
        <v>-3.5941839648875499E-4</v>
      </c>
      <c r="BHV46" s="18">
        <v>-3.8919615457180098E-5</v>
      </c>
      <c r="BHW46">
        <v>0</v>
      </c>
      <c r="BHX46" s="18">
        <v>-1.9916900597296701E-4</v>
      </c>
      <c r="BHY46" s="18">
        <v>-1.9916900597296701E-4</v>
      </c>
      <c r="BHZ46" s="18">
        <v>9.9584502986485498E-5</v>
      </c>
      <c r="BIA46" s="18">
        <v>1.99169005972964E-4</v>
      </c>
      <c r="BIB46" s="18">
        <v>-9.9584502986482096E-5</v>
      </c>
      <c r="BIC46" s="18">
        <v>-1.9916900597296701E-4</v>
      </c>
      <c r="BID46" s="18">
        <v>-1.99169005972971E-4</v>
      </c>
      <c r="BIE46" s="18">
        <v>2.9875350895945598E-4</v>
      </c>
      <c r="BIF46" s="18">
        <v>1.99169005972964E-4</v>
      </c>
      <c r="BIG46" s="18">
        <v>-1.99169005972964E-4</v>
      </c>
      <c r="BIH46" s="18">
        <v>-1.9916900597296701E-4</v>
      </c>
      <c r="BII46" s="18">
        <v>1.90436440906081E-4</v>
      </c>
      <c r="BIJ46" s="18">
        <v>2.0790157103985001E-4</v>
      </c>
      <c r="BIK46" s="18">
        <v>9.9584502986485498E-5</v>
      </c>
      <c r="BIL46" s="18">
        <v>9.9584502986485498E-5</v>
      </c>
      <c r="BIM46" s="18">
        <v>9.9584502986482096E-5</v>
      </c>
      <c r="BIN46" s="18">
        <v>9.9584502986485498E-5</v>
      </c>
      <c r="BIO46" s="18">
        <v>9.9584502986482096E-5</v>
      </c>
      <c r="BIP46" s="18">
        <v>9.9584502986482096E-5</v>
      </c>
      <c r="BIQ46" s="18">
        <v>9.9584502986488994E-5</v>
      </c>
      <c r="BIR46">
        <v>0</v>
      </c>
      <c r="BIS46">
        <v>0</v>
      </c>
      <c r="BIT46" s="18">
        <v>3.98338011945928E-4</v>
      </c>
      <c r="BIU46" s="18">
        <v>3.9833801194593798E-4</v>
      </c>
      <c r="BIV46" s="18">
        <v>9.9584502986482096E-5</v>
      </c>
      <c r="BIW46">
        <v>0</v>
      </c>
      <c r="BIX46" s="18">
        <v>1.9916900597296701E-4</v>
      </c>
      <c r="BIY46" s="18">
        <v>4.9792251493241705E-4</v>
      </c>
      <c r="BIZ46" s="18">
        <v>2.98753508959453E-4</v>
      </c>
      <c r="BJA46">
        <v>0</v>
      </c>
      <c r="BJB46" s="18">
        <v>9.9584502986482096E-5</v>
      </c>
      <c r="BJC46" s="18">
        <v>1.9916900597296701E-4</v>
      </c>
      <c r="BJD46" s="18">
        <v>2.98753508959453E-4</v>
      </c>
      <c r="BJE46" s="18">
        <v>2.98753508959446E-4</v>
      </c>
      <c r="BJF46" s="18">
        <v>2.98753508959453E-4</v>
      </c>
      <c r="BJG46" s="18">
        <v>2.9875350895944899E-4</v>
      </c>
      <c r="BJH46" s="18">
        <v>1.99169005972971E-4</v>
      </c>
      <c r="BJI46" s="18">
        <v>2.98753508959446E-4</v>
      </c>
      <c r="BJJ46" s="18">
        <v>2.4955478110401001E-4</v>
      </c>
      <c r="BJK46" s="18">
        <v>2.4836773382840997E-4</v>
      </c>
      <c r="BJL46" s="18">
        <v>3.98338011945935E-4</v>
      </c>
      <c r="BJM46" s="18">
        <v>3.98338011945935E-4</v>
      </c>
      <c r="BJN46" s="18">
        <v>2.98753508959453E-4</v>
      </c>
      <c r="BJO46" s="18">
        <v>2.9875350895944199E-4</v>
      </c>
      <c r="BJP46" s="18">
        <v>3.9833801194594199E-4</v>
      </c>
      <c r="BJQ46" s="18">
        <v>3.98338011945935E-4</v>
      </c>
      <c r="BJR46" s="18">
        <v>2.9875350895944899E-4</v>
      </c>
      <c r="BJS46" s="18">
        <v>2.9875350895944899E-4</v>
      </c>
      <c r="BJT46" s="18">
        <v>2.9875350895944899E-4</v>
      </c>
      <c r="BJU46" s="18">
        <v>3.9833801194594199E-4</v>
      </c>
      <c r="BJV46" s="18">
        <v>3.98338011945928E-4</v>
      </c>
      <c r="BJW46" s="18">
        <v>3.98338011945928E-4</v>
      </c>
      <c r="BJX46" s="18">
        <v>3.9833801194594199E-4</v>
      </c>
      <c r="BJY46" s="18">
        <v>2.9875350895944899E-4</v>
      </c>
      <c r="BJZ46" s="18">
        <v>2.9875350895944899E-4</v>
      </c>
      <c r="BKA46" s="18">
        <v>4.05859629456509E-4</v>
      </c>
      <c r="BKB46" s="18">
        <v>3.9081639443536099E-4</v>
      </c>
      <c r="BKC46" s="18">
        <v>3.98338011945928E-4</v>
      </c>
      <c r="BKD46" s="18">
        <v>3.9833801194594199E-4</v>
      </c>
      <c r="BKE46" s="18">
        <v>4.0507092019285198E-4</v>
      </c>
      <c r="BKF46" s="18">
        <v>3.9160510369900999E-4</v>
      </c>
      <c r="BKG46" s="18">
        <v>3.9833801194594199E-4</v>
      </c>
      <c r="BKH46" s="18">
        <v>4.9792251493242096E-4</v>
      </c>
      <c r="BKI46" s="18">
        <v>3.98338011945928E-4</v>
      </c>
      <c r="BKJ46" s="18">
        <v>4.9792251493242096E-4</v>
      </c>
      <c r="BKK46" s="18">
        <v>3.98338011945928E-4</v>
      </c>
      <c r="BKL46" s="18">
        <v>5.9750701791890599E-4</v>
      </c>
      <c r="BKM46" s="18">
        <v>5.9750701791890599E-4</v>
      </c>
      <c r="BKN46" s="18">
        <v>3.98338011945935E-4</v>
      </c>
      <c r="BKO46" s="18">
        <v>3.98338011945928E-4</v>
      </c>
      <c r="BKP46" s="18">
        <v>5.9750701791889895E-4</v>
      </c>
      <c r="BKQ46" s="18">
        <v>4.9792251493241402E-4</v>
      </c>
      <c r="BKR46" s="18">
        <v>5.9750701791891304E-4</v>
      </c>
      <c r="BKS46" s="18">
        <v>5.4607460966146705E-4</v>
      </c>
      <c r="BKT46" s="18">
        <v>4.49770420203367E-4</v>
      </c>
      <c r="BKU46" s="18">
        <v>3.98338011945935E-4</v>
      </c>
      <c r="BKV46" s="18">
        <v>4.9792251493242096E-4</v>
      </c>
      <c r="BKW46" s="18">
        <v>5.9750701791890599E-4</v>
      </c>
      <c r="BKX46" s="18">
        <v>4.9792251493241402E-4</v>
      </c>
      <c r="BKY46" s="18">
        <v>5.9750701791889895E-4</v>
      </c>
      <c r="BKZ46" s="18">
        <v>4.9792251493242096E-4</v>
      </c>
      <c r="BLA46" s="18">
        <v>3.98338011945928E-4</v>
      </c>
      <c r="BLB46" s="18">
        <v>3.9833801194594199E-4</v>
      </c>
      <c r="BLC46" s="18">
        <v>5.9750701791889895E-4</v>
      </c>
      <c r="BLD46" s="18">
        <v>4.9792251493241402E-4</v>
      </c>
      <c r="BLE46" s="18">
        <v>4.9792251493242096E-4</v>
      </c>
      <c r="BLF46" s="18">
        <v>4.1433725819574303E-4</v>
      </c>
      <c r="BLG46" s="18">
        <v>5.4451113296458803E-4</v>
      </c>
      <c r="BLH46" s="18">
        <v>7.3408815960988795E-4</v>
      </c>
      <c r="BLI46" s="18">
        <v>5.9750701791891304E-4</v>
      </c>
      <c r="BLJ46" s="18">
        <v>3.51669726311371E-4</v>
      </c>
      <c r="BLK46" s="18">
        <v>3.4542179459400702E-4</v>
      </c>
      <c r="BLL46" s="18">
        <v>6.9709152090538496E-4</v>
      </c>
      <c r="BLM46" s="18">
        <v>6.1969344933926398E-4</v>
      </c>
      <c r="BLN46" s="18">
        <v>5.7532058649854096E-4</v>
      </c>
      <c r="BLO46" s="18">
        <v>5.9750701791889895E-4</v>
      </c>
      <c r="BLP46" s="18">
        <v>3.98338011945935E-4</v>
      </c>
      <c r="BLQ46" s="18">
        <v>3.98338011945935E-4</v>
      </c>
      <c r="BLR46" s="18">
        <v>5.9750701791890599E-4</v>
      </c>
      <c r="BLS46" s="18">
        <v>5.9114456402309303E-4</v>
      </c>
      <c r="BLT46" s="18">
        <v>6.0386947181470497E-4</v>
      </c>
      <c r="BLU46" s="18">
        <v>5.9750701791889895E-4</v>
      </c>
      <c r="BLV46" s="18">
        <v>5.60580088366485E-4</v>
      </c>
      <c r="BLW46" s="18">
        <v>4.3526494149835599E-4</v>
      </c>
      <c r="BLX46" s="18">
        <v>4.9792251493241402E-4</v>
      </c>
      <c r="BLY46" s="18">
        <v>4.9792251493242096E-4</v>
      </c>
      <c r="BLZ46" s="18">
        <v>5.9750701791889895E-4</v>
      </c>
      <c r="BMA46" s="18">
        <v>3.9833801194594199E-4</v>
      </c>
      <c r="BMB46" s="18">
        <v>4.9792251493241402E-4</v>
      </c>
      <c r="BMC46" s="18">
        <v>5.9750701791889895E-4</v>
      </c>
      <c r="BMD46" s="18">
        <v>4.9792251493241402E-4</v>
      </c>
      <c r="BME46" s="18">
        <v>3.9833801194594199E-4</v>
      </c>
      <c r="BMF46" s="18">
        <v>3.98338011945928E-4</v>
      </c>
      <c r="BMG46" s="18">
        <v>5.9750701791889895E-4</v>
      </c>
      <c r="BMH46" s="18">
        <v>6.9709152090539905E-4</v>
      </c>
      <c r="BMI46" s="18">
        <v>5.9750701791889895E-4</v>
      </c>
      <c r="BMJ46" s="18">
        <v>2.9875350895944199E-4</v>
      </c>
      <c r="BMK46" s="18">
        <v>2.9875350895945598E-4</v>
      </c>
      <c r="BML46" s="18">
        <v>4.9792251493241402E-4</v>
      </c>
      <c r="BMM46" s="18">
        <v>5.9750701791889895E-4</v>
      </c>
      <c r="BMN46" s="18">
        <v>3.9833801194594199E-4</v>
      </c>
      <c r="BMO46" s="18">
        <v>4.9792251493241402E-4</v>
      </c>
      <c r="BMP46" s="18">
        <v>3.98338011945928E-4</v>
      </c>
      <c r="BMQ46" s="18">
        <v>4.9792251493242703E-4</v>
      </c>
      <c r="BMR46" s="18">
        <v>3.98338011945928E-4</v>
      </c>
      <c r="BMS46" s="18">
        <v>3.9833801194594199E-4</v>
      </c>
      <c r="BMT46" s="18">
        <v>3.98338011945928E-4</v>
      </c>
      <c r="BMU46" s="18">
        <v>4.9792251493242703E-4</v>
      </c>
      <c r="BMV46" s="18">
        <v>4.9792251493242703E-4</v>
      </c>
      <c r="BMW46" s="18">
        <v>3.9833801194591402E-4</v>
      </c>
      <c r="BMX46" s="18">
        <v>4.42559506342116E-4</v>
      </c>
      <c r="BMY46" s="18">
        <v>5.5328552352273898E-4</v>
      </c>
      <c r="BMZ46" s="18">
        <v>4.9792251493241402E-4</v>
      </c>
      <c r="BNA46" s="18">
        <v>4.9792251493241402E-4</v>
      </c>
      <c r="BNB46" s="18">
        <v>3.98338011945928E-4</v>
      </c>
      <c r="BNC46" s="18">
        <v>4.9792251493242703E-4</v>
      </c>
      <c r="BND46" s="18">
        <v>3.98338011945928E-4</v>
      </c>
      <c r="BNE46" s="18">
        <v>4.9792251493241402E-4</v>
      </c>
      <c r="BNF46" s="18">
        <v>4.9792251493241402E-4</v>
      </c>
      <c r="BNG46" s="18">
        <v>3.9833801194594199E-4</v>
      </c>
      <c r="BNH46" s="18">
        <v>4.9792251493241402E-4</v>
      </c>
      <c r="BNI46" s="18">
        <v>4.9792251493242703E-4</v>
      </c>
      <c r="BNJ46" s="18">
        <v>5.5729579145798105E-4</v>
      </c>
      <c r="BNK46" s="18">
        <v>5.3813374139333105E-4</v>
      </c>
      <c r="BNL46" s="18">
        <v>5.9750701791891304E-4</v>
      </c>
      <c r="BNM46" s="18">
        <v>4.9792251493242703E-4</v>
      </c>
      <c r="BNN46" s="18">
        <v>5.4921650073068396E-4</v>
      </c>
      <c r="BNO46" s="18">
        <v>5.4621303212061502E-4</v>
      </c>
      <c r="BNP46" s="18">
        <v>5.9750701791891304E-4</v>
      </c>
      <c r="BNQ46" s="18">
        <v>5.9750701791889895E-4</v>
      </c>
      <c r="BNR46" s="18">
        <v>4.9792251493241402E-4</v>
      </c>
      <c r="BNS46" s="18">
        <v>4.9792251493241402E-4</v>
      </c>
      <c r="BNT46" s="18">
        <v>5.9750701791891304E-4</v>
      </c>
      <c r="BNU46" s="18">
        <v>5.9750701791889895E-4</v>
      </c>
      <c r="BNV46" s="18">
        <v>4.9792251493241402E-4</v>
      </c>
      <c r="BNW46" s="18">
        <v>4.9792251493241402E-4</v>
      </c>
      <c r="BNX46" s="18">
        <v>4.33436570023523E-4</v>
      </c>
      <c r="BNY46" s="18">
        <v>5.6240845984131805E-4</v>
      </c>
      <c r="BNZ46" s="18">
        <v>5.9750701791889895E-4</v>
      </c>
      <c r="BOA46" s="18">
        <v>4.9792251493242703E-4</v>
      </c>
      <c r="BOB46" s="18">
        <v>4.9792251493241402E-4</v>
      </c>
      <c r="BOC46" s="18">
        <v>4.9792251493242703E-4</v>
      </c>
      <c r="BOD46" s="18">
        <v>4.9792251493241402E-4</v>
      </c>
      <c r="BOE46" s="18">
        <v>4.9792251493241402E-4</v>
      </c>
      <c r="BOF46" s="18">
        <v>5.9750701791889895E-4</v>
      </c>
      <c r="BOG46" s="18">
        <v>4.9792251493242703E-4</v>
      </c>
      <c r="BOH46" s="18">
        <v>4.9792251493242703E-4</v>
      </c>
      <c r="BOI46" s="18">
        <v>4.9792251493240003E-4</v>
      </c>
      <c r="BOJ46" s="18">
        <v>4.9792251493241402E-4</v>
      </c>
      <c r="BOK46" s="18">
        <v>4.9792251493241402E-4</v>
      </c>
      <c r="BOL46" s="18">
        <v>5.9750701791891304E-4</v>
      </c>
      <c r="BOM46" s="18">
        <v>5.9750701791891304E-4</v>
      </c>
      <c r="BON46" s="18">
        <v>5.9750701791889895E-4</v>
      </c>
      <c r="BOO46" s="18">
        <v>4.9792251493241402E-4</v>
      </c>
      <c r="BOP46" s="18">
        <v>4.26889884797179E-4</v>
      </c>
      <c r="BOQ46" s="18">
        <v>4.6937064208116199E-4</v>
      </c>
      <c r="BOR46" s="18">
        <v>3.9833801194594199E-4</v>
      </c>
      <c r="BOS46" s="18">
        <v>3.9752938578167801E-4</v>
      </c>
      <c r="BOT46" s="18">
        <v>5.9831564408316298E-4</v>
      </c>
      <c r="BOU46" s="18">
        <v>5.9750701791889895E-4</v>
      </c>
      <c r="BOV46" s="18">
        <v>3.9833801194594199E-4</v>
      </c>
      <c r="BOW46" s="18">
        <v>2.9875350895944199E-4</v>
      </c>
      <c r="BOX46" s="18">
        <v>4.9792251493241402E-4</v>
      </c>
      <c r="BOY46" s="18">
        <v>6.2487682271970802E-4</v>
      </c>
      <c r="BOZ46" s="18">
        <v>5.43428649417129E-4</v>
      </c>
      <c r="BPA46" s="18">
        <v>4.2324509198786399E-4</v>
      </c>
      <c r="BPB46" s="18">
        <v>3.9881900509537699E-4</v>
      </c>
      <c r="BPC46" s="18">
        <v>4.67198704071025E-4</v>
      </c>
      <c r="BPD46" s="18">
        <v>4.8813037075376398E-4</v>
      </c>
      <c r="BPE46" s="18">
        <v>4.6074363658744899E-4</v>
      </c>
      <c r="BPF46" s="18">
        <v>3.8331270213533199E-4</v>
      </c>
      <c r="BPG46" s="18">
        <v>2.6078492550578298E-4</v>
      </c>
      <c r="BPH46" s="18">
        <v>3.7175990394387699E-4</v>
      </c>
      <c r="BPI46" s="18">
        <v>8.0805654089316503E-4</v>
      </c>
      <c r="BPJ46" s="18">
        <v>7.6818290589737704E-4</v>
      </c>
      <c r="BPK46" s="18">
        <v>2.5687523791853502E-4</v>
      </c>
      <c r="BPL46" s="18">
        <v>2.25645537781996E-4</v>
      </c>
      <c r="BPM46" s="18">
        <v>4.5990513507229702E-4</v>
      </c>
      <c r="BPN46" s="18">
        <v>5.2260851737773097E-4</v>
      </c>
      <c r="BPO46" s="18">
        <v>4.7548712225460501E-4</v>
      </c>
      <c r="BPP46" s="18">
        <v>4.3846259988923597E-4</v>
      </c>
      <c r="BPQ46" s="18">
        <v>4.4707665939758197E-4</v>
      </c>
      <c r="BPR46" s="18">
        <v>4.6269549284597101E-4</v>
      </c>
      <c r="BPS46" s="18">
        <v>3.3478019460486598E-4</v>
      </c>
      <c r="BPT46" s="18">
        <v>2.3736862547356301E-4</v>
      </c>
      <c r="BPU46" s="18">
        <v>3.0398966212648299E-4</v>
      </c>
      <c r="BPV46" s="18">
        <v>3.4070945591267699E-4</v>
      </c>
      <c r="BPW46" s="18">
        <v>4.14407963192864E-4</v>
      </c>
      <c r="BPX46" s="18">
        <v>6.3690762652551802E-4</v>
      </c>
      <c r="BPY46" s="18">
        <v>5.4501602639471503E-4</v>
      </c>
      <c r="BPZ46" s="18">
        <v>7.1607232717471603E-5</v>
      </c>
      <c r="BQA46" s="18">
        <v>8.4501434164149696E-5</v>
      </c>
      <c r="BQB46" s="18">
        <v>5.1882530210926804E-4</v>
      </c>
      <c r="BQC46" s="18">
        <v>5.3403484325041596E-4</v>
      </c>
      <c r="BQD46" s="18">
        <v>2.46167912157438E-4</v>
      </c>
      <c r="BQE46" s="18">
        <v>1.9256157419981999E-4</v>
      </c>
      <c r="BQF46" s="18">
        <v>2.5799456773210801E-4</v>
      </c>
      <c r="BQG46" s="18">
        <v>2.9309013827459498E-4</v>
      </c>
      <c r="BQH46" s="18">
        <v>3.1997894992599703E-4</v>
      </c>
      <c r="BQI46" s="18">
        <v>3.1747838305599897E-4</v>
      </c>
      <c r="BQJ46" s="18">
        <v>2.5577682085060801E-4</v>
      </c>
      <c r="BQK46" s="18">
        <v>1.9972070411951301E-4</v>
      </c>
      <c r="BQL46" s="18">
        <v>2.9258624068949297E-4</v>
      </c>
      <c r="BQM46" s="18">
        <v>4.5145439414887001E-4</v>
      </c>
      <c r="BQN46" s="18">
        <v>3.3219896428746099E-4</v>
      </c>
      <c r="BQO46" s="18">
        <v>1.2610385613177899E-4</v>
      </c>
      <c r="BQP46" s="18">
        <v>1.79495091562953E-4</v>
      </c>
      <c r="BQQ46" s="18">
        <v>2.3844413810580799E-4</v>
      </c>
      <c r="BQR46" s="18">
        <v>2.5748369923179998E-4</v>
      </c>
      <c r="BQS46" s="18">
        <v>2.7343514492016098E-4</v>
      </c>
      <c r="BQT46" s="18">
        <v>1.93630115916873E-4</v>
      </c>
      <c r="BQU46" s="18">
        <v>9.6877796195299294E-5</v>
      </c>
      <c r="BQV46" s="18">
        <v>1.49104888786569E-4</v>
      </c>
      <c r="BQW46" s="18">
        <v>2.4445406286104001E-4</v>
      </c>
      <c r="BQX46" s="18">
        <v>2.15770738465834E-4</v>
      </c>
      <c r="BQY46" s="18">
        <v>1.7148949336789801E-4</v>
      </c>
      <c r="BQZ46" s="18">
        <v>1.9221999935456401E-4</v>
      </c>
      <c r="BRA46" s="18">
        <v>1.4028269766698501E-4</v>
      </c>
      <c r="BRB46" s="18">
        <v>1.21147535418156E-4</v>
      </c>
      <c r="BRC46" s="18">
        <v>1.6418895345393601E-4</v>
      </c>
      <c r="BRD46" s="18">
        <v>1.4377811372182E-4</v>
      </c>
      <c r="BRE46" s="18">
        <v>2.19783993936198E-4</v>
      </c>
      <c r="BRF46" s="18">
        <v>2.98921806769505E-4</v>
      </c>
      <c r="BRG46" s="18">
        <v>1.3206199694545899E-4</v>
      </c>
      <c r="BRH46" s="18">
        <v>-7.2567227326208999E-6</v>
      </c>
      <c r="BRI46" s="18">
        <v>5.6128813418265797E-5</v>
      </c>
      <c r="BRJ46" s="18">
        <v>1.5417274414354599E-4</v>
      </c>
      <c r="BRK46" s="18">
        <v>2.2893979314078601E-4</v>
      </c>
      <c r="BRL46" s="18">
        <v>3.5011023299460998E-4</v>
      </c>
      <c r="BRM46" s="18">
        <v>2.3750903962275999E-4</v>
      </c>
      <c r="BRN46" s="18">
        <v>-2.0716265402768899E-4</v>
      </c>
      <c r="BRO46" s="18">
        <v>-1.3101635966410101E-4</v>
      </c>
      <c r="BRP46" s="18">
        <v>4.2854995846197598E-4</v>
      </c>
      <c r="BRQ46" s="18">
        <v>4.5356956899228397E-4</v>
      </c>
      <c r="BRR46" s="18">
        <v>1.7632730852297401E-4</v>
      </c>
      <c r="BRS46" s="18">
        <v>1.4201845555404601E-4</v>
      </c>
      <c r="BRT46" s="18">
        <v>2.9358706494451899E-4</v>
      </c>
      <c r="BRU46" s="18">
        <v>3.0184560777716998E-4</v>
      </c>
      <c r="BRV46" s="18">
        <v>2.2596420819154199E-4</v>
      </c>
      <c r="BRW46" s="18">
        <v>2.7169241611790698E-4</v>
      </c>
      <c r="BRX46" s="18">
        <v>1.7074758882062999E-4</v>
      </c>
      <c r="BRY46" s="18">
        <v>3.2980395699058697E-5</v>
      </c>
      <c r="BRZ46" s="18">
        <v>1.5104877828486701E-4</v>
      </c>
      <c r="BSA46" s="18">
        <v>3.1591291466904998E-4</v>
      </c>
      <c r="BSB46" s="18">
        <v>2.6053994762845201E-4</v>
      </c>
      <c r="BSC46" s="18">
        <v>1.27439284316827E-4</v>
      </c>
      <c r="BSD46" s="18">
        <v>1.2095434148234799E-4</v>
      </c>
      <c r="BSE46" s="18">
        <v>1.75243829130464E-4</v>
      </c>
      <c r="BSF46" s="18">
        <v>1.81981716602538E-4</v>
      </c>
      <c r="BSG46" s="18">
        <v>1.4345048070700501E-4</v>
      </c>
      <c r="BSH46" s="18">
        <v>1.8438568650461199E-4</v>
      </c>
      <c r="BSI46" s="18">
        <v>3.4684485714168902E-4</v>
      </c>
      <c r="BSJ46" s="18">
        <v>2.8708021351936299E-4</v>
      </c>
      <c r="BSK46" s="18">
        <v>-6.8265176797061003E-6</v>
      </c>
      <c r="BSL46" s="18">
        <v>1.6947290718244399E-5</v>
      </c>
      <c r="BSM46" s="18">
        <v>3.2727948983991801E-4</v>
      </c>
      <c r="BSN46" s="18">
        <v>3.4198513339594999E-4</v>
      </c>
      <c r="BSO46" s="18">
        <v>-2.47517282173093E-5</v>
      </c>
      <c r="BSP46" s="18">
        <v>-8.7492952633855205E-5</v>
      </c>
      <c r="BSQ46" s="18">
        <v>2.9533078959181799E-4</v>
      </c>
      <c r="BSR46" s="18">
        <v>3.71931189288993E-4</v>
      </c>
      <c r="BSS46" s="18">
        <v>1.5496643263235299E-4</v>
      </c>
      <c r="BST46" s="18">
        <v>1.2218620178430699E-4</v>
      </c>
      <c r="BSU46" s="18">
        <v>2.1942748141548499E-4</v>
      </c>
      <c r="BSV46" s="18">
        <v>2.3290226051464401E-4</v>
      </c>
      <c r="BSW46" s="18">
        <v>1.04557753065614E-4</v>
      </c>
      <c r="BSX46" s="18">
        <v>1.0536040415953701E-5</v>
      </c>
      <c r="BSY46" s="18">
        <v>2.36084981230233E-5</v>
      </c>
      <c r="BSZ46" s="18">
        <v>5.2026927740284003E-5</v>
      </c>
      <c r="BTA46" s="18">
        <v>1.52692918428676E-5</v>
      </c>
      <c r="BTB46" s="18">
        <v>-3.6831328429520701E-5</v>
      </c>
      <c r="BTC46" s="18">
        <v>7.37074698854423E-5</v>
      </c>
      <c r="BTD46" s="18">
        <v>1.54283282941869E-4</v>
      </c>
      <c r="BTE46" s="18">
        <v>4.1696031400362198E-6</v>
      </c>
      <c r="BTF46" s="18">
        <v>-1.69493819928034E-4</v>
      </c>
      <c r="BTG46" s="18">
        <v>-9.1394673460864996E-5</v>
      </c>
      <c r="BTH46" s="18">
        <v>9.8057872555679104E-5</v>
      </c>
      <c r="BTI46" s="18">
        <v>7.1599265957261697E-5</v>
      </c>
      <c r="BTJ46" s="18">
        <v>-1.01100179121987E-4</v>
      </c>
      <c r="BTK46" s="18">
        <v>-9.8740026401117302E-5</v>
      </c>
      <c r="BTL46" s="18">
        <v>1.06426954186666E-4</v>
      </c>
      <c r="BTM46" s="18">
        <v>1.2824093956587099E-4</v>
      </c>
      <c r="BTN46" s="18">
        <v>-1.76468718517203E-4</v>
      </c>
      <c r="BTO46" s="18">
        <v>-2.4953685589346099E-4</v>
      </c>
      <c r="BTP46" s="18">
        <v>1.2797405309786201E-4</v>
      </c>
      <c r="BTQ46" s="18">
        <v>2.4124146679468901E-4</v>
      </c>
      <c r="BTR46" s="18">
        <v>-1.3524471766088099E-4</v>
      </c>
      <c r="BTS46" s="18">
        <v>-2.9617626202216302E-4</v>
      </c>
      <c r="BTT46" s="18">
        <v>-2.1743977473589999E-4</v>
      </c>
      <c r="BTU46" s="18">
        <v>-2.00641860772149E-4</v>
      </c>
      <c r="BTV46" s="18">
        <v>-4.2079630905941801E-4</v>
      </c>
      <c r="BTW46" s="18">
        <v>-5.6389127309081002E-4</v>
      </c>
      <c r="BTX46" s="18">
        <v>-3.8110192616903899E-4</v>
      </c>
      <c r="BTY46" s="18">
        <v>-1.11531655809751E-4</v>
      </c>
      <c r="BTZ46" s="18">
        <v>-2.6872380208389698E-4</v>
      </c>
      <c r="BUA46" s="18">
        <v>-5.3867946446969905E-4</v>
      </c>
      <c r="BUB46" s="18">
        <v>-4.4346373362921798E-4</v>
      </c>
      <c r="BUC46" s="18">
        <v>-3.2071288771298701E-4</v>
      </c>
      <c r="BUD46" s="18">
        <v>-3.7882343274070398E-4</v>
      </c>
      <c r="BUE46" s="18">
        <v>-5.31223572731109E-4</v>
      </c>
      <c r="BUF46" s="18">
        <v>-5.4963774317833003E-4</v>
      </c>
      <c r="BUG46" s="18">
        <v>-3.5964445331054801E-4</v>
      </c>
      <c r="BUH46" s="18">
        <v>-2.7609903037503699E-4</v>
      </c>
      <c r="BUI46" s="18">
        <v>-2.5671889024886298E-4</v>
      </c>
      <c r="BUJ46" s="18">
        <v>-3.4717149431147398E-4</v>
      </c>
      <c r="BUK46" s="18">
        <v>-6.8195965567657802E-4</v>
      </c>
      <c r="BUL46" s="18">
        <v>-6.9648007205706797E-4</v>
      </c>
      <c r="BUM46" s="18">
        <v>-3.98633777919793E-4</v>
      </c>
      <c r="BUN46" s="18">
        <v>-3.2121778114314799E-4</v>
      </c>
      <c r="BUO46" s="18">
        <v>-1.5837222263449799E-4</v>
      </c>
      <c r="BUP46" s="18">
        <v>-1.17994690053593E-4</v>
      </c>
      <c r="BUQ46" s="18">
        <v>-3.9749154367055203E-4</v>
      </c>
      <c r="BUR46" s="18">
        <v>-5.6728212541745605E-4</v>
      </c>
      <c r="BUS46" s="18">
        <v>-6.6870794586419702E-4</v>
      </c>
      <c r="BUT46" s="18">
        <v>-5.9594453706703001E-4</v>
      </c>
      <c r="BUU46" s="18">
        <v>-2.32167326882568E-4</v>
      </c>
      <c r="BUV46" s="18">
        <v>-1.4110626150672101E-4</v>
      </c>
      <c r="BUW46" s="18">
        <v>-3.4086480773734502E-4</v>
      </c>
      <c r="BUX46" s="18">
        <v>-4.6020986365143102E-4</v>
      </c>
      <c r="BUY46" s="18">
        <v>-5.8430310866791602E-4</v>
      </c>
      <c r="BUZ46" s="18">
        <v>-5.38991163964053E-4</v>
      </c>
      <c r="BVA46" s="18">
        <v>-3.9450799196107101E-4</v>
      </c>
      <c r="BVB46" s="18">
        <v>-5.3909572769218696E-4</v>
      </c>
      <c r="BVC46" s="18">
        <v>-6.0341536648107698E-4</v>
      </c>
      <c r="BVD46" s="18">
        <v>-2.58848006922704E-4</v>
      </c>
      <c r="BVE46" s="18">
        <v>-2.0185878339862201E-4</v>
      </c>
      <c r="BVF46" s="18">
        <v>-5.7413055168786798E-4</v>
      </c>
      <c r="BVG46" s="18">
        <v>-5.8430310866793001E-4</v>
      </c>
      <c r="BVH46" s="18">
        <v>-4.4836030364106501E-4</v>
      </c>
      <c r="BVI46" s="18">
        <v>-5.7111812047252997E-4</v>
      </c>
      <c r="BVJ46" s="18">
        <v>-6.6803276293390902E-4</v>
      </c>
      <c r="BVK46" s="18">
        <v>-6.0314150909789E-4</v>
      </c>
      <c r="BVL46" s="18">
        <v>-4.5353172688115901E-4</v>
      </c>
      <c r="BVM46" s="18">
        <v>-3.9312874659470898E-4</v>
      </c>
      <c r="BVN46" s="18">
        <v>-3.2567717518688899E-4</v>
      </c>
      <c r="BVO46" s="18">
        <v>-3.4767638774160699E-4</v>
      </c>
      <c r="BVP46" s="18">
        <v>-4.1948976038026699E-4</v>
      </c>
      <c r="BVQ46" s="18">
        <v>-4.58355600205823E-4</v>
      </c>
      <c r="BVR46" s="18">
        <v>-4.4004300595165599E-4</v>
      </c>
      <c r="BVS46" s="18">
        <v>-3.9812191357445299E-4</v>
      </c>
      <c r="BVT46" s="18">
        <v>-3.7466080051586E-4</v>
      </c>
      <c r="BVU46" s="18">
        <v>-3.8731998253550799E-4</v>
      </c>
      <c r="BVV46" s="18">
        <v>-2.5244472338067898E-4</v>
      </c>
      <c r="BVW46" s="18">
        <v>-2.35676684767816E-4</v>
      </c>
      <c r="BVX46" s="18">
        <v>-5.7246848633299397E-4</v>
      </c>
      <c r="BVY46" s="18">
        <v>-6.6208258888050798E-4</v>
      </c>
      <c r="BVZ46" s="18">
        <v>-2.5733531832235201E-4</v>
      </c>
      <c r="BWA46" s="18">
        <v>-1.03963233582776E-4</v>
      </c>
      <c r="BWB46" s="18">
        <v>-2.7172229146880901E-4</v>
      </c>
      <c r="BWC46" s="18">
        <v>-3.87318986690463E-4</v>
      </c>
      <c r="BWD46" s="18">
        <v>-3.5008035764373598E-4</v>
      </c>
      <c r="BWE46" s="18">
        <v>-3.4775008027382299E-4</v>
      </c>
      <c r="BWF46" s="18">
        <v>-4.46824710605031E-4</v>
      </c>
      <c r="BWG46" s="18">
        <v>-4.2555943583728802E-4</v>
      </c>
      <c r="BWH46" s="18">
        <v>-3.9565719712553101E-4</v>
      </c>
      <c r="BWI46" s="18">
        <v>-4.6664401838940301E-4</v>
      </c>
      <c r="BWJ46" s="18">
        <v>-3.3003200550246699E-4</v>
      </c>
      <c r="BWK46" s="18">
        <v>-4.9792251493241402E-4</v>
      </c>
      <c r="BWL46" s="18">
        <v>-6.9709152090539905E-4</v>
      </c>
      <c r="BWM46" s="18">
        <v>-2.9875350895942898E-4</v>
      </c>
      <c r="BWN46" s="18">
        <v>-9.9584502986499403E-5</v>
      </c>
      <c r="BWO46" s="18">
        <v>-3.98338011945928E-4</v>
      </c>
      <c r="BWP46" s="18">
        <v>-6.9709152090538496E-4</v>
      </c>
      <c r="BWQ46" s="18">
        <v>-3.9833801194594199E-4</v>
      </c>
      <c r="BWR46" s="18">
        <v>-1.99169005972971E-4</v>
      </c>
      <c r="BWS46" s="18">
        <v>-1.9916900597295701E-4</v>
      </c>
      <c r="BWT46" s="18">
        <v>-5.1259230806735502E-4</v>
      </c>
      <c r="BWU46" s="18">
        <v>-5.8283722478397095E-4</v>
      </c>
      <c r="BWV46" s="18">
        <v>-5.5080686524337698E-4</v>
      </c>
      <c r="BWW46" s="18">
        <v>-5.4462266760794899E-4</v>
      </c>
      <c r="BWX46" s="18">
        <v>-4.9792251493241402E-4</v>
      </c>
      <c r="BWY46" s="18">
        <v>-4.9792251493241402E-4</v>
      </c>
      <c r="BWZ46" s="18">
        <v>-3.98338011945928E-4</v>
      </c>
      <c r="BXA46" s="18">
        <v>-3.9833801194594199E-4</v>
      </c>
      <c r="BXB46" s="18">
        <v>-3.98338011945928E-4</v>
      </c>
      <c r="BXC46" s="18">
        <v>-3.98338011945928E-4</v>
      </c>
      <c r="BXD46" s="18">
        <v>-1.99169005972971E-4</v>
      </c>
      <c r="BXE46" s="18">
        <v>-9.8832639988943803E-5</v>
      </c>
      <c r="BXF46" s="18">
        <v>-3.9908987494348402E-4</v>
      </c>
      <c r="BXG46" s="18">
        <v>-4.9792251493241402E-4</v>
      </c>
      <c r="BXH46" s="18">
        <v>-1.9916900597295701E-4</v>
      </c>
      <c r="BXI46" s="18">
        <v>-4.2239961955754801E-4</v>
      </c>
      <c r="BXJ46" s="18">
        <v>-5.7344541030730702E-4</v>
      </c>
      <c r="BXK46" s="18">
        <v>-9.9584502986471701E-5</v>
      </c>
      <c r="BXL46">
        <v>0</v>
      </c>
      <c r="BXM46" s="18">
        <v>-4.9792251493242703E-4</v>
      </c>
      <c r="BXN46" s="18">
        <v>-5.9750701791889895E-4</v>
      </c>
      <c r="BXO46" s="18">
        <v>-4.9792251493241402E-4</v>
      </c>
      <c r="BXP46" s="18">
        <v>-4.9792251493242703E-4</v>
      </c>
      <c r="BXQ46" s="18">
        <v>-5.9750701791888496E-4</v>
      </c>
      <c r="BXR46" s="18">
        <v>-4.7898652168953899E-4</v>
      </c>
      <c r="BXS46" s="18">
        <v>8.0648509743597095E-5</v>
      </c>
      <c r="BXT46" s="18">
        <v>1.1524416608110699E-4</v>
      </c>
      <c r="BXU46" s="18">
        <v>-5.6111684883756996E-4</v>
      </c>
      <c r="BXV46" s="18">
        <v>-6.5539748119501596E-4</v>
      </c>
      <c r="BXW46" s="18">
        <v>-5.9166638681874795E-4</v>
      </c>
      <c r="BXX46" s="18">
        <v>-5.4293471028230001E-4</v>
      </c>
      <c r="BXY46" s="18">
        <v>-2.9047106584606497E-4</v>
      </c>
      <c r="BXZ46" s="18">
        <v>-2.6202375672294798E-4</v>
      </c>
      <c r="BYA46" s="18">
        <v>-7.9667602389187E-4</v>
      </c>
      <c r="BYB46" s="18">
        <v>-6.9709152090539905E-4</v>
      </c>
      <c r="BYC46">
        <v>0</v>
      </c>
      <c r="BYD46" s="18">
        <v>9.9584502986485498E-5</v>
      </c>
      <c r="BYE46" s="18">
        <v>-5.9750701791889895E-4</v>
      </c>
      <c r="BYF46" s="18">
        <v>-5.9750701791889895E-4</v>
      </c>
      <c r="BYG46" s="18">
        <v>-4.9792251493241402E-4</v>
      </c>
      <c r="BYH46" s="18">
        <v>-3.98338011945928E-4</v>
      </c>
      <c r="BYI46" s="18">
        <v>-1.99169005972971E-4</v>
      </c>
      <c r="BYJ46" s="18">
        <v>-9.9584502986485498E-5</v>
      </c>
      <c r="BYK46" s="18">
        <v>-6.9709152090539905E-4</v>
      </c>
      <c r="BYL46" s="18">
        <v>-8.9626052687834202E-4</v>
      </c>
      <c r="BYM46" s="18">
        <v>-1.9916900597295701E-4</v>
      </c>
      <c r="BYN46" s="18">
        <v>3.1548370546113899E-6</v>
      </c>
      <c r="BYO46" s="18">
        <v>-5.7433071653886704E-4</v>
      </c>
      <c r="BYP46" s="18">
        <v>-8.2300716232652695E-4</v>
      </c>
      <c r="BYQ46" s="18">
        <v>-3.98338011945928E-4</v>
      </c>
      <c r="BYR46" s="18">
        <v>-1.99169005972971E-4</v>
      </c>
      <c r="BYS46" s="18">
        <v>-3.98338011945928E-4</v>
      </c>
      <c r="BYT46" s="18">
        <v>-4.9792251493241402E-4</v>
      </c>
      <c r="BYU46" s="18">
        <v>-4.9792251493242703E-4</v>
      </c>
      <c r="BYV46" s="18">
        <v>-1.99169005972971E-4</v>
      </c>
      <c r="BYW46" s="18">
        <v>9.9584502986485498E-5</v>
      </c>
      <c r="BYX46" s="18">
        <v>-2.9875350895944199E-4</v>
      </c>
      <c r="BYY46" s="18">
        <v>-2.9875350895947002E-4</v>
      </c>
      <c r="BYZ46" s="18">
        <v>-1.99169005972943E-4</v>
      </c>
      <c r="BZA46" s="18">
        <v>-1.9916900597298501E-4</v>
      </c>
      <c r="BZB46" s="18">
        <v>-3.98338011945928E-4</v>
      </c>
      <c r="BZC46" s="18">
        <v>-6.9709152090538496E-4</v>
      </c>
      <c r="BZD46" s="18">
        <v>-5.9750701791891304E-4</v>
      </c>
      <c r="BZE46" s="18">
        <v>-5.1003099465053703E-4</v>
      </c>
      <c r="BZF46" s="18">
        <v>-8.7476023268348498E-5</v>
      </c>
      <c r="BZG46" s="18">
        <v>-9.9584502986485498E-5</v>
      </c>
      <c r="BZH46" s="18">
        <v>-3.98338011945928E-4</v>
      </c>
      <c r="BZI46" s="18">
        <v>-4.9792251493242703E-4</v>
      </c>
      <c r="BZJ46" s="18">
        <v>-5.9750701791891304E-4</v>
      </c>
      <c r="BZK46" s="18">
        <v>-7.96676023891843E-4</v>
      </c>
      <c r="BZL46" s="18">
        <v>-8.9626052687836999E-4</v>
      </c>
      <c r="BZM46">
        <v>0</v>
      </c>
      <c r="BZN46" s="18">
        <v>4.9792251493242703E-4</v>
      </c>
      <c r="BZO46" s="18">
        <v>-2.9875350895945598E-4</v>
      </c>
      <c r="BZP46">
        <v>-1.0954295328513401E-3</v>
      </c>
      <c r="BZQ46" s="18">
        <v>-5.9750701791888496E-4</v>
      </c>
      <c r="BZR46" s="18">
        <v>1.9916900597295701E-4</v>
      </c>
      <c r="BZS46">
        <v>0</v>
      </c>
      <c r="BZT46" s="18">
        <v>-8.9626052687835601E-4</v>
      </c>
      <c r="BZU46" s="18">
        <v>-7.96676023891843E-4</v>
      </c>
      <c r="BZV46" s="18">
        <v>9.9584502986485498E-5</v>
      </c>
      <c r="BZW46">
        <v>0</v>
      </c>
      <c r="BZX46" s="18">
        <v>-8.9626052687836999E-4</v>
      </c>
      <c r="BZY46" s="18">
        <v>-9.3366546204511004E-4</v>
      </c>
      <c r="BZZ46" s="18">
        <v>-6.1802142553406202E-5</v>
      </c>
      <c r="CAA46" s="18">
        <v>-1.53196816014292E-4</v>
      </c>
      <c r="CAB46" s="18">
        <v>-4.4468762717093198E-4</v>
      </c>
      <c r="CAC46" s="18">
        <v>-4.9792251493241402E-4</v>
      </c>
      <c r="CAD46" s="18">
        <v>-6.9709152090539201E-4</v>
      </c>
      <c r="CAE46" s="18">
        <v>-4.9792251493241402E-4</v>
      </c>
      <c r="CAF46" s="18">
        <v>-4.9792251493242096E-4</v>
      </c>
      <c r="CAG46" s="18">
        <v>-1.99169005972964E-4</v>
      </c>
      <c r="CAH46" s="18">
        <v>-9.9584502986485498E-5</v>
      </c>
      <c r="CAI46" s="18">
        <v>-2.9875350895944899E-4</v>
      </c>
      <c r="CAJ46" s="18">
        <v>-9.9584502986485498E-5</v>
      </c>
      <c r="CAK46" s="18">
        <v>-1.99169005972964E-4</v>
      </c>
      <c r="CAL46" s="18">
        <v>-7.9667602389187E-4</v>
      </c>
      <c r="CAM46" s="18">
        <v>-5.6557425119126105E-4</v>
      </c>
      <c r="CAN46" s="18">
        <v>2.6682074223181802E-4</v>
      </c>
      <c r="CAO46" s="18">
        <v>-3.3114536024586501E-4</v>
      </c>
      <c r="CAP46">
        <v>-1.26220668753788E-3</v>
      </c>
      <c r="CAQ46" s="18">
        <v>-2.9875350895944199E-4</v>
      </c>
      <c r="CAR46" s="18">
        <v>8.7031179293516005E-4</v>
      </c>
      <c r="CAS46" s="18">
        <v>-4.0540751581295099E-4</v>
      </c>
      <c r="CAT46">
        <v>-1.56033380997353E-3</v>
      </c>
      <c r="CAU46" s="18">
        <v>-4.9792251493241402E-4</v>
      </c>
      <c r="CAV46" s="18">
        <v>4.9792251493241402E-4</v>
      </c>
      <c r="CAW46" s="18">
        <v>-5.9750701791889895E-4</v>
      </c>
      <c r="CAX46">
        <v>-1.29459853882429E-3</v>
      </c>
      <c r="CAY46" s="18">
        <v>-3.98338011945935E-4</v>
      </c>
      <c r="CAZ46" s="18">
        <v>-3.98338011945935E-4</v>
      </c>
      <c r="CBA46" s="18">
        <v>-3.98338011945928E-4</v>
      </c>
      <c r="CBB46" s="18">
        <v>9.95845029864786E-5</v>
      </c>
      <c r="CBC46" s="18">
        <v>9.95845029864786E-5</v>
      </c>
      <c r="CBD46" s="18">
        <v>-4.9792251493241402E-4</v>
      </c>
      <c r="CBE46" s="18">
        <v>-8.9626052687834896E-4</v>
      </c>
      <c r="CBF46">
        <v>-1.0954295328513199E-3</v>
      </c>
      <c r="CBG46" s="18">
        <v>-1.99169005972964E-4</v>
      </c>
      <c r="CBH46" s="18">
        <v>4.9792251493241402E-4</v>
      </c>
      <c r="CBI46" s="18">
        <v>-1.9235643012365601E-4</v>
      </c>
      <c r="CBJ46" s="18">
        <v>-8.0348859974117804E-4</v>
      </c>
      <c r="CBK46" s="18">
        <v>-9.95845029864786E-5</v>
      </c>
      <c r="CBL46" s="18">
        <v>9.95845029864786E-5</v>
      </c>
      <c r="CBM46" s="18">
        <v>-7.9667602389186295E-4</v>
      </c>
      <c r="CBN46" s="18">
        <v>-8.9626052687835601E-4</v>
      </c>
      <c r="CBO46" s="18">
        <v>-5.9750701791889895E-4</v>
      </c>
      <c r="CBP46">
        <v>0</v>
      </c>
      <c r="CBQ46" s="18">
        <v>5.9750701791889895E-4</v>
      </c>
      <c r="CBR46">
        <v>0</v>
      </c>
      <c r="CBS46" s="18">
        <v>-9.9584502986484191E-4</v>
      </c>
      <c r="CBT46" s="18">
        <v>-8.9626052687834896E-4</v>
      </c>
      <c r="CBU46" s="18">
        <v>2.9875350895945598E-4</v>
      </c>
      <c r="CBV46" s="18">
        <v>4.9792251493241402E-4</v>
      </c>
      <c r="CBW46">
        <v>-1.29459853882428E-3</v>
      </c>
      <c r="CBX46">
        <v>-1.8194805704051999E-3</v>
      </c>
      <c r="CBY46" s="18">
        <v>-4.7096299828391902E-4</v>
      </c>
      <c r="CBZ46" s="18">
        <v>3.98338011945935E-4</v>
      </c>
      <c r="CCA46" s="18">
        <v>1.99169005972964E-4</v>
      </c>
      <c r="CCB46" s="18">
        <v>-1.99169005972964E-4</v>
      </c>
      <c r="CCC46" s="18">
        <v>-4.9792251493242096E-4</v>
      </c>
      <c r="CCD46" s="18">
        <v>-6.9709152090538496E-4</v>
      </c>
      <c r="CCE46" s="18">
        <v>-5.9750701791890599E-4</v>
      </c>
      <c r="CCF46" s="18">
        <v>-2.9875350895944899E-4</v>
      </c>
      <c r="CCG46" s="18">
        <v>-2.9875350895944899E-4</v>
      </c>
      <c r="CCH46" s="18">
        <v>9.9584502986485498E-5</v>
      </c>
      <c r="CCI46" s="18">
        <v>1.99169005972964E-4</v>
      </c>
      <c r="CCJ46" s="18">
        <v>-6.9709152090537802E-4</v>
      </c>
      <c r="CCK46" s="18">
        <v>-4.9792251493242096E-4</v>
      </c>
      <c r="CCL46" s="18">
        <v>9.95845029864786E-5</v>
      </c>
      <c r="CCM46" s="18">
        <v>-8.9626052687834896E-4</v>
      </c>
      <c r="CCN46">
        <v>-1.0148945494411199E-3</v>
      </c>
      <c r="CCO46" s="18">
        <v>-2.79703989383171E-4</v>
      </c>
      <c r="CCP46" s="18">
        <v>-4.9792251493242096E-4</v>
      </c>
      <c r="CCQ46" s="18">
        <v>-1.01393953405741E-4</v>
      </c>
      <c r="CCR46" s="18">
        <v>4.00147462365191E-4</v>
      </c>
      <c r="CCS46" s="18">
        <v>2.9875350895945598E-4</v>
      </c>
      <c r="CCT46" s="18">
        <v>-2.9875350895945598E-4</v>
      </c>
      <c r="CCU46" s="18">
        <v>-9.9584502986482804E-4</v>
      </c>
      <c r="CCV46">
        <v>0</v>
      </c>
      <c r="CCW46">
        <v>1.1519536967464401E-3</v>
      </c>
      <c r="CCX46" s="18">
        <v>4.3060339091356703E-5</v>
      </c>
      <c r="CCY46" s="18">
        <v>-3.98338011945935E-4</v>
      </c>
      <c r="CCZ46" s="18">
        <v>-5.9750701791889895E-4</v>
      </c>
      <c r="CDA46">
        <v>-1.1950140358378001E-3</v>
      </c>
      <c r="CDB46" s="18">
        <v>-3.98338011945935E-4</v>
      </c>
      <c r="CDC46" s="18">
        <v>5.9750701791890599E-4</v>
      </c>
      <c r="CDD46" s="18">
        <v>3.98338011945935E-4</v>
      </c>
      <c r="CDE46" s="18">
        <v>9.9584502986485498E-5</v>
      </c>
      <c r="CDF46" s="18">
        <v>-6.9709152090539201E-4</v>
      </c>
      <c r="CDG46">
        <v>-1.0954295328513199E-3</v>
      </c>
      <c r="CDH46" s="18">
        <v>-5.9750701791890599E-4</v>
      </c>
      <c r="CDI46">
        <v>-1.0954295328513099E-3</v>
      </c>
      <c r="CDJ46" s="18">
        <v>-1.9916900597296701E-4</v>
      </c>
      <c r="CDK46">
        <v>1.4937675447972501E-3</v>
      </c>
      <c r="CDL46" s="18">
        <v>-5.9750701791891304E-4</v>
      </c>
      <c r="CDM46" s="18">
        <v>-2.9875350895944899E-4</v>
      </c>
      <c r="CDN46">
        <v>1.6929365507702199E-3</v>
      </c>
      <c r="CDO46">
        <v>-1.59335204778374E-3</v>
      </c>
      <c r="CDP46">
        <v>-1.59335204778373E-3</v>
      </c>
      <c r="CDQ46" s="18">
        <v>8.9626052687835601E-4</v>
      </c>
      <c r="CDR46" s="18">
        <v>-9.9584502986483801E-4</v>
      </c>
      <c r="CDS46" s="18">
        <v>2.1991843301523E-4</v>
      </c>
      <c r="CDT46">
        <v>1.8713561297009199E-3</v>
      </c>
      <c r="CDU46" s="18">
        <v>-5.9750701791889201E-4</v>
      </c>
      <c r="CDV46" s="18">
        <v>-4.9792251493242399E-4</v>
      </c>
      <c r="CDW46">
        <v>-1.29459853882429E-3</v>
      </c>
      <c r="CDX46">
        <v>-1.29459853882428E-3</v>
      </c>
      <c r="CDY46">
        <v>1.6929365507702199E-3</v>
      </c>
      <c r="CDZ46">
        <v>1.54943329027664E-3</v>
      </c>
      <c r="CEA46" s="18">
        <v>-7.5275726638477801E-4</v>
      </c>
      <c r="CEB46">
        <v>-1.3941830418107699E-3</v>
      </c>
      <c r="CEC46" s="18">
        <v>-8.9626052687835601E-4</v>
      </c>
      <c r="CED46">
        <v>1.59335204778374E-3</v>
      </c>
      <c r="CEE46">
        <v>1.0954295328513199E-3</v>
      </c>
      <c r="CEF46">
        <v>-1.89210555674319E-3</v>
      </c>
    </row>
    <row r="47" spans="1:2164" x14ac:dyDescent="0.3">
      <c r="A47">
        <v>46</v>
      </c>
      <c r="B47" t="str">
        <f t="array" ref="B47">INDEX(MtrxNb!A$2:C$145,MATCH(1,(MtrxNb!B$2:B$145=I47)*(MtrxNb!C$2:C$145=J47),0),1)</f>
        <v>M119</v>
      </c>
      <c r="C47" s="1">
        <v>41610</v>
      </c>
      <c r="D47" s="1">
        <v>41550</v>
      </c>
      <c r="E47">
        <f t="shared" si="0"/>
        <v>60</v>
      </c>
      <c r="G47">
        <v>49.7</v>
      </c>
      <c r="H47">
        <v>28</v>
      </c>
      <c r="I47">
        <v>59</v>
      </c>
      <c r="J47" s="2" t="s">
        <v>11</v>
      </c>
      <c r="K47" s="2">
        <v>1</v>
      </c>
      <c r="L47" s="2" t="s">
        <v>1238</v>
      </c>
      <c r="M47" t="s">
        <v>1329</v>
      </c>
      <c r="N47" t="s">
        <v>1330</v>
      </c>
      <c r="O47">
        <v>-1.89999999999999E-3</v>
      </c>
      <c r="P47">
        <v>-1.1499999999999899E-2</v>
      </c>
      <c r="Q47">
        <v>5.7999999999999996E-3</v>
      </c>
      <c r="R47" s="18">
        <v>3.9999999999999698E-4</v>
      </c>
      <c r="S47">
        <v>-2.7000000000000001E-3</v>
      </c>
      <c r="T47">
        <v>-2.0999999999999899E-3</v>
      </c>
      <c r="U47">
        <v>3.2000000000000002E-3</v>
      </c>
      <c r="V47" s="18">
        <v>-2.00000000000005E-4</v>
      </c>
      <c r="W47">
        <v>-7.7999999999999901E-3</v>
      </c>
      <c r="X47">
        <v>3.5999999999999899E-3</v>
      </c>
      <c r="Y47">
        <v>1E-3</v>
      </c>
      <c r="Z47" s="18">
        <v>-7.0000000000000596E-4</v>
      </c>
      <c r="AA47">
        <v>3.5999999999999999E-3</v>
      </c>
      <c r="AB47">
        <v>-3.8999999999999998E-3</v>
      </c>
      <c r="AC47">
        <v>-4.7000000000000002E-3</v>
      </c>
      <c r="AD47">
        <v>-1.2999999999999999E-3</v>
      </c>
      <c r="AE47">
        <v>7.1999999999999998E-3</v>
      </c>
      <c r="AF47">
        <v>1E-3</v>
      </c>
      <c r="AG47">
        <v>-5.1782269999999997E-3</v>
      </c>
      <c r="AH47">
        <v>2.7782269999999999E-3</v>
      </c>
      <c r="AI47">
        <v>-3.0000000000000001E-3</v>
      </c>
      <c r="AJ47">
        <v>-3.5000000000000001E-3</v>
      </c>
      <c r="AK47">
        <v>2.3E-3</v>
      </c>
      <c r="AL47">
        <v>-4.0999999999999899E-3</v>
      </c>
      <c r="AM47">
        <v>-2E-3</v>
      </c>
      <c r="AN47">
        <v>1.89999999999999E-3</v>
      </c>
      <c r="AO47">
        <v>-1.6999999999999999E-3</v>
      </c>
      <c r="AP47">
        <v>-1.79999999999999E-3</v>
      </c>
      <c r="AQ47">
        <v>-1.1999999999999899E-3</v>
      </c>
      <c r="AR47">
        <v>1.39999999999999E-3</v>
      </c>
      <c r="AS47">
        <v>-1E-3</v>
      </c>
      <c r="AT47" s="18">
        <v>-5.0000000000000001E-4</v>
      </c>
      <c r="AU47">
        <v>1E-3</v>
      </c>
      <c r="AV47">
        <v>-1.3936949999999999E-3</v>
      </c>
      <c r="AW47">
        <v>-1.5063049999999899E-3</v>
      </c>
      <c r="AX47">
        <v>-1.1999999999999899E-3</v>
      </c>
      <c r="AY47" s="18">
        <v>6.9999999999999902E-4</v>
      </c>
      <c r="AZ47" s="18">
        <v>-8.0000000000000199E-4</v>
      </c>
      <c r="BA47" s="18">
        <v>-6.9999999999999902E-4</v>
      </c>
      <c r="BB47" s="18">
        <v>4.4700900000000098E-4</v>
      </c>
      <c r="BC47" s="18">
        <v>4.5299099999999602E-4</v>
      </c>
      <c r="BD47" s="18">
        <v>-4.9999999999999697E-4</v>
      </c>
      <c r="BE47">
        <v>-1.1999999999999899E-3</v>
      </c>
      <c r="BF47" s="18">
        <v>1.99999999999998E-4</v>
      </c>
      <c r="BG47" s="18">
        <v>9.0000000000000095E-4</v>
      </c>
      <c r="BH47">
        <v>1.06686699999999E-3</v>
      </c>
      <c r="BI47" s="18">
        <v>-6.6866999999998206E-5</v>
      </c>
      <c r="BJ47" s="18">
        <v>-1.00000000000002E-4</v>
      </c>
      <c r="BK47" s="18">
        <v>3.00000000000001E-4</v>
      </c>
      <c r="BL47">
        <v>1.0999999999999901E-3</v>
      </c>
      <c r="BM47" s="18">
        <v>-2.9999999999999401E-4</v>
      </c>
      <c r="BN47" s="18">
        <v>7.9999999999999505E-4</v>
      </c>
      <c r="BO47">
        <v>1.5E-3</v>
      </c>
      <c r="BP47" s="18">
        <v>3.9999999999999698E-4</v>
      </c>
      <c r="BQ47" s="18">
        <v>-3.9999999999999698E-4</v>
      </c>
      <c r="BR47" s="18">
        <v>-2.5266999999999602E-4</v>
      </c>
      <c r="BS47">
        <v>1.0526699999999899E-3</v>
      </c>
      <c r="BT47">
        <v>1E-3</v>
      </c>
      <c r="BU47" s="18">
        <v>7.9999999999999505E-4</v>
      </c>
      <c r="BV47" s="18">
        <v>8.0000000000000199E-4</v>
      </c>
      <c r="BW47" s="18">
        <v>-1.99999999999998E-4</v>
      </c>
      <c r="BX47" s="18">
        <v>3.00000000000001E-4</v>
      </c>
      <c r="BY47" s="18">
        <v>5.3959899999999402E-4</v>
      </c>
      <c r="BZ47">
        <v>1.0604010000000001E-3</v>
      </c>
      <c r="CA47">
        <v>1E-3</v>
      </c>
      <c r="CB47" s="18">
        <v>6.9999999999999902E-4</v>
      </c>
      <c r="CC47" s="18">
        <v>1.99999999999998E-4</v>
      </c>
      <c r="CD47">
        <v>1.12207699999999E-3</v>
      </c>
      <c r="CE47" s="18">
        <v>8.7792300000000202E-4</v>
      </c>
      <c r="CF47" s="18">
        <v>5.9999999999999604E-4</v>
      </c>
      <c r="CG47" s="18">
        <v>1.00000000000002E-4</v>
      </c>
      <c r="CH47" s="18">
        <v>3.9999999999999698E-4</v>
      </c>
      <c r="CI47" s="18">
        <v>6.0000000000000298E-4</v>
      </c>
      <c r="CJ47" s="18">
        <v>8.8476800000000105E-4</v>
      </c>
      <c r="CK47" s="18">
        <v>6.1523199999999995E-4</v>
      </c>
      <c r="CL47" s="18">
        <v>5.0000000000000001E-4</v>
      </c>
      <c r="CM47" s="18">
        <v>5.0000000000000001E-4</v>
      </c>
      <c r="CN47" s="18">
        <v>5.0000000000000001E-4</v>
      </c>
      <c r="CO47" s="18">
        <v>2.6367899999999502E-4</v>
      </c>
      <c r="CP47" s="18">
        <v>1.3632100000000099E-4</v>
      </c>
      <c r="CQ47" s="18">
        <v>5.0000000000000001E-4</v>
      </c>
      <c r="CR47" s="18">
        <v>3.00000000000001E-4</v>
      </c>
      <c r="CS47" s="18">
        <v>2.9999999999999401E-4</v>
      </c>
      <c r="CT47" s="18">
        <v>6.0000000000000298E-4</v>
      </c>
      <c r="CU47">
        <v>0</v>
      </c>
      <c r="CV47">
        <v>0</v>
      </c>
      <c r="CW47" s="18">
        <v>3.00000000000001E-4</v>
      </c>
      <c r="CX47" s="18">
        <v>2.9999999999999401E-4</v>
      </c>
      <c r="CY47" s="18">
        <v>3.00000000000001E-4</v>
      </c>
      <c r="CZ47" s="18">
        <v>4.0000000000000398E-4</v>
      </c>
      <c r="DA47" s="18">
        <v>2.9999999999999401E-4</v>
      </c>
      <c r="DB47" s="18">
        <v>-9.9999999999995898E-5</v>
      </c>
      <c r="DC47" s="18">
        <v>-1.00000000000002E-4</v>
      </c>
      <c r="DD47" s="18">
        <v>1.00000000000002E-4</v>
      </c>
      <c r="DE47" s="18">
        <v>2.9999999999999401E-4</v>
      </c>
      <c r="DF47" s="18">
        <v>3.00000000000001E-4</v>
      </c>
      <c r="DG47" s="18">
        <v>1.00000000000002E-4</v>
      </c>
      <c r="DH47" s="18">
        <v>-5.0000000000000001E-4</v>
      </c>
      <c r="DI47" s="18">
        <v>-1.00000000000002E-4</v>
      </c>
      <c r="DJ47" s="18">
        <v>1.00000000000002E-4</v>
      </c>
      <c r="DK47" s="18">
        <v>5.0000000000000001E-4</v>
      </c>
      <c r="DL47" s="18">
        <v>-7.8520000000026296E-6</v>
      </c>
      <c r="DM47" s="18">
        <v>-9.2148000000000203E-5</v>
      </c>
      <c r="DN47" s="18">
        <v>1.99999999999998E-4</v>
      </c>
      <c r="DO47">
        <v>0</v>
      </c>
      <c r="DP47" s="18">
        <v>1.00000000000002E-4</v>
      </c>
      <c r="DQ47" s="18">
        <v>1.00000000000002E-4</v>
      </c>
      <c r="DR47" s="18">
        <v>8.74909999999951E-5</v>
      </c>
      <c r="DS47" s="18">
        <v>-1.8749099999999699E-4</v>
      </c>
      <c r="DT47" s="18">
        <v>-1.99999999999998E-4</v>
      </c>
      <c r="DU47">
        <v>0</v>
      </c>
      <c r="DV47">
        <v>0</v>
      </c>
      <c r="DW47" s="18">
        <v>-1.00000000000002E-4</v>
      </c>
      <c r="DX47" s="18">
        <v>-2.9752799999999802E-4</v>
      </c>
      <c r="DY47" s="18">
        <v>3.97528000000001E-4</v>
      </c>
      <c r="DZ47" s="18">
        <v>1.99999999999998E-4</v>
      </c>
      <c r="EA47">
        <v>0</v>
      </c>
      <c r="EB47" s="18">
        <v>-3.9999999999999698E-4</v>
      </c>
      <c r="EC47" s="18">
        <v>-2.00000000000005E-4</v>
      </c>
      <c r="ED47" s="18">
        <v>-9.9999999999995898E-5</v>
      </c>
      <c r="EE47" s="18">
        <v>-8.0280000000001999E-6</v>
      </c>
      <c r="EF47" s="18">
        <v>8.0280000000001999E-6</v>
      </c>
      <c r="EG47">
        <v>0</v>
      </c>
      <c r="EH47" s="18">
        <v>-1.00000000000002E-4</v>
      </c>
      <c r="EI47" s="18">
        <v>4.99210000000013E-5</v>
      </c>
      <c r="EJ47" s="18">
        <v>5.0079000000001402E-5</v>
      </c>
      <c r="EK47">
        <v>0</v>
      </c>
      <c r="EL47" s="18">
        <v>-1.99999999999998E-4</v>
      </c>
      <c r="EM47" s="18">
        <v>-1.99999999999998E-4</v>
      </c>
      <c r="EN47" s="18">
        <v>-2.00000000000005E-4</v>
      </c>
      <c r="EO47" s="18">
        <v>1.00000000000002E-4</v>
      </c>
      <c r="EP47" s="18">
        <v>-1.00000000000002E-4</v>
      </c>
      <c r="EQ47" s="18">
        <v>5.7896000000001697E-5</v>
      </c>
      <c r="ER47" s="18">
        <v>1.42104000000004E-4</v>
      </c>
      <c r="ES47" s="18">
        <v>-1.00000000000002E-4</v>
      </c>
      <c r="ET47">
        <v>0</v>
      </c>
      <c r="EU47" s="18">
        <v>1.00000000000002E-4</v>
      </c>
      <c r="EV47">
        <v>0</v>
      </c>
      <c r="EW47" s="18">
        <v>-1.00000000000002E-4</v>
      </c>
      <c r="EX47" s="18">
        <v>-1.00000000000002E-4</v>
      </c>
      <c r="EY47" s="18">
        <v>1.00000000000002E-4</v>
      </c>
      <c r="EZ47" s="18">
        <v>-1.00000000000002E-4</v>
      </c>
      <c r="FA47">
        <v>0</v>
      </c>
      <c r="FB47" s="18">
        <v>1.00000000000002E-4</v>
      </c>
      <c r="FC47" s="18">
        <v>1.99999999999998E-4</v>
      </c>
      <c r="FD47" s="18">
        <v>3.4026299999999999E-4</v>
      </c>
      <c r="FE47" s="18">
        <v>2.5973700000000202E-4</v>
      </c>
      <c r="FF47" s="18">
        <v>1.99999999999998E-4</v>
      </c>
      <c r="FG47" s="18">
        <v>1.99999999999998E-4</v>
      </c>
      <c r="FH47" s="18">
        <v>1.99999999999998E-4</v>
      </c>
      <c r="FI47" s="18">
        <v>1.99999999999998E-4</v>
      </c>
      <c r="FJ47" s="18">
        <v>1.00000000000002E-4</v>
      </c>
      <c r="FK47" s="18">
        <v>1.99999999999998E-4</v>
      </c>
      <c r="FL47" s="18">
        <v>5.0000000000000001E-4</v>
      </c>
      <c r="FM47" s="18">
        <v>3.00000000000001E-4</v>
      </c>
      <c r="FN47" s="18">
        <v>3.9999999999999698E-4</v>
      </c>
      <c r="FO47" s="18">
        <v>6.0000000000000298E-4</v>
      </c>
      <c r="FP47" s="18">
        <v>3.7459899999999603E-4</v>
      </c>
      <c r="FQ47" s="18">
        <v>5.2540100000000097E-4</v>
      </c>
      <c r="FR47" s="18">
        <v>5.9999999999999604E-4</v>
      </c>
      <c r="FS47" s="18">
        <v>7.0000000000000596E-4</v>
      </c>
      <c r="FT47" s="18">
        <v>7.9999999999999505E-4</v>
      </c>
      <c r="FU47" s="18">
        <v>9.0000000000000496E-4</v>
      </c>
      <c r="FV47" s="18">
        <v>9.9999999999999395E-4</v>
      </c>
      <c r="FW47">
        <v>1.1999999999999899E-3</v>
      </c>
      <c r="FX47">
        <v>1.1000000000000001E-3</v>
      </c>
      <c r="FY47">
        <v>1.1999999999999899E-3</v>
      </c>
      <c r="FZ47">
        <v>1.1999999999999999E-3</v>
      </c>
      <c r="GA47">
        <v>1.39999999999999E-3</v>
      </c>
      <c r="GB47">
        <v>1.6000000000000001E-3</v>
      </c>
      <c r="GC47">
        <v>1.6999999999999899E-3</v>
      </c>
      <c r="GD47">
        <v>1.8000000000000099E-3</v>
      </c>
      <c r="GE47">
        <v>1.5999999999999901E-3</v>
      </c>
      <c r="GF47">
        <v>1.745202E-3</v>
      </c>
      <c r="GG47">
        <v>1.5547979999999901E-3</v>
      </c>
      <c r="GH47">
        <v>1.5E-3</v>
      </c>
      <c r="GI47">
        <v>1.5E-3</v>
      </c>
      <c r="GJ47">
        <v>1.5E-3</v>
      </c>
      <c r="GK47">
        <v>1.39999999999999E-3</v>
      </c>
      <c r="GL47">
        <v>1.2999999999999999E-3</v>
      </c>
      <c r="GM47">
        <v>1.1999999999999899E-3</v>
      </c>
      <c r="GN47">
        <v>1.39999999999999E-3</v>
      </c>
      <c r="GO47">
        <v>1.6000000000000001E-3</v>
      </c>
      <c r="GP47" s="18">
        <v>9.0609799999999397E-4</v>
      </c>
      <c r="GQ47" s="18">
        <v>8.9390200000000197E-4</v>
      </c>
      <c r="GR47" s="18">
        <v>8.9999999999999802E-4</v>
      </c>
      <c r="GS47" s="18">
        <v>6.0000000000000298E-4</v>
      </c>
      <c r="GT47" s="18">
        <v>7.0000000000000596E-4</v>
      </c>
      <c r="GU47" s="18">
        <v>5.6478699999999704E-4</v>
      </c>
      <c r="GV47" s="18">
        <v>5.3521299999999196E-4</v>
      </c>
      <c r="GW47" s="18">
        <v>5.4597100000000598E-4</v>
      </c>
      <c r="GX47" s="18">
        <v>4.5402899999999398E-4</v>
      </c>
      <c r="GY47" s="18">
        <v>5.0000000000000001E-4</v>
      </c>
      <c r="GZ47" s="18">
        <v>5.0000000000000001E-4</v>
      </c>
      <c r="HA47" s="18">
        <v>3.9999999999999698E-4</v>
      </c>
      <c r="HB47" s="18">
        <v>5.0000000000000001E-4</v>
      </c>
      <c r="HC47" s="18">
        <v>5.0000000000000001E-4</v>
      </c>
      <c r="HD47" s="18">
        <v>4.0000000000001102E-4</v>
      </c>
      <c r="HE47" s="18">
        <v>2.9999999999999401E-4</v>
      </c>
      <c r="HF47" s="18">
        <v>2.7861699999999397E-4</v>
      </c>
      <c r="HG47" s="18">
        <v>1.2138300000000201E-4</v>
      </c>
      <c r="HH47" s="18">
        <v>1.00000000000002E-4</v>
      </c>
      <c r="HI47">
        <v>0</v>
      </c>
      <c r="HJ47" s="18">
        <v>-2.00000000000005E-4</v>
      </c>
      <c r="HK47" s="18">
        <v>-9.9999999999988905E-5</v>
      </c>
      <c r="HL47" s="18">
        <v>-2.00000000000005E-4</v>
      </c>
      <c r="HM47" s="18">
        <v>-5.0000000000000001E-4</v>
      </c>
      <c r="HN47" s="18">
        <v>-6.0000000000000298E-4</v>
      </c>
      <c r="HO47" s="18">
        <v>-6.0000000000000298E-4</v>
      </c>
      <c r="HP47" s="18">
        <v>-7.9999999999999505E-4</v>
      </c>
      <c r="HQ47" s="18">
        <v>-6.9999999999999197E-4</v>
      </c>
      <c r="HR47" s="18">
        <v>-8.0000000000000904E-4</v>
      </c>
      <c r="HS47" s="18">
        <v>-7.9999999999999505E-4</v>
      </c>
      <c r="HT47">
        <v>-1E-3</v>
      </c>
      <c r="HU47">
        <v>-1E-3</v>
      </c>
      <c r="HV47">
        <v>-1.1000000000000001E-3</v>
      </c>
      <c r="HW47">
        <v>-1.0999999999999799E-3</v>
      </c>
      <c r="HX47">
        <v>-1.1999999999999999E-3</v>
      </c>
      <c r="HY47">
        <v>-1.1999999999999999E-3</v>
      </c>
      <c r="HZ47">
        <v>-1.0999999999999799E-3</v>
      </c>
      <c r="IA47">
        <v>-1.1999999999999999E-3</v>
      </c>
      <c r="IB47">
        <v>-1.29999999999999E-3</v>
      </c>
      <c r="IC47">
        <v>-1.29999999999999E-3</v>
      </c>
      <c r="ID47">
        <v>-1.1999999999999999E-3</v>
      </c>
      <c r="IE47">
        <v>-1.1000000000000001E-3</v>
      </c>
      <c r="IF47">
        <v>-1E-3</v>
      </c>
      <c r="IG47">
        <v>-1E-3</v>
      </c>
      <c r="IH47" s="18">
        <v>-8.9999999999999802E-4</v>
      </c>
      <c r="II47" s="18">
        <v>-9.2180499999999701E-4</v>
      </c>
      <c r="IJ47" s="18">
        <v>-8.7819499999999796E-4</v>
      </c>
      <c r="IK47" s="18">
        <v>-8.9999999999999802E-4</v>
      </c>
      <c r="IL47" s="18">
        <v>-7.9999999999999505E-4</v>
      </c>
      <c r="IM47" s="18">
        <v>-5.0000000000000001E-4</v>
      </c>
      <c r="IN47" s="18">
        <v>-7.0000000000000596E-4</v>
      </c>
      <c r="IO47" s="18">
        <v>-5.0000000000000001E-4</v>
      </c>
      <c r="IP47" s="18">
        <v>-4.1840499999999599E-4</v>
      </c>
      <c r="IQ47" s="18">
        <v>-2.81594999999995E-4</v>
      </c>
      <c r="IR47" s="18">
        <v>-4.0000000000001102E-4</v>
      </c>
      <c r="IS47" s="18">
        <v>-2.9999999999999401E-4</v>
      </c>
      <c r="IT47" s="18">
        <v>-1.00000000000002E-4</v>
      </c>
      <c r="IU47" s="18">
        <v>-2.9999999999999401E-4</v>
      </c>
      <c r="IV47" s="18">
        <v>-3.00000000000008E-4</v>
      </c>
      <c r="IW47" s="18">
        <v>-2.9999999999999401E-4</v>
      </c>
      <c r="IX47" s="18">
        <v>-2.9999999999999401E-4</v>
      </c>
      <c r="IY47" s="18">
        <v>-3.00000000000008E-4</v>
      </c>
      <c r="IZ47" s="18">
        <v>-3.0519199999999499E-4</v>
      </c>
      <c r="JA47" s="18">
        <v>-3.9480799999999601E-4</v>
      </c>
      <c r="JB47" s="18">
        <v>-3.9999999999999698E-4</v>
      </c>
      <c r="JC47" s="18">
        <v>-4.0000000000001102E-4</v>
      </c>
      <c r="JD47" s="18">
        <v>-2.9999999999999401E-4</v>
      </c>
      <c r="JE47" s="18">
        <v>-2.00000000000005E-4</v>
      </c>
      <c r="JF47" s="18">
        <v>-2.9787199999999E-4</v>
      </c>
      <c r="JG47" s="18">
        <v>-3.0212799999999803E-4</v>
      </c>
      <c r="JH47" s="18">
        <v>-4.0000000000001102E-4</v>
      </c>
      <c r="JI47" s="18">
        <v>-3.9999999999999698E-4</v>
      </c>
      <c r="JJ47" s="18">
        <v>-2.9999999999999401E-4</v>
      </c>
      <c r="JK47" s="18">
        <v>-5.0000000000000001E-4</v>
      </c>
      <c r="JL47" s="18">
        <v>-3.9999999999999698E-4</v>
      </c>
      <c r="JM47" s="18">
        <v>-5.0000000000000001E-4</v>
      </c>
      <c r="JN47" s="18">
        <v>-6.0000000000000298E-4</v>
      </c>
      <c r="JO47" s="18">
        <v>-6.9999999999999902E-4</v>
      </c>
      <c r="JP47" s="18">
        <v>-6.0000000000000298E-4</v>
      </c>
      <c r="JQ47" s="18">
        <v>-3.9999999999999698E-4</v>
      </c>
      <c r="JR47" s="18">
        <v>-2.9938300000000002E-4</v>
      </c>
      <c r="JS47" s="18">
        <v>-3.0061699999999597E-4</v>
      </c>
      <c r="JT47" s="18">
        <v>-5.0000000000000001E-4</v>
      </c>
      <c r="JU47" s="18">
        <v>-3.00000000000001E-4</v>
      </c>
      <c r="JV47" s="18">
        <v>-3.9999999999999698E-4</v>
      </c>
      <c r="JW47" s="18">
        <v>-4.0000000000000398E-4</v>
      </c>
      <c r="JX47" s="18">
        <v>-3.00000000000001E-4</v>
      </c>
      <c r="JY47" s="18">
        <v>-2.9999999999999401E-4</v>
      </c>
      <c r="JZ47" s="18">
        <v>-3.1063200000000502E-4</v>
      </c>
      <c r="KA47" s="18">
        <v>-1.8936799999999499E-4</v>
      </c>
      <c r="KB47" s="18">
        <v>-1.99999999999998E-4</v>
      </c>
      <c r="KC47" s="18">
        <v>-2.00000000000005E-4</v>
      </c>
      <c r="KD47" s="18">
        <v>-9.9999999999995898E-5</v>
      </c>
      <c r="KE47" s="18">
        <v>-1.99999999999998E-4</v>
      </c>
      <c r="KF47" s="18">
        <v>-1.00000000000002E-4</v>
      </c>
      <c r="KG47" s="18">
        <v>-1.00000000000002E-4</v>
      </c>
      <c r="KH47" s="18">
        <v>-1.99999999999998E-4</v>
      </c>
      <c r="KI47" s="18">
        <v>-9.9999999999995898E-5</v>
      </c>
      <c r="KJ47" s="18">
        <v>-2.00000000000005E-4</v>
      </c>
      <c r="KK47" s="18">
        <v>-9.9999999999995898E-5</v>
      </c>
      <c r="KL47" s="18">
        <v>-1.99999999999998E-4</v>
      </c>
      <c r="KM47" s="18">
        <v>-3.00000000000001E-4</v>
      </c>
      <c r="KN47" s="18">
        <v>-3.00000000000001E-4</v>
      </c>
      <c r="KO47" s="18">
        <v>-3.00000000000001E-4</v>
      </c>
      <c r="KP47" s="18">
        <v>-3.9999999999999698E-4</v>
      </c>
      <c r="KQ47" s="18">
        <v>-3.00000000000001E-4</v>
      </c>
      <c r="KR47" s="18">
        <v>-3.9999999999999698E-4</v>
      </c>
      <c r="KS47" s="18">
        <v>-3.9999999999999698E-4</v>
      </c>
      <c r="KT47" s="18">
        <v>-5.0000000000000001E-4</v>
      </c>
      <c r="KU47" s="18">
        <v>-4.0000000000000398E-4</v>
      </c>
      <c r="KV47" s="18">
        <v>-3.9999999999999698E-4</v>
      </c>
      <c r="KW47" s="18">
        <v>-5.0000000000000001E-4</v>
      </c>
      <c r="KX47" s="18">
        <v>-3.9999999999999698E-4</v>
      </c>
      <c r="KY47" s="18">
        <v>-4.0000000000000398E-4</v>
      </c>
      <c r="KZ47" s="18">
        <v>-2.9999999999999401E-4</v>
      </c>
      <c r="LA47" s="18">
        <v>-3.00000000000001E-4</v>
      </c>
      <c r="LB47" s="18">
        <v>-3.00000000000001E-4</v>
      </c>
      <c r="LC47" s="18">
        <v>-2.7531199999999902E-4</v>
      </c>
      <c r="LD47" s="18">
        <v>-2.2468799999999999E-4</v>
      </c>
      <c r="LE47" s="18">
        <v>-3.00000000000001E-4</v>
      </c>
      <c r="LF47" s="18">
        <v>-2.9999999999999401E-4</v>
      </c>
      <c r="LG47" s="18">
        <v>-2.00000000000005E-4</v>
      </c>
      <c r="LH47" s="18">
        <v>-3.9999999999999698E-4</v>
      </c>
      <c r="LI47" s="18">
        <v>-3.00000000000001E-4</v>
      </c>
      <c r="LJ47" s="18">
        <v>-2.9999999999999401E-4</v>
      </c>
      <c r="LK47" s="18">
        <v>-3.00000000000001E-4</v>
      </c>
      <c r="LL47" s="18">
        <v>-3.00000000000001E-4</v>
      </c>
      <c r="LM47" s="18">
        <v>-3.9999999999999698E-4</v>
      </c>
      <c r="LN47" s="18">
        <v>-2.4397500000000001E-4</v>
      </c>
      <c r="LO47" s="18">
        <v>-2.56025E-4</v>
      </c>
      <c r="LP47" s="18">
        <v>-1.99999999999998E-4</v>
      </c>
      <c r="LQ47" s="18">
        <v>-2.00000000000005E-4</v>
      </c>
      <c r="LR47" s="18">
        <v>-1.99999999999998E-4</v>
      </c>
      <c r="LS47" s="18">
        <v>-9.9999999999995898E-5</v>
      </c>
      <c r="LT47" s="18">
        <v>-1.00000000000002E-4</v>
      </c>
      <c r="LU47" s="18">
        <v>-1.00000000000002E-4</v>
      </c>
      <c r="LV47" s="18">
        <v>1.00000000000002E-4</v>
      </c>
      <c r="LW47">
        <v>0</v>
      </c>
      <c r="LX47" s="18">
        <v>-1.00000000000002E-4</v>
      </c>
      <c r="LY47" s="18">
        <v>1.00000000000002E-4</v>
      </c>
      <c r="LZ47" s="18">
        <v>4.4850999999998497E-5</v>
      </c>
      <c r="MA47" s="18">
        <v>1.5514899999999999E-4</v>
      </c>
      <c r="MB47" s="18">
        <v>1.00000000000002E-4</v>
      </c>
      <c r="MC47" s="18">
        <v>1.99999999999998E-4</v>
      </c>
      <c r="MD47" s="18">
        <v>1.00000000000002E-4</v>
      </c>
      <c r="ME47" s="18">
        <v>1.99999999999998E-4</v>
      </c>
      <c r="MF47" s="18">
        <v>3.00000000000001E-4</v>
      </c>
      <c r="MG47" s="18">
        <v>1.99999999999998E-4</v>
      </c>
      <c r="MH47" s="18">
        <v>3.9999999999999698E-4</v>
      </c>
      <c r="MI47" s="18">
        <v>3.9999999999999698E-4</v>
      </c>
      <c r="MJ47" s="18">
        <v>5.0000000000000001E-4</v>
      </c>
      <c r="MK47" s="18">
        <v>5.0000000000000001E-4</v>
      </c>
      <c r="ML47" s="18">
        <v>6.0000000000000298E-4</v>
      </c>
      <c r="MM47" s="18">
        <v>7.9999999999999505E-4</v>
      </c>
      <c r="MN47" s="18">
        <v>9.4375400000000498E-4</v>
      </c>
      <c r="MO47">
        <v>1.25624599999999E-3</v>
      </c>
      <c r="MP47">
        <v>1.5E-3</v>
      </c>
      <c r="MQ47">
        <v>1.8E-3</v>
      </c>
      <c r="MR47">
        <v>2.3999999999999898E-3</v>
      </c>
      <c r="MS47">
        <v>2.7000000000000001E-3</v>
      </c>
      <c r="MT47">
        <v>2.9999999999999901E-3</v>
      </c>
      <c r="MU47">
        <v>3.7000000000000002E-3</v>
      </c>
      <c r="MV47">
        <v>4.0999999999999899E-3</v>
      </c>
      <c r="MW47">
        <v>4.2999999999999896E-3</v>
      </c>
      <c r="MX47">
        <v>4.8999999999999998E-3</v>
      </c>
      <c r="MY47">
        <v>5.2999999999999896E-3</v>
      </c>
      <c r="MZ47">
        <v>5.5999999999999999E-3</v>
      </c>
      <c r="NA47">
        <v>5.7999999999999996E-3</v>
      </c>
      <c r="NB47">
        <v>6.1561499999999896E-3</v>
      </c>
      <c r="NC47">
        <v>6.2085239999999896E-3</v>
      </c>
      <c r="ND47">
        <v>6.2992719999999999E-3</v>
      </c>
      <c r="NE47">
        <v>6.4803369999999801E-3</v>
      </c>
      <c r="NF47">
        <v>6.5307540000000101E-3</v>
      </c>
      <c r="NG47">
        <v>6.6012889999999798E-3</v>
      </c>
      <c r="NH47">
        <v>6.8327190000000097E-3</v>
      </c>
      <c r="NI47">
        <v>6.78941599999999E-3</v>
      </c>
      <c r="NJ47">
        <v>6.8438049999999997E-3</v>
      </c>
      <c r="NK47">
        <v>7.0261059999999998E-3</v>
      </c>
      <c r="NL47">
        <v>7.08736499999998E-3</v>
      </c>
      <c r="NM47">
        <v>7.1181359999999902E-3</v>
      </c>
      <c r="NN47">
        <v>7.1553730000000204E-3</v>
      </c>
      <c r="NO47">
        <v>7.5187689999999799E-3</v>
      </c>
      <c r="NP47">
        <v>7.4812170000000096E-3</v>
      </c>
      <c r="NQ47">
        <v>7.4688789999999804E-3</v>
      </c>
      <c r="NR47">
        <v>7.5819790000000104E-3</v>
      </c>
      <c r="NS47">
        <v>7.5770019999999898E-3</v>
      </c>
      <c r="NT47">
        <v>7.57679399999999E-3</v>
      </c>
      <c r="NU47">
        <v>7.6155659999999903E-3</v>
      </c>
      <c r="NV47">
        <v>7.5715030000000003E-3</v>
      </c>
      <c r="NW47">
        <v>7.5464249999999903E-3</v>
      </c>
      <c r="NX47">
        <v>7.53101700000002E-3</v>
      </c>
      <c r="NY47">
        <v>7.3667769999999902E-3</v>
      </c>
      <c r="NZ47">
        <v>7.1972610000000103E-3</v>
      </c>
      <c r="OA47">
        <v>7.0318579999999404E-3</v>
      </c>
      <c r="OB47">
        <v>6.8471730000000397E-3</v>
      </c>
      <c r="OC47">
        <v>6.6333109999999699E-3</v>
      </c>
      <c r="OD47">
        <v>6.4700550000000301E-3</v>
      </c>
      <c r="OE47">
        <v>6.2982729999999602E-3</v>
      </c>
      <c r="OF47">
        <v>6.0004889999999899E-3</v>
      </c>
      <c r="OG47">
        <v>5.8101120000000296E-3</v>
      </c>
      <c r="OH47">
        <v>5.6211949999999599E-3</v>
      </c>
      <c r="OI47">
        <v>5.3070780000000197E-3</v>
      </c>
      <c r="OJ47">
        <v>5.0300959999999796E-3</v>
      </c>
      <c r="OK47">
        <v>4.7569869999999903E-3</v>
      </c>
      <c r="OL47">
        <v>4.4501420000000397E-3</v>
      </c>
      <c r="OM47">
        <v>4.26873599999999E-3</v>
      </c>
      <c r="ON47">
        <v>4.06515599999995E-3</v>
      </c>
      <c r="OO47">
        <v>3.6953390000000102E-3</v>
      </c>
      <c r="OP47">
        <v>3.4811199999999999E-3</v>
      </c>
      <c r="OQ47">
        <v>3.3091599999999699E-3</v>
      </c>
      <c r="OR47">
        <v>3.1070120000000201E-3</v>
      </c>
      <c r="OS47">
        <v>2.65854599999998E-3</v>
      </c>
      <c r="OT47">
        <v>2.5410649999999999E-3</v>
      </c>
      <c r="OU47">
        <v>2.4409890000000002E-3</v>
      </c>
      <c r="OV47">
        <v>2.0855370000000201E-3</v>
      </c>
      <c r="OW47">
        <v>2.02706399999996E-3</v>
      </c>
      <c r="OX47">
        <v>1.9332770000000099E-3</v>
      </c>
      <c r="OY47">
        <v>1.68946399999997E-3</v>
      </c>
      <c r="OZ47">
        <v>1.45694600000001E-3</v>
      </c>
      <c r="PA47">
        <v>1.3247430000000099E-3</v>
      </c>
      <c r="PB47">
        <v>1.2062189999999999E-3</v>
      </c>
      <c r="PC47">
        <v>1.1152029999999999E-3</v>
      </c>
      <c r="PD47">
        <v>1.0215639999999701E-3</v>
      </c>
      <c r="PE47" s="18">
        <v>9.21041000000011E-4</v>
      </c>
      <c r="PF47" s="18">
        <v>7.5843899999999899E-4</v>
      </c>
      <c r="PG47" s="18">
        <v>6.6581399999998605E-4</v>
      </c>
      <c r="PH47" s="18">
        <v>5.9187399999999202E-4</v>
      </c>
      <c r="PI47" s="18">
        <v>5.2544500000001305E-4</v>
      </c>
      <c r="PJ47" s="18">
        <v>5.1489399999998797E-4</v>
      </c>
      <c r="PK47" s="18">
        <v>4.7040000000003702E-4</v>
      </c>
      <c r="PL47" s="18">
        <v>3.8188699999996902E-4</v>
      </c>
      <c r="PM47" s="18">
        <v>3.1119600000001298E-4</v>
      </c>
      <c r="PN47" s="18">
        <v>3.2031500000001501E-4</v>
      </c>
      <c r="PO47" s="18">
        <v>3.3906099999997299E-4</v>
      </c>
      <c r="PP47" s="18">
        <v>2.5475099999999702E-4</v>
      </c>
      <c r="PQ47" s="18">
        <v>2.23815000000016E-4</v>
      </c>
      <c r="PR47" s="18">
        <v>1.88022999999981E-4</v>
      </c>
      <c r="PS47" s="18">
        <v>1.13933999999982E-4</v>
      </c>
      <c r="PT47" s="18">
        <v>1.42098000000034E-4</v>
      </c>
      <c r="PU47" s="18">
        <v>1.34646000000016E-4</v>
      </c>
      <c r="PV47" s="18">
        <v>9.7006999999982302E-5</v>
      </c>
      <c r="PW47" s="18">
        <v>1.08688999999995E-4</v>
      </c>
      <c r="PX47" s="18">
        <v>8.0854000000018996E-5</v>
      </c>
      <c r="PY47" s="18">
        <v>4.4881999999968302E-5</v>
      </c>
      <c r="PZ47" s="18">
        <v>6.3780000000290801E-6</v>
      </c>
      <c r="QA47" s="18">
        <v>8.5233999999989596E-5</v>
      </c>
      <c r="QB47" s="18">
        <v>1.16826000000014E-4</v>
      </c>
      <c r="QC47" s="18">
        <v>2.2499999999980801E-5</v>
      </c>
      <c r="QD47" s="18">
        <v>3.8951999999981002E-5</v>
      </c>
      <c r="QE47" s="18">
        <v>5.67730000000099E-5</v>
      </c>
      <c r="QF47" s="18">
        <v>8.2672000000005798E-5</v>
      </c>
      <c r="QG47" s="18">
        <v>-6.0408999999983497E-5</v>
      </c>
      <c r="QH47" s="18">
        <v>2.8609999999651402E-6</v>
      </c>
      <c r="QI47" s="18">
        <v>9.1135000000019896E-5</v>
      </c>
      <c r="QJ47" s="18">
        <v>4.3034999999969002E-5</v>
      </c>
      <c r="QK47" s="18">
        <v>2.4974000000010901E-5</v>
      </c>
      <c r="QL47" s="18">
        <v>1.9133000000004501E-5</v>
      </c>
      <c r="QM47" s="18">
        <v>4.1753000000033202E-5</v>
      </c>
      <c r="QN47" s="18">
        <v>-6.9380000000007701E-5</v>
      </c>
      <c r="QO47" s="18">
        <v>-6.7532000000036704E-5</v>
      </c>
      <c r="QP47" s="18">
        <v>2.59299999999518E-6</v>
      </c>
      <c r="QQ47" s="18">
        <v>-1.8268999999959601E-5</v>
      </c>
      <c r="QR47" s="18">
        <v>-2.8669000000036601E-5</v>
      </c>
      <c r="QS47" s="18">
        <v>-3.3408999999984203E-5</v>
      </c>
      <c r="QT47" s="18">
        <v>2.5720000000006801E-5</v>
      </c>
      <c r="QU47" s="18">
        <v>7.5339999999979299E-5</v>
      </c>
      <c r="QV47" s="18">
        <v>7.2598000000034801E-5</v>
      </c>
      <c r="QW47" s="18">
        <v>-3.8951000000009202E-5</v>
      </c>
      <c r="QX47" s="18">
        <v>-4.3691000000012298E-5</v>
      </c>
      <c r="QY47" s="18">
        <v>-4.30639999999815E-5</v>
      </c>
      <c r="QZ47" s="18">
        <v>-3.9875000000022497E-5</v>
      </c>
      <c r="RA47" s="18">
        <v>6.0588000000028003E-5</v>
      </c>
      <c r="RB47" s="18">
        <v>2.2112999999990201E-5</v>
      </c>
      <c r="RC47" s="18">
        <v>-8.5830000000064398E-6</v>
      </c>
      <c r="RD47" s="18">
        <v>8.3296999999982096E-5</v>
      </c>
      <c r="RE47" s="18">
        <v>6.3480000000448699E-6</v>
      </c>
      <c r="RF47" s="18">
        <v>-5.1796000000048298E-5</v>
      </c>
      <c r="RG47" s="18">
        <v>-1.14142999999955E-4</v>
      </c>
      <c r="RH47" s="18">
        <v>-6.2290000000242404E-6</v>
      </c>
      <c r="RI47" s="18">
        <v>9.4413999999987106E-5</v>
      </c>
      <c r="RJ47" s="18">
        <v>2.0942099999998699E-4</v>
      </c>
      <c r="RK47" s="18">
        <v>-1.19536999999947E-4</v>
      </c>
      <c r="RL47" s="18">
        <v>-8.8513000000012195E-5</v>
      </c>
      <c r="RM47" s="18">
        <v>-5.33160000000254E-5</v>
      </c>
      <c r="RN47" s="18">
        <v>-6.8549999999722999E-6</v>
      </c>
      <c r="RO47" s="18">
        <v>4.42860000000044E-5</v>
      </c>
      <c r="RP47" s="18">
        <v>6.3448999999993205E-5</v>
      </c>
      <c r="RQ47" s="18">
        <v>6.1929999999987801E-5</v>
      </c>
      <c r="RR47" s="18">
        <v>-1.69280000000271E-5</v>
      </c>
      <c r="RS47" s="18">
        <v>-3.9725999999962099E-5</v>
      </c>
      <c r="RT47" s="18">
        <v>-5.5283999999988698E-5</v>
      </c>
      <c r="RU47" s="18">
        <v>-8.4728000000033806E-5</v>
      </c>
      <c r="RV47" s="18">
        <v>1.195100000001E-5</v>
      </c>
      <c r="RW47" s="18">
        <v>7.8589000000017702E-5</v>
      </c>
      <c r="RX47" s="18">
        <v>1.0651299999997399E-4</v>
      </c>
      <c r="RY47" s="18">
        <v>-3.2872000000017103E-5</v>
      </c>
      <c r="RZ47" s="18">
        <v>-6.1392999999965102E-5</v>
      </c>
      <c r="SA47" s="18">
        <v>-4.2199999999992203E-5</v>
      </c>
      <c r="SB47" s="18">
        <v>4.2468999999989398E-5</v>
      </c>
      <c r="SC47" s="18">
        <v>-8.97100000002426E-6</v>
      </c>
      <c r="SD47" s="18">
        <v>-6.4789999999981197E-5</v>
      </c>
      <c r="SE47" s="18">
        <v>-9.8914000000005498E-5</v>
      </c>
      <c r="SF47" s="18">
        <v>-3.9457999999992201E-5</v>
      </c>
      <c r="SG47" s="18">
        <v>-8.0499999999261697E-7</v>
      </c>
      <c r="SH47" s="18">
        <v>3.0607000000015802E-5</v>
      </c>
      <c r="SI47" s="18">
        <v>5.2958999999963502E-5</v>
      </c>
      <c r="SJ47" s="18">
        <v>5.0360000000137996E-6</v>
      </c>
      <c r="SK47" s="18">
        <v>-6.0706999999993102E-5</v>
      </c>
      <c r="SL47" s="18">
        <v>4.4107000000015399E-5</v>
      </c>
      <c r="SM47" s="18">
        <v>1.0669999999990399E-5</v>
      </c>
      <c r="SN47" s="18">
        <v>2.21729999999586E-5</v>
      </c>
      <c r="SO47" s="18">
        <v>1.7109500000000999E-4</v>
      </c>
      <c r="SP47" s="18">
        <v>1.4096000000018899E-5</v>
      </c>
      <c r="SQ47" s="18">
        <v>-1.3350999999994701E-5</v>
      </c>
      <c r="SR47" s="18">
        <v>2.3484000000017999E-5</v>
      </c>
      <c r="SS47" s="18">
        <v>3.7848999999978698E-5</v>
      </c>
      <c r="ST47" s="18">
        <v>-5.2184000000010599E-5</v>
      </c>
      <c r="SU47" s="18">
        <v>-1.18642999999973E-4</v>
      </c>
      <c r="SV47" s="18">
        <v>2.7447999999985399E-5</v>
      </c>
      <c r="SW47" s="18">
        <v>1.6179700000001901E-4</v>
      </c>
      <c r="SX47" s="18">
        <v>2.2905999999994699E-4</v>
      </c>
      <c r="SY47" s="18">
        <v>2.4798600000003302E-4</v>
      </c>
      <c r="SZ47" s="18">
        <v>2.8777099999999201E-4</v>
      </c>
      <c r="TA47" s="18">
        <v>1.8158499999998401E-4</v>
      </c>
      <c r="TB47" s="18">
        <v>2.8073999999989001E-5</v>
      </c>
      <c r="TC47" s="18">
        <v>-2.7379399999999301E-4</v>
      </c>
      <c r="TD47" s="18">
        <v>-1.93446999999957E-4</v>
      </c>
      <c r="TE47" s="18">
        <v>-8.9496000000022197E-5</v>
      </c>
      <c r="TF47" s="18">
        <v>1.13784999999977E-4</v>
      </c>
      <c r="TG47" s="18">
        <v>-4.2258999999988897E-5</v>
      </c>
      <c r="TH47" s="18">
        <v>-9.2238999999993897E-5</v>
      </c>
      <c r="TI47" s="18">
        <v>-1.09254999999974E-4</v>
      </c>
      <c r="TJ47" s="18">
        <v>-2.58952000000034E-4</v>
      </c>
      <c r="TK47" s="18">
        <v>-1.4296199999996799E-4</v>
      </c>
      <c r="TL47" s="18">
        <v>-3.5465000000012197E-5</v>
      </c>
      <c r="TM47" s="18">
        <v>4.6313000000019999E-5</v>
      </c>
      <c r="TN47" s="18">
        <v>-2.98000000004128E-6</v>
      </c>
      <c r="TO47" s="18">
        <v>-6.0499999999796802E-6</v>
      </c>
      <c r="TP47" s="18">
        <v>2.3453999999978298E-5</v>
      </c>
      <c r="TQ47" s="18">
        <v>-9.7450000000054404E-6</v>
      </c>
      <c r="TR47" s="18">
        <v>-9.62599999998481E-6</v>
      </c>
      <c r="TS47" s="18">
        <v>-1.65109999999968E-5</v>
      </c>
      <c r="TT47" s="18">
        <v>-1.05440000000012E-4</v>
      </c>
      <c r="TU47" s="18">
        <v>-7.0303999999965505E-5</v>
      </c>
      <c r="TV47" s="18">
        <v>-4.5985000000026103E-5</v>
      </c>
      <c r="TW47" s="18">
        <v>-2.4020999999985102E-5</v>
      </c>
      <c r="TX47" s="18">
        <v>-5.0068000000014199E-5</v>
      </c>
      <c r="TY47" s="18">
        <v>-3.3970000000160799E-6</v>
      </c>
      <c r="TZ47" s="18">
        <v>4.1068000000032899E-5</v>
      </c>
      <c r="UA47" s="18">
        <v>-2.1022599999998001E-4</v>
      </c>
      <c r="UB47" s="18">
        <v>-8.7857000000024499E-5</v>
      </c>
      <c r="UC47" s="18">
        <v>1.5645999999980199E-5</v>
      </c>
      <c r="UD47" s="18">
        <v>1.3122000000004199E-4</v>
      </c>
      <c r="UE47" s="18">
        <v>-2.01770000000101E-5</v>
      </c>
      <c r="UF47" s="18">
        <v>-8.7588999999999002E-5</v>
      </c>
      <c r="UG47" s="18">
        <v>-1.3586800000003801E-4</v>
      </c>
      <c r="UH47" s="18">
        <v>-3.11139999999987E-5</v>
      </c>
      <c r="UI47" s="18">
        <v>2.89980000000023E-5</v>
      </c>
      <c r="UJ47" s="18">
        <v>4.1574000000044099E-5</v>
      </c>
      <c r="UK47" s="18">
        <v>-5.7906000000051897E-5</v>
      </c>
      <c r="UL47" s="18">
        <v>-1.34765999999952E-4</v>
      </c>
      <c r="UM47" s="18">
        <v>-7.4983000000028403E-5</v>
      </c>
      <c r="UN47" s="18">
        <v>4.67900000000187E-5</v>
      </c>
      <c r="UO47" s="18">
        <v>-3.9640000000229398E-6</v>
      </c>
      <c r="UP47" s="18">
        <v>-1.4901000000011599E-5</v>
      </c>
      <c r="UQ47" s="18">
        <v>-4.2855999999980001E-5</v>
      </c>
      <c r="UR47" s="18">
        <v>-1.3422899999998499E-4</v>
      </c>
      <c r="US47" s="18">
        <v>4.3273000000010297E-5</v>
      </c>
      <c r="UT47" s="18">
        <v>2.4884999999974501E-5</v>
      </c>
      <c r="UU47" s="18">
        <v>-9.0868000000021696E-5</v>
      </c>
      <c r="UV47" s="18">
        <v>-6.9915999999947605E-5</v>
      </c>
      <c r="UW47" s="18">
        <v>-1.5953200000001701E-4</v>
      </c>
      <c r="UX47" s="18">
        <v>-1.7404500000001101E-4</v>
      </c>
      <c r="UY47" s="18">
        <v>9.6172000000005394E-5</v>
      </c>
      <c r="UZ47" s="18">
        <v>-6.0082000000016797E-5</v>
      </c>
      <c r="VA47" s="18">
        <v>-1.1134099999998701E-4</v>
      </c>
      <c r="VB47" s="18">
        <v>-1.1673600000000601E-4</v>
      </c>
      <c r="VC47" s="18">
        <v>-1.21682999999983E-4</v>
      </c>
      <c r="VD47" s="18">
        <v>-6.6012000000004097E-5</v>
      </c>
      <c r="VE47" s="18">
        <v>-2.17600000002038E-6</v>
      </c>
      <c r="VF47" s="18">
        <v>1.0028500000003301E-4</v>
      </c>
      <c r="VG47" s="18">
        <v>5.1527999999967303E-5</v>
      </c>
      <c r="VH47" s="18">
        <v>-4.59250000000022E-5</v>
      </c>
      <c r="VI47" s="18">
        <v>-1.9246299999997599E-4</v>
      </c>
      <c r="VJ47" s="18">
        <v>-1.3381299999998199E-4</v>
      </c>
      <c r="VK47" s="18">
        <v>-4.9620999999999598E-5</v>
      </c>
      <c r="VL47" s="18">
        <v>1.16229999999606E-5</v>
      </c>
      <c r="VM47" s="18">
        <v>-4.3809999999977402E-6</v>
      </c>
      <c r="VN47" s="18">
        <v>-1.50531000000009E-4</v>
      </c>
      <c r="VO47" s="18">
        <v>-1.36851999999965E-4</v>
      </c>
      <c r="VP47" s="18">
        <v>-3.5137000000018397E-5</v>
      </c>
      <c r="VQ47" s="18">
        <v>-1.74969999999996E-4</v>
      </c>
      <c r="VR47" s="18">
        <v>-7.0779999999992502E-5</v>
      </c>
      <c r="VS47" s="18">
        <v>-6.3360000000012295E-5</v>
      </c>
      <c r="VT47" s="18">
        <v>-4.0653400000001302E-4</v>
      </c>
      <c r="VU47" s="18">
        <v>-1.7046900000000599E-4</v>
      </c>
      <c r="VV47" s="18">
        <v>-7.2776999999968299E-5</v>
      </c>
      <c r="VW47" s="18">
        <v>-2.1725999999999599E-5</v>
      </c>
      <c r="VX47" s="18">
        <v>-2.2536499999997701E-4</v>
      </c>
      <c r="VY47" s="18">
        <v>-2.4902800000004E-4</v>
      </c>
      <c r="VZ47" s="18">
        <v>-2.3493199999996499E-4</v>
      </c>
      <c r="WA47" s="18">
        <v>-1.16676000000037E-4</v>
      </c>
      <c r="WB47" s="18">
        <v>-1.8972200000000301E-4</v>
      </c>
      <c r="WC47" s="18">
        <v>-1.47909000000001E-4</v>
      </c>
      <c r="WD47" s="18">
        <v>-6.7501999999996997E-5</v>
      </c>
      <c r="WE47" s="18">
        <v>-3.9488099999995802E-4</v>
      </c>
      <c r="WF47" s="18">
        <v>-2.4074300000004301E-4</v>
      </c>
      <c r="WG47" s="18">
        <v>-1.6364399999996201E-4</v>
      </c>
      <c r="WH47" s="18">
        <v>-2.1854100000001601E-4</v>
      </c>
      <c r="WI47" s="18">
        <v>-3.0913900000001301E-4</v>
      </c>
      <c r="WJ47" s="18">
        <v>-3.83257999999997E-4</v>
      </c>
      <c r="WK47" s="18">
        <v>-4.3881000000001099E-4</v>
      </c>
      <c r="WL47" s="18">
        <v>-1.8089999999998301E-4</v>
      </c>
      <c r="WM47" s="18">
        <v>-1.4823599999996801E-4</v>
      </c>
      <c r="WN47" s="18">
        <v>-2.16634000000048E-4</v>
      </c>
      <c r="WO47" s="18">
        <v>-4.4292199999995598E-4</v>
      </c>
      <c r="WP47" s="18">
        <v>-5.7879100000002195E-4</v>
      </c>
      <c r="WQ47" s="18">
        <v>-4.01884000000019E-4</v>
      </c>
      <c r="WR47" s="18">
        <v>-2.2193799999997699E-4</v>
      </c>
      <c r="WS47" s="18">
        <v>-4.1955700000001402E-4</v>
      </c>
      <c r="WT47" s="18">
        <v>-4.1291099999996001E-4</v>
      </c>
      <c r="WU47" s="18">
        <v>-4.1779900000005199E-4</v>
      </c>
      <c r="WV47" s="18">
        <v>-4.3168599999998599E-4</v>
      </c>
      <c r="WW47" s="18">
        <v>-4.4170099999996099E-4</v>
      </c>
      <c r="WX47" s="18">
        <v>-2.2619900000003801E-4</v>
      </c>
      <c r="WY47" s="18">
        <v>-8.9883999999984505E-5</v>
      </c>
      <c r="WZ47" s="18">
        <v>-3.0845400000001301E-4</v>
      </c>
      <c r="XA47" s="18">
        <v>-2.9656299999997101E-4</v>
      </c>
      <c r="XB47" s="18">
        <v>-2.2935900000004E-4</v>
      </c>
      <c r="XC47" s="18">
        <v>-1.2618300000000101E-4</v>
      </c>
      <c r="XD47" s="18">
        <v>-3.0636999999999998E-5</v>
      </c>
      <c r="XE47" s="18">
        <v>-4.4195999999996302E-5</v>
      </c>
      <c r="XF47" s="18">
        <v>-1.36643999999963E-4</v>
      </c>
      <c r="XG47" s="18">
        <v>-4.13626E-4</v>
      </c>
      <c r="XH47" s="18">
        <v>-9.0898000000005905E-5</v>
      </c>
      <c r="XI47" s="18">
        <v>1.52889999999739E-5</v>
      </c>
      <c r="XJ47" s="18">
        <v>7.8976000000008305E-5</v>
      </c>
      <c r="XK47" s="18">
        <v>1.47850000000004E-4</v>
      </c>
      <c r="XL47" s="18">
        <v>2.9056999999999E-5</v>
      </c>
      <c r="XM47" s="18">
        <v>-7.6503000000005498E-5</v>
      </c>
      <c r="XN47" s="18">
        <v>-1.9437099999997001E-4</v>
      </c>
      <c r="XO47" s="18">
        <v>5.98139999999913E-5</v>
      </c>
      <c r="XP47" s="18">
        <v>1.55860000000118E-5</v>
      </c>
      <c r="XQ47" s="18">
        <v>2.82829999999623E-5</v>
      </c>
      <c r="XR47" s="18">
        <v>3.5279999999998602E-4</v>
      </c>
      <c r="XS47" s="18">
        <v>3.8504000000050201E-5</v>
      </c>
      <c r="XT47" s="18">
        <v>-1.4096500000004801E-4</v>
      </c>
      <c r="XU47" s="18">
        <v>-2.67445999999949E-4</v>
      </c>
      <c r="XV47" s="18">
        <v>2.2035899999994701E-4</v>
      </c>
      <c r="XW47" s="18">
        <v>2.55435000000026E-4</v>
      </c>
      <c r="XX47" s="18">
        <v>1.9311900000001901E-4</v>
      </c>
      <c r="XY47" s="18">
        <v>-3.8026999999996002E-5</v>
      </c>
      <c r="XZ47" s="18">
        <v>3.2013599999997002E-4</v>
      </c>
      <c r="YA47" s="18">
        <v>6.1273999999999996E-5</v>
      </c>
      <c r="YB47" s="18">
        <v>-2.0110600000000601E-4</v>
      </c>
      <c r="YC47" s="18">
        <v>5.7815999999988301E-5</v>
      </c>
      <c r="YD47" s="18">
        <v>9.0629000000008703E-5</v>
      </c>
      <c r="YE47" s="18">
        <v>1.7923100000000099E-4</v>
      </c>
      <c r="YF47" s="18">
        <v>3.1066000000001798E-4</v>
      </c>
      <c r="YG47" s="18">
        <v>1.2704699999999101E-4</v>
      </c>
      <c r="YH47" s="18">
        <v>-1.3256099999997499E-4</v>
      </c>
      <c r="YI47" s="18">
        <v>-2.29895000000035E-4</v>
      </c>
      <c r="YJ47" s="18">
        <v>-3.30809999999903E-5</v>
      </c>
      <c r="YK47" s="18">
        <v>2.56330000000026E-4</v>
      </c>
      <c r="YL47" s="18">
        <v>3.4222000000000402E-4</v>
      </c>
      <c r="YM47" s="18">
        <v>3.7366199999999602E-4</v>
      </c>
      <c r="YN47" s="18">
        <v>2.7516499999996602E-4</v>
      </c>
      <c r="YO47" s="18">
        <v>2.3514050000000801E-4</v>
      </c>
      <c r="YP47" s="18">
        <v>1.87407311504184E-4</v>
      </c>
      <c r="YQ47" s="18">
        <v>6.6638918756911595E-5</v>
      </c>
      <c r="YR47" s="18">
        <v>-1.33163538993508E-4</v>
      </c>
      <c r="YS47" s="18">
        <v>-9.8440801144294906E-5</v>
      </c>
      <c r="YT47" s="18">
        <v>5.0522827407473098E-5</v>
      </c>
      <c r="YU47" s="18">
        <v>1.10606389858269E-4</v>
      </c>
      <c r="YV47" s="18">
        <v>1.81539667302887E-4</v>
      </c>
      <c r="YW47" s="18">
        <v>8.9108663141379497E-5</v>
      </c>
      <c r="YX47" s="18">
        <v>1.46330920619885E-4</v>
      </c>
      <c r="YY47" s="18">
        <v>2.7482743012019402E-4</v>
      </c>
      <c r="YZ47" s="18">
        <v>2.4471409225812398E-4</v>
      </c>
      <c r="ZA47" s="18">
        <v>1.18735992169605E-4</v>
      </c>
      <c r="ZB47" s="18">
        <v>4.7115963111854502E-5</v>
      </c>
      <c r="ZC47" s="18">
        <v>-7.5683869721621097E-5</v>
      </c>
      <c r="ZD47" s="18">
        <v>-1.7375296055277501E-5</v>
      </c>
      <c r="ZE47" s="18">
        <v>1.37657679968761E-4</v>
      </c>
      <c r="ZF47" s="18">
        <v>1.5268457365502601E-4</v>
      </c>
      <c r="ZG47" s="18">
        <v>2.6286258418545201E-4</v>
      </c>
      <c r="ZH47" s="18">
        <v>3.2274540385696099E-4</v>
      </c>
      <c r="ZI47" s="18">
        <v>-5.5102452149902102E-5</v>
      </c>
      <c r="ZJ47" s="18">
        <v>-4.7431964903033003E-5</v>
      </c>
      <c r="ZK47" s="18">
        <v>1.7132003490782899E-4</v>
      </c>
      <c r="ZL47" s="18">
        <v>-7.7000703933405301E-5</v>
      </c>
      <c r="ZM47" s="18">
        <v>-5.1524620319876002E-5</v>
      </c>
      <c r="ZN47" s="18">
        <v>2.2118396496351099E-4</v>
      </c>
      <c r="ZO47" s="18">
        <v>4.9578664001015398E-5</v>
      </c>
      <c r="ZP47" s="18">
        <v>-1.1650765127158E-5</v>
      </c>
      <c r="ZQ47" s="18">
        <v>1.14499262987732E-4</v>
      </c>
      <c r="ZR47" s="18">
        <v>1.6198885739665501E-4</v>
      </c>
      <c r="ZS47" s="18">
        <v>1.27237304794525E-4</v>
      </c>
      <c r="ZT47" s="18">
        <v>1.2557757502196199E-4</v>
      </c>
      <c r="ZU47" s="18">
        <v>9.7467822984920101E-5</v>
      </c>
      <c r="ZV47" s="18">
        <v>-1.1475763527291E-4</v>
      </c>
      <c r="ZW47" s="18">
        <v>-7.3136645556970401E-5</v>
      </c>
      <c r="ZX47" s="18">
        <v>1.38831400907424E-4</v>
      </c>
      <c r="ZY47" s="18">
        <v>1.8216878940990799E-4</v>
      </c>
      <c r="ZZ47" s="18">
        <v>2.0601299751227199E-4</v>
      </c>
      <c r="AAA47" s="18">
        <v>2.28136004369883E-5</v>
      </c>
      <c r="AAB47" s="18">
        <v>-8.2582121588292701E-5</v>
      </c>
      <c r="AAC47" s="18">
        <v>1.89095856029664E-4</v>
      </c>
      <c r="AAD47" s="18">
        <v>1.61558557085272E-4</v>
      </c>
      <c r="AAE47" s="18">
        <v>-1.62589164750703E-4</v>
      </c>
      <c r="AAF47" s="18">
        <v>-1.19108662974931E-4</v>
      </c>
      <c r="AAG47" s="18">
        <v>7.5713644966335302E-5</v>
      </c>
      <c r="AAH47" s="18">
        <v>7.4968303355626905E-5</v>
      </c>
      <c r="AAI47" s="18">
        <v>5.0580456913362702E-5</v>
      </c>
      <c r="AAJ47" s="18">
        <v>7.9433629577907396E-5</v>
      </c>
      <c r="AAK47" s="18">
        <v>8.2411154053829705E-5</v>
      </c>
      <c r="AAL47" s="18">
        <v>6.7039443823468895E-5</v>
      </c>
      <c r="AAM47" s="18">
        <v>-6.3747838539796002E-5</v>
      </c>
      <c r="AAN47" s="18">
        <v>-8.8565024801534595E-5</v>
      </c>
      <c r="AAO47" s="18">
        <v>1.00387717954841E-4</v>
      </c>
      <c r="AAP47" s="18">
        <v>1.11521738511699E-4</v>
      </c>
      <c r="AAQ47" s="18">
        <v>-5.2726195519714402E-5</v>
      </c>
      <c r="AAR47" s="18">
        <v>-6.5465197818248501E-5</v>
      </c>
      <c r="AAS47" s="18">
        <v>-2.8911762662120399E-5</v>
      </c>
      <c r="AAT47" s="18">
        <v>4.7431964902977499E-5</v>
      </c>
      <c r="AAU47" s="18">
        <v>7.4252736989577296E-5</v>
      </c>
      <c r="AAV47" s="18">
        <v>-9.5520906174262303E-5</v>
      </c>
      <c r="AAW47" s="18">
        <v>-1.8852340293684601E-4</v>
      </c>
      <c r="AAX47" s="18">
        <v>-1.79965421297723E-4</v>
      </c>
      <c r="AAY47" s="18">
        <v>-5.9797335904387899E-5</v>
      </c>
      <c r="AAZ47" s="18">
        <v>1.3573957791118601E-4</v>
      </c>
      <c r="ABA47" s="18">
        <v>9.5006082587445405E-5</v>
      </c>
      <c r="ABB47" s="18">
        <v>-5.4392648734524703E-6</v>
      </c>
      <c r="ABC47" s="18">
        <v>-7.9348145810675898E-5</v>
      </c>
      <c r="ABD47" s="18">
        <v>-1.34107702399965E-4</v>
      </c>
      <c r="ABE47" s="18">
        <v>-1.3144521922325801E-4</v>
      </c>
      <c r="ABF47" s="18">
        <v>-5.8509316445576298E-5</v>
      </c>
      <c r="ABG47" s="18">
        <v>8.9968303272347505E-5</v>
      </c>
      <c r="ABH47" s="18">
        <v>4.8146570777285397E-5</v>
      </c>
      <c r="ABI47" s="18">
        <v>-1.82082345151046E-4</v>
      </c>
      <c r="ABJ47" s="18">
        <v>-1.59698084533643E-4</v>
      </c>
      <c r="ABK47" s="18">
        <v>5.8279758913370998E-5</v>
      </c>
      <c r="ABL47" s="18">
        <v>7.8432797157190705E-5</v>
      </c>
      <c r="ABM47" s="18">
        <v>-6.2402189575039196E-5</v>
      </c>
      <c r="ABN47" s="18">
        <v>-8.9882819505115994E-5</v>
      </c>
      <c r="ABO47" s="18">
        <v>-4.6858551318418297E-5</v>
      </c>
      <c r="ABP47" s="18">
        <v>-3.7699301833504702E-5</v>
      </c>
      <c r="ABQ47" s="18">
        <v>-1.1054876035221299E-4</v>
      </c>
      <c r="ABR47" s="18">
        <v>-1.6299065030911299E-4</v>
      </c>
      <c r="ABS47" s="18">
        <v>-1.3482326876595999E-4</v>
      </c>
      <c r="ABT47" s="18">
        <v>-5.6676698155178001E-5</v>
      </c>
      <c r="ABU47" s="18">
        <v>-2.94265862489373E-5</v>
      </c>
      <c r="ABV47" s="18">
        <v>-7.9748670877288695E-5</v>
      </c>
      <c r="ABW47" s="18">
        <v>-1.2712396676600699E-4</v>
      </c>
      <c r="ABX47" s="18">
        <v>-8.8736952827739302E-5</v>
      </c>
      <c r="ABY47" s="18">
        <v>-5.4873855109549502E-5</v>
      </c>
      <c r="ABZ47" s="18">
        <v>-8.1895369975215599E-5</v>
      </c>
      <c r="ACA47" s="18">
        <v>-1.20195939654621E-4</v>
      </c>
      <c r="ACB47" s="18">
        <v>-2.10850994539879E-4</v>
      </c>
      <c r="ACC47" s="18">
        <v>-1.7844784430670599E-4</v>
      </c>
      <c r="ACD47" s="18">
        <v>6.3117755940977904E-5</v>
      </c>
      <c r="ACE47" s="18">
        <v>6.7526413149110399E-5</v>
      </c>
      <c r="ACF47" s="18">
        <v>-2.21384707742688E-4</v>
      </c>
      <c r="ACG47" s="18">
        <v>-2.99473648847525E-4</v>
      </c>
      <c r="ACH47" s="18">
        <v>-1.4947941263027101E-4</v>
      </c>
      <c r="ACI47" s="18">
        <v>-1.2583498681545399E-4</v>
      </c>
      <c r="ACJ47" s="18">
        <v>-1.14843119040086E-4</v>
      </c>
      <c r="ACK47" s="18">
        <v>5.2040404398434603E-5</v>
      </c>
      <c r="ACL47" s="18">
        <v>1.02763014093731E-5</v>
      </c>
      <c r="ACM47" s="18">
        <v>-2.2539283988415299E-4</v>
      </c>
      <c r="ACN47" s="18">
        <v>-1.8150989205817299E-4</v>
      </c>
      <c r="ACO47" s="18">
        <v>-4.8175385530202501E-5</v>
      </c>
      <c r="ACP47" s="18">
        <v>-7.4281551742605396E-5</v>
      </c>
      <c r="ACQ47" s="18">
        <v>-2.3289235959661399E-4</v>
      </c>
      <c r="ACR47" s="18">
        <v>-2.12997693637917E-4</v>
      </c>
      <c r="ACS47" s="18">
        <v>9.7810718545421297E-5</v>
      </c>
      <c r="ACT47" s="18">
        <v>7.4224882728346405E-5</v>
      </c>
      <c r="ACU47" s="18">
        <v>-2.18350514252452E-4</v>
      </c>
      <c r="ACV47" s="18">
        <v>-2.38130881690834E-4</v>
      </c>
      <c r="ACW47" s="18">
        <v>-1.5783761198207E-4</v>
      </c>
      <c r="ACX47" s="18">
        <v>-1.4154959260642599E-4</v>
      </c>
      <c r="ACY47" s="18">
        <v>-1.07858422914386E-4</v>
      </c>
      <c r="ACZ47" s="18">
        <v>-1.07687455380034E-4</v>
      </c>
      <c r="ADA47" s="18">
        <v>-1.6685470868554799E-4</v>
      </c>
      <c r="ADB47" s="18">
        <v>-2.3074470000683501E-4</v>
      </c>
      <c r="ADC47" s="18">
        <v>-2.16146185648358E-4</v>
      </c>
      <c r="ADD47" s="18">
        <v>-1.84316448999799E-4</v>
      </c>
      <c r="ADE47" s="18">
        <v>-1.7979253277977599E-4</v>
      </c>
      <c r="ADF47" s="18">
        <v>-2.0735864647708401E-4</v>
      </c>
      <c r="ADG47" s="18">
        <v>-2.1420022932955299E-4</v>
      </c>
      <c r="ADH47" s="18">
        <v>-3.77275402914101E-4</v>
      </c>
      <c r="ADI47" s="18">
        <v>-3.8168502061397498E-4</v>
      </c>
      <c r="ADJ47" s="18">
        <v>-2.1142248714100999E-4</v>
      </c>
      <c r="ADK47" s="18">
        <v>-1.6353428864884699E-4</v>
      </c>
      <c r="ADL47" s="18">
        <v>-4.0541396970433699E-4</v>
      </c>
      <c r="ADM47" s="18">
        <v>-5.5981686312939205E-4</v>
      </c>
      <c r="ADN47" s="18">
        <v>-5.4478900895149596E-4</v>
      </c>
      <c r="ADO47" s="18">
        <v>-5.3016167984010199E-4</v>
      </c>
      <c r="ADP47" s="18">
        <v>-5.3505634588191199E-4</v>
      </c>
      <c r="ADQ47" s="18">
        <v>-5.1825350291956297E-4</v>
      </c>
      <c r="ADR47" s="18">
        <v>-5.5812831860407798E-4</v>
      </c>
      <c r="ADS47" s="18">
        <v>-7.6832041579216704E-4</v>
      </c>
      <c r="ADT47" s="18">
        <v>-7.8569571184738897E-4</v>
      </c>
      <c r="ADU47" s="18">
        <v>-7.8463724992078299E-4</v>
      </c>
      <c r="ADV47" s="18">
        <v>-7.6726099337381904E-4</v>
      </c>
      <c r="ADW47" s="18">
        <v>-8.0324293592881602E-4</v>
      </c>
      <c r="ADX47" s="18">
        <v>-8.1681084262180605E-4</v>
      </c>
      <c r="ADY47" s="18">
        <v>-9.7968719441071596E-4</v>
      </c>
      <c r="ADZ47" s="18">
        <v>-9.5933437387946097E-4</v>
      </c>
      <c r="AEA47" s="18">
        <v>-9.8091758436352696E-4</v>
      </c>
      <c r="AEB47">
        <v>-1.02308221241931E-3</v>
      </c>
      <c r="AEC47" s="18">
        <v>-9.6812191305073404E-4</v>
      </c>
      <c r="AED47" s="18">
        <v>-9.07895237326816E-4</v>
      </c>
      <c r="AEE47" s="18">
        <v>-9.1115898834925803E-4</v>
      </c>
      <c r="AEF47" s="18">
        <v>-9.1662610748388597E-4</v>
      </c>
      <c r="AEG47" s="18">
        <v>-8.4449125483937405E-4</v>
      </c>
      <c r="AEH47" s="18">
        <v>-7.7278574201444696E-4</v>
      </c>
      <c r="AEI47" s="18">
        <v>-8.1062815712118399E-4</v>
      </c>
      <c r="AEJ47" s="18">
        <v>-7.9021866757561499E-4</v>
      </c>
      <c r="AEK47" s="18">
        <v>-7.1344656068267299E-4</v>
      </c>
      <c r="AEL47" s="18">
        <v>-4.6077479413941802E-4</v>
      </c>
      <c r="AEM47" s="18">
        <v>-4.6939136577628301E-4</v>
      </c>
      <c r="AEN47" s="18">
        <v>-6.3249535411380399E-4</v>
      </c>
      <c r="AEO47" s="18">
        <v>-6.2253409400386795E-4</v>
      </c>
      <c r="AEP47" s="18">
        <v>-3.9144457745293699E-4</v>
      </c>
      <c r="AEQ47" s="18">
        <v>-3.57238584174024E-4</v>
      </c>
      <c r="AER47" s="18">
        <v>-3.4306940963524298E-4</v>
      </c>
      <c r="AES47" s="18">
        <v>-3.2961580146245701E-4</v>
      </c>
      <c r="AET47" s="18">
        <v>-2.7365370918158699E-4</v>
      </c>
      <c r="AEU47" s="18">
        <v>-2.3652782093264101E-4</v>
      </c>
      <c r="AEV47" s="18">
        <v>-2.25478323651384E-4</v>
      </c>
      <c r="AEW47" s="18">
        <v>-2.11795157946337E-4</v>
      </c>
      <c r="AEX47" s="18">
        <v>-1.90526988761707E-4</v>
      </c>
      <c r="AEY47" s="18">
        <v>-1.6871518123717701E-4</v>
      </c>
      <c r="AEZ47" s="18">
        <v>-1.6940193285019901E-4</v>
      </c>
      <c r="AFA47" s="18">
        <v>-1.4381155071641001E-4</v>
      </c>
      <c r="AFB47" s="18">
        <v>-1.33048279981562E-4</v>
      </c>
      <c r="AFC47" s="18">
        <v>-9.7668565764097396E-5</v>
      </c>
      <c r="AFD47" s="18">
        <v>-9.9099698496030094E-5</v>
      </c>
      <c r="AFE47" s="18">
        <v>-1.66424408374221E-4</v>
      </c>
      <c r="AFF47" s="18">
        <v>-1.6794294585692401E-4</v>
      </c>
      <c r="AFG47" s="18">
        <v>-8.8653390040160897E-7</v>
      </c>
      <c r="AFH47" s="18">
        <v>3.0427418669542999E-5</v>
      </c>
      <c r="AFI47" s="18">
        <v>-1.6278894703808299E-4</v>
      </c>
      <c r="AFJ47" s="18">
        <v>-2.3566914129346999E-4</v>
      </c>
      <c r="AFK47" s="18">
        <v>-1.09060958605966E-4</v>
      </c>
      <c r="AFL47" s="18">
        <v>-3.8614650486934398E-5</v>
      </c>
      <c r="AFM47" s="18">
        <v>-1.28926809811691E-4</v>
      </c>
      <c r="AFN47" s="18">
        <v>-1.8835147491064099E-4</v>
      </c>
      <c r="AFO47" s="18">
        <v>-1.3745693718958301E-4</v>
      </c>
      <c r="AFP47" s="18">
        <v>-1.06942113769159E-4</v>
      </c>
      <c r="AFQ47" s="18">
        <v>-1.18965549701754E-4</v>
      </c>
      <c r="AFR47" s="18">
        <v>-9.3202279050019697E-5</v>
      </c>
      <c r="AFS47" s="18">
        <v>-7.5369788913981495E-5</v>
      </c>
      <c r="AFT47" s="18">
        <v>-5.0579496421676503E-5</v>
      </c>
      <c r="AFU47" s="18">
        <v>-6.2803675133393799E-5</v>
      </c>
      <c r="AFV47" s="18">
        <v>-1.8168182008437801E-4</v>
      </c>
      <c r="AFW47" s="18">
        <v>-1.8096625371838399E-4</v>
      </c>
      <c r="AFX47" s="18">
        <v>4.9377921221838103E-5</v>
      </c>
      <c r="AFY47" s="18">
        <v>6.3032272173857402E-5</v>
      </c>
      <c r="AFZ47" s="18">
        <v>-6.1343727648377396E-5</v>
      </c>
      <c r="AGA47" s="18">
        <v>-8.6389510950579605E-5</v>
      </c>
      <c r="AGB47" s="18">
        <v>-1.9550809906232399E-5</v>
      </c>
      <c r="AGC47" s="18">
        <v>3.0341934902367E-6</v>
      </c>
      <c r="AGD47" s="18">
        <v>-1.7375296055222E-5</v>
      </c>
      <c r="AGE47" s="18">
        <v>-2.3557981555899499E-5</v>
      </c>
      <c r="AGF47" s="18">
        <v>1.01043733831684E-5</v>
      </c>
      <c r="AGG47" s="18">
        <v>3.7125888248890003E-5</v>
      </c>
      <c r="AGH47" s="18">
        <v>2.1153870664425399E-5</v>
      </c>
      <c r="AGI47" s="18">
        <v>4.0936159086957196E-6</v>
      </c>
      <c r="AGJ47" s="18">
        <v>3.36345006777816E-5</v>
      </c>
      <c r="AGK47" s="18">
        <v>1.09919638245192E-4</v>
      </c>
      <c r="AGL47" s="18">
        <v>9.0340013585987701E-5</v>
      </c>
      <c r="AGM47" s="18">
        <v>-2.1812768016216102E-5</v>
      </c>
      <c r="AGN47" s="18">
        <v>-1.5486008750620299E-5</v>
      </c>
      <c r="AGO47" s="18">
        <v>2.25478323651329E-4</v>
      </c>
      <c r="AGP47" s="18">
        <v>2.2504898383174301E-4</v>
      </c>
      <c r="AGQ47" s="18">
        <v>-6.7955752968695799E-5</v>
      </c>
      <c r="AGR47" s="18">
        <v>-9.4776525055240105E-5</v>
      </c>
      <c r="AGS47" s="18">
        <v>1.6453608156130601E-4</v>
      </c>
      <c r="AGT47" s="18">
        <v>2.2673752835716799E-4</v>
      </c>
      <c r="AGU47" s="18">
        <v>6.2630786615447396E-5</v>
      </c>
      <c r="AGV47" s="18">
        <v>-8.8730229385602898E-6</v>
      </c>
      <c r="AGW47" s="18">
        <v>5.4329256277907398E-5</v>
      </c>
      <c r="AGX47" s="18">
        <v>9.6952999398047801E-5</v>
      </c>
      <c r="AGY47" s="18">
        <v>1.2812479918666801E-4</v>
      </c>
      <c r="AGZ47" s="18">
        <v>1.6447845205536099E-4</v>
      </c>
      <c r="AHA47" s="18">
        <v>1.2666581219344901E-4</v>
      </c>
      <c r="AHB47" s="18">
        <v>6.1113209624374902E-5</v>
      </c>
      <c r="AHC47" s="18">
        <v>9.7610936258096803E-5</v>
      </c>
      <c r="AHD47" s="18">
        <v>2.0074662115682199E-4</v>
      </c>
      <c r="AHE47" s="18">
        <v>1.8062335815766101E-4</v>
      </c>
      <c r="AHF47" s="18">
        <v>7.0789203679810705E-5</v>
      </c>
      <c r="AHG47" s="18">
        <v>7.3050201297886197E-5</v>
      </c>
      <c r="AHH47" s="18">
        <v>1.2168470189261E-4</v>
      </c>
      <c r="AHI47" s="18">
        <v>1.2157040337235E-4</v>
      </c>
      <c r="AHJ47" s="18">
        <v>6.9729781261351696E-5</v>
      </c>
      <c r="AHK47" s="18">
        <v>6.66389187568006E-5</v>
      </c>
      <c r="AHL47" s="18">
        <v>1.1077831788447399E-4</v>
      </c>
      <c r="AHM47" s="18">
        <v>1.1890792019575401E-4</v>
      </c>
      <c r="AHN47" s="18">
        <v>5.94822946050066E-5</v>
      </c>
      <c r="AHO47" s="18">
        <v>3.9674072905282397E-5</v>
      </c>
      <c r="AHP47" s="18">
        <v>8.1494844908658299E-5</v>
      </c>
      <c r="AHQ47" s="18">
        <v>1.0181885068694099E-4</v>
      </c>
      <c r="AHR47" s="18">
        <v>9.4948453081389301E-5</v>
      </c>
      <c r="AHS47" s="18">
        <v>9.2286930396645594E-5</v>
      </c>
      <c r="AHT47" s="18">
        <v>1.12495677162871E-4</v>
      </c>
      <c r="AHU47" s="18">
        <v>1.41349810318991E-4</v>
      </c>
      <c r="AHV47" s="18">
        <v>1.1060638985821399E-4</v>
      </c>
      <c r="AHW47" s="18">
        <v>3.9072805059547897E-5</v>
      </c>
      <c r="AHX47" s="18">
        <v>4.7374335397032302E-5</v>
      </c>
      <c r="AHY47" s="18">
        <v>8.6934109782055196E-5</v>
      </c>
      <c r="AHZ47" s="18">
        <v>7.8689248458885198E-5</v>
      </c>
      <c r="AIA47" s="18">
        <v>-8.7875391713287903E-6</v>
      </c>
      <c r="AIB47" s="18">
        <v>-7.7290772446669803E-6</v>
      </c>
      <c r="AIC47" s="18">
        <v>1.2214285646511199E-4</v>
      </c>
      <c r="AID47" s="18">
        <v>1.2523371896966301E-4</v>
      </c>
      <c r="AIE47" s="18">
        <v>-2.82240505573572E-5</v>
      </c>
      <c r="AIF47" s="18">
        <v>-5.0151117093832902E-5</v>
      </c>
      <c r="AIG47" s="18">
        <v>1.24204071795974E-4</v>
      </c>
      <c r="AIH47" s="18">
        <v>1.7269353813387201E-4</v>
      </c>
      <c r="AII47" s="18">
        <v>-2.66209897991642E-5</v>
      </c>
      <c r="AIJ47" s="18">
        <v>-1.13268873034866E-4</v>
      </c>
      <c r="AIK47" s="18">
        <v>3.27470062856383E-5</v>
      </c>
      <c r="AIL47" s="18">
        <v>1.2368828771736E-4</v>
      </c>
      <c r="AIM47" s="18">
        <v>-2.3443683035695399E-5</v>
      </c>
      <c r="AIN47" s="18">
        <v>-1.57322788395197E-4</v>
      </c>
      <c r="AIO47" s="18">
        <v>-4.7917973736877299E-5</v>
      </c>
      <c r="AIP47" s="18">
        <v>1.0353620996539301E-4</v>
      </c>
      <c r="AIQ47" s="18">
        <v>1.8949542060442401E-5</v>
      </c>
      <c r="AIR47" s="18">
        <v>-1.7111929212865101E-4</v>
      </c>
      <c r="AIS47" s="18">
        <v>-1.3104469415670101E-4</v>
      </c>
      <c r="AIT47" s="18">
        <v>2.7079144371777699E-5</v>
      </c>
      <c r="AIU47" s="18">
        <v>1.33393096525269E-5</v>
      </c>
      <c r="AIV47" s="18">
        <v>-1.21112248799737E-4</v>
      </c>
      <c r="AIW47" s="18">
        <v>-1.21455144360405E-4</v>
      </c>
      <c r="AIX47" s="18">
        <v>-4.1105205637270701E-5</v>
      </c>
      <c r="AIY47" s="18">
        <v>-3.6754177935305298E-5</v>
      </c>
      <c r="AIZ47" s="18">
        <v>-1.67570275051598E-4</v>
      </c>
      <c r="AJA47" s="18">
        <v>-1.93589997004917E-4</v>
      </c>
      <c r="AJB47" s="18">
        <v>-1.09519113178635E-4</v>
      </c>
      <c r="AJC47" s="18">
        <v>-6.9959338793501498E-5</v>
      </c>
      <c r="AJD47" s="18">
        <v>-9.1142024210954994E-5</v>
      </c>
      <c r="AJE47" s="18">
        <v>-1.2589165582965701E-4</v>
      </c>
      <c r="AJF47" s="18">
        <v>-2.2367548060564499E-4</v>
      </c>
      <c r="AJG47" s="18">
        <v>-2.4754754296923899E-4</v>
      </c>
      <c r="AJH47" s="18">
        <v>-1.5179803975456899E-4</v>
      </c>
      <c r="AJI47" s="18">
        <v>-1.13783696621738E-4</v>
      </c>
      <c r="AJJ47" s="18">
        <v>-1.89897866654631E-4</v>
      </c>
      <c r="AJK47" s="18">
        <v>-2.3229013125902699E-4</v>
      </c>
      <c r="AJL47" s="18">
        <v>-1.95049944489933E-4</v>
      </c>
      <c r="AJM47" s="18">
        <v>-1.68086059130156E-4</v>
      </c>
      <c r="AJN47" s="18">
        <v>-1.8248287021760401E-4</v>
      </c>
      <c r="AJO47" s="18">
        <v>-2.05842029977865E-4</v>
      </c>
      <c r="AJP47" s="18">
        <v>-2.1640455793359099E-4</v>
      </c>
      <c r="AJQ47" s="18">
        <v>-2.6910193870033301E-4</v>
      </c>
      <c r="AJR47" s="18">
        <v>-2.6538099359701902E-4</v>
      </c>
      <c r="AJS47" s="18">
        <v>-2.79808540421089E-4</v>
      </c>
      <c r="AJT47" s="18">
        <v>-2.8736568963943999E-4</v>
      </c>
      <c r="AJU47" s="18">
        <v>-3.3831689637486801E-4</v>
      </c>
      <c r="AJV47" s="18">
        <v>-3.3416757194371002E-4</v>
      </c>
      <c r="AJW47" s="18">
        <v>-2.9477876509304002E-4</v>
      </c>
      <c r="AJX47" s="18">
        <v>-3.0674457151952302E-4</v>
      </c>
      <c r="AJY47" s="18">
        <v>-3.8620701585045898E-4</v>
      </c>
      <c r="AJZ47" s="18">
        <v>-3.9098738337206503E-4</v>
      </c>
      <c r="AKA47" s="18">
        <v>-4.2075686518167001E-4</v>
      </c>
      <c r="AKB47" s="18">
        <v>-4.5968655696804103E-4</v>
      </c>
      <c r="AKC47" s="18">
        <v>-4.69047509723874E-4</v>
      </c>
      <c r="AKD47" s="18">
        <v>-4.4640487682140402E-4</v>
      </c>
      <c r="AKE47" s="18">
        <v>-4.7239674451354699E-4</v>
      </c>
      <c r="AKF47" s="18">
        <v>-5.4000864142977802E-4</v>
      </c>
      <c r="AKG47" s="18">
        <v>-5.5850002891766305E-4</v>
      </c>
      <c r="AKH47" s="18">
        <v>-5.2048664627651897E-4</v>
      </c>
      <c r="AKI47" s="18">
        <v>-5.0637414075199705E-4</v>
      </c>
      <c r="AKJ47" s="18">
        <v>-5.44473967652114E-4</v>
      </c>
      <c r="AKK47" s="18">
        <v>-5.7850899339645303E-4</v>
      </c>
      <c r="AKL47" s="18">
        <v>-5.8938656265167201E-4</v>
      </c>
      <c r="AKM47" s="18">
        <v>-5.8638022342261099E-4</v>
      </c>
      <c r="AKN47" s="18">
        <v>-6.8960235258036496E-4</v>
      </c>
      <c r="AKO47" s="18">
        <v>-7.0505954657795701E-4</v>
      </c>
      <c r="AKP47" s="18">
        <v>-6.2708490399338002E-4</v>
      </c>
      <c r="AKQ47" s="18">
        <v>-6.2310654709668502E-4</v>
      </c>
      <c r="AKR47" s="18">
        <v>-8.27860339903174E-4</v>
      </c>
      <c r="AKS47" s="18">
        <v>-8.5147595096507402E-4</v>
      </c>
      <c r="AKT47" s="18">
        <v>-7.1482102440045803E-4</v>
      </c>
      <c r="AKU47" s="18">
        <v>-6.6469776156785599E-4</v>
      </c>
      <c r="AKV47" s="18">
        <v>-8.2225010749525896E-4</v>
      </c>
      <c r="AKW47" s="18">
        <v>-8.9887910111507898E-4</v>
      </c>
      <c r="AKX47" s="18">
        <v>-8.5637061700693997E-4</v>
      </c>
      <c r="AKY47" s="18">
        <v>-7.7991355141332399E-4</v>
      </c>
      <c r="AKZ47" s="18">
        <v>-8.57830564491901E-4</v>
      </c>
      <c r="ALA47" s="18">
        <v>-9.5252160578002099E-4</v>
      </c>
      <c r="ALB47" s="18">
        <v>-9.8649900201841501E-4</v>
      </c>
      <c r="ALC47" s="18">
        <v>-9.53552213445396E-4</v>
      </c>
      <c r="ALD47" s="18">
        <v>-9.6274123817507995E-4</v>
      </c>
      <c r="ALE47">
        <v>-1.0060786266776699E-3</v>
      </c>
      <c r="ALF47" s="18">
        <v>-9.67005821618127E-4</v>
      </c>
      <c r="ALG47" s="18">
        <v>-9.1954600245397402E-4</v>
      </c>
      <c r="ALH47" s="18">
        <v>-9.8718671412323291E-4</v>
      </c>
      <c r="ALI47">
        <v>-1.0881171099261699E-3</v>
      </c>
      <c r="ALJ47">
        <v>-1.0231110271722299E-3</v>
      </c>
      <c r="ALK47" s="18">
        <v>-8.8974674539959997E-4</v>
      </c>
      <c r="ALL47" s="18">
        <v>-9.3474578465812998E-4</v>
      </c>
      <c r="ALM47">
        <v>-1.1257309279924499E-3</v>
      </c>
      <c r="ALN47">
        <v>-1.0724889483941201E-3</v>
      </c>
      <c r="ALO47" s="18">
        <v>-8.6936607060711304E-4</v>
      </c>
      <c r="ALP47" s="18">
        <v>-8.9017704571092704E-4</v>
      </c>
      <c r="ALQ47">
        <v>-1.08574181378773E-3</v>
      </c>
      <c r="ALR47">
        <v>-1.06284176909177E-3</v>
      </c>
      <c r="ALS47" s="18">
        <v>-8.59891779822763E-4</v>
      </c>
      <c r="ALT47" s="18">
        <v>-8.50302230026467E-4</v>
      </c>
      <c r="ALU47">
        <v>-1.0286924448271099E-3</v>
      </c>
      <c r="ALV47">
        <v>-1.01352147737598E-3</v>
      </c>
      <c r="ALW47" s="18">
        <v>-8.5290708369706303E-4</v>
      </c>
      <c r="ALX47" s="18">
        <v>-8.4477748138583799E-4</v>
      </c>
      <c r="ALY47" s="18">
        <v>-9.02113076892752E-4</v>
      </c>
      <c r="ALZ47" s="18">
        <v>-8.8067297968180604E-4</v>
      </c>
      <c r="AMA47" s="18">
        <v>-8.9867835833584697E-4</v>
      </c>
      <c r="AMB47" s="18">
        <v>-9.3225522950773898E-4</v>
      </c>
      <c r="AMC47" s="18">
        <v>-8.9770538017641601E-4</v>
      </c>
      <c r="AMD47" s="18">
        <v>-8.6020682112220004E-4</v>
      </c>
      <c r="AME47" s="18">
        <v>-9.2721648970089899E-4</v>
      </c>
      <c r="AMF47" s="18">
        <v>-9.9840813943069496E-4</v>
      </c>
      <c r="AMG47" s="18">
        <v>-9.2386725491128098E-4</v>
      </c>
      <c r="AMH47" s="18">
        <v>-8.3344271804974802E-4</v>
      </c>
      <c r="AMI47" s="18">
        <v>-9.1250367682232903E-4</v>
      </c>
      <c r="AMJ47">
        <v>-1.05743227946314E-3</v>
      </c>
      <c r="AMK47">
        <v>-1.0373656854782401E-3</v>
      </c>
      <c r="AML47">
        <v>-1.04540980402234E-3</v>
      </c>
      <c r="AMM47">
        <v>-1.0904933665564201E-3</v>
      </c>
      <c r="AMN47">
        <v>-1.3012588773290701E-3</v>
      </c>
      <c r="AMO47">
        <v>-1.30120124782312E-3</v>
      </c>
      <c r="AMP47">
        <v>-1.3192354412301301E-3</v>
      </c>
      <c r="AMQ47">
        <v>-1.3301696794995E-3</v>
      </c>
      <c r="AMR47">
        <v>-1.59944354622593E-3</v>
      </c>
      <c r="AMS47">
        <v>-1.6070016559362999E-3</v>
      </c>
      <c r="AMT47">
        <v>-1.7394477075801599E-3</v>
      </c>
      <c r="AMU47">
        <v>-1.7447726739334699E-3</v>
      </c>
      <c r="AMV47">
        <v>-2.0664596158638201E-3</v>
      </c>
      <c r="AMW47">
        <v>-2.10175288582237E-3</v>
      </c>
      <c r="AMX47">
        <v>-2.3109451110815901E-3</v>
      </c>
      <c r="AMY47">
        <v>-2.30902604853222E-3</v>
      </c>
      <c r="AMZ47">
        <v>-2.6488326676367599E-3</v>
      </c>
      <c r="ANA47">
        <v>-2.7754687045854999E-3</v>
      </c>
      <c r="ANB47">
        <v>-3.05121244385081E-3</v>
      </c>
      <c r="ANC47">
        <v>-3.1363715648485202E-3</v>
      </c>
      <c r="AND47">
        <v>-3.4215319653922902E-3</v>
      </c>
      <c r="ANE47">
        <v>-3.5939402374714998E-3</v>
      </c>
      <c r="ANF47">
        <v>-3.8500188683104298E-3</v>
      </c>
      <c r="ANG47">
        <v>-3.9835531571257004E-3</v>
      </c>
      <c r="ANH47">
        <v>-4.1684708739713697E-3</v>
      </c>
      <c r="ANI47">
        <v>-4.3921156188404999E-3</v>
      </c>
      <c r="ANJ47">
        <v>-4.5068886219815901E-3</v>
      </c>
      <c r="ANK47">
        <v>-4.6894147143287301E-3</v>
      </c>
      <c r="ANL47">
        <v>-4.7764621621392798E-3</v>
      </c>
      <c r="ANM47">
        <v>-4.9426166723270902E-3</v>
      </c>
      <c r="ANN47">
        <v>-5.0048171586311498E-3</v>
      </c>
      <c r="ANO47">
        <v>-5.0564003689487699E-3</v>
      </c>
      <c r="ANP47">
        <v>-4.9896894133094304E-3</v>
      </c>
      <c r="ANQ47">
        <v>-5.0193734113518004E-3</v>
      </c>
      <c r="ANR47">
        <v>-5.0113734754290099E-3</v>
      </c>
      <c r="ANS47">
        <v>-5.0513472217654197E-3</v>
      </c>
      <c r="ANT47">
        <v>-4.9856255726455599E-3</v>
      </c>
      <c r="ANU47">
        <v>-4.6867810459050802E-3</v>
      </c>
      <c r="ANV47">
        <v>-4.6696343468902697E-3</v>
      </c>
      <c r="ANW47">
        <v>-4.6381042836727802E-3</v>
      </c>
      <c r="ANX47">
        <v>-4.5661701738074203E-3</v>
      </c>
      <c r="ANY47">
        <v>-4.1380424948099497E-3</v>
      </c>
      <c r="ANZ47">
        <v>-4.0725628896152097E-3</v>
      </c>
      <c r="AOA47">
        <v>-3.9176298047348904E-3</v>
      </c>
      <c r="AOB47">
        <v>-3.8867010093632201E-3</v>
      </c>
      <c r="AOC47">
        <v>-3.4448911251525301E-3</v>
      </c>
      <c r="AOD47">
        <v>-3.33903532757118E-3</v>
      </c>
      <c r="AOE47">
        <v>-3.1856630418113899E-3</v>
      </c>
      <c r="AOF47">
        <v>-3.1097217602964098E-3</v>
      </c>
      <c r="AOG47">
        <v>-2.6932871080637601E-3</v>
      </c>
      <c r="AOH47">
        <v>-2.5716168135476998E-3</v>
      </c>
      <c r="AOI47">
        <v>-2.4753803410074398E-3</v>
      </c>
      <c r="AOJ47">
        <v>-2.4233677908702101E-3</v>
      </c>
      <c r="AOK47">
        <v>-2.0926224510904E-3</v>
      </c>
      <c r="AOL47">
        <v>-1.87507298697114E-3</v>
      </c>
      <c r="AOM47">
        <v>-1.83554202733904E-3</v>
      </c>
      <c r="AON47">
        <v>-1.78209930496156E-3</v>
      </c>
      <c r="AOO47">
        <v>-1.5559207828124799E-3</v>
      </c>
      <c r="AOP47">
        <v>-1.36006114376344E-3</v>
      </c>
      <c r="AOQ47">
        <v>-1.3374185108609401E-3</v>
      </c>
      <c r="AOR47">
        <v>-1.3218191640819001E-3</v>
      </c>
      <c r="AOS47">
        <v>-1.1840183708399E-3</v>
      </c>
      <c r="AOT47" s="18">
        <v>-9.4514310803005199E-4</v>
      </c>
      <c r="AOU47" s="18">
        <v>-9.6710571276187297E-4</v>
      </c>
      <c r="AOV47">
        <v>-1.0153175969792401E-3</v>
      </c>
      <c r="AOW47" s="18">
        <v>-8.89926357359918E-4</v>
      </c>
      <c r="AOX47" s="18">
        <v>-5.7231190051931704E-4</v>
      </c>
      <c r="AOY47" s="18">
        <v>-6.2480277555625099E-4</v>
      </c>
      <c r="AOZ47" s="18">
        <v>-7.8148011348443103E-4</v>
      </c>
      <c r="APA47" s="18">
        <v>-6.9556412497476195E-4</v>
      </c>
      <c r="APB47" s="18">
        <v>-3.8428891379280102E-4</v>
      </c>
      <c r="APC47" s="18">
        <v>-4.3419606597795701E-4</v>
      </c>
      <c r="APD47" s="18">
        <v>-5.77915409484833E-4</v>
      </c>
      <c r="APE47" s="18">
        <v>-5.0442722394138096E-4</v>
      </c>
      <c r="APF47" s="18">
        <v>-1.94670550242179E-4</v>
      </c>
      <c r="APG47" s="18">
        <v>-2.1764263182055799E-4</v>
      </c>
      <c r="APH47" s="18">
        <v>-3.8595632749938098E-4</v>
      </c>
      <c r="API47" s="18">
        <v>-3.6425881849508302E-4</v>
      </c>
      <c r="APJ47" s="18">
        <v>-1.2066850160365099E-4</v>
      </c>
      <c r="APK47" s="18">
        <v>-1.07543381615005E-4</v>
      </c>
      <c r="APL47" s="18">
        <v>-2.1726996101517599E-4</v>
      </c>
      <c r="APM47" s="18">
        <v>-2.15616954685096E-4</v>
      </c>
      <c r="APN47" s="18">
        <v>-5.5690273111003102E-5</v>
      </c>
      <c r="APO47" s="18">
        <v>-4.2150220679257299E-5</v>
      </c>
      <c r="APP47" s="18">
        <v>-9.0361144404832395E-5</v>
      </c>
      <c r="APQ47" s="18">
        <v>-8.2797271743983896E-5</v>
      </c>
      <c r="APR47" s="18">
        <v>5.4529999057126299E-5</v>
      </c>
      <c r="APS47" s="18">
        <v>8.4622206100240502E-5</v>
      </c>
      <c r="APT47" s="18">
        <v>-3.5086764228697797E-5</v>
      </c>
      <c r="APU47" s="18">
        <v>-7.2599730659497695E-5</v>
      </c>
      <c r="APV47" s="18">
        <v>5.83373884193577E-5</v>
      </c>
      <c r="APW47" s="18">
        <v>1.2388134656245099E-4</v>
      </c>
      <c r="APX47" s="18">
        <v>1.08001536187618E-4</v>
      </c>
      <c r="APY47" s="18">
        <v>9.0418773910833002E-5</v>
      </c>
      <c r="APZ47" s="18">
        <v>1.0767304800346399E-4</v>
      </c>
      <c r="AQA47" s="18">
        <v>1.18635140534076E-4</v>
      </c>
      <c r="AQB47" s="18">
        <v>1.5669270579643499E-4</v>
      </c>
      <c r="AQC47" s="18">
        <v>2.3353684957190499E-4</v>
      </c>
      <c r="AQD47" s="18">
        <v>2.5591342625508302E-4</v>
      </c>
      <c r="AQE47" s="18">
        <v>2.2051930466110401E-4</v>
      </c>
      <c r="AQF47" s="18">
        <v>2.19087211437304E-4</v>
      </c>
      <c r="AQG47" s="18">
        <v>2.9340526186701001E-4</v>
      </c>
      <c r="AQH47" s="18">
        <v>3.7034833629442899E-4</v>
      </c>
      <c r="AQI47" s="18">
        <v>4.4085899736187503E-4</v>
      </c>
      <c r="AQJ47" s="18">
        <v>4.2503681649301502E-4</v>
      </c>
      <c r="AQK47" s="18">
        <v>4.4025772951607201E-4</v>
      </c>
      <c r="AQL47" s="18">
        <v>5.0439264623779103E-4</v>
      </c>
      <c r="AQM47" s="18">
        <v>6.1813984417233205E-4</v>
      </c>
      <c r="AQN47" s="18">
        <v>5.9433789770774095E-4</v>
      </c>
      <c r="AQO47" s="18">
        <v>5.8078535888301999E-4</v>
      </c>
      <c r="AQP47" s="18">
        <v>6.3134276399405499E-4</v>
      </c>
      <c r="AQQ47" s="18">
        <v>7.7930556012517605E-4</v>
      </c>
      <c r="AQR47" s="18">
        <v>7.6801305842692704E-4</v>
      </c>
      <c r="AQS47" s="18">
        <v>7.0265447519474102E-4</v>
      </c>
      <c r="AQT47" s="18">
        <v>7.3675481437930602E-4</v>
      </c>
      <c r="AQU47" s="18">
        <v>9.2350322853175504E-4</v>
      </c>
      <c r="AQV47" s="18">
        <v>9.1176697963739296E-4</v>
      </c>
      <c r="AQW47" s="18">
        <v>8.0298552413542103E-4</v>
      </c>
      <c r="AQX47" s="18">
        <v>8.2851827676318202E-4</v>
      </c>
      <c r="AQY47" s="18">
        <v>9.9364890272794705E-4</v>
      </c>
      <c r="AQZ47" s="18">
        <v>9.9303995094800201E-4</v>
      </c>
      <c r="ARA47" s="18">
        <v>8.9247358152455504E-4</v>
      </c>
      <c r="ARB47" s="18">
        <v>9.0045334712030001E-4</v>
      </c>
      <c r="ARC47">
        <v>1.0636005575872999E-3</v>
      </c>
      <c r="ARD47">
        <v>1.0752081005849601E-3</v>
      </c>
      <c r="ARE47" s="18">
        <v>9.4032720231303202E-4</v>
      </c>
      <c r="ARF47" s="18">
        <v>9.4268905156676098E-4</v>
      </c>
      <c r="ARG47">
        <v>1.1006697768219599E-3</v>
      </c>
      <c r="ARH47">
        <v>1.1058938915397801E-3</v>
      </c>
      <c r="ARI47">
        <v>1.0317986751998899E-3</v>
      </c>
      <c r="ARJ47">
        <v>1.0432189223030699E-3</v>
      </c>
      <c r="ARK47">
        <v>1.0866149008033801E-3</v>
      </c>
      <c r="ARL47">
        <v>1.05680219686435E-3</v>
      </c>
      <c r="ARM47">
        <v>1.0575033558538299E-3</v>
      </c>
      <c r="ARN47">
        <v>1.11731509913473E-3</v>
      </c>
      <c r="ARO47">
        <v>1.1205356280276301E-3</v>
      </c>
      <c r="ARP47">
        <v>1.0722315366007099E-3</v>
      </c>
      <c r="ARQ47">
        <v>1.08114682117699E-3</v>
      </c>
      <c r="ARR47">
        <v>1.1169001666915799E-3</v>
      </c>
      <c r="ARS47">
        <v>1.17503777282357E-3</v>
      </c>
      <c r="ART47">
        <v>1.1786146441618E-3</v>
      </c>
      <c r="ARU47">
        <v>1.0817490495145499E-3</v>
      </c>
      <c r="ARV47">
        <v>1.07678234659019E-3</v>
      </c>
      <c r="ARW47">
        <v>1.2134660879077599E-3</v>
      </c>
      <c r="ARX47">
        <v>1.2514660236641599E-3</v>
      </c>
      <c r="ARY47">
        <v>1.1462835308110801E-3</v>
      </c>
      <c r="ARZ47">
        <v>1.11160401509136E-3</v>
      </c>
      <c r="ASA47">
        <v>1.1787010884208001E-3</v>
      </c>
      <c r="ASB47">
        <v>1.14528173789868E-3</v>
      </c>
      <c r="ASC47">
        <v>1.09594703880633E-3</v>
      </c>
      <c r="ASD47">
        <v>1.17987480935943E-3</v>
      </c>
      <c r="ASE47">
        <v>1.1929134850890699E-3</v>
      </c>
      <c r="ASF47">
        <v>1.1230261831781099E-3</v>
      </c>
      <c r="ASG47">
        <v>1.1435067491142501E-3</v>
      </c>
      <c r="ASH47">
        <v>1.1877460393855399E-3</v>
      </c>
      <c r="ASI47">
        <v>1.1705580392247701E-3</v>
      </c>
      <c r="ASJ47">
        <v>1.1178155153450599E-3</v>
      </c>
      <c r="ASK47">
        <v>1.1159992254146599E-3</v>
      </c>
      <c r="ASL47">
        <v>1.1706425625002399E-3</v>
      </c>
      <c r="ASM47">
        <v>1.163845162269E-3</v>
      </c>
      <c r="ASN47">
        <v>1.06181116142639E-3</v>
      </c>
      <c r="ASO47">
        <v>1.0612540762018599E-3</v>
      </c>
      <c r="ASP47">
        <v>1.1508487481770499E-3</v>
      </c>
      <c r="ASQ47">
        <v>1.1730620412599699E-3</v>
      </c>
      <c r="ASR47">
        <v>1.1134798555112401E-3</v>
      </c>
      <c r="ASS47">
        <v>1.0682522192122499E-3</v>
      </c>
      <c r="AST47">
        <v>1.1002682912636299E-3</v>
      </c>
      <c r="ASU47">
        <v>1.1376535122894699E-3</v>
      </c>
      <c r="ASV47">
        <v>1.09732054203234E-3</v>
      </c>
      <c r="ASW47">
        <v>1.0833232955197701E-3</v>
      </c>
      <c r="ASX47">
        <v>1.0788714161822301E-3</v>
      </c>
      <c r="ASY47">
        <v>1.0858849270608999E-3</v>
      </c>
      <c r="ASZ47">
        <v>1.0455817320485701E-3</v>
      </c>
      <c r="ATA47">
        <v>1.0254431011812099E-3</v>
      </c>
      <c r="ATB47">
        <v>1.04346288721177E-3</v>
      </c>
      <c r="ATC47">
        <v>1.06402989740692E-3</v>
      </c>
      <c r="ATD47">
        <v>1.0424332400381E-3</v>
      </c>
      <c r="ATE47">
        <v>1.0205628425158601E-3</v>
      </c>
      <c r="ATF47">
        <v>1.01747101951965E-3</v>
      </c>
      <c r="ATG47">
        <v>1.0423900179086199E-3</v>
      </c>
      <c r="ATH47">
        <v>1.0470695337947899E-3</v>
      </c>
      <c r="ATI47">
        <v>1.00892744525701E-3</v>
      </c>
      <c r="ATJ47" s="18">
        <v>8.6679003168946202E-4</v>
      </c>
      <c r="ATK47" s="18">
        <v>8.8824453627681099E-4</v>
      </c>
      <c r="ATL47">
        <v>1.07902893683195E-3</v>
      </c>
      <c r="ATM47">
        <v>1.07371933834693E-3</v>
      </c>
      <c r="ATN47" s="18">
        <v>8.95243639779025E-4</v>
      </c>
      <c r="ATO47" s="18">
        <v>9.01455140032703E-4</v>
      </c>
      <c r="ATP47" s="18">
        <v>9.7872766313603001E-4</v>
      </c>
      <c r="ATQ47" s="18">
        <v>9.48542288391529E-4</v>
      </c>
      <c r="ATR47" s="18">
        <v>8.8403662184799404E-4</v>
      </c>
      <c r="ATS47" s="18">
        <v>9.2371069475327596E-4</v>
      </c>
      <c r="ATT47" s="18">
        <v>9.9314080258350291E-4</v>
      </c>
      <c r="ATU47" s="18">
        <v>9.6096624939068199E-4</v>
      </c>
      <c r="ATV47" s="18">
        <v>8.3022122866510597E-4</v>
      </c>
      <c r="ATW47" s="18">
        <v>8.3289811921824497E-4</v>
      </c>
      <c r="ATX47" s="18">
        <v>8.7373246617741796E-4</v>
      </c>
      <c r="ATY47" s="18">
        <v>8.6611672696118504E-4</v>
      </c>
      <c r="ATZ47" s="18">
        <v>8.43690204706121E-4</v>
      </c>
      <c r="AUA47" s="18">
        <v>8.6003489309599503E-4</v>
      </c>
      <c r="AUB47" s="18">
        <v>8.3232566612539895E-4</v>
      </c>
      <c r="AUC47" s="18">
        <v>8.0092430880460098E-4</v>
      </c>
      <c r="AUD47" s="18">
        <v>8.2048952608737504E-4</v>
      </c>
      <c r="AUE47" s="18">
        <v>8.4185758641572295E-4</v>
      </c>
      <c r="AUF47" s="18">
        <v>7.28117111923554E-4</v>
      </c>
      <c r="AUG47" s="18">
        <v>6.9873374780407495E-4</v>
      </c>
      <c r="AUH47" s="18">
        <v>8.2926265788219001E-4</v>
      </c>
      <c r="AUI47" s="18">
        <v>8.62782860039795E-4</v>
      </c>
      <c r="AUJ47" s="18">
        <v>6.8662482810433103E-4</v>
      </c>
      <c r="AUK47" s="18">
        <v>6.4862585283972896E-4</v>
      </c>
      <c r="AUL47" s="18">
        <v>7.8299096703304805E-4</v>
      </c>
      <c r="AUM47" s="18">
        <v>7.9653005897306595E-4</v>
      </c>
      <c r="AUN47" s="18">
        <v>7.2541140661744297E-4</v>
      </c>
      <c r="AUO47" s="18">
        <v>7.4091278323629097E-4</v>
      </c>
      <c r="AUP47" s="18">
        <v>7.3321156025285496E-4</v>
      </c>
      <c r="AUQ47" s="18">
        <v>7.06075746866902E-4</v>
      </c>
      <c r="AUR47" s="18">
        <v>6.7251328307152403E-4</v>
      </c>
      <c r="AUS47" s="18">
        <v>6.9230709739467801E-4</v>
      </c>
      <c r="AUT47" s="18">
        <v>7.4582185665467095E-4</v>
      </c>
      <c r="AUU47" s="18">
        <v>7.2901805320049696E-4</v>
      </c>
      <c r="AUV47" s="18">
        <v>5.8718223404760595E-4</v>
      </c>
      <c r="AUW47" s="18">
        <v>5.6595728699246296E-4</v>
      </c>
      <c r="AUX47" s="18">
        <v>7.4934205897875196E-4</v>
      </c>
      <c r="AUY47" s="18">
        <v>7.9904942887645803E-4</v>
      </c>
      <c r="AUZ47" s="18">
        <v>6.2523883881823695E-4</v>
      </c>
      <c r="AVA47" s="18">
        <v>5.7327047130223397E-4</v>
      </c>
      <c r="AVB47" s="18">
        <v>6.6962220285449105E-4</v>
      </c>
      <c r="AVC47" s="18">
        <v>6.7836651989633401E-4</v>
      </c>
      <c r="AVD47" s="18">
        <v>6.1719568076593003E-4</v>
      </c>
      <c r="AVE47" s="18">
        <v>6.4374559417432198E-4</v>
      </c>
      <c r="AVF47" s="18">
        <v>6.6594351938897801E-4</v>
      </c>
      <c r="AVG47" s="18">
        <v>6.4099666673872403E-4</v>
      </c>
      <c r="AVH47" s="18">
        <v>5.7285553885916198E-4</v>
      </c>
      <c r="AVI47" s="18">
        <v>5.5452167202096805E-4</v>
      </c>
      <c r="AVJ47" s="18">
        <v>6.1137029820235102E-4</v>
      </c>
      <c r="AVK47" s="18">
        <v>6.3489946500527796E-4</v>
      </c>
      <c r="AVL47" s="18">
        <v>5.8250271816143097E-4</v>
      </c>
      <c r="AVM47" s="18">
        <v>5.4952615434364295E-4</v>
      </c>
      <c r="AVN47" s="18">
        <v>5.8585099245933505E-4</v>
      </c>
      <c r="AVO47" s="18">
        <v>6.4997054131274402E-4</v>
      </c>
      <c r="AVP47" s="18">
        <v>5.4702215230847896E-4</v>
      </c>
      <c r="AVQ47" s="18">
        <v>4.4000704116503499E-4</v>
      </c>
      <c r="AVR47" s="18">
        <v>5.5343343484959198E-4</v>
      </c>
      <c r="AVS47" s="18">
        <v>6.5186078910914303E-4</v>
      </c>
      <c r="AVT47" s="18">
        <v>4.9674136882618604E-4</v>
      </c>
      <c r="AVU47" s="18">
        <v>3.95309596321141E-4</v>
      </c>
      <c r="AVV47" s="18">
        <v>5.37346158253182E-4</v>
      </c>
      <c r="AVW47" s="18">
        <v>6.2606966419620404E-4</v>
      </c>
      <c r="AVX47" s="18">
        <v>4.9588268918696E-4</v>
      </c>
      <c r="AVY47" s="18">
        <v>4.04297878271647E-4</v>
      </c>
      <c r="AVZ47" s="18">
        <v>4.96470510148061E-4</v>
      </c>
      <c r="AWA47" s="18">
        <v>5.7956841581491205E-4</v>
      </c>
      <c r="AWB47" s="18">
        <v>4.8566401728361499E-4</v>
      </c>
      <c r="AWC47" s="18">
        <v>4.06301464096481E-4</v>
      </c>
      <c r="AWD47" s="18">
        <v>4.4996830127497201E-4</v>
      </c>
      <c r="AWE47" s="18">
        <v>4.9974770805516402E-4</v>
      </c>
      <c r="AWF47" s="18">
        <v>4.8354613293857801E-4</v>
      </c>
      <c r="AWG47" s="18">
        <v>4.6179099442830702E-4</v>
      </c>
      <c r="AWH47" s="18">
        <v>3.8922680196412602E-4</v>
      </c>
      <c r="AWI47" s="18">
        <v>3.5583626619503601E-4</v>
      </c>
      <c r="AWJ47" s="18">
        <v>4.1694947581946598E-4</v>
      </c>
      <c r="AWK47" s="18">
        <v>4.4079464441348898E-4</v>
      </c>
      <c r="AWL47" s="18">
        <v>4.3223570228265098E-4</v>
      </c>
      <c r="AWM47" s="18">
        <v>4.2316193656485803E-4</v>
      </c>
      <c r="AWN47" s="18">
        <v>3.7066337759380998E-4</v>
      </c>
      <c r="AWO47" s="18">
        <v>3.7246718113123601E-4</v>
      </c>
      <c r="AWP47" s="18">
        <v>3.5371742135822899E-4</v>
      </c>
      <c r="AWQ47" s="18">
        <v>3.11325156753833E-4</v>
      </c>
      <c r="AWR47" s="18">
        <v>3.66455463164938E-4</v>
      </c>
      <c r="AWS47" s="18">
        <v>4.2384868817793499E-4</v>
      </c>
      <c r="AWT47" s="18">
        <v>3.55091885075986E-4</v>
      </c>
      <c r="AWU47" s="18">
        <v>3.1713517144912803E-4</v>
      </c>
      <c r="AWV47" s="18">
        <v>3.4593167509927499E-4</v>
      </c>
      <c r="AWW47" s="18">
        <v>3.4650412819214801E-4</v>
      </c>
      <c r="AWX47" s="18">
        <v>3.3327911705971399E-4</v>
      </c>
      <c r="AWY47" s="18">
        <v>3.5915668623162601E-4</v>
      </c>
      <c r="AWZ47" s="18">
        <v>3.7676057932733899E-4</v>
      </c>
      <c r="AXA47" s="18">
        <v>3.2380482627536401E-4</v>
      </c>
      <c r="AXB47" s="18">
        <v>2.3103188704504099E-4</v>
      </c>
      <c r="AXC47" s="18">
        <v>2.4571588517058302E-4</v>
      </c>
      <c r="AXD47" s="18">
        <v>3.2243036255757903E-4</v>
      </c>
      <c r="AXE47" s="18">
        <v>3.2446276313544099E-4</v>
      </c>
      <c r="AXF47" s="18">
        <v>2.13742074756967E-4</v>
      </c>
      <c r="AXG47" s="18">
        <v>2.09133635261482E-4</v>
      </c>
      <c r="AXH47" s="18">
        <v>3.3748703148864202E-4</v>
      </c>
      <c r="AXI47" s="18">
        <v>3.49710249708534E-4</v>
      </c>
      <c r="AXJ47" s="18">
        <v>1.97797911433733E-4</v>
      </c>
      <c r="AXK47" s="18">
        <v>1.63878144701312E-4</v>
      </c>
      <c r="AXL47" s="18">
        <v>1.9210123476690001E-4</v>
      </c>
      <c r="AXM47" s="18">
        <v>1.9796983945996599E-4</v>
      </c>
      <c r="AXN47" s="18">
        <v>2.09247933781714E-4</v>
      </c>
      <c r="AXO47" s="18">
        <v>2.2252961392835101E-4</v>
      </c>
      <c r="AXP47" s="18">
        <v>1.4183677964457701E-4</v>
      </c>
      <c r="AXQ47" s="18">
        <v>8.6046615389911903E-5</v>
      </c>
      <c r="AXR47" s="18">
        <v>1.6585195528140401E-4</v>
      </c>
      <c r="AXS47" s="18">
        <v>2.5023884089886401E-4</v>
      </c>
      <c r="AXT47" s="18">
        <v>1.1278190370922399E-4</v>
      </c>
      <c r="AXU47" s="18">
        <v>-5.6957161750914502E-6</v>
      </c>
      <c r="AXV47" s="18">
        <v>1.06884484263269E-4</v>
      </c>
      <c r="AXW47" s="18">
        <v>1.9570884184166799E-4</v>
      </c>
      <c r="AXX47" s="18">
        <v>2.7937824011003901E-5</v>
      </c>
      <c r="AXY47" s="18">
        <v>-4.4941409752585698E-5</v>
      </c>
      <c r="AXZ47" s="18">
        <v>2.3845168594049901E-5</v>
      </c>
      <c r="AYA47" s="18">
        <v>7.5741499227621704E-5</v>
      </c>
      <c r="AYB47" s="18">
        <v>6.0197860971000697E-5</v>
      </c>
      <c r="AYC47" s="18">
        <v>1.23653710013549E-5</v>
      </c>
      <c r="AYD47" s="18">
        <v>-2.0890695920372498E-6</v>
      </c>
      <c r="AYE47" s="18">
        <v>3.7069219234686598E-5</v>
      </c>
      <c r="AYF47" s="18">
        <v>5.1725363099053202E-5</v>
      </c>
      <c r="AYG47" s="18">
        <v>2.8814752972561298E-8</v>
      </c>
      <c r="AYH47" s="18">
        <v>-1.28296727212817E-4</v>
      </c>
      <c r="AYI47" s="18">
        <v>-1.0794486717335899E-4</v>
      </c>
      <c r="AYJ47" s="18">
        <v>-1.3138566873460701E-5</v>
      </c>
      <c r="AYK47" s="18">
        <v>-2.7966638763920999E-5</v>
      </c>
      <c r="AYL47" s="18">
        <v>-1.8586188025199101E-4</v>
      </c>
      <c r="AYM47" s="18">
        <v>-2.0289332025485901E-4</v>
      </c>
      <c r="AYN47" s="18">
        <v>-1.5211212056215299E-4</v>
      </c>
      <c r="AYO47" s="18">
        <v>-1.5603476893644101E-4</v>
      </c>
      <c r="AYP47" s="18">
        <v>-2.0206249487686399E-4</v>
      </c>
      <c r="AYQ47" s="18">
        <v>-1.9018409320103999E-4</v>
      </c>
      <c r="AYR47" s="18">
        <v>-1.5088173060934199E-4</v>
      </c>
      <c r="AYS47" s="18">
        <v>-1.85031054874024E-4</v>
      </c>
      <c r="AYT47" s="18">
        <v>-3.3451046750432301E-4</v>
      </c>
      <c r="AYU47" s="18">
        <v>-3.3891816422060202E-4</v>
      </c>
      <c r="AYV47" s="18">
        <v>-2.6105974113979597E-4</v>
      </c>
      <c r="AYW47" s="18">
        <v>-2.3938912590493099E-4</v>
      </c>
      <c r="AYX47" s="18">
        <v>-2.6300569745860098E-4</v>
      </c>
      <c r="AYY47" s="18">
        <v>-2.9243228370759401E-4</v>
      </c>
      <c r="AYZ47" s="18">
        <v>-2.94320610520454E-4</v>
      </c>
      <c r="AZA47" s="18">
        <v>-2.7442690505352602E-4</v>
      </c>
      <c r="AZB47" s="18">
        <v>-3.0202087301214799E-4</v>
      </c>
      <c r="AZC47" s="18">
        <v>-3.2171575668332698E-4</v>
      </c>
      <c r="AZD47" s="18">
        <v>-2.17949989185894E-4</v>
      </c>
      <c r="AZE47" s="18">
        <v>-1.9851347779975499E-4</v>
      </c>
      <c r="AZF47" s="18">
        <v>-3.37601330008818E-4</v>
      </c>
      <c r="AZG47" s="18">
        <v>-3.29415058683252E-4</v>
      </c>
      <c r="AZH47" s="18">
        <v>-2.20183132542878E-4</v>
      </c>
      <c r="AZI47" s="18">
        <v>-2.6546743785602002E-4</v>
      </c>
      <c r="AZJ47" s="18">
        <v>-3.4976691872276502E-4</v>
      </c>
      <c r="AZK47" s="18">
        <v>-2.7542869796598398E-4</v>
      </c>
      <c r="AZL47" s="18">
        <v>-1.7106262311439299E-4</v>
      </c>
      <c r="AZM47" s="18">
        <v>-2.5224242672366998E-4</v>
      </c>
      <c r="AZN47" s="18">
        <v>-3.1601811952472399E-4</v>
      </c>
      <c r="AZO47" s="18">
        <v>-2.4797784328059398E-4</v>
      </c>
      <c r="AZP47" s="18">
        <v>-2.58969711055989E-4</v>
      </c>
      <c r="AZQ47" s="18">
        <v>-3.4034929695261798E-4</v>
      </c>
      <c r="AZR47" s="18">
        <v>-2.9357718989320099E-4</v>
      </c>
      <c r="AZS47" s="18">
        <v>-2.1233879628621E-4</v>
      </c>
      <c r="AZT47" s="18">
        <v>-2.3818851119683499E-4</v>
      </c>
      <c r="AZU47" s="18">
        <v>-3.1971121036675199E-4</v>
      </c>
      <c r="AZV47" s="18">
        <v>-3.6399372276757399E-4</v>
      </c>
      <c r="AZW47" s="18">
        <v>-3.0310911018352401E-4</v>
      </c>
      <c r="AZX47" s="18">
        <v>-2.4116411468932901E-4</v>
      </c>
      <c r="AZY47" s="18">
        <v>-2.7786258410217302E-4</v>
      </c>
      <c r="AZZ47" s="18">
        <v>-3.7137894395985999E-4</v>
      </c>
      <c r="BAA47" s="18">
        <v>-3.8290100319024402E-4</v>
      </c>
      <c r="BAB47" s="18">
        <v>-2.6834411069662201E-4</v>
      </c>
      <c r="BAC47" s="18">
        <v>-2.35453991137724E-4</v>
      </c>
      <c r="BAD47" s="18">
        <v>-3.3136101500214001E-4</v>
      </c>
      <c r="BAE47" s="18">
        <v>-4.3283697012844099E-4</v>
      </c>
      <c r="BAF47" s="18">
        <v>-4.4706377417319499E-4</v>
      </c>
      <c r="BAG47" s="18">
        <v>-2.7942146223911002E-4</v>
      </c>
      <c r="BAH47" s="18">
        <v>-1.7595728915631399E-4</v>
      </c>
      <c r="BAI47" s="18">
        <v>-3.6874623602794999E-4</v>
      </c>
      <c r="BAJ47" s="18">
        <v>-5.1982774892478302E-4</v>
      </c>
      <c r="BAK47" s="18">
        <v>-4.20198819465339E-4</v>
      </c>
      <c r="BAL47" s="18">
        <v>-3.11353011015036E-4</v>
      </c>
      <c r="BAM47" s="18">
        <v>-3.4527277774751199E-4</v>
      </c>
      <c r="BAN47" s="18">
        <v>-3.9469488159060701E-4</v>
      </c>
      <c r="BAO47" s="18">
        <v>-4.1185502749013699E-4</v>
      </c>
      <c r="BAP47" s="18">
        <v>-4.0990811067953499E-4</v>
      </c>
      <c r="BAQ47" s="18">
        <v>-4.3436799400414702E-4</v>
      </c>
      <c r="BAR47" s="18">
        <v>-4.4567490307892399E-4</v>
      </c>
      <c r="BAS47" s="18">
        <v>-3.6273451806170798E-4</v>
      </c>
      <c r="BAT47" s="18">
        <v>-3.4547448101845903E-4</v>
      </c>
      <c r="BAU47" s="18">
        <v>-4.7777741938923003E-4</v>
      </c>
      <c r="BAV47" s="18">
        <v>-5.0425625640693195E-4</v>
      </c>
      <c r="BAW47" s="18">
        <v>-4.4062271638733899E-4</v>
      </c>
      <c r="BAX47" s="18">
        <v>-4.6117531920600302E-4</v>
      </c>
      <c r="BAY47" s="18">
        <v>-5.3010405033407295E-4</v>
      </c>
      <c r="BAZ47" s="18">
        <v>-4.8537875122900398E-4</v>
      </c>
      <c r="BBA47" s="18">
        <v>-3.5766792399363702E-4</v>
      </c>
      <c r="BBB47" s="18">
        <v>-3.9799993375899602E-4</v>
      </c>
      <c r="BBC47" s="18">
        <v>-5.8875648005282601E-4</v>
      </c>
      <c r="BBD47" s="18">
        <v>-5.7929659664501798E-4</v>
      </c>
      <c r="BBE47" s="18">
        <v>-4.4501696621887499E-4</v>
      </c>
      <c r="BBF47" s="18">
        <v>-4.5865594930258303E-4</v>
      </c>
      <c r="BBG47" s="18">
        <v>-6.0451430797334095E-4</v>
      </c>
      <c r="BBH47" s="18">
        <v>-6.1982934918955403E-4</v>
      </c>
      <c r="BBI47" s="18">
        <v>-5.7838028749981896E-4</v>
      </c>
      <c r="BBJ47" s="18">
        <v>-5.2468015332890396E-4</v>
      </c>
      <c r="BBK47" s="18">
        <v>-4.3047512087471197E-4</v>
      </c>
      <c r="BBL47" s="18">
        <v>-5.4222641691853402E-4</v>
      </c>
      <c r="BBM47" s="18">
        <v>-7.6857878807737301E-4</v>
      </c>
      <c r="BBN47" s="18">
        <v>-6.4408848973498902E-4</v>
      </c>
      <c r="BBO47" s="18">
        <v>-4.2044182388226099E-4</v>
      </c>
      <c r="BBP47" s="18">
        <v>-5.1043894190763695E-4</v>
      </c>
      <c r="BBQ47" s="18">
        <v>-5.8801305942560102E-4</v>
      </c>
      <c r="BBR47" s="18">
        <v>-5.7338476982246502E-4</v>
      </c>
      <c r="BBS47" s="18">
        <v>-6.3611640807337202E-4</v>
      </c>
      <c r="BBT47" s="18">
        <v>-5.9564128503483596E-4</v>
      </c>
      <c r="BBU47" s="18">
        <v>-4.9475219037783903E-4</v>
      </c>
      <c r="BBV47" s="18">
        <v>-5.0693218646827298E-4</v>
      </c>
      <c r="BBW47" s="18">
        <v>-5.0942274161872004E-4</v>
      </c>
      <c r="BBX47" s="18">
        <v>-4.8006819225224201E-4</v>
      </c>
      <c r="BBY47" s="18">
        <v>-5.4022283109372805E-4</v>
      </c>
      <c r="BBZ47" s="18">
        <v>-5.8764038862021896E-4</v>
      </c>
      <c r="BCA47" s="18">
        <v>-5.0092142899379999E-4</v>
      </c>
      <c r="BCB47" s="18">
        <v>-3.0189216711543E-4</v>
      </c>
      <c r="BCC47" s="18">
        <v>-3.2858519379708098E-4</v>
      </c>
      <c r="BCD47" s="18">
        <v>-6.8231702253174198E-4</v>
      </c>
      <c r="BCE47" s="18">
        <v>-6.9906223598822904E-4</v>
      </c>
      <c r="BCF47" s="18">
        <v>-1.61673816097274E-4</v>
      </c>
      <c r="BCG47" s="18">
        <v>-1.0771530964118201E-4</v>
      </c>
      <c r="BCH47" s="18">
        <v>-5.4566209596720796E-4</v>
      </c>
      <c r="BCI47" s="18">
        <v>-5.6803194920798596E-4</v>
      </c>
      <c r="BCJ47" s="18">
        <v>-3.5449061723019599E-4</v>
      </c>
      <c r="BCK47" s="18">
        <v>-3.64151243417237E-4</v>
      </c>
      <c r="BCL47" s="18">
        <v>-1.5636421761230899E-4</v>
      </c>
      <c r="BCM47" s="18">
        <v>-8.6460587341241597E-5</v>
      </c>
      <c r="BCN47" s="18">
        <v>-3.8831145331072399E-4</v>
      </c>
      <c r="BCO47" s="18">
        <v>-4.2762726278716597E-4</v>
      </c>
      <c r="BCP47" s="18">
        <v>-2.1302650839094499E-4</v>
      </c>
      <c r="BCQ47" s="18">
        <v>-2.19481013061573E-4</v>
      </c>
      <c r="BCR47" s="18">
        <v>-1.1673240634468801E-4</v>
      </c>
      <c r="BCS47" s="18">
        <v>-7.9219439913957802E-5</v>
      </c>
      <c r="BCT47" s="18">
        <v>-1.23645065587901E-4</v>
      </c>
      <c r="BCU47" s="18">
        <v>-1.6479349335477001E-4</v>
      </c>
      <c r="BCV47" s="18">
        <v>-1.6270346327090701E-4</v>
      </c>
      <c r="BCW47" s="18">
        <v>-6.0899980452250299E-5</v>
      </c>
      <c r="BCX47" s="18">
        <v>6.4592110802536004E-5</v>
      </c>
      <c r="BCY47" s="18">
        <v>-2.58055322894523E-5</v>
      </c>
      <c r="BCZ47" s="18">
        <v>-1.35423576119952E-4</v>
      </c>
      <c r="BDA47" s="18">
        <v>-7.9663187110057198E-5</v>
      </c>
      <c r="BDB47" s="18">
        <v>-5.0980981980058801E-5</v>
      </c>
      <c r="BDC47" s="18">
        <v>1.8634500761061101E-5</v>
      </c>
      <c r="BDD47" s="18">
        <v>1.4647403389309E-4</v>
      </c>
      <c r="BDE47" s="18">
        <v>-2.7666004841053701E-5</v>
      </c>
      <c r="BDF47" s="18">
        <v>-1.8238393956565501E-4</v>
      </c>
      <c r="BDG47" s="18">
        <v>8.9138438386121498E-5</v>
      </c>
      <c r="BDH47" s="18">
        <v>2.4545847337717399E-4</v>
      </c>
      <c r="BDI47" s="18">
        <v>1.07293173509853E-4</v>
      </c>
      <c r="BDJ47" s="18">
        <v>-3.1301704966735199E-5</v>
      </c>
      <c r="BDK47" s="18">
        <v>-6.9002622905156506E-5</v>
      </c>
      <c r="BDL47" s="18">
        <v>6.3038723918884502E-5</v>
      </c>
      <c r="BDM47" s="18">
        <v>1.61455717330394E-4</v>
      </c>
      <c r="BDN47" s="18">
        <v>9.37590363816187E-5</v>
      </c>
      <c r="BDO47" s="18">
        <v>-3.6276165453763499E-6</v>
      </c>
      <c r="BDP47" s="18">
        <v>2.2289634225569601E-5</v>
      </c>
      <c r="BDQ47" s="18">
        <v>1.5135584855405199E-4</v>
      </c>
      <c r="BDR47" s="18">
        <v>1.4968763187159199E-4</v>
      </c>
      <c r="BDS47" s="18">
        <v>-5.2296109664950997E-7</v>
      </c>
      <c r="BDT47" s="18">
        <v>-3.0284998477209099E-5</v>
      </c>
      <c r="BDU47" s="18">
        <v>-2.48002370319966E-5</v>
      </c>
      <c r="BDV47" s="18">
        <v>2.9966547306664501E-5</v>
      </c>
      <c r="BDW47" s="18">
        <v>1.29435306052139E-5</v>
      </c>
      <c r="BDX47" s="18">
        <v>-8.2933644296151398E-5</v>
      </c>
      <c r="BDY47" s="18">
        <v>-7.7172307522382897E-5</v>
      </c>
      <c r="BDZ47" s="18">
        <v>-7.2562069474701998E-6</v>
      </c>
      <c r="BEA47" s="18">
        <v>-7.1539519845287196E-6</v>
      </c>
      <c r="BEB47" s="18">
        <v>-1.10418804500078E-4</v>
      </c>
      <c r="BEC47" s="18">
        <v>-1.3288275909126201E-4</v>
      </c>
      <c r="BED47" s="18">
        <v>-8.7722098135983794E-5</v>
      </c>
      <c r="BEE47" s="18">
        <v>-4.7903041677815799E-5</v>
      </c>
      <c r="BEF47" s="18">
        <v>-9.34698009147638E-5</v>
      </c>
      <c r="BEG47" s="18">
        <v>-1.7485014362972299E-4</v>
      </c>
      <c r="BEH47" s="18">
        <v>-2.0535328602805299E-4</v>
      </c>
      <c r="BEI47" s="18">
        <v>-3.1455379568301402E-4</v>
      </c>
      <c r="BEJ47" s="18">
        <v>-3.1025713952245699E-4</v>
      </c>
      <c r="BEK47" s="18">
        <v>-1.2137566725226001E-4</v>
      </c>
      <c r="BEL47" s="18">
        <v>-1.05281709929211E-4</v>
      </c>
      <c r="BEM47" s="18">
        <v>-3.6339855687742001E-4</v>
      </c>
      <c r="BEN47" s="18">
        <v>-4.8023312991471402E-4</v>
      </c>
      <c r="BEO47" s="18">
        <v>-5.0919660472692398E-4</v>
      </c>
      <c r="BEP47" s="18">
        <v>-5.1667095559559896E-4</v>
      </c>
      <c r="BEQ47" s="18">
        <v>-5.0044747531927103E-4</v>
      </c>
      <c r="BER47" s="18">
        <v>-4.9760283963362596E-4</v>
      </c>
      <c r="BES47" s="18">
        <v>-4.9890878159000696E-4</v>
      </c>
      <c r="BET47" s="18">
        <v>-6.3456313710755197E-4</v>
      </c>
      <c r="BEU47" s="18">
        <v>-6.3451931355196201E-4</v>
      </c>
      <c r="BEV47" s="18">
        <v>-8.6058069037750397E-4</v>
      </c>
      <c r="BEW47" s="18">
        <v>-9.2467897048467695E-4</v>
      </c>
      <c r="BEX47" s="18">
        <v>-8.8364064532453403E-4</v>
      </c>
      <c r="BEY47" s="18">
        <v>-8.4659221143587495E-4</v>
      </c>
      <c r="BEZ47" s="18">
        <v>-8.9256409509774705E-4</v>
      </c>
      <c r="BFA47">
        <v>-1.00172175505389E-3</v>
      </c>
      <c r="BFB47">
        <v>-1.0086721709691099E-3</v>
      </c>
      <c r="BFC47">
        <v>-1.3815327204249801E-3</v>
      </c>
      <c r="BFD47">
        <v>-1.3702866222059999E-3</v>
      </c>
      <c r="BFE47">
        <v>-1.3614342639785E-3</v>
      </c>
      <c r="BFF47">
        <v>-1.32879837520855E-3</v>
      </c>
      <c r="BFG47">
        <v>-1.6176949398837E-3</v>
      </c>
      <c r="BFH47">
        <v>-1.8235994288553199E-3</v>
      </c>
      <c r="BFI47">
        <v>-1.94060637454454E-3</v>
      </c>
      <c r="BFJ47">
        <v>-2.1236417845001102E-3</v>
      </c>
      <c r="BFK47">
        <v>-2.1355559484775499E-3</v>
      </c>
      <c r="BFL47">
        <v>-2.3105658046209099E-3</v>
      </c>
      <c r="BFM47">
        <v>-2.2950960895006499E-3</v>
      </c>
      <c r="BFN47">
        <v>-2.58390598092145E-3</v>
      </c>
      <c r="BFO47">
        <v>-2.58602411944125E-3</v>
      </c>
      <c r="BFP47">
        <v>-2.7760109191688402E-3</v>
      </c>
      <c r="BFQ47">
        <v>-2.85868259598826E-3</v>
      </c>
      <c r="BFR47">
        <v>-3.0820025659479798E-3</v>
      </c>
      <c r="BFS47">
        <v>-3.3405693347335801E-3</v>
      </c>
      <c r="BFT47">
        <v>-3.36683522623562E-3</v>
      </c>
      <c r="BFU47">
        <v>-3.4415271205120099E-3</v>
      </c>
      <c r="BFV47">
        <v>-3.4517574860983202E-3</v>
      </c>
      <c r="BFW47">
        <v>-4.0659027417320097E-3</v>
      </c>
      <c r="BFX47">
        <v>-4.0614191050676804E-3</v>
      </c>
      <c r="BFY47">
        <v>-4.1625064137992204E-3</v>
      </c>
      <c r="BFZ47">
        <v>-4.1752035586364302E-3</v>
      </c>
      <c r="BGA47">
        <v>-4.2724752964621001E-3</v>
      </c>
      <c r="BGB47">
        <v>-4.3397950948328903E-3</v>
      </c>
      <c r="BGC47">
        <v>-4.4457877202192502E-3</v>
      </c>
      <c r="BGD47">
        <v>-4.6395316594453799E-3</v>
      </c>
      <c r="BGE47">
        <v>-4.5841844564594499E-3</v>
      </c>
      <c r="BGF47">
        <v>-4.3838445851898901E-3</v>
      </c>
      <c r="BGG47">
        <v>-4.3568892030800797E-3</v>
      </c>
      <c r="BGH47">
        <v>-4.5009820276890799E-3</v>
      </c>
      <c r="BGI47">
        <v>-4.4486469637567503E-3</v>
      </c>
      <c r="BGJ47">
        <v>-4.3823555581569201E-3</v>
      </c>
      <c r="BGK47">
        <v>-4.28496987908677E-3</v>
      </c>
      <c r="BGL47">
        <v>-4.0901985209464697E-3</v>
      </c>
      <c r="BGM47">
        <v>-3.9928128418762997E-3</v>
      </c>
      <c r="BGN47">
        <v>-3.9928128418762997E-3</v>
      </c>
      <c r="BGO47">
        <v>-3.7006558046658402E-3</v>
      </c>
      <c r="BGP47">
        <v>-3.6032701255957001E-3</v>
      </c>
      <c r="BGQ47">
        <v>-3.4084987674553699E-3</v>
      </c>
      <c r="BGR47">
        <v>-3.4084987674553998E-3</v>
      </c>
      <c r="BGS47">
        <v>-3.0189560511747599E-3</v>
      </c>
      <c r="BGT47">
        <v>-3.0189560511747599E-3</v>
      </c>
      <c r="BGU47">
        <v>-2.8241846930344601E-3</v>
      </c>
      <c r="BGV47">
        <v>-2.5320276558240002E-3</v>
      </c>
      <c r="BGW47">
        <v>-2.33725629768368E-3</v>
      </c>
      <c r="BGX47">
        <v>-1.94771358140308E-3</v>
      </c>
      <c r="BGY47">
        <v>-2.0450992604732201E-3</v>
      </c>
      <c r="BGZ47">
        <v>-1.8503279023329301E-3</v>
      </c>
      <c r="BHA47">
        <v>-1.94771358140306E-3</v>
      </c>
      <c r="BHB47">
        <v>-1.2660138279120001E-3</v>
      </c>
      <c r="BHC47">
        <v>-1.2660138279119899E-3</v>
      </c>
      <c r="BHD47">
        <v>-1.16862814884185E-3</v>
      </c>
      <c r="BHE47">
        <v>-1.2660138279119899E-3</v>
      </c>
      <c r="BHF47" s="18">
        <v>-9.6850057835267799E-4</v>
      </c>
      <c r="BHG47" s="18">
        <v>-7.8444164491009005E-4</v>
      </c>
      <c r="BHH47" s="18">
        <v>-6.8169975349107598E-4</v>
      </c>
      <c r="BHI47" s="18">
        <v>-6.8169975349107598E-4</v>
      </c>
      <c r="BHJ47" s="18">
        <v>-6.6942039321712195E-4</v>
      </c>
      <c r="BHK47" s="18">
        <v>-4.9920775562472403E-4</v>
      </c>
      <c r="BHL47" s="18">
        <v>-5.8431407442092304E-4</v>
      </c>
      <c r="BHM47" s="18">
        <v>-4.19107060732736E-4</v>
      </c>
      <c r="BHN47" s="18">
        <v>-4.57364050898651E-4</v>
      </c>
      <c r="BHO47" s="18">
        <v>-2.92157037210458E-4</v>
      </c>
      <c r="BHP47" s="18">
        <v>-2.9215703721046499E-4</v>
      </c>
      <c r="BHQ47" s="18">
        <v>-2.9215703721046098E-4</v>
      </c>
      <c r="BHR47" s="18">
        <v>-1.9477135814030501E-4</v>
      </c>
      <c r="BHS47" s="18">
        <v>-1.9477135814030799E-4</v>
      </c>
      <c r="BHT47" s="18">
        <v>-1.9477135814030799E-4</v>
      </c>
      <c r="BHU47" s="18">
        <v>-1.9477135814030501E-4</v>
      </c>
      <c r="BHV47" s="18">
        <v>-1.9477135814030799E-4</v>
      </c>
      <c r="BHW47" s="18">
        <v>-1.9477135814030799E-4</v>
      </c>
      <c r="BHX47" s="18">
        <v>-9.7385679070156094E-5</v>
      </c>
      <c r="BHY47" s="18">
        <v>-9.7385679070149196E-5</v>
      </c>
      <c r="BHZ47">
        <v>0</v>
      </c>
      <c r="BIA47" s="18">
        <v>-9.7385679070156094E-5</v>
      </c>
      <c r="BIB47" s="18">
        <v>-9.7385679070152706E-5</v>
      </c>
      <c r="BIC47">
        <v>0</v>
      </c>
      <c r="BID47">
        <v>0</v>
      </c>
      <c r="BIE47" s="18">
        <v>-3.8044689385546103E-5</v>
      </c>
      <c r="BIF47" s="18">
        <v>-5.9340989684606502E-5</v>
      </c>
      <c r="BIG47" s="18">
        <v>1.9477135814030501E-4</v>
      </c>
      <c r="BIH47" s="18">
        <v>1.9477135814030501E-4</v>
      </c>
      <c r="BII47" s="18">
        <v>-9.7385679070149196E-5</v>
      </c>
      <c r="BIJ47" s="18">
        <v>-1.9477135814030799E-4</v>
      </c>
      <c r="BIK47" s="18">
        <v>9.7385679070152706E-5</v>
      </c>
      <c r="BIL47" s="18">
        <v>1.9477135814030501E-4</v>
      </c>
      <c r="BIM47" s="18">
        <v>9.7385679070156094E-5</v>
      </c>
      <c r="BIN47" s="18">
        <v>9.7170456719409396E-5</v>
      </c>
      <c r="BIO47" s="18">
        <v>9.76009014208995E-5</v>
      </c>
      <c r="BIP47" s="18">
        <v>9.7385679070152706E-5</v>
      </c>
      <c r="BIQ47" s="18">
        <v>9.7385679070156094E-5</v>
      </c>
      <c r="BIR47" s="18">
        <v>1.9477135814030501E-4</v>
      </c>
      <c r="BIS47" s="18">
        <v>9.7385679070156094E-5</v>
      </c>
      <c r="BIT47" s="18">
        <v>1.9477135814030501E-4</v>
      </c>
      <c r="BIU47" s="18">
        <v>9.7385679070156094E-5</v>
      </c>
      <c r="BIV47" s="18">
        <v>9.7385679070156094E-5</v>
      </c>
      <c r="BIW47" s="18">
        <v>9.7385679070149196E-5</v>
      </c>
      <c r="BIX47" s="18">
        <v>1.9477135814030799E-4</v>
      </c>
      <c r="BIY47" s="18">
        <v>2.9215703721046499E-4</v>
      </c>
      <c r="BIZ47" s="18">
        <v>1.9477135814030501E-4</v>
      </c>
      <c r="BJA47" s="18">
        <v>9.7385679070152706E-5</v>
      </c>
      <c r="BJB47" s="18">
        <v>9.7385679070152706E-5</v>
      </c>
      <c r="BJC47" s="18">
        <v>2.9215703721046499E-4</v>
      </c>
      <c r="BJD47" s="18">
        <v>3.8954271628061001E-4</v>
      </c>
      <c r="BJE47" s="18">
        <v>1.94771358140312E-4</v>
      </c>
      <c r="BJF47" s="18">
        <v>1.9477135814030501E-4</v>
      </c>
      <c r="BJG47" s="18">
        <v>2.9215703721046499E-4</v>
      </c>
      <c r="BJH47" s="18">
        <v>2.92157037210458E-4</v>
      </c>
      <c r="BJI47" s="18">
        <v>1.9477135814030799E-4</v>
      </c>
      <c r="BJJ47" s="18">
        <v>1.9477135814030799E-4</v>
      </c>
      <c r="BJK47" s="18">
        <v>2.92157037210458E-4</v>
      </c>
      <c r="BJL47" s="18">
        <v>3.89542716280617E-4</v>
      </c>
      <c r="BJM47" s="18">
        <v>2.9215703721046098E-4</v>
      </c>
      <c r="BJN47" s="18">
        <v>2.9215703721046098E-4</v>
      </c>
      <c r="BJO47" s="18">
        <v>1.94771358140312E-4</v>
      </c>
      <c r="BJP47" s="18">
        <v>2.92157037210458E-4</v>
      </c>
      <c r="BJQ47" s="18">
        <v>3.8954271628061001E-4</v>
      </c>
      <c r="BJR47" s="18">
        <v>2.9215703721046499E-4</v>
      </c>
      <c r="BJS47" s="18">
        <v>1.9477135814030799E-4</v>
      </c>
      <c r="BJT47" s="18">
        <v>3.6838372978904502E-4</v>
      </c>
      <c r="BJU47" s="18">
        <v>4.1070170277218699E-4</v>
      </c>
      <c r="BJV47" s="18">
        <v>3.8954271628061001E-4</v>
      </c>
      <c r="BJW47" s="18">
        <v>5.4895333435056498E-5</v>
      </c>
      <c r="BJX47" s="18">
        <v>2.0082972123525801E-4</v>
      </c>
      <c r="BJY47" s="18">
        <v>5.2336037789092E-4</v>
      </c>
      <c r="BJZ47" s="18">
        <v>4.86928395350763E-4</v>
      </c>
      <c r="BKA47" s="18">
        <v>2.9215703721046499E-4</v>
      </c>
      <c r="BKB47" s="18">
        <v>2.9215703721046499E-4</v>
      </c>
      <c r="BKC47" s="18">
        <v>3.89542716280617E-4</v>
      </c>
      <c r="BKD47" s="18">
        <v>2.92157037210458E-4</v>
      </c>
      <c r="BKE47" s="18">
        <v>4.00723566094662E-4</v>
      </c>
      <c r="BKF47" s="18">
        <v>4.75747545536725E-4</v>
      </c>
      <c r="BKG47" s="18">
        <v>3.8954271628061001E-4</v>
      </c>
      <c r="BKH47" s="18">
        <v>3.89542716280617E-4</v>
      </c>
      <c r="BKI47" s="18">
        <v>3.8866429745540399E-4</v>
      </c>
      <c r="BKJ47" s="18">
        <v>4.8780681417597699E-4</v>
      </c>
      <c r="BKK47" s="18">
        <v>3.89542716280617E-4</v>
      </c>
      <c r="BKL47" s="18">
        <v>3.89542716280617E-4</v>
      </c>
      <c r="BKM47" s="18">
        <v>2.92157037210458E-4</v>
      </c>
      <c r="BKN47" s="18">
        <v>4.8692839535077E-4</v>
      </c>
      <c r="BKO47" s="18">
        <v>4.6969794715288801E-4</v>
      </c>
      <c r="BKP47" s="18">
        <v>4.0082095177372502E-4</v>
      </c>
      <c r="BKQ47" s="18">
        <v>3.9549492898538399E-4</v>
      </c>
      <c r="BKR47" s="18">
        <v>3.89542716280617E-4</v>
      </c>
      <c r="BKS47" s="18">
        <v>5.8431407442092304E-4</v>
      </c>
      <c r="BKT47" s="18">
        <v>4.8692839535077E-4</v>
      </c>
      <c r="BKU47" s="18">
        <v>4.8692839535077E-4</v>
      </c>
      <c r="BKV47" s="18">
        <v>4.8692839535077E-4</v>
      </c>
      <c r="BKW47" s="18">
        <v>3.8954271628061001E-4</v>
      </c>
      <c r="BKX47" s="18">
        <v>4.8692839535077699E-4</v>
      </c>
      <c r="BKY47" s="18">
        <v>5.8431407442091599E-4</v>
      </c>
      <c r="BKZ47" s="18">
        <v>5.8431407442092998E-4</v>
      </c>
      <c r="BLA47" s="18">
        <v>2.92157037210458E-4</v>
      </c>
      <c r="BLB47" s="18">
        <v>2.92157037210458E-4</v>
      </c>
      <c r="BLC47" s="18">
        <v>5.8431407442092998E-4</v>
      </c>
      <c r="BLD47" s="18">
        <v>7.0147488948305698E-4</v>
      </c>
      <c r="BLE47" s="18">
        <v>4.6715325935878899E-4</v>
      </c>
      <c r="BLF47" s="18">
        <v>2.92157037210451E-4</v>
      </c>
      <c r="BLG47" s="18">
        <v>3.89542716280617E-4</v>
      </c>
      <c r="BLH47" s="18">
        <v>5.8431407442092998E-4</v>
      </c>
      <c r="BLI47" s="18">
        <v>4.86928395350763E-4</v>
      </c>
      <c r="BLJ47" s="18">
        <v>4.8692839535077699E-4</v>
      </c>
      <c r="BLK47" s="18">
        <v>4.86928395350763E-4</v>
      </c>
      <c r="BLL47" s="18">
        <v>3.89542716280617E-4</v>
      </c>
      <c r="BLM47" s="18">
        <v>4.8692839535077E-4</v>
      </c>
      <c r="BLN47" s="18">
        <v>4.86928395350763E-4</v>
      </c>
      <c r="BLO47" s="18">
        <v>5.67037854953884E-4</v>
      </c>
      <c r="BLP47" s="18">
        <v>5.04204614817815E-4</v>
      </c>
      <c r="BLQ47" s="18">
        <v>4.86928395350763E-4</v>
      </c>
      <c r="BLR47" s="18">
        <v>4.8692839535077E-4</v>
      </c>
      <c r="BLS47" s="18">
        <v>3.89542716280617E-4</v>
      </c>
      <c r="BLT47" s="18">
        <v>4.86928395350763E-4</v>
      </c>
      <c r="BLU47" s="18">
        <v>4.8692839535077E-4</v>
      </c>
      <c r="BLV47" s="18">
        <v>3.89542716280617E-4</v>
      </c>
      <c r="BLW47" s="18">
        <v>2.92157037210458E-4</v>
      </c>
      <c r="BLX47" s="18">
        <v>3.89542716280624E-4</v>
      </c>
      <c r="BLY47" s="18">
        <v>5.8431407442091599E-4</v>
      </c>
      <c r="BLZ47" s="18">
        <v>5.4583504490673203E-4</v>
      </c>
      <c r="BMA47" s="18">
        <v>5.2540742486496795E-4</v>
      </c>
      <c r="BMB47" s="18">
        <v>4.86928395350763E-4</v>
      </c>
      <c r="BMC47" s="18">
        <v>3.89542716280617E-4</v>
      </c>
      <c r="BMD47" s="18">
        <v>3.8954271628061001E-4</v>
      </c>
      <c r="BME47" s="18">
        <v>5.5102959702833104E-4</v>
      </c>
      <c r="BMF47" s="18">
        <v>6.1759855181351504E-4</v>
      </c>
      <c r="BMG47" s="18">
        <v>4.8692839535077E-4</v>
      </c>
      <c r="BMH47" s="18">
        <v>3.89542716280617E-4</v>
      </c>
      <c r="BMI47" s="18">
        <v>3.89542716280617E-4</v>
      </c>
      <c r="BMJ47" s="18">
        <v>3.8954271628061001E-4</v>
      </c>
      <c r="BMK47" s="18">
        <v>3.8954271628061001E-4</v>
      </c>
      <c r="BML47" s="18">
        <v>5.8431407442092998E-4</v>
      </c>
      <c r="BMM47" s="18">
        <v>4.8692839535077E-4</v>
      </c>
      <c r="BMN47" s="18">
        <v>2.92157037210458E-4</v>
      </c>
      <c r="BMO47" s="18">
        <v>2.9215703721047198E-4</v>
      </c>
      <c r="BMP47" s="18">
        <v>4.86928395350763E-4</v>
      </c>
      <c r="BMQ47" s="18">
        <v>4.86928395350763E-4</v>
      </c>
      <c r="BMR47" s="18">
        <v>4.8692839535077699E-4</v>
      </c>
      <c r="BMS47" s="18">
        <v>4.86928395350763E-4</v>
      </c>
      <c r="BMT47" s="18">
        <v>4.8692839535077699E-4</v>
      </c>
      <c r="BMU47" s="18">
        <v>1.9477135814029099E-4</v>
      </c>
      <c r="BMV47" s="18">
        <v>2.9215703721048499E-4</v>
      </c>
      <c r="BMW47" s="18">
        <v>4.86928395350763E-4</v>
      </c>
      <c r="BMX47" s="18">
        <v>4.86928395350763E-4</v>
      </c>
      <c r="BMY47" s="18">
        <v>3.8954271628061001E-4</v>
      </c>
      <c r="BMZ47" s="18">
        <v>4.86928395350763E-4</v>
      </c>
      <c r="BNA47" s="18">
        <v>2.9215703721047198E-4</v>
      </c>
      <c r="BNB47" s="18">
        <v>3.8954271628061001E-4</v>
      </c>
      <c r="BNC47" s="18">
        <v>5.4662581662076604E-4</v>
      </c>
      <c r="BND47" s="18">
        <v>5.3713266062502198E-4</v>
      </c>
      <c r="BNE47" s="18">
        <v>4.7441238787668201E-4</v>
      </c>
      <c r="BNF47" s="18">
        <v>4.86928395350763E-4</v>
      </c>
      <c r="BNG47" s="18">
        <v>4.8796068354890699E-4</v>
      </c>
      <c r="BNH47" s="18">
        <v>5.8328178622278604E-4</v>
      </c>
      <c r="BNI47" s="18">
        <v>3.8954271628061001E-4</v>
      </c>
      <c r="BNJ47" s="18">
        <v>2.9215703721047198E-4</v>
      </c>
      <c r="BNK47" s="18">
        <v>3.8954271628061001E-4</v>
      </c>
      <c r="BNL47" s="18">
        <v>7.7908543256123499E-4</v>
      </c>
      <c r="BNM47" s="18">
        <v>6.8169975349105505E-4</v>
      </c>
      <c r="BNN47" s="18">
        <v>4.8692839535079097E-4</v>
      </c>
      <c r="BNO47" s="18">
        <v>2.92157037210458E-4</v>
      </c>
      <c r="BNP47" s="18">
        <v>4.86928395350763E-4</v>
      </c>
      <c r="BNQ47" s="18">
        <v>3.89542716280624E-4</v>
      </c>
      <c r="BNR47" s="18">
        <v>6.8169975349106904E-4</v>
      </c>
      <c r="BNS47" s="18">
        <v>5.8431407442091599E-4</v>
      </c>
      <c r="BNT47" s="18">
        <v>3.4710593276902901E-4</v>
      </c>
      <c r="BNU47" s="18">
        <v>4.3197949979220603E-4</v>
      </c>
      <c r="BNV47" s="18">
        <v>5.8431407442092998E-4</v>
      </c>
      <c r="BNW47" s="18">
        <v>5.2359020809351897E-4</v>
      </c>
      <c r="BNX47" s="18">
        <v>4.5026658260800801E-4</v>
      </c>
      <c r="BNY47" s="18">
        <v>3.89542716280624E-4</v>
      </c>
      <c r="BNZ47" s="18">
        <v>4.8692839535077699E-4</v>
      </c>
      <c r="BOA47" s="18">
        <v>5.8431407442091599E-4</v>
      </c>
      <c r="BOB47" s="18">
        <v>5.8431407442092998E-4</v>
      </c>
      <c r="BOC47" s="18">
        <v>5.8431407442092998E-4</v>
      </c>
      <c r="BOD47" s="18">
        <v>4.86928395350763E-4</v>
      </c>
      <c r="BOE47" s="18">
        <v>4.2654732661367902E-4</v>
      </c>
      <c r="BOF47" s="18">
        <v>4.4992378501769399E-4</v>
      </c>
      <c r="BOG47" s="18">
        <v>4.8692839535077699E-4</v>
      </c>
      <c r="BOH47" s="18">
        <v>4.8692839535077699E-4</v>
      </c>
      <c r="BOI47" s="18">
        <v>5.8431407442091599E-4</v>
      </c>
      <c r="BOJ47" s="18">
        <v>5.8431407442091599E-4</v>
      </c>
      <c r="BOK47" s="18">
        <v>3.8954271628061001E-4</v>
      </c>
      <c r="BOL47" s="18">
        <v>3.89542716280624E-4</v>
      </c>
      <c r="BOM47" s="18">
        <v>3.89542716280624E-4</v>
      </c>
      <c r="BON47" s="18">
        <v>5.8431407442091599E-4</v>
      </c>
      <c r="BOO47" s="18">
        <v>4.86928395350763E-4</v>
      </c>
      <c r="BOP47" s="18">
        <v>3.89542716280624E-4</v>
      </c>
      <c r="BOQ47" s="18">
        <v>4.86928395350763E-4</v>
      </c>
      <c r="BOR47" s="18">
        <v>4.86928395350763E-4</v>
      </c>
      <c r="BOS47" s="18">
        <v>4.86928395350763E-4</v>
      </c>
      <c r="BOT47" s="18">
        <v>4.8692839535077699E-4</v>
      </c>
      <c r="BOU47" s="18">
        <v>4.86928395350763E-4</v>
      </c>
      <c r="BOV47" s="18">
        <v>4.8692839535077699E-4</v>
      </c>
      <c r="BOW47" s="18">
        <v>3.89542716280624E-4</v>
      </c>
      <c r="BOX47" s="18">
        <v>5.8431407442090201E-4</v>
      </c>
      <c r="BOY47" s="18">
        <v>5.8431407442092998E-4</v>
      </c>
      <c r="BOZ47" s="18">
        <v>3.89542716280624E-4</v>
      </c>
      <c r="BPA47" s="18">
        <v>1.9477135814030501E-4</v>
      </c>
      <c r="BPB47" s="18">
        <v>3.89542716280624E-4</v>
      </c>
      <c r="BPC47" s="18">
        <v>5.8431407442090201E-4</v>
      </c>
      <c r="BPD47" s="18">
        <v>5.8431407442092998E-4</v>
      </c>
      <c r="BPE47" s="18">
        <v>4.64753676226503E-4</v>
      </c>
      <c r="BPF47" s="18">
        <v>4.11717435404884E-4</v>
      </c>
      <c r="BPG47" s="18">
        <v>4.1426114934220399E-4</v>
      </c>
      <c r="BPH47" s="18">
        <v>4.6220996228918398E-4</v>
      </c>
      <c r="BPI47" s="18">
        <v>6.3821120464550797E-4</v>
      </c>
      <c r="BPJ47" s="18">
        <v>4.9792226466099899E-4</v>
      </c>
      <c r="BPK47" s="18">
        <v>1.46479747603012E-4</v>
      </c>
      <c r="BPL47" s="18">
        <v>1.79059152679114E-4</v>
      </c>
      <c r="BPM47" s="18">
        <v>4.8780681417597E-4</v>
      </c>
      <c r="BPN47" s="18">
        <v>5.1596783099269695E-4</v>
      </c>
      <c r="BPO47" s="18">
        <v>3.5713763157003899E-4</v>
      </c>
      <c r="BPP47" s="18">
        <v>3.0205823920152698E-4</v>
      </c>
      <c r="BPQ47" s="18">
        <v>4.9672539466522005E-4</v>
      </c>
      <c r="BPR47" s="18">
        <v>5.8716065782014805E-4</v>
      </c>
      <c r="BPS47" s="18">
        <v>3.9293758105299299E-4</v>
      </c>
      <c r="BPT47" s="18">
        <v>2.5782761148143701E-4</v>
      </c>
      <c r="BPU47" s="18">
        <v>4.0429275123259002E-4</v>
      </c>
      <c r="BPV47" s="18">
        <v>5.3750954320301505E-4</v>
      </c>
      <c r="BPW47" s="18">
        <v>3.9930173518022601E-4</v>
      </c>
      <c r="BPX47" s="18">
        <v>2.2959452926221699E-4</v>
      </c>
      <c r="BPY47" s="18">
        <v>2.8175722054256299E-4</v>
      </c>
      <c r="BPZ47" s="18">
        <v>4.3843909188494198E-4</v>
      </c>
      <c r="BQA47" s="18">
        <v>4.3850434028992698E-4</v>
      </c>
      <c r="BQB47" s="18">
        <v>2.8181565195001203E-4</v>
      </c>
      <c r="BQC47" s="18">
        <v>2.6124487496000098E-4</v>
      </c>
      <c r="BQD47" s="18">
        <v>2.9384473102875199E-4</v>
      </c>
      <c r="BQE47" s="18">
        <v>3.07957863639601E-4</v>
      </c>
      <c r="BQF47" s="18">
        <v>1.8741776551370299E-4</v>
      </c>
      <c r="BQG47" s="18">
        <v>1.5644911956941201E-4</v>
      </c>
      <c r="BQH47" s="18">
        <v>2.8069766435427602E-4</v>
      </c>
      <c r="BQI47" s="18">
        <v>2.8378186881043699E-4</v>
      </c>
      <c r="BQJ47" s="18">
        <v>3.1059896325598402E-4</v>
      </c>
      <c r="BQK47" s="18">
        <v>3.8719085213106898E-4</v>
      </c>
      <c r="BQL47" s="18">
        <v>3.1123781331067398E-4</v>
      </c>
      <c r="BQM47" s="18">
        <v>2.2188255733664099E-4</v>
      </c>
      <c r="BQN47" s="18">
        <v>2.5370624954319798E-4</v>
      </c>
      <c r="BQO47" s="18">
        <v>2.7265847654703301E-4</v>
      </c>
      <c r="BQP47" s="18">
        <v>2.5360399458017303E-4</v>
      </c>
      <c r="BQQ47" s="18">
        <v>2.7763585860431003E-4</v>
      </c>
      <c r="BQR47" s="18">
        <v>3.0106490527501102E-4</v>
      </c>
      <c r="BQS47" s="18">
        <v>2.6623783872593799E-4</v>
      </c>
      <c r="BQT47" s="18">
        <v>2.5807399724948801E-4</v>
      </c>
      <c r="BQU47" s="18">
        <v>2.5229123562629698E-4</v>
      </c>
      <c r="BQV47" s="18">
        <v>2.2931211079291099E-4</v>
      </c>
      <c r="BQW47" s="18">
        <v>3.8913369642859498E-5</v>
      </c>
      <c r="BQX47" s="18">
        <v>2.96179065756019E-5</v>
      </c>
      <c r="BQY47" s="18">
        <v>2.7368881703160298E-4</v>
      </c>
      <c r="BQZ47" s="18">
        <v>3.3160408037460898E-4</v>
      </c>
      <c r="BRA47" s="18">
        <v>2.5821910191128802E-4</v>
      </c>
      <c r="BRB47" s="18">
        <v>1.90167937090673E-4</v>
      </c>
      <c r="BRC47" s="18">
        <v>6.9902466579771505E-5</v>
      </c>
      <c r="BRD47" s="18">
        <v>8.4725540791030703E-5</v>
      </c>
      <c r="BRE47" s="18">
        <v>2.6703542743752802E-4</v>
      </c>
      <c r="BRF47" s="18">
        <v>2.9126887981734102E-4</v>
      </c>
      <c r="BRG47" s="18">
        <v>7.8660360698548594E-5</v>
      </c>
      <c r="BRH47" s="18">
        <v>-8.8231425237616999E-6</v>
      </c>
      <c r="BRI47" s="18">
        <v>1.6005628512216701E-4</v>
      </c>
      <c r="BRJ47" s="18">
        <v>2.9783559615703599E-4</v>
      </c>
      <c r="BRK47" s="18">
        <v>1.75293248469501E-4</v>
      </c>
      <c r="BRL47" s="18">
        <v>-3.2172332937618897E-5</v>
      </c>
      <c r="BRM47" s="18">
        <v>4.2619868588264498E-5</v>
      </c>
      <c r="BRN47" s="18">
        <v>3.8820755862055401E-4</v>
      </c>
      <c r="BRO47" s="18">
        <v>4.0130398474191799E-4</v>
      </c>
      <c r="BRP47" s="18">
        <v>1.8084325831968501E-4</v>
      </c>
      <c r="BRQ47" s="18">
        <v>1.14510950734655E-4</v>
      </c>
      <c r="BRR47" s="18">
        <v>1.2665689262826501E-4</v>
      </c>
      <c r="BRS47" s="18">
        <v>2.0116764954162999E-4</v>
      </c>
      <c r="BRT47" s="18">
        <v>4.20726584575661E-4</v>
      </c>
      <c r="BRU47" s="18">
        <v>3.7760712745378501E-4</v>
      </c>
      <c r="BRV47" s="18">
        <v>4.5558968382611302E-5</v>
      </c>
      <c r="BRW47" s="18">
        <v>6.7761929353801696E-5</v>
      </c>
      <c r="BRX47" s="18">
        <v>3.9701511943565599E-4</v>
      </c>
      <c r="BRY47" s="18">
        <v>3.8647311967633598E-4</v>
      </c>
      <c r="BRZ47" s="18">
        <v>7.3073344290283603E-5</v>
      </c>
      <c r="BSA47" s="18">
        <v>3.8920186640381501E-5</v>
      </c>
      <c r="BSB47" s="18">
        <v>2.27403351483149E-4</v>
      </c>
      <c r="BSC47" s="18">
        <v>3.0420656728179202E-4</v>
      </c>
      <c r="BSD47" s="18">
        <v>2.2384877419709401E-4</v>
      </c>
      <c r="BSE47" s="18">
        <v>7.4843815935768306E-5</v>
      </c>
      <c r="BSF47" s="18">
        <v>7.2325422275032402E-5</v>
      </c>
      <c r="BSG47" s="18">
        <v>2.4148726839026601E-4</v>
      </c>
      <c r="BSH47" s="18">
        <v>2.9757557639392598E-4</v>
      </c>
      <c r="BSI47" s="18">
        <v>1.9372251437671501E-4</v>
      </c>
      <c r="BSJ47" s="18">
        <v>1.49868769234645E-4</v>
      </c>
      <c r="BSK47" s="18">
        <v>1.2105526836816899E-4</v>
      </c>
      <c r="BSL47" s="18">
        <v>1.3475451184294301E-4</v>
      </c>
      <c r="BSM47" s="18">
        <v>2.4047153575755499E-4</v>
      </c>
      <c r="BSN47" s="18">
        <v>2.7682366204087502E-4</v>
      </c>
      <c r="BSO47" s="18">
        <v>2.0885819661779699E-4</v>
      </c>
      <c r="BSP47" s="18">
        <v>1.3956536438901299E-4</v>
      </c>
      <c r="BSQ47" s="18">
        <v>5.2815175330109197E-5</v>
      </c>
      <c r="BSR47" s="18">
        <v>1.01703760080132E-4</v>
      </c>
      <c r="BSS47" s="18">
        <v>2.20656471637159E-4</v>
      </c>
      <c r="BST47" s="18">
        <v>1.96639215464866E-4</v>
      </c>
      <c r="BSU47" s="18">
        <v>4.5987465370517199E-5</v>
      </c>
      <c r="BSV47" s="18">
        <v>2.64976694181878E-5</v>
      </c>
      <c r="BSW47" s="18">
        <v>1.9797437312493699E-4</v>
      </c>
      <c r="BSX47" s="18">
        <v>2.8637914487121498E-4</v>
      </c>
      <c r="BSY47" s="18">
        <v>1.08017273654253E-4</v>
      </c>
      <c r="BSZ47" s="18">
        <v>1.4090733904667501E-5</v>
      </c>
      <c r="BTA47" s="18">
        <v>1.21586020319086E-4</v>
      </c>
      <c r="BTB47" s="18">
        <v>8.2788539634323603E-5</v>
      </c>
      <c r="BTC47" s="18">
        <v>-1.40547012034142E-5</v>
      </c>
      <c r="BTD47" s="18">
        <v>-1.0635587396928801E-4</v>
      </c>
      <c r="BTE47" s="18">
        <v>-4.36872156308748E-5</v>
      </c>
      <c r="BTF47" s="18">
        <v>2.9120460526914301E-4</v>
      </c>
      <c r="BTG47" s="18">
        <v>2.3147407286827599E-4</v>
      </c>
      <c r="BTH47" s="18">
        <v>-2.5424966163241299E-4</v>
      </c>
      <c r="BTI47" s="18">
        <v>-2.73877745248993E-4</v>
      </c>
      <c r="BTJ47" s="18">
        <v>7.4778567530811498E-5</v>
      </c>
      <c r="BTK47" s="18">
        <v>1.4476770736493401E-4</v>
      </c>
      <c r="BTL47" s="18">
        <v>1.39602370947122E-5</v>
      </c>
      <c r="BTM47" s="18">
        <v>-5.2234756682853401E-5</v>
      </c>
      <c r="BTN47" s="18">
        <v>-1.1976393426367499E-4</v>
      </c>
      <c r="BTO47" s="18">
        <v>-1.08380522237175E-4</v>
      </c>
      <c r="BTP47" s="18">
        <v>-5.65518638360462E-5</v>
      </c>
      <c r="BTQ47" s="18">
        <v>-8.9782779105151896E-5</v>
      </c>
      <c r="BTR47" s="18">
        <v>-1.75844451413026E-4</v>
      </c>
      <c r="BTS47" s="18">
        <v>-1.2918210328655101E-4</v>
      </c>
      <c r="BTT47" s="18">
        <v>-1.3393452442517201E-4</v>
      </c>
      <c r="BTU47" s="18">
        <v>-1.9867165458707601E-4</v>
      </c>
      <c r="BTV47" s="18">
        <v>-2.0543995928244601E-4</v>
      </c>
      <c r="BTW47" s="18">
        <v>-1.98903432503255E-4</v>
      </c>
      <c r="BTX47" s="18">
        <v>-1.86314385769853E-4</v>
      </c>
      <c r="BTY47" s="18">
        <v>-2.28426874970155E-4</v>
      </c>
      <c r="BTZ47" s="18">
        <v>-4.0773241341734903E-4</v>
      </c>
      <c r="BUA47" s="18">
        <v>-5.9977210325973197E-4</v>
      </c>
      <c r="BUB47" s="18">
        <v>-4.9819007527843098E-4</v>
      </c>
      <c r="BUC47" s="18">
        <v>-1.8300522039503501E-4</v>
      </c>
      <c r="BUD47" s="18">
        <v>-2.35386055596545E-4</v>
      </c>
      <c r="BUE47" s="18">
        <v>-5.5689708419229202E-4</v>
      </c>
      <c r="BUF47" s="18">
        <v>-5.4424960605145502E-4</v>
      </c>
      <c r="BUG47" s="18">
        <v>-2.6730421191176098E-4</v>
      </c>
      <c r="BUH47" s="18">
        <v>-2.1957451674269E-4</v>
      </c>
      <c r="BUI47" s="18">
        <v>-2.5288626212542598E-4</v>
      </c>
      <c r="BUJ47" s="18">
        <v>-3.5438843384985499E-4</v>
      </c>
      <c r="BUK47" s="18">
        <v>-6.4306685460395398E-4</v>
      </c>
      <c r="BUL47" s="18">
        <v>-6.0961000455939096E-4</v>
      </c>
      <c r="BUM47" s="18">
        <v>-2.9793785112007499E-4</v>
      </c>
      <c r="BUN47" s="18">
        <v>-2.6057680920159299E-4</v>
      </c>
      <c r="BUO47" s="18">
        <v>-2.9207523324004098E-4</v>
      </c>
      <c r="BUP47" s="18">
        <v>-3.1167312729613001E-4</v>
      </c>
      <c r="BUQ47" s="18">
        <v>-2.42278040104293E-4</v>
      </c>
      <c r="BUR47" s="18">
        <v>-1.94426612836404E-4</v>
      </c>
      <c r="BUS47" s="18">
        <v>-4.3531106387320601E-4</v>
      </c>
      <c r="BUT47" s="18">
        <v>-5.2995630993433996E-4</v>
      </c>
      <c r="BUU47" s="18">
        <v>-3.95194981093846E-4</v>
      </c>
      <c r="BUV47" s="18">
        <v>-4.4998221642512899E-4</v>
      </c>
      <c r="BUW47" s="18">
        <v>-5.4657225449727899E-4</v>
      </c>
      <c r="BUX47" s="18">
        <v>-4.5189097573493299E-4</v>
      </c>
      <c r="BUY47" s="18">
        <v>-3.2408785366397298E-4</v>
      </c>
      <c r="BUZ47" s="18">
        <v>-4.0716660262193801E-4</v>
      </c>
      <c r="BVA47" s="18">
        <v>-4.92559235314618E-4</v>
      </c>
      <c r="BVB47" s="18">
        <v>-2.5991069115674498E-4</v>
      </c>
      <c r="BVC47" s="18">
        <v>-3.59880012292632E-4</v>
      </c>
      <c r="BVD47" s="18">
        <v>-8.5913743461368797E-4</v>
      </c>
      <c r="BVE47" s="18">
        <v>-6.7018194922745201E-4</v>
      </c>
      <c r="BVF47" s="18">
        <v>-3.2557006369934799E-5</v>
      </c>
      <c r="BVG47" s="18">
        <v>-1.05295343924241E-4</v>
      </c>
      <c r="BVH47" s="18">
        <v>-6.0234016361680699E-4</v>
      </c>
      <c r="BVI47" s="18">
        <v>-6.5341408300516302E-4</v>
      </c>
      <c r="BVJ47" s="18">
        <v>-4.0252227958707798E-4</v>
      </c>
      <c r="BVK47" s="18">
        <v>-3.70858299894208E-4</v>
      </c>
      <c r="BVL47" s="18">
        <v>-6.0897991921580997E-4</v>
      </c>
      <c r="BVM47" s="18">
        <v>-6.2680636776961396E-4</v>
      </c>
      <c r="BVN47" s="18">
        <v>-2.8996391171780202E-4</v>
      </c>
      <c r="BVO47" s="18">
        <v>-3.0174660502850498E-4</v>
      </c>
      <c r="BVP47" s="18">
        <v>-5.8767582806240604E-4</v>
      </c>
      <c r="BVQ47" s="18">
        <v>-5.2735903387354701E-4</v>
      </c>
      <c r="BVR47" s="18">
        <v>-2.28826156254344E-4</v>
      </c>
      <c r="BVS47" s="18">
        <v>-2.8324429986196999E-4</v>
      </c>
      <c r="BVT47" s="18">
        <v>-3.3492006274694799E-4</v>
      </c>
      <c r="BVU47" s="18">
        <v>-2.3879552822075799E-4</v>
      </c>
      <c r="BVV47" s="18">
        <v>-2.84595039230672E-4</v>
      </c>
      <c r="BVW47" s="18">
        <v>-4.1199108916306599E-4</v>
      </c>
      <c r="BVX47" s="18">
        <v>-2.8174942968822698E-4</v>
      </c>
      <c r="BVY47" s="18">
        <v>-1.5194405805563001E-4</v>
      </c>
      <c r="BVZ47" s="18">
        <v>-4.2506609043503602E-4</v>
      </c>
      <c r="BWA47" s="18">
        <v>-5.4741464062124602E-4</v>
      </c>
      <c r="BWB47" s="18">
        <v>-2.92157037210458E-4</v>
      </c>
      <c r="BWC47" s="18">
        <v>-9.7385679070166598E-5</v>
      </c>
      <c r="BWD47" s="18">
        <v>-3.8954271628061001E-4</v>
      </c>
      <c r="BWE47" s="18">
        <v>-5.8431407442090201E-4</v>
      </c>
      <c r="BWF47" s="18">
        <v>-1.9477135814031899E-4</v>
      </c>
      <c r="BWG47" s="18">
        <v>-9.7385679070166598E-5</v>
      </c>
      <c r="BWH47" s="18">
        <v>-3.8954271628061001E-4</v>
      </c>
      <c r="BWI47" s="18">
        <v>-6.8169975349108205E-4</v>
      </c>
      <c r="BWJ47" s="18">
        <v>-3.8954271628061001E-4</v>
      </c>
      <c r="BWK47" s="18">
        <v>-1.9477135814030501E-4</v>
      </c>
      <c r="BWL47" s="18">
        <v>-2.92157037210458E-4</v>
      </c>
      <c r="BWM47" s="18">
        <v>-3.89542716280624E-4</v>
      </c>
      <c r="BWN47" s="18">
        <v>-5.0068120094905102E-4</v>
      </c>
      <c r="BWO47" s="18">
        <v>-6.6794694789277999E-4</v>
      </c>
      <c r="BWP47" s="18">
        <v>-3.89542716280624E-4</v>
      </c>
      <c r="BWQ47" s="18">
        <v>-1.9477135814030501E-4</v>
      </c>
      <c r="BWR47" s="18">
        <v>-3.8954271628061001E-4</v>
      </c>
      <c r="BWS47" s="18">
        <v>-5.8431407442092998E-4</v>
      </c>
      <c r="BWT47" s="18">
        <v>-4.86928395350763E-4</v>
      </c>
      <c r="BWU47" s="18">
        <v>-9.7385679070166598E-5</v>
      </c>
      <c r="BWV47" s="18">
        <v>-3.89542716280597E-4</v>
      </c>
      <c r="BWW47" s="18">
        <v>-6.8169975349109603E-4</v>
      </c>
      <c r="BWX47" s="18">
        <v>-2.92157037210458E-4</v>
      </c>
      <c r="BWY47" s="18">
        <v>-9.7385679070138801E-5</v>
      </c>
      <c r="BWZ47" s="18">
        <v>-4.8692839535079097E-4</v>
      </c>
      <c r="BXA47">
        <v>-1.0712424697716799E-3</v>
      </c>
      <c r="BXB47" s="18">
        <v>-7.7908543256123499E-4</v>
      </c>
      <c r="BXC47" s="18">
        <v>2.9215703721047198E-4</v>
      </c>
      <c r="BXD47" s="18">
        <v>9.7385679070138801E-5</v>
      </c>
      <c r="BXE47" s="18">
        <v>-6.8169975349106904E-4</v>
      </c>
      <c r="BXF47" s="18">
        <v>-5.8431407442092998E-4</v>
      </c>
      <c r="BXG47">
        <v>0</v>
      </c>
      <c r="BXH47" s="18">
        <v>-1.9477135814031899E-4</v>
      </c>
      <c r="BXI47" s="18">
        <v>-6.8169975349105505E-4</v>
      </c>
      <c r="BXJ47" s="18">
        <v>-4.8692839535077699E-4</v>
      </c>
      <c r="BXK47" s="18">
        <v>-1.9477135814030501E-4</v>
      </c>
      <c r="BXL47" s="18">
        <v>-1.9477135814030501E-4</v>
      </c>
      <c r="BXM47" s="18">
        <v>-2.92157037210458E-4</v>
      </c>
      <c r="BXN47" s="18">
        <v>-3.89542716280624E-4</v>
      </c>
      <c r="BXO47" s="18">
        <v>-3.8954271628061001E-4</v>
      </c>
      <c r="BXP47" s="18">
        <v>-4.86928395350763E-4</v>
      </c>
      <c r="BXQ47" s="18">
        <v>-4.8692839535077699E-4</v>
      </c>
      <c r="BXR47" s="18">
        <v>-5.8431407442091599E-4</v>
      </c>
      <c r="BXS47" s="18">
        <v>-2.9215703721047198E-4</v>
      </c>
      <c r="BXT47" s="18">
        <v>-1.9477135814030501E-4</v>
      </c>
      <c r="BXU47" s="18">
        <v>-3.89542716280624E-4</v>
      </c>
      <c r="BXV47" s="18">
        <v>-5.8431407442091599E-4</v>
      </c>
      <c r="BXW47" s="18">
        <v>-3.8954271628061001E-4</v>
      </c>
      <c r="BXX47" s="18">
        <v>-9.7385679070166598E-5</v>
      </c>
      <c r="BXY47" s="18">
        <v>-1.9477135814030501E-4</v>
      </c>
      <c r="BXZ47" s="18">
        <v>-5.8431407442091599E-4</v>
      </c>
      <c r="BYA47" s="18">
        <v>-6.8169975349106904E-4</v>
      </c>
      <c r="BYB47" s="18">
        <v>-2.9215703721047198E-4</v>
      </c>
      <c r="BYC47" s="18">
        <v>-9.7385679070152706E-5</v>
      </c>
      <c r="BYD47" s="18">
        <v>-1.9477135814029099E-4</v>
      </c>
      <c r="BYE47" s="18">
        <v>-6.8169975349109603E-4</v>
      </c>
      <c r="BYF47" s="18">
        <v>-7.79085432561221E-4</v>
      </c>
      <c r="BYG47" s="18">
        <v>-9.7385679070166598E-5</v>
      </c>
      <c r="BYH47">
        <v>0</v>
      </c>
      <c r="BYI47" s="18">
        <v>-7.7908543256120701E-4</v>
      </c>
      <c r="BYJ47" s="18">
        <v>-9.7385679070155495E-4</v>
      </c>
      <c r="BYK47" s="18">
        <v>-2.92157037210458E-4</v>
      </c>
      <c r="BYL47" s="18">
        <v>-9.7385679070152706E-5</v>
      </c>
      <c r="BYM47" s="18">
        <v>-2.92157037210458E-4</v>
      </c>
      <c r="BYN47" s="18">
        <v>-4.8692839535077699E-4</v>
      </c>
      <c r="BYO47" s="18">
        <v>-2.92157037210458E-4</v>
      </c>
      <c r="BYP47" s="18">
        <v>-9.7385679070152706E-5</v>
      </c>
      <c r="BYQ47" s="18">
        <v>-5.8431407442092998E-4</v>
      </c>
      <c r="BYR47" s="18">
        <v>-7.79085432561221E-4</v>
      </c>
      <c r="BYS47" s="18">
        <v>-9.7385679070152706E-5</v>
      </c>
      <c r="BYT47" s="18">
        <v>1.9477135814030501E-4</v>
      </c>
      <c r="BYU47" s="18">
        <v>-2.9215703721047198E-4</v>
      </c>
      <c r="BYV47" s="18">
        <v>-6.8169975349106904E-4</v>
      </c>
      <c r="BYW47" s="18">
        <v>-4.5398087240776299E-4</v>
      </c>
      <c r="BYX47" s="18">
        <v>-5.19875918293777E-4</v>
      </c>
      <c r="BYY47" s="18">
        <v>-3.89542716280624E-4</v>
      </c>
      <c r="BYZ47">
        <v>0</v>
      </c>
      <c r="BZA47" s="18">
        <v>-2.92157037210458E-4</v>
      </c>
      <c r="BZB47" s="18">
        <v>-8.7647111163138803E-4</v>
      </c>
      <c r="BZC47" s="18">
        <v>-5.8431407442091599E-4</v>
      </c>
      <c r="BZD47" s="18">
        <v>-9.7385679070138801E-5</v>
      </c>
      <c r="BZE47" s="18">
        <v>-4.8692839535077699E-4</v>
      </c>
      <c r="BZF47" s="18">
        <v>-8.1699280813929398E-4</v>
      </c>
      <c r="BZG47" s="18">
        <v>-1.5686398256224601E-4</v>
      </c>
      <c r="BZH47" s="18">
        <v>2.92157037210458E-4</v>
      </c>
      <c r="BZI47">
        <v>0</v>
      </c>
      <c r="BZJ47" s="18">
        <v>-5.8431407442092998E-4</v>
      </c>
      <c r="BZK47" s="18">
        <v>-8.7647111163138803E-4</v>
      </c>
      <c r="BZL47" s="18">
        <v>-1.9477135814029099E-4</v>
      </c>
      <c r="BZM47" s="18">
        <v>9.7385679070138801E-5</v>
      </c>
      <c r="BZN47" s="18">
        <v>-9.7385679070138801E-5</v>
      </c>
      <c r="BZO47" s="18">
        <v>-4.86928395350763E-4</v>
      </c>
      <c r="BZP47" s="18">
        <v>-7.7908543256124203E-4</v>
      </c>
      <c r="BZQ47" s="18">
        <v>-5.8431407442091599E-4</v>
      </c>
      <c r="BZR47" s="18">
        <v>-3.8954271628063099E-4</v>
      </c>
      <c r="BZS47" s="18">
        <v>-9.7385679070138801E-5</v>
      </c>
      <c r="BZT47" s="18">
        <v>-1.94771358140312E-4</v>
      </c>
      <c r="BZU47" s="18">
        <v>-5.8431407442092998E-4</v>
      </c>
      <c r="BZV47" s="18">
        <v>-6.8169975349107598E-4</v>
      </c>
      <c r="BZW47" s="18">
        <v>-5.8431407442092304E-4</v>
      </c>
      <c r="BZX47" s="18">
        <v>-1.87085680348093E-4</v>
      </c>
      <c r="BZY47" s="18">
        <v>-7.6856777922115692E-6</v>
      </c>
      <c r="BZZ47" s="18">
        <v>-4.86928395350763E-4</v>
      </c>
      <c r="CAA47" s="18">
        <v>-6.8169975349108205E-4</v>
      </c>
      <c r="CAB47" s="18">
        <v>-3.8954271628061001E-4</v>
      </c>
      <c r="CAC47" s="18">
        <v>-3.89542716280617E-4</v>
      </c>
      <c r="CAD47" s="18">
        <v>-4.8692839535077E-4</v>
      </c>
      <c r="CAE47" s="18">
        <v>-3.8954271628061001E-4</v>
      </c>
      <c r="CAF47" s="18">
        <v>-1.94771358140312E-4</v>
      </c>
      <c r="CAG47" s="18">
        <v>-3.89542716280617E-4</v>
      </c>
      <c r="CAH47" s="18">
        <v>-1.9477135814030501E-4</v>
      </c>
      <c r="CAI47" s="18">
        <v>-4.8692839535077E-4</v>
      </c>
      <c r="CAJ47" s="18">
        <v>-7.7908543256123499E-4</v>
      </c>
      <c r="CAK47" s="18">
        <v>-3.36336050520635E-4</v>
      </c>
      <c r="CAL47" s="18">
        <v>-1.50592344830127E-4</v>
      </c>
      <c r="CAM47" s="18">
        <v>-3.89542716280617E-4</v>
      </c>
      <c r="CAN47" s="18">
        <v>-5.8431407442092304E-4</v>
      </c>
      <c r="CAO47" s="18">
        <v>-3.8954271628061001E-4</v>
      </c>
      <c r="CAP47" s="18">
        <v>-2.9215703721046499E-4</v>
      </c>
      <c r="CAQ47" s="18">
        <v>-9.7385679070152706E-5</v>
      </c>
      <c r="CAR47" s="18">
        <v>1.9477135814030501E-4</v>
      </c>
      <c r="CAS47" s="18">
        <v>-7.7908543256123499E-4</v>
      </c>
      <c r="CAT47" s="18">
        <v>-8.7647111163138098E-4</v>
      </c>
      <c r="CAU47" s="18">
        <v>1.9477135814030501E-4</v>
      </c>
      <c r="CAV47" s="18">
        <v>-1.9477135814030501E-4</v>
      </c>
      <c r="CAW47" s="18">
        <v>-6.8169975349107598E-4</v>
      </c>
      <c r="CAX47" s="18">
        <v>-9.7385679070152706E-5</v>
      </c>
      <c r="CAY47" s="18">
        <v>-9.7385679070152706E-5</v>
      </c>
      <c r="CAZ47">
        <v>-1.16862814884184E-3</v>
      </c>
      <c r="CBA47" s="18">
        <v>-8.7647111163139497E-4</v>
      </c>
      <c r="CBB47" s="18">
        <v>6.8169975349108205E-4</v>
      </c>
      <c r="CBC47" s="18">
        <v>2.9215703721046499E-4</v>
      </c>
      <c r="CBD47">
        <v>-1.0712424697717001E-3</v>
      </c>
      <c r="CBE47" s="18">
        <v>-5.8431407442091599E-4</v>
      </c>
      <c r="CBF47" s="18">
        <v>9.7385679070152706E-5</v>
      </c>
      <c r="CBG47" s="18">
        <v>-4.8692839535077E-4</v>
      </c>
      <c r="CBH47" s="18">
        <v>-6.8169975349107598E-4</v>
      </c>
      <c r="CBI47" s="18">
        <v>-2.0709259425626101E-4</v>
      </c>
      <c r="CBJ47" s="18">
        <v>-1.82450122024356E-4</v>
      </c>
      <c r="CBK47" s="18">
        <v>-5.8431407442091599E-4</v>
      </c>
      <c r="CBL47" s="18">
        <v>-4.8692839535077699E-4</v>
      </c>
      <c r="CBM47" s="18">
        <v>3.89542716280617E-4</v>
      </c>
      <c r="CBN47">
        <v>0</v>
      </c>
      <c r="CBO47">
        <v>-1.4607851860522999E-3</v>
      </c>
      <c r="CBP47">
        <v>-1.36339950698215E-3</v>
      </c>
      <c r="CBQ47" s="18">
        <v>7.7908543256122805E-4</v>
      </c>
      <c r="CBR47" s="18">
        <v>6.8169975349108205E-4</v>
      </c>
      <c r="CBS47">
        <v>-1.36339950698215E-3</v>
      </c>
      <c r="CBT47">
        <v>-1.6555565441926099E-3</v>
      </c>
      <c r="CBU47" s="18">
        <v>2.9215703721046499E-4</v>
      </c>
      <c r="CBV47" s="18">
        <v>9.0417246804289E-4</v>
      </c>
      <c r="CBW47" s="18">
        <v>-8.0678678897273804E-4</v>
      </c>
      <c r="CBX47">
        <v>-1.16862814884184E-3</v>
      </c>
      <c r="CBY47" s="18">
        <v>2.6716787196106402E-4</v>
      </c>
      <c r="CBZ47" s="18">
        <v>9.0146027688078195E-4</v>
      </c>
      <c r="CCA47" s="18">
        <v>-5.8431407442092304E-4</v>
      </c>
      <c r="CCB47">
        <v>-1.0712424697716899E-3</v>
      </c>
      <c r="CCC47">
        <v>0</v>
      </c>
      <c r="CCD47" s="18">
        <v>1.32132889362382E-4</v>
      </c>
      <c r="CCE47" s="18">
        <v>-9.1121832192361102E-4</v>
      </c>
      <c r="CCF47">
        <v>-1.3081964348012399E-3</v>
      </c>
      <c r="CCG47" s="18">
        <v>-5.4213146753168801E-4</v>
      </c>
      <c r="CCH47" s="18">
        <v>9.7385679070152706E-5</v>
      </c>
      <c r="CCI47" s="18">
        <v>-4.86928395350763E-4</v>
      </c>
      <c r="CCJ47" s="18">
        <v>-7.7908543256123499E-4</v>
      </c>
      <c r="CCK47" s="18">
        <v>6.8169975349108205E-4</v>
      </c>
      <c r="CCL47" s="18">
        <v>9.7385679070153403E-4</v>
      </c>
      <c r="CCM47" s="18">
        <v>-4.8692839535077E-4</v>
      </c>
      <c r="CCN47" s="18">
        <v>-9.7385679070153403E-4</v>
      </c>
      <c r="CCO47" s="18">
        <v>-6.8169975349107598E-4</v>
      </c>
      <c r="CCP47" s="18">
        <v>-5.8431407442092304E-4</v>
      </c>
      <c r="CCQ47" s="18">
        <v>-1.94771358140312E-4</v>
      </c>
      <c r="CCR47" s="18">
        <v>1.94771358140312E-4</v>
      </c>
      <c r="CCS47" s="18">
        <v>-2.7194853494661499E-4</v>
      </c>
      <c r="CCT47" s="18">
        <v>-2.1497986040416099E-4</v>
      </c>
      <c r="CCU47" s="18">
        <v>5.8431407442092998E-4</v>
      </c>
      <c r="CCV47" s="18">
        <v>4.8692839535077E-4</v>
      </c>
      <c r="CCW47" s="18">
        <v>-9.8717525617117398E-4</v>
      </c>
      <c r="CCX47" s="18">
        <v>-9.6053832523190698E-4</v>
      </c>
      <c r="CCY47" s="18">
        <v>-2.9215703721046499E-4</v>
      </c>
      <c r="CCZ47" s="18">
        <v>-7.7908543256122805E-4</v>
      </c>
      <c r="CDA47" s="18">
        <v>-9.7385679070154097E-4</v>
      </c>
      <c r="CDB47" s="18">
        <v>-1.9477135814030501E-4</v>
      </c>
      <c r="CDC47" s="18">
        <v>5.8431407442092597E-4</v>
      </c>
      <c r="CDD47" s="18">
        <v>9.7385679070152706E-5</v>
      </c>
      <c r="CDE47" s="18">
        <v>-2.92157037210458E-4</v>
      </c>
      <c r="CDF47" s="18">
        <v>9.7385679070149196E-5</v>
      </c>
      <c r="CDG47" s="18">
        <v>-4.8692839535077E-4</v>
      </c>
      <c r="CDH47" s="18">
        <v>-8.7647111163138402E-4</v>
      </c>
      <c r="CDI47" s="18">
        <v>-9.7385679070152706E-5</v>
      </c>
      <c r="CDJ47" s="18">
        <v>9.7385679070153696E-4</v>
      </c>
      <c r="CDK47" s="18">
        <v>1.9477135814030501E-4</v>
      </c>
      <c r="CDL47">
        <v>-1.4607851860522999E-3</v>
      </c>
      <c r="CDM47" s="18">
        <v>-9.7385679070152706E-5</v>
      </c>
      <c r="CDN47">
        <v>1.75294222326277E-3</v>
      </c>
      <c r="CDO47" s="18">
        <v>-3.8954271628062102E-4</v>
      </c>
      <c r="CDP47">
        <v>-2.2398706186135399E-3</v>
      </c>
      <c r="CDQ47" s="18">
        <v>-4.8692839535076701E-4</v>
      </c>
      <c r="CDR47">
        <v>1.8503279023329201E-3</v>
      </c>
      <c r="CDS47" s="18">
        <v>8.55999668034047E-4</v>
      </c>
      <c r="CDT47" s="18">
        <v>-8.55999668034047E-4</v>
      </c>
      <c r="CDU47" s="18">
        <v>-8.7647111163138098E-4</v>
      </c>
      <c r="CDV47" s="18">
        <v>-9.7385679070154097E-4</v>
      </c>
      <c r="CDW47" s="18">
        <v>9.7385679070156094E-5</v>
      </c>
      <c r="CDX47">
        <v>2.6996089323679099E-3</v>
      </c>
      <c r="CDY47">
        <v>1.4879752676487E-3</v>
      </c>
      <c r="CDZ47">
        <v>-4.4797412372270798E-3</v>
      </c>
      <c r="CEA47">
        <v>-2.8241846930344601E-3</v>
      </c>
      <c r="CEB47">
        <v>3.6032701255956901E-3</v>
      </c>
      <c r="CEC47">
        <v>1.0712424697716899E-3</v>
      </c>
      <c r="CED47">
        <v>-2.2398706186135399E-3</v>
      </c>
      <c r="CEE47" s="18">
        <v>4.8692839535077E-4</v>
      </c>
      <c r="CEF47" s="18">
        <v>-1.5508474620563501E-4</v>
      </c>
    </row>
    <row r="48" spans="1:2164" x14ac:dyDescent="0.3">
      <c r="A48">
        <v>47</v>
      </c>
      <c r="B48" t="str">
        <f t="array" ref="B48">INDEX(MtrxNb!A$2:C$145,MATCH(1,(MtrxNb!B$2:B$145=I48)*(MtrxNb!C$2:C$145=J48),0),1)</f>
        <v>M119</v>
      </c>
      <c r="C48" s="1">
        <v>41610</v>
      </c>
      <c r="D48" s="1">
        <v>41550</v>
      </c>
      <c r="E48">
        <f t="shared" si="0"/>
        <v>60</v>
      </c>
      <c r="G48">
        <v>49.7</v>
      </c>
      <c r="H48">
        <v>28</v>
      </c>
      <c r="I48">
        <v>59</v>
      </c>
      <c r="J48" s="2" t="s">
        <v>11</v>
      </c>
      <c r="K48" s="2">
        <v>2</v>
      </c>
      <c r="L48" s="2" t="s">
        <v>1238</v>
      </c>
      <c r="M48" t="s">
        <v>1331</v>
      </c>
      <c r="N48" t="s">
        <v>1332</v>
      </c>
      <c r="O48">
        <v>1.6999999999999999E-3</v>
      </c>
      <c r="P48">
        <v>-3.2000000000000002E-3</v>
      </c>
      <c r="Q48">
        <v>-2.8999999999999998E-3</v>
      </c>
      <c r="R48">
        <v>-2.79999999999999E-3</v>
      </c>
      <c r="S48">
        <v>-1.2999999999999999E-3</v>
      </c>
      <c r="T48">
        <v>4.7000000000000002E-3</v>
      </c>
      <c r="U48" s="18">
        <v>-7.5593599999999796E-4</v>
      </c>
      <c r="V48">
        <v>-4.4440640000000002E-3</v>
      </c>
      <c r="W48">
        <v>-7.7999999999999901E-3</v>
      </c>
      <c r="X48">
        <v>3.5999999999999899E-3</v>
      </c>
      <c r="Y48">
        <v>1E-3</v>
      </c>
      <c r="Z48" s="18">
        <v>-7.0000000000000596E-4</v>
      </c>
      <c r="AA48">
        <v>3.5999999999999999E-3</v>
      </c>
      <c r="AB48">
        <v>-3.8999999999999998E-3</v>
      </c>
      <c r="AC48">
        <v>-3.0999999999999999E-3</v>
      </c>
      <c r="AD48">
        <v>3.5999999999999999E-3</v>
      </c>
      <c r="AE48">
        <v>-1.1999999999999899E-3</v>
      </c>
      <c r="AF48">
        <v>-1.4E-3</v>
      </c>
      <c r="AG48">
        <v>-1.1999999999999899E-3</v>
      </c>
      <c r="AH48">
        <v>-1.5999999999999901E-3</v>
      </c>
      <c r="AI48">
        <v>-1.39999999999999E-3</v>
      </c>
      <c r="AJ48" s="18">
        <v>-4.0000000000000398E-4</v>
      </c>
      <c r="AK48">
        <v>2.3E-3</v>
      </c>
      <c r="AL48" s="18">
        <v>-8.9999999999999802E-4</v>
      </c>
      <c r="AM48">
        <v>-1.6000000000000001E-3</v>
      </c>
      <c r="AN48">
        <v>-1.6999999999999999E-3</v>
      </c>
      <c r="AO48">
        <v>-1.6999999999999999E-3</v>
      </c>
      <c r="AP48" s="18">
        <v>1.00000000000002E-4</v>
      </c>
      <c r="AQ48" s="18">
        <v>5.0000000000000001E-4</v>
      </c>
      <c r="AR48">
        <v>-1.6000000000000001E-3</v>
      </c>
      <c r="AS48" s="18">
        <v>5.0000000000000001E-4</v>
      </c>
      <c r="AT48" s="18">
        <v>1.00000000000002E-4</v>
      </c>
      <c r="AU48">
        <v>-1.6000000000000001E-3</v>
      </c>
      <c r="AV48">
        <v>-1.49369499999999E-3</v>
      </c>
      <c r="AW48" s="18">
        <v>-3.0630499999999901E-4</v>
      </c>
      <c r="AX48" s="18">
        <v>6.9999999999999902E-4</v>
      </c>
      <c r="AY48" s="18">
        <v>5.0000000000000001E-4</v>
      </c>
      <c r="AZ48">
        <v>-2.2577249999999999E-3</v>
      </c>
      <c r="BA48">
        <v>-1.63874999999999E-3</v>
      </c>
      <c r="BB48">
        <v>2.2964750000000001E-3</v>
      </c>
      <c r="BC48" s="18">
        <v>4.9999999999999296E-4</v>
      </c>
      <c r="BD48" s="18">
        <v>-4.9999999999999296E-4</v>
      </c>
      <c r="BE48">
        <v>-1.2999999999999999E-3</v>
      </c>
      <c r="BF48" s="18">
        <v>9.9999999999995898E-5</v>
      </c>
      <c r="BG48" s="18">
        <v>-9.9999999999995898E-5</v>
      </c>
      <c r="BH48" s="18">
        <v>3.9999999999999698E-4</v>
      </c>
      <c r="BI48">
        <v>2.5999999999999999E-3</v>
      </c>
      <c r="BJ48" s="18">
        <v>3.3479899999999598E-4</v>
      </c>
      <c r="BK48" s="18">
        <v>-3.3479899999999598E-4</v>
      </c>
      <c r="BL48" s="18">
        <v>-2.00000000000005E-4</v>
      </c>
      <c r="BM48" s="18">
        <v>-3.9999999999999698E-4</v>
      </c>
      <c r="BN48" s="18">
        <v>6.9999999999999902E-4</v>
      </c>
      <c r="BO48">
        <v>1.2999999999999999E-3</v>
      </c>
      <c r="BP48" s="18">
        <v>-6.0000000000000298E-4</v>
      </c>
      <c r="BQ48" s="18">
        <v>-8.7743000000001196E-5</v>
      </c>
      <c r="BR48" s="18">
        <v>6.87743000000004E-4</v>
      </c>
      <c r="BS48">
        <v>1.8479989999999899E-3</v>
      </c>
      <c r="BT48" s="18">
        <v>9.5200099999999995E-4</v>
      </c>
      <c r="BU48" s="18">
        <v>4.0000000000000398E-4</v>
      </c>
      <c r="BV48" s="18">
        <v>-1.00000000000002E-4</v>
      </c>
      <c r="BW48" s="18">
        <v>5.9999999999999604E-4</v>
      </c>
      <c r="BX48" s="18">
        <v>8.0000000000000199E-4</v>
      </c>
      <c r="BY48">
        <v>1.1000000000000001E-3</v>
      </c>
      <c r="BZ48" s="18">
        <v>9.9999999999999395E-4</v>
      </c>
      <c r="CA48" s="18">
        <v>8.0000000000000199E-4</v>
      </c>
      <c r="CB48" s="18">
        <v>8.0000000000000199E-4</v>
      </c>
      <c r="CC48" s="18">
        <v>6.9999999999999902E-4</v>
      </c>
      <c r="CD48" s="18">
        <v>6.0000000000000298E-4</v>
      </c>
      <c r="CE48" s="18">
        <v>7.5368799999999498E-4</v>
      </c>
      <c r="CF48">
        <v>1.046312E-3</v>
      </c>
      <c r="CG48" s="18">
        <v>3.9999999999999698E-4</v>
      </c>
      <c r="CH48" s="18">
        <v>5.0000000000000001E-4</v>
      </c>
      <c r="CI48" s="18">
        <v>6.2043500000000197E-4</v>
      </c>
      <c r="CJ48">
        <v>1.2795650000000001E-3</v>
      </c>
      <c r="CK48" s="18">
        <v>8.9999999999999802E-4</v>
      </c>
      <c r="CL48" s="18">
        <v>5.9999999999999604E-4</v>
      </c>
      <c r="CM48" s="18">
        <v>4.0000000000000398E-4</v>
      </c>
      <c r="CN48" s="18">
        <v>5.0000000000000001E-4</v>
      </c>
      <c r="CO48" s="18">
        <v>3.9999999999999698E-4</v>
      </c>
      <c r="CP48" s="18">
        <v>3.49578000000003E-4</v>
      </c>
      <c r="CQ48" s="18">
        <v>4.5042199999999801E-4</v>
      </c>
      <c r="CR48" s="18">
        <v>1.99999999999998E-4</v>
      </c>
      <c r="CS48" s="18">
        <v>3.3857200000000199E-4</v>
      </c>
      <c r="CT48" s="18">
        <v>8.6142799999999698E-4</v>
      </c>
      <c r="CU48" s="18">
        <v>3.00000000000001E-4</v>
      </c>
      <c r="CV48" s="18">
        <v>9.9999999999995898E-5</v>
      </c>
      <c r="CW48" s="18">
        <v>1.99999999999998E-4</v>
      </c>
      <c r="CX48" s="18">
        <v>2.00000000000005E-4</v>
      </c>
      <c r="CY48" s="18">
        <v>3.2994099999999999E-4</v>
      </c>
      <c r="CZ48" s="18">
        <v>2.70058999999996E-4</v>
      </c>
      <c r="DA48" s="18">
        <v>3.00000000000001E-4</v>
      </c>
      <c r="DB48" s="18">
        <v>9.9999999999995898E-5</v>
      </c>
      <c r="DC48" s="18">
        <v>1.00000000000002E-4</v>
      </c>
      <c r="DD48" s="18">
        <v>3.00000000000001E-4</v>
      </c>
      <c r="DE48" s="18">
        <v>9.9999999999995898E-5</v>
      </c>
      <c r="DF48" s="18">
        <v>4.0000000000000398E-4</v>
      </c>
      <c r="DG48" s="18">
        <v>5.9999999999999604E-4</v>
      </c>
      <c r="DH48" s="18">
        <v>-8.9999999999999802E-4</v>
      </c>
      <c r="DI48" s="18">
        <v>-1.00000000000002E-4</v>
      </c>
      <c r="DJ48" s="18">
        <v>3.00000000000001E-4</v>
      </c>
      <c r="DK48" s="18">
        <v>1.00000000000002E-4</v>
      </c>
      <c r="DL48" s="18">
        <v>9.9999999999995898E-5</v>
      </c>
      <c r="DM48" s="18">
        <v>1.00000000000002E-4</v>
      </c>
      <c r="DN48" s="18">
        <v>1.00000000000002E-4</v>
      </c>
      <c r="DO48" s="18">
        <v>9.9999999999995898E-5</v>
      </c>
      <c r="DP48" s="18">
        <v>-9.9999999999995898E-5</v>
      </c>
      <c r="DQ48" s="18">
        <v>-2.00000000000005E-4</v>
      </c>
      <c r="DR48">
        <v>0</v>
      </c>
      <c r="DS48" s="18">
        <v>1.00000000000002E-4</v>
      </c>
      <c r="DT48" s="18">
        <v>1.99999999999998E-4</v>
      </c>
      <c r="DU48" s="18">
        <v>-9.9999999999995898E-5</v>
      </c>
      <c r="DV48" s="18">
        <v>9.9999999999995898E-5</v>
      </c>
      <c r="DW48">
        <v>0</v>
      </c>
      <c r="DX48" s="18">
        <v>-3.00000000000001E-4</v>
      </c>
      <c r="DY48" s="18">
        <v>1.00000000000002E-4</v>
      </c>
      <c r="DZ48" s="18">
        <v>1.00000000000002E-4</v>
      </c>
      <c r="EA48" s="18">
        <v>-1.00000000000002E-4</v>
      </c>
      <c r="EB48" s="18">
        <v>1.00000000000002E-4</v>
      </c>
      <c r="EC48" s="18">
        <v>-1.00000000000002E-4</v>
      </c>
      <c r="ED48" s="18">
        <v>-3.00000000000001E-4</v>
      </c>
      <c r="EE48" s="18">
        <v>-3.00000000000001E-4</v>
      </c>
      <c r="EF48" s="18">
        <v>2.00000000000005E-4</v>
      </c>
      <c r="EG48" s="18">
        <v>1.99999999999998E-4</v>
      </c>
      <c r="EH48" s="18">
        <v>-3.00000000000001E-4</v>
      </c>
      <c r="EI48" s="18">
        <v>1.00000000000002E-4</v>
      </c>
      <c r="EJ48" s="18">
        <v>-1.00000000000002E-4</v>
      </c>
      <c r="EK48" s="18">
        <v>-3.00000000000001E-4</v>
      </c>
      <c r="EL48">
        <v>0</v>
      </c>
      <c r="EM48" s="18">
        <v>-1.99999999999998E-4</v>
      </c>
      <c r="EN48" s="18">
        <v>-1.99999999999998E-4</v>
      </c>
      <c r="EO48" s="18">
        <v>9.9999999999995898E-5</v>
      </c>
      <c r="EP48">
        <v>0</v>
      </c>
      <c r="EQ48">
        <v>0</v>
      </c>
      <c r="ER48" s="18">
        <v>2.00000000000005E-4</v>
      </c>
      <c r="ES48" s="18">
        <v>-1.00000000000002E-4</v>
      </c>
      <c r="ET48">
        <v>0</v>
      </c>
      <c r="EU48" s="18">
        <v>1.00000000000002E-4</v>
      </c>
      <c r="EV48" s="18">
        <v>9.9999999999995898E-5</v>
      </c>
      <c r="EW48" s="18">
        <v>-9.9999999999995898E-5</v>
      </c>
      <c r="EX48" s="18">
        <v>-2.00000000000005E-4</v>
      </c>
      <c r="EY48" s="18">
        <v>4.2213300000000498E-4</v>
      </c>
      <c r="EZ48" s="18">
        <v>1.77866999999998E-4</v>
      </c>
      <c r="FA48" s="18">
        <v>1.00000000000002E-4</v>
      </c>
      <c r="FB48" s="18">
        <v>1.99999999999998E-4</v>
      </c>
      <c r="FC48" s="18">
        <v>-1.00000000000002E-4</v>
      </c>
      <c r="FD48" s="18">
        <v>-9.9999999999995898E-5</v>
      </c>
      <c r="FE48" s="18">
        <v>9.9999999999995898E-5</v>
      </c>
      <c r="FF48" s="18">
        <v>1.99999999999998E-4</v>
      </c>
      <c r="FG48" s="18">
        <v>3.00000000000001E-4</v>
      </c>
      <c r="FH48" s="18">
        <v>1.99999999999998E-4</v>
      </c>
      <c r="FI48">
        <v>0</v>
      </c>
      <c r="FJ48" s="18">
        <v>3.00000000000001E-4</v>
      </c>
      <c r="FK48" s="18">
        <v>3.9999999999999698E-4</v>
      </c>
      <c r="FL48" s="18">
        <v>2.5868600000000103E-4</v>
      </c>
      <c r="FM48" s="18">
        <v>4.4131399999999799E-4</v>
      </c>
      <c r="FN48" s="18">
        <v>4.0000000000000398E-4</v>
      </c>
      <c r="FO48" s="18">
        <v>3.9999999999999698E-4</v>
      </c>
      <c r="FP48" s="18">
        <v>6.0000000000000298E-4</v>
      </c>
      <c r="FQ48" s="18">
        <v>5.9999999999999604E-4</v>
      </c>
      <c r="FR48" s="18">
        <v>6.9999999999999902E-4</v>
      </c>
      <c r="FS48" s="18">
        <v>7.0000000000000596E-4</v>
      </c>
      <c r="FT48" s="18">
        <v>9.00554999999997E-4</v>
      </c>
      <c r="FU48" s="18">
        <v>9.9944500000000093E-4</v>
      </c>
      <c r="FV48">
        <v>1E-3</v>
      </c>
      <c r="FW48">
        <v>1.1999999999999899E-3</v>
      </c>
      <c r="FX48">
        <v>1.1999999999999999E-3</v>
      </c>
      <c r="FY48">
        <v>1.1999999999999899E-3</v>
      </c>
      <c r="FZ48">
        <v>1.8000000000000099E-3</v>
      </c>
      <c r="GA48">
        <v>1.79999999999999E-3</v>
      </c>
      <c r="GB48">
        <v>1.6000000000000001E-3</v>
      </c>
      <c r="GC48">
        <v>1.5999999999999901E-3</v>
      </c>
      <c r="GD48">
        <v>1.6999999999999999E-3</v>
      </c>
      <c r="GE48">
        <v>1.79999999999999E-3</v>
      </c>
      <c r="GF48">
        <v>1.8057429999999901E-3</v>
      </c>
      <c r="GG48">
        <v>1.694257E-3</v>
      </c>
      <c r="GH48">
        <v>1.6000000000000001E-3</v>
      </c>
      <c r="GI48">
        <v>1.5999999999999901E-3</v>
      </c>
      <c r="GJ48">
        <v>1.6999999999999999E-3</v>
      </c>
      <c r="GK48">
        <v>1.89999999999999E-3</v>
      </c>
      <c r="GL48">
        <v>2E-3</v>
      </c>
      <c r="GM48">
        <v>1.1999999999999899E-3</v>
      </c>
      <c r="GN48">
        <v>1.2999999999999999E-3</v>
      </c>
      <c r="GO48">
        <v>1.1999999999999899E-3</v>
      </c>
      <c r="GP48">
        <v>1.1000000000000001E-3</v>
      </c>
      <c r="GQ48">
        <v>1E-3</v>
      </c>
      <c r="GR48" s="18">
        <v>7.9999999999999505E-4</v>
      </c>
      <c r="GS48" s="18">
        <v>7.9614399999999798E-4</v>
      </c>
      <c r="GT48" s="18">
        <v>7.4712200000000197E-4</v>
      </c>
      <c r="GU48" s="18">
        <v>7.4193599999999795E-4</v>
      </c>
      <c r="GV48" s="18">
        <v>7.4442500000000602E-4</v>
      </c>
      <c r="GW48" s="18">
        <v>8.2340099999998696E-4</v>
      </c>
      <c r="GX48" s="18">
        <v>6.8698000000000305E-4</v>
      </c>
      <c r="GY48" s="18">
        <v>5.5505399999999905E-4</v>
      </c>
      <c r="GZ48" s="18">
        <v>5.1475300000000603E-4</v>
      </c>
      <c r="HA48" s="18">
        <v>4.5813599999999701E-4</v>
      </c>
      <c r="HB48" s="18">
        <v>4.4500099999999999E-4</v>
      </c>
      <c r="HC48" s="18">
        <v>5.1932799999999902E-4</v>
      </c>
      <c r="HD48" s="18">
        <v>4.1155499999999401E-4</v>
      </c>
      <c r="HE48" s="18">
        <v>3.2118000000000402E-4</v>
      </c>
      <c r="HF48" s="18">
        <v>2.0927099999999699E-4</v>
      </c>
      <c r="HG48" s="18">
        <v>2.2147599999999801E-4</v>
      </c>
      <c r="HH48" s="18">
        <v>1.5878700000000699E-4</v>
      </c>
      <c r="HI48" s="18">
        <v>8.1002999999996094E-5</v>
      </c>
      <c r="HJ48" s="18">
        <v>-1.20661999999993E-4</v>
      </c>
      <c r="HK48" s="18">
        <v>-2.0064399999999901E-4</v>
      </c>
      <c r="HL48" s="18">
        <v>-2.9195900000000802E-4</v>
      </c>
      <c r="HM48" s="18">
        <v>-4.9649200000000105E-4</v>
      </c>
      <c r="HN48" s="18">
        <v>-5.6967799999999003E-4</v>
      </c>
      <c r="HO48" s="18">
        <v>-6.5464600000000796E-4</v>
      </c>
      <c r="HP48" s="18">
        <v>-8.0546699999998995E-4</v>
      </c>
      <c r="HQ48" s="18">
        <v>-8.8863099999999997E-4</v>
      </c>
      <c r="HR48" s="18">
        <v>-8.7089099999999799E-4</v>
      </c>
      <c r="HS48" s="18">
        <v>-8.2368400000000497E-4</v>
      </c>
      <c r="HT48">
        <v>-1.0801249999999999E-3</v>
      </c>
      <c r="HU48">
        <v>-1.1326730000000001E-3</v>
      </c>
      <c r="HV48">
        <v>-1.1999999999999999E-3</v>
      </c>
      <c r="HW48">
        <v>-1.1999999999999899E-3</v>
      </c>
      <c r="HX48">
        <v>-1.29999999999999E-3</v>
      </c>
      <c r="HY48">
        <v>-1.39999999999999E-3</v>
      </c>
      <c r="HZ48">
        <v>-1.1999999999999999E-3</v>
      </c>
      <c r="IA48">
        <v>-1.29999999999999E-3</v>
      </c>
      <c r="IB48">
        <v>-1.39999999999999E-3</v>
      </c>
      <c r="IC48">
        <v>-1.2999999999999999E-3</v>
      </c>
      <c r="ID48">
        <v>-1.1999999999999899E-3</v>
      </c>
      <c r="IE48">
        <v>-1.1999999999999999E-3</v>
      </c>
      <c r="IF48">
        <v>-1.1000000000000001E-3</v>
      </c>
      <c r="IG48" s="18">
        <v>-9.9999999999998701E-4</v>
      </c>
      <c r="IH48">
        <v>-1.1000000000000001E-3</v>
      </c>
      <c r="II48">
        <v>-1E-3</v>
      </c>
      <c r="IJ48" s="18">
        <v>-9.4723400000000502E-4</v>
      </c>
      <c r="IK48" s="18">
        <v>-9.5276599999999303E-4</v>
      </c>
      <c r="IL48" s="18">
        <v>-8.0000000000000904E-4</v>
      </c>
      <c r="IM48" s="18">
        <v>-6.9999999999999197E-4</v>
      </c>
      <c r="IN48" s="18">
        <v>-6.0000000000000298E-4</v>
      </c>
      <c r="IO48" s="18">
        <v>-5.8278200000000304E-4</v>
      </c>
      <c r="IP48" s="18">
        <v>-5.1721799999999898E-4</v>
      </c>
      <c r="IQ48" s="18">
        <v>-5.0000000000000001E-4</v>
      </c>
      <c r="IR48" s="18">
        <v>-3.9858599999999201E-4</v>
      </c>
      <c r="IS48" s="18">
        <v>-4.0141400000000201E-4</v>
      </c>
      <c r="IT48" s="18">
        <v>-2.9999999999999401E-4</v>
      </c>
      <c r="IU48" s="18">
        <v>-5.0000000000000001E-4</v>
      </c>
      <c r="IV48" s="18">
        <v>-5.0000000000000001E-4</v>
      </c>
      <c r="IW48" s="18">
        <v>-3.00000000000008E-4</v>
      </c>
      <c r="IX48" s="18">
        <v>-1.9999999999999101E-4</v>
      </c>
      <c r="IY48" s="18">
        <v>-3.00000000000008E-4</v>
      </c>
      <c r="IZ48" s="18">
        <v>-2.9999999999999401E-4</v>
      </c>
      <c r="JA48" s="18">
        <v>-2.9999999999999401E-4</v>
      </c>
      <c r="JB48" s="18">
        <v>-3.9999999999999698E-4</v>
      </c>
      <c r="JC48" s="18">
        <v>-3.00000000000008E-4</v>
      </c>
      <c r="JD48" s="18">
        <v>-2.9999999999999401E-4</v>
      </c>
      <c r="JE48" s="18">
        <v>-3.00000000000008E-4</v>
      </c>
      <c r="JF48" s="18">
        <v>-3.9999999999999698E-4</v>
      </c>
      <c r="JG48" s="18">
        <v>-3.9999999999999698E-4</v>
      </c>
      <c r="JH48" s="18">
        <v>-5.0000000000000001E-4</v>
      </c>
      <c r="JI48" s="18">
        <v>-3.7681500000000202E-4</v>
      </c>
      <c r="JJ48" s="18">
        <v>-4.2970500000000201E-4</v>
      </c>
      <c r="JK48" s="18">
        <v>-4.9347999999999005E-4</v>
      </c>
      <c r="JL48" s="18">
        <v>-5.0000000000000001E-4</v>
      </c>
      <c r="JM48" s="18">
        <v>-5.0000000000000001E-4</v>
      </c>
      <c r="JN48" s="18">
        <v>-7.0000000000000596E-4</v>
      </c>
      <c r="JO48" s="18">
        <v>-6.0000000000000298E-4</v>
      </c>
      <c r="JP48" s="18">
        <v>-6.9999999999999197E-4</v>
      </c>
      <c r="JQ48" s="18">
        <v>-3.9999999999999698E-4</v>
      </c>
      <c r="JR48" s="18">
        <v>-5.0000000000000001E-4</v>
      </c>
      <c r="JS48" s="18">
        <v>-4.8602400000000102E-4</v>
      </c>
      <c r="JT48" s="18">
        <v>-4.1397599999999602E-4</v>
      </c>
      <c r="JU48" s="18">
        <v>-4.0000000000001102E-4</v>
      </c>
      <c r="JV48" s="18">
        <v>-3.9999999999999698E-4</v>
      </c>
      <c r="JW48" s="18">
        <v>-5.0000000000000001E-4</v>
      </c>
      <c r="JX48" s="18">
        <v>-2.9999999999999401E-4</v>
      </c>
      <c r="JY48" s="18">
        <v>-3.9999999999999698E-4</v>
      </c>
      <c r="JZ48" s="18">
        <v>-3.00000000000008E-4</v>
      </c>
      <c r="KA48" s="18">
        <v>-2.9999999999999401E-4</v>
      </c>
      <c r="KB48" s="18">
        <v>-1.99999999999998E-4</v>
      </c>
      <c r="KC48" s="18">
        <v>-1.99999999999998E-4</v>
      </c>
      <c r="KD48" s="18">
        <v>-2.00000000000005E-4</v>
      </c>
      <c r="KE48" s="18">
        <v>-9.9999999999995898E-5</v>
      </c>
      <c r="KF48" s="18">
        <v>-1.99999999999998E-4</v>
      </c>
      <c r="KG48">
        <v>0</v>
      </c>
      <c r="KH48" s="18">
        <v>-2.1037900000000299E-4</v>
      </c>
      <c r="KI48" s="18">
        <v>-1.8962100000000001E-4</v>
      </c>
      <c r="KJ48" s="18">
        <v>-9.9999999999995898E-5</v>
      </c>
      <c r="KK48" s="18">
        <v>-1.99999999999998E-4</v>
      </c>
      <c r="KL48" s="18">
        <v>-2.00000000000005E-4</v>
      </c>
      <c r="KM48" s="18">
        <v>-2.9998299999999602E-4</v>
      </c>
      <c r="KN48" s="18">
        <v>-3.0001699999999899E-4</v>
      </c>
      <c r="KO48" s="18">
        <v>-3.00000000000001E-4</v>
      </c>
      <c r="KP48" s="18">
        <v>-3.9999999999999698E-4</v>
      </c>
      <c r="KQ48" s="18">
        <v>-4.0000000000000398E-4</v>
      </c>
      <c r="KR48" s="18">
        <v>-4.9999999999999296E-4</v>
      </c>
      <c r="KS48" s="18">
        <v>-5.0000000000000001E-4</v>
      </c>
      <c r="KT48" s="18">
        <v>-5.0000000000000001E-4</v>
      </c>
      <c r="KU48" s="18">
        <v>-4.0000000000000398E-4</v>
      </c>
      <c r="KV48" s="18">
        <v>-5.0000000000000001E-4</v>
      </c>
      <c r="KW48" s="18">
        <v>-3.9999999999999698E-4</v>
      </c>
      <c r="KX48" s="18">
        <v>-5.0000000000000001E-4</v>
      </c>
      <c r="KY48" s="18">
        <v>-5.0000000000000001E-4</v>
      </c>
      <c r="KZ48" s="18">
        <v>-3.9999999999999698E-4</v>
      </c>
      <c r="LA48" s="18">
        <v>-3.00000000000001E-4</v>
      </c>
      <c r="LB48" s="18">
        <v>-3.9999999999999698E-4</v>
      </c>
      <c r="LC48" s="18">
        <v>-3.00000000000001E-4</v>
      </c>
      <c r="LD48" s="18">
        <v>-3.00000000000001E-4</v>
      </c>
      <c r="LE48" s="18">
        <v>-3.00000000000001E-4</v>
      </c>
      <c r="LF48" s="18">
        <v>-2.9999999999999401E-4</v>
      </c>
      <c r="LG48" s="18">
        <v>-3.00000000000001E-4</v>
      </c>
      <c r="LH48" s="18">
        <v>-3.00000000000001E-4</v>
      </c>
      <c r="LI48" s="18">
        <v>-3.9999999999999698E-4</v>
      </c>
      <c r="LJ48" s="18">
        <v>-4.0000000000000398E-4</v>
      </c>
      <c r="LK48" s="18">
        <v>-2.9999999999999401E-4</v>
      </c>
      <c r="LL48" s="18">
        <v>-3.00000000000001E-4</v>
      </c>
      <c r="LM48" s="18">
        <v>-3.00000000000001E-4</v>
      </c>
      <c r="LN48" s="18">
        <v>-3.00000000000001E-4</v>
      </c>
      <c r="LO48" s="18">
        <v>-3.9999999999999698E-4</v>
      </c>
      <c r="LP48" s="18">
        <v>-1.99999999999998E-4</v>
      </c>
      <c r="LQ48" s="18">
        <v>-3.00000000000001E-4</v>
      </c>
      <c r="LR48" s="18">
        <v>-1.99999999999998E-4</v>
      </c>
      <c r="LS48" s="18">
        <v>-1.00000000000002E-4</v>
      </c>
      <c r="LT48" s="18">
        <v>-9.9999999999995898E-5</v>
      </c>
      <c r="LU48" s="18">
        <v>-1.00000000000002E-4</v>
      </c>
      <c r="LV48">
        <v>0</v>
      </c>
      <c r="LW48">
        <v>0</v>
      </c>
      <c r="LX48">
        <v>0</v>
      </c>
      <c r="LY48" s="18">
        <v>1.00000000000002E-4</v>
      </c>
      <c r="LZ48">
        <v>0</v>
      </c>
      <c r="MA48" s="18">
        <v>1.99999999999998E-4</v>
      </c>
      <c r="MB48" s="18">
        <v>1.99999999999998E-4</v>
      </c>
      <c r="MC48" s="18">
        <v>1.99999999999998E-4</v>
      </c>
      <c r="MD48" s="18">
        <v>1.99999999999998E-4</v>
      </c>
      <c r="ME48" s="18">
        <v>2.00000000000005E-4</v>
      </c>
      <c r="MF48" s="18">
        <v>2.9999999999999401E-4</v>
      </c>
      <c r="MG48" s="18">
        <v>2.00000000000005E-4</v>
      </c>
      <c r="MH48" s="18">
        <v>3.9999999999999698E-4</v>
      </c>
      <c r="MI48" s="18">
        <v>3.9999999999999698E-4</v>
      </c>
      <c r="MJ48" s="18">
        <v>4.0000000000000398E-4</v>
      </c>
      <c r="MK48" s="18">
        <v>5.0000000000000001E-4</v>
      </c>
      <c r="ML48" s="18">
        <v>6.9999999999999902E-4</v>
      </c>
      <c r="MM48" s="18">
        <v>8.9999999999999802E-4</v>
      </c>
      <c r="MN48">
        <v>1E-3</v>
      </c>
      <c r="MO48">
        <v>1.5232679999999999E-3</v>
      </c>
      <c r="MP48">
        <v>1.676732E-3</v>
      </c>
      <c r="MQ48">
        <v>1.9999999999999901E-3</v>
      </c>
      <c r="MR48">
        <v>2.5000000000000001E-3</v>
      </c>
      <c r="MS48">
        <v>3.0000000000000001E-3</v>
      </c>
      <c r="MT48">
        <v>3.3999999999999998E-3</v>
      </c>
      <c r="MU48">
        <v>4.0000000000000001E-3</v>
      </c>
      <c r="MV48">
        <v>4.4999999999999901E-3</v>
      </c>
      <c r="MW48">
        <v>4.8999999999999998E-3</v>
      </c>
      <c r="MX48">
        <v>5.4000000000000003E-3</v>
      </c>
      <c r="MY48">
        <v>5.8999999999999999E-3</v>
      </c>
      <c r="MZ48">
        <v>6.3E-3</v>
      </c>
      <c r="NA48">
        <v>6.5434569999999999E-3</v>
      </c>
      <c r="NB48">
        <v>6.85627799999999E-3</v>
      </c>
      <c r="NC48">
        <v>7.0291160000000002E-3</v>
      </c>
      <c r="ND48">
        <v>7.2024839999999899E-3</v>
      </c>
      <c r="NE48">
        <v>7.4129549999999902E-3</v>
      </c>
      <c r="NF48">
        <v>7.5040010000000101E-3</v>
      </c>
      <c r="NG48">
        <v>7.5699089999999797E-3</v>
      </c>
      <c r="NH48">
        <v>7.6840080000000199E-3</v>
      </c>
      <c r="NI48">
        <v>7.7970019999999904E-3</v>
      </c>
      <c r="NJ48">
        <v>7.8998809999999905E-3</v>
      </c>
      <c r="NK48">
        <v>8.0815250000000009E-3</v>
      </c>
      <c r="NL48">
        <v>8.2035369999999795E-3</v>
      </c>
      <c r="NM48">
        <v>8.2100770000000101E-3</v>
      </c>
      <c r="NN48">
        <v>8.2074109999999909E-3</v>
      </c>
      <c r="NO48">
        <v>8.4846319999999902E-3</v>
      </c>
      <c r="NP48">
        <v>8.4576900000000108E-3</v>
      </c>
      <c r="NQ48">
        <v>8.4432959999999804E-3</v>
      </c>
      <c r="NR48">
        <v>8.50149999999999E-3</v>
      </c>
      <c r="NS48">
        <v>8.5881060000000103E-3</v>
      </c>
      <c r="NT48">
        <v>8.6113359999999903E-3</v>
      </c>
      <c r="NU48">
        <v>8.6182359999999996E-3</v>
      </c>
      <c r="NV48">
        <v>8.5017680000000206E-3</v>
      </c>
      <c r="NW48">
        <v>8.4489879999999906E-3</v>
      </c>
      <c r="NX48">
        <v>8.4143879999999897E-3</v>
      </c>
      <c r="NY48">
        <v>8.1787999999999791E-3</v>
      </c>
      <c r="NZ48">
        <v>8.0136659999999697E-3</v>
      </c>
      <c r="OA48">
        <v>7.8596470000000199E-3</v>
      </c>
      <c r="OB48">
        <v>7.7278609999999999E-3</v>
      </c>
      <c r="OC48">
        <v>7.4826179999999904E-3</v>
      </c>
      <c r="OD48">
        <v>7.2649719999999798E-3</v>
      </c>
      <c r="OE48">
        <v>6.97132999999999E-3</v>
      </c>
      <c r="OF48">
        <v>6.61903600000002E-3</v>
      </c>
      <c r="OG48">
        <v>6.4013899999999999E-3</v>
      </c>
      <c r="OH48">
        <v>6.1897329999999699E-3</v>
      </c>
      <c r="OI48">
        <v>5.8280830000000299E-3</v>
      </c>
      <c r="OJ48">
        <v>5.55706E-3</v>
      </c>
      <c r="OK48">
        <v>5.2794219999999703E-3</v>
      </c>
      <c r="OL48">
        <v>4.8118529999999701E-3</v>
      </c>
      <c r="OM48">
        <v>4.6614109999999999E-3</v>
      </c>
      <c r="ON48">
        <v>4.4695439999999902E-3</v>
      </c>
      <c r="OO48">
        <v>4.0810999999999998E-3</v>
      </c>
      <c r="OP48">
        <v>3.84536400000001E-3</v>
      </c>
      <c r="OQ48">
        <v>3.64831100000001E-3</v>
      </c>
      <c r="OR48">
        <v>3.4111439999999701E-3</v>
      </c>
      <c r="OS48">
        <v>3.0370649999999998E-3</v>
      </c>
      <c r="OT48">
        <v>2.8883219999999901E-3</v>
      </c>
      <c r="OU48">
        <v>2.74431699999999E-3</v>
      </c>
      <c r="OV48">
        <v>2.3255049999999998E-3</v>
      </c>
      <c r="OW48">
        <v>2.2251610000000302E-3</v>
      </c>
      <c r="OX48">
        <v>2.1009139999999499E-3</v>
      </c>
      <c r="OY48">
        <v>1.83573400000003E-3</v>
      </c>
      <c r="OZ48">
        <v>1.6460420000000101E-3</v>
      </c>
      <c r="PA48">
        <v>1.5369649999999999E-3</v>
      </c>
      <c r="PB48">
        <v>1.43834999999997E-3</v>
      </c>
      <c r="PC48">
        <v>1.26430399999999E-3</v>
      </c>
      <c r="PD48">
        <v>1.1233390000000001E-3</v>
      </c>
      <c r="PE48" s="18">
        <v>9.8100299999998009E-4</v>
      </c>
      <c r="PF48" s="18">
        <v>8.5452200000002399E-4</v>
      </c>
      <c r="PG48" s="18">
        <v>7.9035700000001897E-4</v>
      </c>
      <c r="PH48" s="18">
        <v>7.3268999999997998E-4</v>
      </c>
      <c r="PI48" s="18">
        <v>6.5594899999998901E-4</v>
      </c>
      <c r="PJ48" s="18">
        <v>5.7041699999998898E-4</v>
      </c>
      <c r="PK48" s="18">
        <v>5.04255000000009E-4</v>
      </c>
      <c r="PL48" s="18">
        <v>4.2384900000003102E-4</v>
      </c>
      <c r="PM48" s="18">
        <v>4.3210399999998801E-4</v>
      </c>
      <c r="PN48" s="18">
        <v>3.8623799999998299E-4</v>
      </c>
      <c r="PO48" s="18">
        <v>3.2871900000003198E-4</v>
      </c>
      <c r="PP48" s="18">
        <v>2.6366199999999698E-4</v>
      </c>
      <c r="PQ48" s="18">
        <v>2.7608799999995199E-4</v>
      </c>
      <c r="PR48" s="18">
        <v>2.5874400000003203E-4</v>
      </c>
      <c r="PS48" s="18">
        <v>1.3434899999997799E-4</v>
      </c>
      <c r="PT48" s="18">
        <v>1.74700999999999E-4</v>
      </c>
      <c r="PU48" s="18">
        <v>1.6978400000000599E-4</v>
      </c>
      <c r="PV48" s="18">
        <v>1.28328999999982E-4</v>
      </c>
      <c r="PW48" s="18">
        <v>4.4912000000008002E-5</v>
      </c>
      <c r="PX48" s="18">
        <v>5.08430000000226E-5</v>
      </c>
      <c r="PY48" s="18">
        <v>7.146600000002E-5</v>
      </c>
      <c r="PZ48" s="18">
        <v>1.06393999999954E-4</v>
      </c>
      <c r="QA48" s="18">
        <v>1.05351000000031E-4</v>
      </c>
      <c r="QB48" s="18">
        <v>9.7840999999987397E-5</v>
      </c>
      <c r="QC48" s="18">
        <v>6.6102000000012304E-5</v>
      </c>
      <c r="QD48" s="18">
        <v>4.8636999999962502E-5</v>
      </c>
      <c r="QE48" s="18">
        <v>6.2406000000014798E-5</v>
      </c>
      <c r="QF48" s="18">
        <v>1.03653000000036E-4</v>
      </c>
      <c r="QG48" s="18">
        <v>-5.8710000000461398E-6</v>
      </c>
      <c r="QH48" s="18">
        <v>-2.68229999999536E-5</v>
      </c>
      <c r="QI48" s="18">
        <v>-3.0666000000012503E-5</v>
      </c>
      <c r="QJ48" s="18">
        <v>9.0658999999992899E-5</v>
      </c>
      <c r="QK48" s="18">
        <v>5.1169999999989198E-5</v>
      </c>
      <c r="QL48" s="18">
        <v>2.2589999999989001E-5</v>
      </c>
      <c r="QM48" s="18">
        <v>5.6920000000015796E-6</v>
      </c>
      <c r="QN48" s="18">
        <v>-1.65699999999935E-5</v>
      </c>
      <c r="QO48" s="18">
        <v>-3.4480999999975101E-5</v>
      </c>
      <c r="QP48" s="18">
        <v>-5.5998000000001499E-5</v>
      </c>
      <c r="QQ48" s="18">
        <v>-3.4094000000040003E-5</v>
      </c>
      <c r="QR48" s="18">
        <v>1.72850000000335E-5</v>
      </c>
      <c r="QS48" s="18">
        <v>6.4104999999980901E-5</v>
      </c>
      <c r="QT48" s="18">
        <v>-3.3680000000035899E-6</v>
      </c>
      <c r="QU48" s="18">
        <v>4.1186999999997998E-5</v>
      </c>
      <c r="QV48" s="18">
        <v>5.2452000000036103E-5</v>
      </c>
      <c r="QW48" s="18">
        <v>2.0859999999567302E-6</v>
      </c>
      <c r="QX48" s="18">
        <v>-4.2586999999982799E-5</v>
      </c>
      <c r="QY48" s="18">
        <v>-3.3736999999978098E-5</v>
      </c>
      <c r="QZ48" s="18">
        <v>1.8479999999709799E-6</v>
      </c>
      <c r="RA48" s="18">
        <v>3.8207000000012301E-5</v>
      </c>
      <c r="RB48" s="18">
        <v>-9.4769999999799703E-6</v>
      </c>
      <c r="RC48" s="18">
        <v>-4.6552000000032998E-5</v>
      </c>
      <c r="RD48" s="18">
        <v>3.4452000000018101E-5</v>
      </c>
      <c r="RE48" s="18">
        <v>4.7177000000009303E-5</v>
      </c>
      <c r="RF48" s="18">
        <v>-2.3250000000252202E-6</v>
      </c>
      <c r="RG48" s="18">
        <v>-1.67368999999972E-4</v>
      </c>
      <c r="RH48" s="18">
        <v>5.1050999999968602E-5</v>
      </c>
      <c r="RI48" s="18">
        <v>9.7007000000037799E-5</v>
      </c>
      <c r="RJ48" s="18">
        <v>9.9091999999967304E-5</v>
      </c>
      <c r="RK48" s="18">
        <v>-4.0054000000011499E-5</v>
      </c>
      <c r="RL48" s="18">
        <v>-2.5629999999554599E-6</v>
      </c>
      <c r="RM48" s="18">
        <v>3.1500999999989302E-5</v>
      </c>
      <c r="RN48" s="18">
        <v>5.1915999999985101E-5</v>
      </c>
      <c r="RO48" s="18">
        <v>5.1944999999997599E-5</v>
      </c>
      <c r="RP48" s="18">
        <v>7.1819999999944697E-6</v>
      </c>
      <c r="RQ48" s="18">
        <v>-9.7006000000010502E-5</v>
      </c>
      <c r="RR48" s="18">
        <v>-2.5331999999988999E-5</v>
      </c>
      <c r="RS48" s="18">
        <v>7.8230999999984107E-5</v>
      </c>
      <c r="RT48" s="18">
        <v>1.7732400000003399E-4</v>
      </c>
      <c r="RU48" s="18">
        <v>-9.7960000000008E-5</v>
      </c>
      <c r="RV48" s="18">
        <v>-1.97299999999955E-5</v>
      </c>
      <c r="RW48" s="18">
        <v>2.7121000000018801E-5</v>
      </c>
      <c r="RX48" s="18">
        <v>2.1546999999955099E-5</v>
      </c>
      <c r="RY48" s="18">
        <v>-3.0279999999993601E-5</v>
      </c>
      <c r="RZ48" s="18">
        <v>-3.6350000000018299E-6</v>
      </c>
      <c r="SA48" s="18">
        <v>6.9588000000009296E-5</v>
      </c>
      <c r="SB48" s="18">
        <v>-3.26629999999883E-5</v>
      </c>
      <c r="SC48" s="18">
        <v>-1.0102999999983499E-5</v>
      </c>
      <c r="SD48" s="18">
        <v>2.2380999999960201E-5</v>
      </c>
      <c r="SE48" s="18">
        <v>7.4834000000023604E-5</v>
      </c>
      <c r="SF48" s="18">
        <v>2.5569999999974702E-5</v>
      </c>
      <c r="SG48" s="18">
        <v>-1.6777999999995E-5</v>
      </c>
      <c r="SH48" s="18">
        <v>-7.0691999999983297E-5</v>
      </c>
      <c r="SI48" s="18">
        <v>1.08838999999971E-4</v>
      </c>
      <c r="SJ48" s="18">
        <v>7.01840000000286E-5</v>
      </c>
      <c r="SK48" s="18">
        <v>-2.1099999999996102E-5</v>
      </c>
      <c r="SL48" s="18">
        <v>-2.5331999999988999E-5</v>
      </c>
      <c r="SM48" s="18">
        <v>7.2119999999786799E-6</v>
      </c>
      <c r="SN48" s="18">
        <v>4.4792999999987399E-5</v>
      </c>
      <c r="SO48" s="18">
        <v>1.14649999999993E-4</v>
      </c>
      <c r="SP48" s="18">
        <v>2.8342000000014499E-5</v>
      </c>
      <c r="SQ48" s="18">
        <v>2.03249999999877E-5</v>
      </c>
      <c r="SR48" s="18">
        <v>5.3763000000039899E-5</v>
      </c>
      <c r="SS48" s="18">
        <v>5.48959999999709E-5</v>
      </c>
      <c r="ST48" s="18">
        <v>9.3879999999990604E-6</v>
      </c>
      <c r="SU48" s="18">
        <v>-3.80279999999677E-5</v>
      </c>
      <c r="SV48" s="18">
        <v>-8.08240000000348E-5</v>
      </c>
      <c r="SW48" s="18">
        <v>7.1168000000010293E-5</v>
      </c>
      <c r="SX48" s="18">
        <v>1.4635899999998399E-4</v>
      </c>
      <c r="SY48" s="18">
        <v>1.6596900000004301E-4</v>
      </c>
      <c r="SZ48" s="18">
        <v>-3.3380000000193802E-6</v>
      </c>
      <c r="TA48" s="18">
        <v>-6.1034999999986997E-5</v>
      </c>
      <c r="TB48" s="18">
        <v>-9.7930000000023804E-5</v>
      </c>
      <c r="TC48" s="18">
        <v>-4.9352999999974203E-5</v>
      </c>
      <c r="TD48" s="18">
        <v>-9.3192000000019704E-5</v>
      </c>
      <c r="TE48" s="18">
        <v>-1.06930000000005E-4</v>
      </c>
      <c r="TF48" s="18">
        <v>-5.8799999999969899E-5</v>
      </c>
      <c r="TG48" s="18">
        <v>3.5910999999999501E-5</v>
      </c>
      <c r="TH48" s="18">
        <v>4.3809999999977397E-5</v>
      </c>
      <c r="TI48" s="18">
        <v>1.87749999999708E-5</v>
      </c>
      <c r="TJ48" s="18">
        <v>-6.0736999999977298E-5</v>
      </c>
      <c r="TK48" s="18">
        <v>1.5735999999988399E-5</v>
      </c>
      <c r="TL48" s="18">
        <v>5.2421999999996402E-5</v>
      </c>
      <c r="TM48" s="18">
        <v>-8.5889999999977306E-5</v>
      </c>
      <c r="TN48" s="18">
        <v>-2.8044000000004799E-5</v>
      </c>
      <c r="TO48" s="18">
        <v>2.4079999999981799E-5</v>
      </c>
      <c r="TP48" s="18">
        <v>8.9169E-5</v>
      </c>
      <c r="TQ48" s="18">
        <v>4.6790000000074196E-6</v>
      </c>
      <c r="TR48" s="18">
        <v>-3.1292999999987803E-5</v>
      </c>
      <c r="TS48" s="18">
        <v>-6.3955999999976102E-5</v>
      </c>
      <c r="TT48" s="18">
        <v>-1.06930000000005E-4</v>
      </c>
      <c r="TU48" s="18">
        <v>-3.3680000000035899E-6</v>
      </c>
      <c r="TV48" s="18">
        <v>3.14710000000051E-5</v>
      </c>
      <c r="TW48" s="18">
        <v>1.4900000000483899E-7</v>
      </c>
      <c r="TX48" s="18">
        <v>-1.8516200000001599E-4</v>
      </c>
      <c r="TY48" s="18">
        <v>-7.8171000000015701E-5</v>
      </c>
      <c r="TZ48" s="18">
        <v>7.2569000000022297E-5</v>
      </c>
      <c r="UA48" s="18">
        <v>-4.12170000000378E-5</v>
      </c>
      <c r="UB48" s="18">
        <v>-1.07377999999991E-4</v>
      </c>
      <c r="UC48" s="18">
        <v>-8.3893000000001495E-5</v>
      </c>
      <c r="UD48" s="18">
        <v>1.08301000000032E-4</v>
      </c>
      <c r="UE48" s="18">
        <v>-4.5031000000028599E-5</v>
      </c>
      <c r="UF48" s="18">
        <v>-3.7043999999986E-5</v>
      </c>
      <c r="UG48" s="18">
        <v>1.27850000000151E-5</v>
      </c>
      <c r="UH48" s="18">
        <v>-1.5497200000003E-4</v>
      </c>
      <c r="UI48" s="18">
        <v>-6.5415999999984806E-5</v>
      </c>
      <c r="UJ48" s="18">
        <v>9.5070000000196908E-6</v>
      </c>
      <c r="UK48" s="18">
        <v>7.7455999999975699E-5</v>
      </c>
      <c r="UL48" s="18">
        <v>-1.8730799999999701E-4</v>
      </c>
      <c r="UM48" s="18">
        <v>-1.3667299999997601E-4</v>
      </c>
      <c r="UN48" s="18">
        <v>4.30639999999815E-5</v>
      </c>
      <c r="UO48" s="18">
        <v>1.96699999999716E-5</v>
      </c>
      <c r="UP48" s="18">
        <v>8.0460000000392995E-6</v>
      </c>
      <c r="UQ48" s="18">
        <v>-2.7298000000008899E-5</v>
      </c>
      <c r="UR48" s="18">
        <v>-1.4865400000002501E-4</v>
      </c>
      <c r="US48" s="18">
        <v>3.7282000000027301E-5</v>
      </c>
      <c r="UT48" s="18">
        <v>1.7017000000007999E-5</v>
      </c>
      <c r="UU48" s="18">
        <v>-1.05858000000014E-4</v>
      </c>
      <c r="UV48" s="18">
        <v>-2.5439199999999202E-4</v>
      </c>
      <c r="UW48" s="18">
        <v>-1.7201900000002299E-4</v>
      </c>
      <c r="UX48" s="18">
        <v>-7.51619999999619E-5</v>
      </c>
      <c r="UY48" s="18">
        <v>7.9870999999953604E-5</v>
      </c>
      <c r="UZ48" s="18">
        <v>1.8180000000422801E-6</v>
      </c>
      <c r="VA48" s="18">
        <v>-1.2567700000004601E-4</v>
      </c>
      <c r="VB48" s="18">
        <v>-3.0803699999998302E-4</v>
      </c>
      <c r="VC48" s="18">
        <v>4.4464999999993497E-5</v>
      </c>
      <c r="VD48" s="18">
        <v>2.4110999999993298E-5</v>
      </c>
      <c r="VE48" s="18">
        <v>9.7150000000212293E-6</v>
      </c>
      <c r="VF48" s="18">
        <v>7.1615000000024799E-5</v>
      </c>
      <c r="VG48" s="18">
        <v>-1.12534000000052E-4</v>
      </c>
      <c r="VH48" s="18">
        <v>-1.4692499999996401E-4</v>
      </c>
      <c r="VI48" s="18">
        <v>-1.04189000000032E-4</v>
      </c>
      <c r="VJ48" s="18">
        <v>-4.88759999999754E-5</v>
      </c>
      <c r="VK48" s="18">
        <v>-1.1158E-4</v>
      </c>
      <c r="VL48" s="18">
        <v>-1.4200800000002599E-4</v>
      </c>
      <c r="VM48" s="18">
        <v>-3.7699999999973798E-5</v>
      </c>
      <c r="VN48" s="18">
        <v>-3.9814999999998602E-5</v>
      </c>
      <c r="VO48" s="18">
        <v>-1.6273000000010999E-5</v>
      </c>
      <c r="VP48" s="18">
        <v>2.5779000000003502E-5</v>
      </c>
      <c r="VQ48" s="18">
        <v>-3.56346000000007E-4</v>
      </c>
      <c r="VR48" s="18">
        <v>-1.29460999999997E-4</v>
      </c>
      <c r="VS48" s="18">
        <v>1.5348000000026102E-5</v>
      </c>
      <c r="VT48" s="18">
        <v>-1.4260399999999E-4</v>
      </c>
      <c r="VU48" s="18">
        <v>-1.98573000000035E-4</v>
      </c>
      <c r="VV48" s="18">
        <v>-1.8903599999997499E-4</v>
      </c>
      <c r="VW48" s="18">
        <v>-1.4731300000003699E-4</v>
      </c>
      <c r="VX48" s="18">
        <v>-1.76608999999994E-4</v>
      </c>
      <c r="VY48" s="18">
        <v>-1.12979999999984E-4</v>
      </c>
      <c r="VZ48" s="18">
        <v>-1.29431999999984E-4</v>
      </c>
      <c r="WA48" s="18">
        <v>-3.7312500000002898E-4</v>
      </c>
      <c r="WB48" s="18">
        <v>-3.5241199999996799E-4</v>
      </c>
      <c r="WC48" s="18">
        <v>-2.09987000000022E-4</v>
      </c>
      <c r="WD48" s="18">
        <v>-2.2917999999982802E-5</v>
      </c>
      <c r="WE48" s="18">
        <v>-6.9171200000001098E-4</v>
      </c>
      <c r="WF48" s="18">
        <v>-3.2845199999997899E-4</v>
      </c>
      <c r="WG48" s="18">
        <v>-1.54674000000021E-4</v>
      </c>
      <c r="WH48" s="18">
        <v>-3.1211899999999899E-4</v>
      </c>
      <c r="WI48" s="18">
        <v>-3.7184400000001E-4</v>
      </c>
      <c r="WJ48" s="18">
        <v>-3.3998499999998699E-4</v>
      </c>
      <c r="WK48" s="18">
        <v>-2.8657900000000902E-4</v>
      </c>
      <c r="WL48" s="18">
        <v>-3.0463899999999501E-4</v>
      </c>
      <c r="WM48" s="18">
        <v>-2.7021799999998799E-4</v>
      </c>
      <c r="WN48" s="18">
        <v>-3.5700199999999499E-4</v>
      </c>
      <c r="WO48" s="18">
        <v>-6.3401499999998702E-4</v>
      </c>
      <c r="WP48" s="18">
        <v>-4.6491600000003698E-4</v>
      </c>
      <c r="WQ48" s="18">
        <v>-3.2046399999996402E-4</v>
      </c>
      <c r="WR48" s="18">
        <v>-2.3075999999999601E-4</v>
      </c>
      <c r="WS48" s="18">
        <v>-5.5459100000004803E-4</v>
      </c>
      <c r="WT48" s="18">
        <v>-5.6907499999997403E-4</v>
      </c>
      <c r="WU48" s="18">
        <v>-5.0210999999999995E-4</v>
      </c>
      <c r="WV48" s="18">
        <v>-3.4773300000001602E-4</v>
      </c>
      <c r="WW48" s="18">
        <v>-3.2627599999995801E-4</v>
      </c>
      <c r="WX48" s="18">
        <v>-3.5652500000005102E-4</v>
      </c>
      <c r="WY48" s="18">
        <v>-3.7562899999998801E-4</v>
      </c>
      <c r="WZ48" s="18">
        <v>-3.3599099999997902E-4</v>
      </c>
      <c r="XA48" s="18">
        <v>-1.76816999999995E-4</v>
      </c>
      <c r="XB48" s="18">
        <v>-7.1764000000029598E-5</v>
      </c>
      <c r="XC48" s="18">
        <v>1.8924000000031198E-5</v>
      </c>
      <c r="XD48" s="18">
        <v>-5.5822700000002202E-4</v>
      </c>
      <c r="XE48" s="18">
        <v>-1.9911000000000199E-4</v>
      </c>
      <c r="XF48" s="18">
        <v>-6.1980000000128001E-6</v>
      </c>
      <c r="XG48" s="18">
        <v>-1.14619999999954E-4</v>
      </c>
      <c r="XH48" s="18">
        <v>8.2134999999983194E-5</v>
      </c>
      <c r="XI48" s="18">
        <v>-1.26928000000026E-4</v>
      </c>
      <c r="XJ48" s="18">
        <v>-3.6287299999998498E-4</v>
      </c>
      <c r="XK48" s="18">
        <v>2.2503699999998301E-4</v>
      </c>
      <c r="XL48" s="18">
        <v>7.7278000000013906E-5</v>
      </c>
      <c r="XM48" s="18">
        <v>-1.01399999996587E-6</v>
      </c>
      <c r="XN48" s="18">
        <v>-3.01000000000328E-5</v>
      </c>
      <c r="XO48" s="18">
        <v>-1.3852100000000199E-4</v>
      </c>
      <c r="XP48" s="18">
        <v>-1.1002999999998299E-4</v>
      </c>
      <c r="XQ48" s="18">
        <v>-1.9431999999985902E-5</v>
      </c>
      <c r="XR48" s="18">
        <v>2.7954599999996301E-4</v>
      </c>
      <c r="XS48" s="18">
        <v>-2.5331999999988999E-5</v>
      </c>
      <c r="XT48" s="18">
        <v>7.2538999999982495E-5</v>
      </c>
      <c r="XU48" s="18">
        <v>3.3301100000004898E-4</v>
      </c>
      <c r="XV48" s="18">
        <v>-7.6383000000013095E-5</v>
      </c>
      <c r="XW48" s="18">
        <v>1.7410499999997899E-4</v>
      </c>
      <c r="XX48" s="18">
        <v>1.9899000000000999E-4</v>
      </c>
      <c r="XY48" s="18">
        <v>-1.2573599999998701E-4</v>
      </c>
      <c r="XZ48" s="18">
        <v>3.4073000000001098E-4</v>
      </c>
      <c r="YA48" s="18">
        <v>-5.0634000000049301E-5</v>
      </c>
      <c r="YB48" s="18">
        <v>-3.8638699999998799E-4</v>
      </c>
      <c r="YC48" s="18">
        <v>3.4573700000001202E-4</v>
      </c>
      <c r="YD48" s="18">
        <v>6.7800000000006703E-5</v>
      </c>
      <c r="YE48" s="18">
        <v>1.08897999999968E-4</v>
      </c>
      <c r="YF48" s="18">
        <v>3.3482900000003602E-4</v>
      </c>
      <c r="YG48" s="18">
        <v>9.6380000000007002E-5</v>
      </c>
      <c r="YH48" s="18">
        <v>2.6851999999966101E-5</v>
      </c>
      <c r="YI48" s="18">
        <v>-3.1738999999974998E-5</v>
      </c>
      <c r="YJ48" s="18">
        <v>-7.9364000000026097E-5</v>
      </c>
      <c r="YK48" s="18">
        <v>3.6993600000001498E-4</v>
      </c>
      <c r="YL48" s="18">
        <v>3.2231300000001801E-4</v>
      </c>
      <c r="YM48" s="18">
        <v>2.6854799999997898E-4</v>
      </c>
      <c r="YN48" s="18">
        <v>7.1769999999998703E-4</v>
      </c>
      <c r="YO48" s="18">
        <v>3.8473349999995599E-4</v>
      </c>
      <c r="YP48" s="18">
        <v>5.2964134461708203E-5</v>
      </c>
      <c r="YQ48" s="18">
        <v>1.03152529614736E-4</v>
      </c>
      <c r="YR48" s="18">
        <v>1.3962081266682901E-4</v>
      </c>
      <c r="YS48" s="18">
        <v>1.1263587928400601E-4</v>
      </c>
      <c r="YT48" s="18">
        <v>3.1019014665673001E-4</v>
      </c>
      <c r="YU48" s="18">
        <v>3.9035202459203301E-4</v>
      </c>
      <c r="YV48" s="18">
        <v>1.6300741389008099E-4</v>
      </c>
      <c r="YW48" s="18">
        <v>7.8881948014530802E-5</v>
      </c>
      <c r="YX48" s="18">
        <v>-2.8509390282926902E-5</v>
      </c>
      <c r="YY48" s="18">
        <v>1.2291112804091399E-4</v>
      </c>
      <c r="YZ48" s="18">
        <v>1.5346369982011099E-4</v>
      </c>
      <c r="ZA48" s="18">
        <v>-7.0442186290153804E-6</v>
      </c>
      <c r="ZB48" s="18">
        <v>6.76920251175272E-5</v>
      </c>
      <c r="ZC48" s="18">
        <v>2.6850801638123002E-4</v>
      </c>
      <c r="ZD48" s="18">
        <v>3.7373442125537799E-4</v>
      </c>
      <c r="ZE48" s="18">
        <v>3.7044098047589398E-4</v>
      </c>
      <c r="ZF48" s="18">
        <v>2.12129712338526E-4</v>
      </c>
      <c r="ZG48" s="18">
        <v>-1.4571864026724499E-4</v>
      </c>
      <c r="ZH48" s="18">
        <v>-1.39254533760568E-4</v>
      </c>
      <c r="ZI48" s="18">
        <v>-1.0034814279386E-4</v>
      </c>
      <c r="ZJ48" s="18">
        <v>5.4305451908764901E-5</v>
      </c>
      <c r="ZK48" s="18">
        <v>3.8437594891849099E-4</v>
      </c>
      <c r="ZL48" s="18">
        <v>3.61904021835335E-4</v>
      </c>
      <c r="ZM48" s="18">
        <v>2.39114645721294E-4</v>
      </c>
      <c r="ZN48" s="18">
        <v>3.88153328029772E-5</v>
      </c>
      <c r="ZO48" s="18">
        <v>-1.6129981753693E-4</v>
      </c>
      <c r="ZP48" s="18">
        <v>-2.1883732269894999E-4</v>
      </c>
      <c r="ZQ48" s="18">
        <v>-6.9643125324536594E-5</v>
      </c>
      <c r="ZR48" s="18">
        <v>1.35717589127171E-4</v>
      </c>
      <c r="ZS48" s="18">
        <v>1.7962604035220899E-4</v>
      </c>
      <c r="ZT48" s="18">
        <v>3.0085924267753101E-4</v>
      </c>
      <c r="ZU48" s="18">
        <v>2.41279579144548E-4</v>
      </c>
      <c r="ZV48" s="18">
        <v>-9.7419957795052902E-5</v>
      </c>
      <c r="ZW48" s="18">
        <v>1.1769011893925E-5</v>
      </c>
      <c r="ZX48" s="18">
        <v>2.20544919052212E-4</v>
      </c>
      <c r="ZY48" s="18">
        <v>6.2812739911655106E-5</v>
      </c>
      <c r="ZZ48" s="18">
        <v>8.3272179261739606E-5</v>
      </c>
      <c r="AAA48" s="18">
        <v>7.9918374081555598E-5</v>
      </c>
      <c r="AAB48" s="18">
        <v>-6.2019817698599698E-5</v>
      </c>
      <c r="AAC48" s="18">
        <v>1.2105210912310901E-4</v>
      </c>
      <c r="AAD48" s="18">
        <v>1.4361509437016401E-4</v>
      </c>
      <c r="AAE48" s="18">
        <v>1.34459144840448E-5</v>
      </c>
      <c r="AAF48" s="18">
        <v>5.40312542918752E-5</v>
      </c>
      <c r="AAG48" s="18">
        <v>4.4944877291897001E-5</v>
      </c>
      <c r="AAH48" s="18">
        <v>-3.2565059512545903E-5</v>
      </c>
      <c r="AAI48" s="18">
        <v>-1.81973090103038E-4</v>
      </c>
      <c r="AAJ48" s="18">
        <v>-1.43554729969463E-4</v>
      </c>
      <c r="AAK48" s="18">
        <v>6.5160812788067596E-5</v>
      </c>
      <c r="AAL48" s="18">
        <v>8.5742004064970305E-5</v>
      </c>
      <c r="AAM48" s="18">
        <v>2.0011617346527E-4</v>
      </c>
      <c r="AAN48" s="18">
        <v>2.4813963519509902E-4</v>
      </c>
      <c r="AAO48" s="18">
        <v>6.4550006902586098E-5</v>
      </c>
      <c r="AAP48" s="18">
        <v>-7.2295066455507694E-5</v>
      </c>
      <c r="AAQ48" s="18">
        <v>-1.4041373487994001E-4</v>
      </c>
      <c r="AAR48" s="18">
        <v>-1.16172823917348E-4</v>
      </c>
      <c r="AAS48" s="18">
        <v>5.4762788978812697E-5</v>
      </c>
      <c r="AAT48" s="18">
        <v>1.1845950926747599E-4</v>
      </c>
      <c r="AAU48" s="18">
        <v>3.0218009761551201E-5</v>
      </c>
      <c r="AAV48" s="18">
        <v>-1.21056201624614E-5</v>
      </c>
      <c r="AAW48" s="18">
        <v>1.4300224223384701E-5</v>
      </c>
      <c r="AAX48" s="18">
        <v>-2.0188413421923199E-4</v>
      </c>
      <c r="AAY48" s="18">
        <v>-2.5231705635153602E-4</v>
      </c>
      <c r="AAZ48" s="18">
        <v>6.4763840118831005E-5</v>
      </c>
      <c r="ABA48" s="18">
        <v>8.9371029987572696E-5</v>
      </c>
      <c r="ABB48" s="18">
        <v>-1.19862214240706E-4</v>
      </c>
      <c r="ABC48" s="18">
        <v>-1.97706713062739E-4</v>
      </c>
      <c r="ABD48" s="18">
        <v>-1.4020092478922401E-4</v>
      </c>
      <c r="ABE48" s="18">
        <v>-4.0735739246899801E-5</v>
      </c>
      <c r="ABF48" s="18">
        <v>1.7958920783656099E-5</v>
      </c>
      <c r="ABG48" s="18">
        <v>6.6532823998155494E-5</v>
      </c>
      <c r="ABH48" s="18">
        <v>1.2714379797162901E-5</v>
      </c>
      <c r="ABI48" s="18">
        <v>-1.31540167970845E-4</v>
      </c>
      <c r="ABJ48" s="18">
        <v>-9.7267512105092506E-5</v>
      </c>
      <c r="ABK48" s="18">
        <v>1.5047515042071401E-4</v>
      </c>
      <c r="ABL48" s="18">
        <v>1.7380138724321E-4</v>
      </c>
      <c r="ABM48" s="18">
        <v>-7.3787806466607499E-6</v>
      </c>
      <c r="ABN48" s="18">
        <v>-6.4489642501885895E-5</v>
      </c>
      <c r="ABO48" s="18">
        <v>-2.1517862613873399E-4</v>
      </c>
      <c r="ABP48" s="18">
        <v>-2.8332696520078001E-4</v>
      </c>
      <c r="ABQ48" s="18">
        <v>-5.9397547205297602E-5</v>
      </c>
      <c r="ABR48" s="18">
        <v>2.0231180065155501E-4</v>
      </c>
      <c r="ABS48" s="18">
        <v>5.2810665646329998E-5</v>
      </c>
      <c r="ABT48" s="18">
        <v>-2.18715570772076E-4</v>
      </c>
      <c r="ABU48" s="18">
        <v>-1.5815882244735101E-4</v>
      </c>
      <c r="ABV48" s="18">
        <v>-1.2885753307678699E-4</v>
      </c>
      <c r="ABW48" s="18">
        <v>-1.4364578813330601E-4</v>
      </c>
      <c r="ABX48" s="18">
        <v>8.0223265461531996E-5</v>
      </c>
      <c r="ABY48" s="18">
        <v>7.3637407027982106E-5</v>
      </c>
      <c r="ABZ48" s="18">
        <v>-1.5532374186338899E-4</v>
      </c>
      <c r="ACA48" s="18">
        <v>-1.91608885462324E-4</v>
      </c>
      <c r="ACB48" s="18">
        <v>-2.5865941093128298E-4</v>
      </c>
      <c r="ACC48" s="18">
        <v>-2.6936232612051399E-4</v>
      </c>
      <c r="ACD48" s="18">
        <v>8.93393130990682E-6</v>
      </c>
      <c r="ACE48" s="18">
        <v>1.37425185480488E-4</v>
      </c>
      <c r="ACF48" s="18">
        <v>5.3059285127221502E-6</v>
      </c>
      <c r="ACG48" s="18">
        <v>-1.2513744899034199E-4</v>
      </c>
      <c r="ACH48" s="18">
        <v>-1.6056828284993701E-4</v>
      </c>
      <c r="ACI48" s="18">
        <v>-1.7682063040580501E-4</v>
      </c>
      <c r="ACJ48" s="18">
        <v>-1.3693715464735401E-4</v>
      </c>
      <c r="ACK48" s="18">
        <v>1.25936509955959E-5</v>
      </c>
      <c r="ACL48" s="18">
        <v>4.4883489765723498E-5</v>
      </c>
      <c r="ACM48" s="18">
        <v>-1.02878331997846E-4</v>
      </c>
      <c r="ACN48" s="18">
        <v>-1.5008022400225801E-4</v>
      </c>
      <c r="ACO48" s="18">
        <v>-1.68922102037394E-4</v>
      </c>
      <c r="ACP48" s="18">
        <v>-1.40078149736877E-4</v>
      </c>
      <c r="ACQ48" s="18">
        <v>-3.9181611709182497E-5</v>
      </c>
      <c r="ACR48" s="18">
        <v>-4.4304400768746499E-5</v>
      </c>
      <c r="ACS48" s="18">
        <v>-1.3455941113332801E-4</v>
      </c>
      <c r="ACT48" s="18">
        <v>-1.6294602636396301E-4</v>
      </c>
      <c r="ACU48" s="18">
        <v>-2.1835031499128899E-4</v>
      </c>
      <c r="ACV48" s="18">
        <v>-2.2389872423245099E-4</v>
      </c>
      <c r="ACW48" s="18">
        <v>-1.21478752430015E-4</v>
      </c>
      <c r="ACX48" s="18">
        <v>-3.1314800229331698E-5</v>
      </c>
      <c r="ACY48" s="18">
        <v>-7.3392880048650495E-5</v>
      </c>
      <c r="ACZ48" s="18">
        <v>-1.8746113494349999E-4</v>
      </c>
      <c r="ADA48" s="18">
        <v>-2.0478162545489701E-4</v>
      </c>
      <c r="ADB48" s="18">
        <v>-1.6968535361289099E-4</v>
      </c>
      <c r="ADC48" s="18">
        <v>-1.8404696536250499E-4</v>
      </c>
      <c r="ADD48" s="18">
        <v>-2.3801683212820699E-4</v>
      </c>
      <c r="ADE48" s="18">
        <v>-2.30088633122071E-4</v>
      </c>
      <c r="ADF48" s="18">
        <v>-2.95218752147163E-4</v>
      </c>
      <c r="ADG48" s="18">
        <v>-3.06561120734072E-4</v>
      </c>
      <c r="ADH48" s="18">
        <v>-2.97140181716559E-4</v>
      </c>
      <c r="ADI48" s="18">
        <v>-2.83845689797057E-4</v>
      </c>
      <c r="ADJ48" s="18">
        <v>-4.1837440716724301E-4</v>
      </c>
      <c r="ADK48" s="18">
        <v>-4.6627611697019899E-4</v>
      </c>
      <c r="ADL48" s="18">
        <v>-4.26515416264039E-4</v>
      </c>
      <c r="ADM48" s="18">
        <v>-3.5644564763254101E-4</v>
      </c>
      <c r="ADN48" s="18">
        <v>-4.4959712610736997E-4</v>
      </c>
      <c r="ADO48" s="18">
        <v>-6.3971224843262198E-4</v>
      </c>
      <c r="ADP48" s="18">
        <v>-6.8352759524281605E-4</v>
      </c>
      <c r="ADQ48" s="18">
        <v>-6.4858581534182804E-4</v>
      </c>
      <c r="ADR48" s="18">
        <v>-6.8416807176596695E-4</v>
      </c>
      <c r="ADS48" s="18">
        <v>-9.4169999846638298E-4</v>
      </c>
      <c r="ADT48" s="18">
        <v>-9.3743151914615897E-4</v>
      </c>
      <c r="ADU48" s="18">
        <v>-8.7714896843837898E-4</v>
      </c>
      <c r="ADV48" s="18">
        <v>-8.8163128097490297E-4</v>
      </c>
      <c r="ADW48">
        <v>-1.0785154011868001E-3</v>
      </c>
      <c r="ADX48">
        <v>-1.0796439085431399E-3</v>
      </c>
      <c r="ADY48" s="18">
        <v>-9.9972553446159296E-4</v>
      </c>
      <c r="ADZ48" s="18">
        <v>-9.9255956390564793E-4</v>
      </c>
      <c r="AEA48">
        <v>-1.0859852399973599E-3</v>
      </c>
      <c r="AEB48">
        <v>-1.11403831633577E-3</v>
      </c>
      <c r="AEC48">
        <v>-1.06897168711689E-3</v>
      </c>
      <c r="AED48">
        <v>-1.0023774755925001E-3</v>
      </c>
      <c r="AEE48" s="18">
        <v>-9.7743674683153903E-4</v>
      </c>
      <c r="AEF48">
        <v>-1.01384261923187E-3</v>
      </c>
      <c r="AEG48" s="18">
        <v>-9.8984623524855909E-4</v>
      </c>
      <c r="AEH48" s="18">
        <v>-9.21361287917865E-4</v>
      </c>
      <c r="AEI48" s="18">
        <v>-9.0422598311051805E-4</v>
      </c>
      <c r="AEJ48" s="18">
        <v>-8.2872955716473096E-4</v>
      </c>
      <c r="AEK48" s="18">
        <v>-8.0034089568331503E-4</v>
      </c>
      <c r="AEL48" s="18">
        <v>-6.2559414053692199E-4</v>
      </c>
      <c r="AEM48" s="18">
        <v>-6.1653845730008595E-4</v>
      </c>
      <c r="AEN48" s="18">
        <v>-5.9867059468027197E-4</v>
      </c>
      <c r="AEO48" s="18">
        <v>-5.9918829615107595E-4</v>
      </c>
      <c r="AEP48" s="18">
        <v>-5.2817418274181405E-4</v>
      </c>
      <c r="AEQ48" s="18">
        <v>-4.9856697886568803E-4</v>
      </c>
      <c r="AER48" s="18">
        <v>-3.1558713333329399E-4</v>
      </c>
      <c r="AES48" s="18">
        <v>-2.4878011171819398E-4</v>
      </c>
      <c r="AET48" s="18">
        <v>-3.0183530434374403E-4</v>
      </c>
      <c r="AEU48" s="18">
        <v>-3.5455593495170497E-4</v>
      </c>
      <c r="AEV48" s="18">
        <v>-2.5564016776868898E-4</v>
      </c>
      <c r="AEW48" s="18">
        <v>-1.0879404327063199E-4</v>
      </c>
      <c r="AEX48" s="18">
        <v>-1.26448072674256E-4</v>
      </c>
      <c r="AEY48" s="18">
        <v>-2.1618538156803401E-4</v>
      </c>
      <c r="AEZ48" s="18">
        <v>-1.9718798846651801E-4</v>
      </c>
      <c r="AFA48" s="18">
        <v>-7.0527105701545496E-5</v>
      </c>
      <c r="AFB48" s="18">
        <v>-7.3484961337910701E-5</v>
      </c>
      <c r="AFC48" s="18">
        <v>-1.5693925692733499E-4</v>
      </c>
      <c r="AFD48" s="18">
        <v>-1.5376961432556001E-4</v>
      </c>
      <c r="AFE48" s="18">
        <v>-5.0219088916170198E-5</v>
      </c>
      <c r="AFF48" s="18">
        <v>-4.4669656549534102E-5</v>
      </c>
      <c r="AFG48" s="18">
        <v>4.8359046872892201E-5</v>
      </c>
      <c r="AFH48" s="18">
        <v>5.6713889185822097E-5</v>
      </c>
      <c r="AFI48" s="18">
        <v>-2.28167203552731E-4</v>
      </c>
      <c r="AFJ48" s="18">
        <v>-3.1839254327964401E-4</v>
      </c>
      <c r="AFK48" s="18">
        <v>-5.1347596272399702E-5</v>
      </c>
      <c r="AFL48" s="18">
        <v>1.1510468096187399E-4</v>
      </c>
      <c r="AFM48" s="18">
        <v>-9.57430552049887E-5</v>
      </c>
      <c r="AFN48" s="18">
        <v>-3.1577027278639698E-4</v>
      </c>
      <c r="AFO48" s="18">
        <v>-1.63952781793264E-4</v>
      </c>
      <c r="AFP48" s="18">
        <v>8.2357505121644E-5</v>
      </c>
      <c r="AFQ48" s="18">
        <v>1.6221653792780601E-5</v>
      </c>
      <c r="AFR48" s="18">
        <v>-1.6136120506304801E-4</v>
      </c>
      <c r="AFS48" s="18">
        <v>-1.4705995771424599E-4</v>
      </c>
      <c r="AFT48" s="18">
        <v>-7.6655627065103094E-5</v>
      </c>
      <c r="AFU48" s="18">
        <v>-7.0100462394584397E-5</v>
      </c>
      <c r="AFV48" s="18">
        <v>5.3421471531755999E-5</v>
      </c>
      <c r="AFW48" s="18">
        <v>5.32076383156221E-5</v>
      </c>
      <c r="AFX48" s="18">
        <v>-2.5722703532043902E-4</v>
      </c>
      <c r="AFY48" s="18">
        <v>-2.7363080544090502E-4</v>
      </c>
      <c r="AFZ48" s="18">
        <v>2.3621817761115799E-4</v>
      </c>
      <c r="AGA48" s="18">
        <v>3.3668704920641798E-4</v>
      </c>
      <c r="AGB48" s="18">
        <v>-1.19922578641407E-4</v>
      </c>
      <c r="AGC48" s="18">
        <v>-2.9848149916350498E-4</v>
      </c>
      <c r="AGD48" s="18">
        <v>3.89984722560243E-5</v>
      </c>
      <c r="AGE48" s="18">
        <v>2.6216566180148299E-4</v>
      </c>
      <c r="AGF48" s="18">
        <v>9.1291436431550896E-5</v>
      </c>
      <c r="AGG48" s="18">
        <v>-8.8669165938304304E-5</v>
      </c>
      <c r="AGH48" s="18">
        <v>1.05197757362396E-5</v>
      </c>
      <c r="AGI48" s="18">
        <v>1.8261356662618801E-4</v>
      </c>
      <c r="AGJ48" s="18">
        <v>1.28643699860597E-4</v>
      </c>
      <c r="AGK48" s="18">
        <v>-3.8357995732929397E-5</v>
      </c>
      <c r="AGL48" s="18">
        <v>-1.1312697949295001E-5</v>
      </c>
      <c r="AGM48" s="18">
        <v>1.8008337742220199E-4</v>
      </c>
      <c r="AGN48" s="18">
        <v>1.8136330734302899E-4</v>
      </c>
      <c r="AGO48" s="18">
        <v>1.0912860528833299E-4</v>
      </c>
      <c r="AGP48" s="18">
        <v>1.08915795197506E-4</v>
      </c>
      <c r="AGQ48" s="18">
        <v>9.3151478474773301E-5</v>
      </c>
      <c r="AGR48" s="18">
        <v>9.4067175740342098E-5</v>
      </c>
      <c r="AGS48" s="18">
        <v>1.4434662905710101E-4</v>
      </c>
      <c r="AGT48" s="18">
        <v>1.5401209505405599E-4</v>
      </c>
      <c r="AGU48" s="18">
        <v>8.5132221304906594E-5</v>
      </c>
      <c r="AGV48" s="18">
        <v>5.7507834524461698E-5</v>
      </c>
      <c r="AGW48" s="18">
        <v>1.87003797873452E-4</v>
      </c>
      <c r="AGX48" s="18">
        <v>2.76680742366475E-4</v>
      </c>
      <c r="AGY48" s="18">
        <v>1.6822126111359901E-4</v>
      </c>
      <c r="AGZ48" s="18">
        <v>4.9091604685302903E-5</v>
      </c>
      <c r="AHA48" s="18">
        <v>1.3175400118697799E-4</v>
      </c>
      <c r="AHB48" s="18">
        <v>2.7439303389087399E-4</v>
      </c>
      <c r="AHC48" s="18">
        <v>1.9279775721936499E-4</v>
      </c>
      <c r="AHD48" s="18">
        <v>-3.7291899028291102E-5</v>
      </c>
      <c r="AHE48" s="18">
        <v>1.7014576005947E-5</v>
      </c>
      <c r="AHF48" s="18">
        <v>3.1247683200691303E-4</v>
      </c>
      <c r="AHG48" s="18">
        <v>3.0040292873290098E-4</v>
      </c>
      <c r="AHH48" s="18">
        <v>6.2050511461630905E-5</v>
      </c>
      <c r="AHI48" s="18">
        <v>6.1989123935512995E-5</v>
      </c>
      <c r="AHJ48" s="18">
        <v>1.5044445665757201E-4</v>
      </c>
      <c r="AHK48" s="18">
        <v>1.5617805160272801E-4</v>
      </c>
      <c r="AHL48" s="18">
        <v>1.2794183581127299E-4</v>
      </c>
      <c r="AHM48" s="18">
        <v>1.22240980880095E-4</v>
      </c>
      <c r="AHN48" s="18">
        <v>1.1007397319146E-4</v>
      </c>
      <c r="AHO48" s="18">
        <v>1.0605002085045599E-4</v>
      </c>
      <c r="AHP48" s="18">
        <v>1.0095690242845E-4</v>
      </c>
      <c r="AHQ48" s="18">
        <v>9.5530245114216998E-5</v>
      </c>
      <c r="AHR48" s="18">
        <v>1.17147862458089E-4</v>
      </c>
      <c r="AHS48" s="18">
        <v>1.4184713361620099E-4</v>
      </c>
      <c r="AHT48" s="18">
        <v>1.1656877346122301E-4</v>
      </c>
      <c r="AHU48" s="18">
        <v>7.5345003381133106E-5</v>
      </c>
      <c r="AHV48" s="18">
        <v>8.4644190471827504E-5</v>
      </c>
      <c r="AHW48" s="18">
        <v>1.07146811318126E-4</v>
      </c>
      <c r="AHX48" s="18">
        <v>1.2425346861333301E-4</v>
      </c>
      <c r="AHY48" s="18">
        <v>1.8877278175288801E-4</v>
      </c>
      <c r="AHZ48" s="18">
        <v>1.6941115599600201E-4</v>
      </c>
      <c r="AIA48" s="18">
        <v>1.2561934107091499E-5</v>
      </c>
      <c r="AIB48" s="18">
        <v>1.4087414132612999E-5</v>
      </c>
      <c r="AIC48" s="18">
        <v>1.02847638234759E-4</v>
      </c>
      <c r="AID48" s="18">
        <v>1.0415928504414699E-4</v>
      </c>
      <c r="AIE48" s="18">
        <v>1.15684793084158E-4</v>
      </c>
      <c r="AIF48" s="18">
        <v>1.17331001911247E-4</v>
      </c>
      <c r="AIG48" s="18">
        <v>-1.9818962826822999E-5</v>
      </c>
      <c r="AIH48" s="18">
        <v>-5.8604624992186697E-5</v>
      </c>
      <c r="AII48" s="18">
        <v>1.03488114757854E-4</v>
      </c>
      <c r="AIJ48" s="18">
        <v>1.8087527650994999E-4</v>
      </c>
      <c r="AIK48" s="18">
        <v>2.80540994634925E-6</v>
      </c>
      <c r="AIL48" s="18">
        <v>-1.31296664116875E-4</v>
      </c>
      <c r="AIM48" s="18">
        <v>5.7908899692149497E-7</v>
      </c>
      <c r="AIN48" s="18">
        <v>1.5687889252652401E-4</v>
      </c>
      <c r="AIO48" s="18">
        <v>2.3173791132591299E-5</v>
      </c>
      <c r="AIP48" s="18">
        <v>-1.9545072147569801E-4</v>
      </c>
      <c r="AIQ48" s="18">
        <v>-9.4768016664137299E-5</v>
      </c>
      <c r="AIR48" s="18">
        <v>1.4385962134944E-4</v>
      </c>
      <c r="AIS48" s="18">
        <v>8.2845535954834099E-5</v>
      </c>
      <c r="AIT48" s="18">
        <v>-1.8035757503914699E-4</v>
      </c>
      <c r="AIU48" s="18">
        <v>-1.63434057197098E-4</v>
      </c>
      <c r="AIV48" s="18">
        <v>9.2114029282386296E-5</v>
      </c>
      <c r="AIW48" s="18">
        <v>9.2816916457072395E-5</v>
      </c>
      <c r="AIX48" s="18">
        <v>-1.8084560587228101E-4</v>
      </c>
      <c r="AIY48" s="18">
        <v>-1.94993384405595E-4</v>
      </c>
      <c r="AIZ48" s="18">
        <v>-4.23215836732326E-5</v>
      </c>
      <c r="AJA48" s="18">
        <v>-6.1592151265887898E-6</v>
      </c>
      <c r="AJB48" s="18">
        <v>-1.7737004876511301E-4</v>
      </c>
      <c r="AJC48" s="18">
        <v>-2.3633890641261399E-4</v>
      </c>
      <c r="AJD48" s="18">
        <v>-1.4175505232694101E-4</v>
      </c>
      <c r="AJE48" s="18">
        <v>-8.6534926278136694E-5</v>
      </c>
      <c r="AJF48" s="18">
        <v>-6.5099425261894094E-5</v>
      </c>
      <c r="AJG48" s="18">
        <v>-7.2325760218594398E-5</v>
      </c>
      <c r="AJH48" s="18">
        <v>-2.0319578102856399E-4</v>
      </c>
      <c r="AJI48" s="18">
        <v>-3.0586027981022098E-4</v>
      </c>
      <c r="AJJ48" s="18">
        <v>-2.1905115591513901E-4</v>
      </c>
      <c r="AJK48" s="18">
        <v>-1.1178156954472201E-4</v>
      </c>
      <c r="AJL48" s="18">
        <v>-1.74045914222487E-4</v>
      </c>
      <c r="AJM48" s="18">
        <v>-2.8235192666004001E-4</v>
      </c>
      <c r="AJN48" s="18">
        <v>-2.5009073540205301E-4</v>
      </c>
      <c r="AJO48" s="18">
        <v>-1.6160573204243499E-4</v>
      </c>
      <c r="AJP48" s="18">
        <v>-1.88528254773501E-4</v>
      </c>
      <c r="AJQ48" s="18">
        <v>-3.2985768691900998E-4</v>
      </c>
      <c r="AJR48" s="18">
        <v>-3.2537435125712302E-4</v>
      </c>
      <c r="AJS48" s="18">
        <v>-2.6826451252742701E-4</v>
      </c>
      <c r="AJT48" s="18">
        <v>-2.7305171644387201E-4</v>
      </c>
      <c r="AJU48" s="18">
        <v>-3.6980152707821702E-4</v>
      </c>
      <c r="AJV48" s="18">
        <v>-3.7531924255623702E-4</v>
      </c>
      <c r="AJW48" s="18">
        <v>-3.6205646752535098E-4</v>
      </c>
      <c r="AJX48" s="18">
        <v>-3.6065376255206501E-4</v>
      </c>
      <c r="AJY48" s="18">
        <v>-3.2196018167612801E-4</v>
      </c>
      <c r="AJZ48" s="18">
        <v>-3.3040608215289998E-4</v>
      </c>
      <c r="AKA48" s="18">
        <v>-4.8609507979702199E-4</v>
      </c>
      <c r="AKB48" s="18">
        <v>-5.1326417575836504E-4</v>
      </c>
      <c r="AKC48" s="18">
        <v>-4.1395245903153E-4</v>
      </c>
      <c r="AKD48" s="18">
        <v>-4.0480571763090701E-4</v>
      </c>
      <c r="AKE48" s="18">
        <v>-4.9972515685958697E-4</v>
      </c>
      <c r="AKF48" s="18">
        <v>-5.3354047565534702E-4</v>
      </c>
      <c r="AKG48" s="18">
        <v>-5.1292859061530195E-4</v>
      </c>
      <c r="AKH48" s="18">
        <v>-5.4738336280857303E-4</v>
      </c>
      <c r="AKI48" s="18">
        <v>-5.74795962623886E-4</v>
      </c>
      <c r="AKJ48" s="18">
        <v>-5.6296454007825902E-4</v>
      </c>
      <c r="AKK48" s="18">
        <v>-5.7717370613785603E-4</v>
      </c>
      <c r="AKL48" s="18">
        <v>-6.4968260580955395E-4</v>
      </c>
      <c r="AKM48" s="18">
        <v>-6.4718208724312499E-4</v>
      </c>
      <c r="AKN48" s="18">
        <v>-6.3574866049237401E-4</v>
      </c>
      <c r="AKO48" s="18">
        <v>-6.6035482723569795E-4</v>
      </c>
      <c r="AKP48" s="18">
        <v>-7.79912150096429E-4</v>
      </c>
      <c r="AKQ48" s="18">
        <v>-7.6893401416477903E-4</v>
      </c>
      <c r="AKR48" s="18">
        <v>-6.7136263380496099E-4</v>
      </c>
      <c r="AKS48" s="18">
        <v>-6.7303953639519199E-4</v>
      </c>
      <c r="AKT48" s="18">
        <v>-9.4715734954375897E-4</v>
      </c>
      <c r="AKU48" s="18">
        <v>-9.6822759477921405E-4</v>
      </c>
      <c r="AKV48" s="18">
        <v>-7.8939549976558799E-4</v>
      </c>
      <c r="AKW48" s="18">
        <v>-7.7994182073404196E-4</v>
      </c>
      <c r="AKX48">
        <v>-1.00530566059126E-3</v>
      </c>
      <c r="AKY48">
        <v>-1.0260086037951401E-3</v>
      </c>
      <c r="AKZ48" s="18">
        <v>-8.5632325018220002E-4</v>
      </c>
      <c r="ALA48" s="18">
        <v>-8.1150114794264995E-4</v>
      </c>
      <c r="ALB48">
        <v>-1.04979320081316E-3</v>
      </c>
      <c r="ALC48">
        <v>-1.16861694273595E-3</v>
      </c>
      <c r="ALD48">
        <v>-1.0745825070096399E-3</v>
      </c>
      <c r="ALE48">
        <v>-1.0366194376951699E-3</v>
      </c>
      <c r="ALF48">
        <v>-1.10400657143261E-3</v>
      </c>
      <c r="ALG48">
        <v>-1.1282167886322301E-3</v>
      </c>
      <c r="ALH48">
        <v>-1.0946756674534699E-3</v>
      </c>
      <c r="ALI48">
        <v>-1.11861168703597E-3</v>
      </c>
      <c r="ALJ48">
        <v>-1.15239631206864E-3</v>
      </c>
      <c r="ALK48">
        <v>-1.1915472300146801E-3</v>
      </c>
      <c r="ALL48">
        <v>-1.13940671152923E-3</v>
      </c>
      <c r="ALM48">
        <v>-1.06232444115705E-3</v>
      </c>
      <c r="ALN48">
        <v>-1.09546858966663E-3</v>
      </c>
      <c r="ALO48">
        <v>-1.21539219143346E-3</v>
      </c>
      <c r="ALP48">
        <v>-1.1877360877643999E-3</v>
      </c>
      <c r="ALQ48">
        <v>-1.1283385405591001E-3</v>
      </c>
      <c r="ALR48">
        <v>-1.1232157514994799E-3</v>
      </c>
      <c r="ALS48">
        <v>-1.0875710844236899E-3</v>
      </c>
      <c r="ALT48">
        <v>-1.0630252820809599E-3</v>
      </c>
      <c r="ALU48">
        <v>-1.1258687157558701E-3</v>
      </c>
      <c r="ALV48">
        <v>-1.15264083904786E-3</v>
      </c>
      <c r="ALW48">
        <v>-1.0311006990917301E-3</v>
      </c>
      <c r="ALX48" s="18">
        <v>-9.6591021566588798E-4</v>
      </c>
      <c r="ALY48">
        <v>-1.10550033456968E-3</v>
      </c>
      <c r="ALZ48">
        <v>-1.15370795887798E-3</v>
      </c>
      <c r="AMA48">
        <v>-1.0268925841721501E-3</v>
      </c>
      <c r="AMB48" s="18">
        <v>-9.8124788908171491E-4</v>
      </c>
      <c r="AMC48">
        <v>-1.0902547424431099E-3</v>
      </c>
      <c r="AMD48">
        <v>-1.13977196730991E-3</v>
      </c>
      <c r="AME48">
        <v>-1.07269177120339E-3</v>
      </c>
      <c r="AMF48">
        <v>-1.05186605294715E-3</v>
      </c>
      <c r="AMG48">
        <v>-1.1402303275053699E-3</v>
      </c>
      <c r="AMH48">
        <v>-1.2195072019382999E-3</v>
      </c>
      <c r="AMI48">
        <v>-1.1627636421148099E-3</v>
      </c>
      <c r="AMJ48">
        <v>-1.09501125259653E-3</v>
      </c>
      <c r="AMK48">
        <v>-1.1717886315885601E-3</v>
      </c>
      <c r="AML48">
        <v>-1.3863584980926501E-3</v>
      </c>
      <c r="AMM48">
        <v>-1.34967638182448E-3</v>
      </c>
      <c r="AMN48">
        <v>-1.31738551992888E-3</v>
      </c>
      <c r="AMO48">
        <v>-1.3779115744904601E-3</v>
      </c>
      <c r="AMP48">
        <v>-1.72030050175342E-3</v>
      </c>
      <c r="AMQ48">
        <v>-1.70112201544975E-3</v>
      </c>
      <c r="AMR48">
        <v>-1.81043376019107E-3</v>
      </c>
      <c r="AMS48">
        <v>-1.8319296256080701E-3</v>
      </c>
      <c r="AMT48">
        <v>-2.1331254765541898E-3</v>
      </c>
      <c r="AMU48">
        <v>-2.13080809744092E-3</v>
      </c>
      <c r="AMV48">
        <v>-2.3079029254636698E-3</v>
      </c>
      <c r="AMW48">
        <v>-2.3429071160163098E-3</v>
      </c>
      <c r="AMX48">
        <v>-2.77869102560796E-3</v>
      </c>
      <c r="AMY48">
        <v>-2.7743314881238301E-3</v>
      </c>
      <c r="AMZ48">
        <v>-3.0399737301578999E-3</v>
      </c>
      <c r="ANA48">
        <v>-3.17755136132846E-3</v>
      </c>
      <c r="ANB48">
        <v>-3.4940224750386602E-3</v>
      </c>
      <c r="ANC48">
        <v>-3.5770204566835098E-3</v>
      </c>
      <c r="AND48">
        <v>-3.8904119628303999E-3</v>
      </c>
      <c r="ANE48">
        <v>-4.1223923548843102E-3</v>
      </c>
      <c r="ANF48">
        <v>-4.4537734755780104E-3</v>
      </c>
      <c r="ANG48">
        <v>-4.5741840850526102E-3</v>
      </c>
      <c r="ANH48">
        <v>-4.7471014919188096E-3</v>
      </c>
      <c r="ANI48">
        <v>-5.0019804543628898E-3</v>
      </c>
      <c r="ANJ48">
        <v>-5.1295877281564697E-3</v>
      </c>
      <c r="ANK48">
        <v>-5.3412294096618603E-3</v>
      </c>
      <c r="ANL48">
        <v>-5.4365447984344702E-3</v>
      </c>
      <c r="ANM48">
        <v>-5.5693822894584601E-3</v>
      </c>
      <c r="ANN48">
        <v>-5.6351672087627501E-3</v>
      </c>
      <c r="ANO48">
        <v>-5.7396917495875699E-3</v>
      </c>
      <c r="ANP48">
        <v>-5.70596851208118E-3</v>
      </c>
      <c r="ANQ48">
        <v>-5.79431743975789E-3</v>
      </c>
      <c r="ANR48">
        <v>-5.7312315253546797E-3</v>
      </c>
      <c r="ANS48">
        <v>-5.6639661435441101E-3</v>
      </c>
      <c r="ANT48">
        <v>-5.6374232003497896E-3</v>
      </c>
      <c r="ANU48">
        <v>-5.5006384913924497E-3</v>
      </c>
      <c r="ANV48">
        <v>-5.4471413085783703E-3</v>
      </c>
      <c r="ANW48">
        <v>-5.1404584359173097E-3</v>
      </c>
      <c r="ANX48">
        <v>-5.0652955488638598E-3</v>
      </c>
      <c r="ANY48">
        <v>-4.8621314847237798E-3</v>
      </c>
      <c r="ANZ48">
        <v>-4.8093955072343597E-3</v>
      </c>
      <c r="AOA48">
        <v>-4.3541271968334698E-3</v>
      </c>
      <c r="AOB48">
        <v>-4.2676690049631098E-3</v>
      </c>
      <c r="AOC48">
        <v>-3.9944945134668102E-3</v>
      </c>
      <c r="AOD48">
        <v>-3.9355246326938896E-3</v>
      </c>
      <c r="AOE48">
        <v>-3.5562407790719298E-3</v>
      </c>
      <c r="AOF48">
        <v>-3.4015114730870299E-3</v>
      </c>
      <c r="AOG48">
        <v>-3.1172237931015E-3</v>
      </c>
      <c r="AOH48">
        <v>-3.04899871963168E-3</v>
      </c>
      <c r="AOI48">
        <v>-2.73325914060837E-3</v>
      </c>
      <c r="AOJ48">
        <v>-2.5803898766667199E-3</v>
      </c>
      <c r="AOK48">
        <v>-2.37675312857507E-3</v>
      </c>
      <c r="AOL48">
        <v>-2.2471026732851702E-3</v>
      </c>
      <c r="AOM48">
        <v>-2.0608754276178701E-3</v>
      </c>
      <c r="AON48">
        <v>-1.8634889528166801E-3</v>
      </c>
      <c r="AOO48">
        <v>-1.7296620994957301E-3</v>
      </c>
      <c r="AOP48">
        <v>-1.66315894613522E-3</v>
      </c>
      <c r="AOQ48">
        <v>-1.53462267444548E-3</v>
      </c>
      <c r="AOR48">
        <v>-1.3310616376360699E-3</v>
      </c>
      <c r="AOS48">
        <v>-1.2455324436618999E-3</v>
      </c>
      <c r="AOT48">
        <v>-1.162808659634E-3</v>
      </c>
      <c r="AOU48">
        <v>-1.0951493745304699E-3</v>
      </c>
      <c r="AOV48" s="18">
        <v>-8.8474158230128497E-4</v>
      </c>
      <c r="AOW48" s="18">
        <v>-8.5518758094787995E-4</v>
      </c>
      <c r="AOX48" s="18">
        <v>-8.5629357954453101E-4</v>
      </c>
      <c r="AOY48" s="18">
        <v>-8.2187563986688096E-4</v>
      </c>
      <c r="AOZ48" s="18">
        <v>-6.5707673333777097E-4</v>
      </c>
      <c r="APA48" s="18">
        <v>-6.2643310339469105E-4</v>
      </c>
      <c r="APB48" s="18">
        <v>-5.1810458219760103E-4</v>
      </c>
      <c r="APC48" s="18">
        <v>-5.2228098022863401E-4</v>
      </c>
      <c r="APD48" s="18">
        <v>-4.9687472939406697E-4</v>
      </c>
      <c r="APE48" s="18">
        <v>-4.5792127465719902E-4</v>
      </c>
      <c r="APF48" s="18">
        <v>-2.9069039896598099E-4</v>
      </c>
      <c r="APG48" s="18">
        <v>-2.8551543050910001E-4</v>
      </c>
      <c r="APH48" s="18">
        <v>-2.66252024794161E-4</v>
      </c>
      <c r="API48" s="18">
        <v>-2.5153948101992702E-4</v>
      </c>
      <c r="APJ48" s="18">
        <v>-2.0455244535713601E-4</v>
      </c>
      <c r="APK48" s="18">
        <v>-2.0076381186646901E-4</v>
      </c>
      <c r="APL48" s="18">
        <v>-6.2812739911710604E-5</v>
      </c>
      <c r="APM48" s="18">
        <v>-2.9812852088806301E-5</v>
      </c>
      <c r="APN48" s="18">
        <v>-1.58838177737125E-4</v>
      </c>
      <c r="APO48" s="18">
        <v>-1.9869812161053799E-4</v>
      </c>
      <c r="APP48" s="18">
        <v>5.0883097324289003E-5</v>
      </c>
      <c r="APQ48" s="18">
        <v>1.35244905175677E-4</v>
      </c>
      <c r="APR48" s="18">
        <v>-2.6854996452413401E-5</v>
      </c>
      <c r="APS48" s="18">
        <v>-1.01285325693506E-4</v>
      </c>
      <c r="APT48" s="18">
        <v>1.2193608950009E-4</v>
      </c>
      <c r="APU48" s="18">
        <v>2.4175942497420199E-4</v>
      </c>
      <c r="APV48" s="18">
        <v>7.4254351666039304E-5</v>
      </c>
      <c r="APW48" s="18">
        <v>-5.8475711187166902E-5</v>
      </c>
      <c r="APX48" s="18">
        <v>1.1837561298171001E-4</v>
      </c>
      <c r="APY48" s="18">
        <v>2.9186494696685402E-4</v>
      </c>
      <c r="APZ48" s="18">
        <v>1.88643867947882E-4</v>
      </c>
      <c r="AQA48" s="18">
        <v>7.0633510746917401E-5</v>
      </c>
      <c r="AQB48" s="18">
        <v>1.7893952318441501E-4</v>
      </c>
      <c r="AQC48" s="18">
        <v>3.0442688107396E-4</v>
      </c>
      <c r="AQD48" s="18">
        <v>3.2203589295838597E-4</v>
      </c>
      <c r="AQE48" s="18">
        <v>3.1457423915133499E-4</v>
      </c>
      <c r="AQF48" s="18">
        <v>3.3369849980695299E-4</v>
      </c>
      <c r="AQG48" s="18">
        <v>4.0094853473596198E-4</v>
      </c>
      <c r="AQH48" s="18">
        <v>4.51510370673258E-4</v>
      </c>
      <c r="AQI48" s="18">
        <v>5.1827237476916E-4</v>
      </c>
      <c r="AQJ48" s="18">
        <v>5.4697206638323805E-4</v>
      </c>
      <c r="AQK48" s="18">
        <v>5.8216655826706599E-4</v>
      </c>
      <c r="AQL48" s="18">
        <v>5.94203629025305E-4</v>
      </c>
      <c r="AQM48" s="18">
        <v>6.9171464498424197E-4</v>
      </c>
      <c r="AQN48" s="18">
        <v>7.0074065758343696E-4</v>
      </c>
      <c r="AQO48" s="18">
        <v>7.4071519150570298E-4</v>
      </c>
      <c r="AQP48" s="18">
        <v>8.0381747591590203E-4</v>
      </c>
      <c r="AQQ48" s="18">
        <v>9.2040159625863995E-4</v>
      </c>
      <c r="AQR48" s="18">
        <v>8.99438779193961E-4</v>
      </c>
      <c r="AQS48" s="18">
        <v>9.2034020873243895E-4</v>
      </c>
      <c r="AQT48" s="18">
        <v>9.5894273144467301E-4</v>
      </c>
      <c r="AQU48">
        <v>1.0233566626641701E-3</v>
      </c>
      <c r="AQV48">
        <v>1.00086836557397E-3</v>
      </c>
      <c r="AQW48">
        <v>1.0150478609958699E-3</v>
      </c>
      <c r="AQX48">
        <v>1.06259863877408E-3</v>
      </c>
      <c r="AQY48">
        <v>1.1391928783129801E-3</v>
      </c>
      <c r="AQZ48">
        <v>1.12024357210696E-3</v>
      </c>
      <c r="ARA48">
        <v>1.1090526260845699E-3</v>
      </c>
      <c r="ARB48">
        <v>1.1308994235262001E-3</v>
      </c>
      <c r="ARC48">
        <v>1.15354016630642E-3</v>
      </c>
      <c r="ARD48">
        <v>1.1426541116640299E-3</v>
      </c>
      <c r="ARE48">
        <v>1.21417160278794E-3</v>
      </c>
      <c r="ARF48">
        <v>1.25792760832285E-3</v>
      </c>
      <c r="ARG48">
        <v>1.22551499450032E-3</v>
      </c>
      <c r="ARH48">
        <v>1.2015943217992999E-3</v>
      </c>
      <c r="ARI48">
        <v>1.29768830902893E-3</v>
      </c>
      <c r="ARJ48">
        <v>1.31979498033141E-3</v>
      </c>
      <c r="ARK48">
        <v>1.2242186945725299E-3</v>
      </c>
      <c r="ARL48">
        <v>1.19471891886729E-3</v>
      </c>
      <c r="ARM48">
        <v>1.28901322845439E-3</v>
      </c>
      <c r="ARN48">
        <v>1.3503475521106599E-3</v>
      </c>
      <c r="ARO48">
        <v>1.3177671457166001E-3</v>
      </c>
      <c r="ARP48">
        <v>1.2710686314268899E-3</v>
      </c>
      <c r="ARQ48">
        <v>1.3088485612882601E-3</v>
      </c>
      <c r="ARR48">
        <v>1.33517767126639E-3</v>
      </c>
      <c r="ARS48">
        <v>1.30278040432546E-3</v>
      </c>
      <c r="ART48">
        <v>1.3021552746839101E-3</v>
      </c>
      <c r="ARU48">
        <v>1.3376474960696801E-3</v>
      </c>
      <c r="ARV48">
        <v>1.37708795851421E-3</v>
      </c>
      <c r="ARW48">
        <v>1.3468566481219201E-3</v>
      </c>
      <c r="ARX48">
        <v>1.28892114716516E-3</v>
      </c>
      <c r="ARY48">
        <v>1.3706698926522201E-3</v>
      </c>
      <c r="ARZ48">
        <v>1.4408921069736999E-3</v>
      </c>
      <c r="ASA48">
        <v>1.3679708877512001E-3</v>
      </c>
      <c r="ASB48">
        <v>1.3107699908576299E-3</v>
      </c>
      <c r="ASC48">
        <v>1.3187114904943599E-3</v>
      </c>
      <c r="ASD48">
        <v>1.3472372507842801E-3</v>
      </c>
      <c r="ASE48">
        <v>1.35713189687883E-3</v>
      </c>
      <c r="ASF48">
        <v>1.34676456683269E-3</v>
      </c>
      <c r="ASG48">
        <v>1.33830229634893E-3</v>
      </c>
      <c r="ASH48">
        <v>1.3148706776064301E-3</v>
      </c>
      <c r="ASI48">
        <v>1.3284393671428301E-3</v>
      </c>
      <c r="ASJ48">
        <v>1.32476430057559E-3</v>
      </c>
      <c r="ASK48">
        <v>1.29945729290831E-3</v>
      </c>
      <c r="ASL48">
        <v>1.3400109158275501E-3</v>
      </c>
      <c r="ASM48">
        <v>1.3764474819910799E-3</v>
      </c>
      <c r="ASN48">
        <v>1.3601961575606301E-3</v>
      </c>
      <c r="ASO48">
        <v>1.3264258562841399E-3</v>
      </c>
      <c r="ASP48">
        <v>1.2521653658655301E-3</v>
      </c>
      <c r="ASQ48">
        <v>1.2665413013711599E-3</v>
      </c>
      <c r="ASR48">
        <v>1.33165505038918E-3</v>
      </c>
      <c r="ASS48">
        <v>1.3047785683026E-3</v>
      </c>
      <c r="AST48">
        <v>1.24187272397616E-3</v>
      </c>
      <c r="ASU48">
        <v>1.2627301591208999E-3</v>
      </c>
      <c r="ASV48">
        <v>1.2807351205491801E-3</v>
      </c>
      <c r="ASW48">
        <v>1.2673802642289499E-3</v>
      </c>
      <c r="ASX48">
        <v>1.1969442166912499E-3</v>
      </c>
      <c r="ASY48">
        <v>1.20818018023285E-3</v>
      </c>
      <c r="ASZ48">
        <v>1.2646966062095301E-3</v>
      </c>
      <c r="ATA48">
        <v>1.2310644268668999E-3</v>
      </c>
      <c r="ATB48">
        <v>1.14669443401205E-3</v>
      </c>
      <c r="ATC48">
        <v>1.19327017324943E-3</v>
      </c>
      <c r="ATD48">
        <v>1.25644816894193E-3</v>
      </c>
      <c r="ATE48">
        <v>1.2157124296949999E-3</v>
      </c>
      <c r="ATF48">
        <v>1.10482916428344E-3</v>
      </c>
      <c r="ATG48">
        <v>1.1189012315345401E-3</v>
      </c>
      <c r="ATH48">
        <v>1.1761184984350401E-3</v>
      </c>
      <c r="ATI48">
        <v>1.17945797985916E-3</v>
      </c>
      <c r="ATJ48">
        <v>1.1769267675297199E-3</v>
      </c>
      <c r="ATK48">
        <v>1.16107139264315E-3</v>
      </c>
      <c r="ATL48">
        <v>1.05721699897906E-3</v>
      </c>
      <c r="ATM48">
        <v>1.0545486878411601E-3</v>
      </c>
      <c r="ATN48">
        <v>1.11908437098762E-3</v>
      </c>
      <c r="ATO48">
        <v>1.1354738173519599E-3</v>
      </c>
      <c r="ATP48">
        <v>1.0984561159406399E-3</v>
      </c>
      <c r="ATQ48">
        <v>1.0708010353970201E-3</v>
      </c>
      <c r="ATR48">
        <v>1.06878854766379E-3</v>
      </c>
      <c r="ATS48">
        <v>1.10264990710409E-3</v>
      </c>
      <c r="ATT48">
        <v>1.06534266119429E-3</v>
      </c>
      <c r="ATU48">
        <v>1.0249721777281201E-3</v>
      </c>
      <c r="ATV48">
        <v>1.03190896818639E-3</v>
      </c>
      <c r="ATW48">
        <v>1.05982392259076E-3</v>
      </c>
      <c r="ATX48">
        <v>1.03308351618724E-3</v>
      </c>
      <c r="ATY48" s="18">
        <v>9.8816830953302095E-4</v>
      </c>
      <c r="ATZ48" s="18">
        <v>8.7757663487075799E-4</v>
      </c>
      <c r="AUA48" s="18">
        <v>9.0294503006421701E-4</v>
      </c>
      <c r="AUB48">
        <v>1.00865946577152E-3</v>
      </c>
      <c r="AUC48">
        <v>1.01026065707934E-3</v>
      </c>
      <c r="AUD48" s="18">
        <v>9.0367656475118198E-4</v>
      </c>
      <c r="AUE48" s="18">
        <v>8.6990728660016304E-4</v>
      </c>
      <c r="AUF48" s="18">
        <v>8.7216430131264999E-4</v>
      </c>
      <c r="AUG48" s="18">
        <v>8.9117601817029202E-4</v>
      </c>
      <c r="AUH48" s="18">
        <v>8.3749467277768799E-4</v>
      </c>
      <c r="AUI48" s="18">
        <v>8.1541971836371298E-4</v>
      </c>
      <c r="AUJ48" s="18">
        <v>9.4064720239245205E-4</v>
      </c>
      <c r="AUK48" s="18">
        <v>9.8571485473672405E-4</v>
      </c>
      <c r="AUL48" s="18">
        <v>8.0991530351634501E-4</v>
      </c>
      <c r="AUM48" s="18">
        <v>7.4065482710494702E-4</v>
      </c>
      <c r="AUN48" s="18">
        <v>8.8689116884299504E-4</v>
      </c>
      <c r="AUO48" s="18">
        <v>9.6369924159805899E-4</v>
      </c>
      <c r="AUP48" s="18">
        <v>7.4777373389084401E-4</v>
      </c>
      <c r="AUQ48" s="18">
        <v>6.6043156164346997E-4</v>
      </c>
      <c r="AUR48" s="18">
        <v>8.2589243032984896E-4</v>
      </c>
      <c r="AUS48" s="18">
        <v>9.0514065725055804E-4</v>
      </c>
      <c r="AUT48" s="18">
        <v>7.9026413326105296E-4</v>
      </c>
      <c r="AUU48" s="18">
        <v>7.0351537376672703E-4</v>
      </c>
      <c r="AUV48" s="18">
        <v>7.5705859722535697E-4</v>
      </c>
      <c r="AUW48" s="18">
        <v>8.4632219904223695E-4</v>
      </c>
      <c r="AUX48" s="18">
        <v>7.9572250746379105E-4</v>
      </c>
      <c r="AUY48" s="18">
        <v>7.1476668418984902E-4</v>
      </c>
      <c r="AUZ48" s="18">
        <v>6.9703592037850804E-4</v>
      </c>
      <c r="AVA48" s="18">
        <v>7.3566811372838205E-4</v>
      </c>
      <c r="AVB48" s="18">
        <v>7.6332524052280504E-4</v>
      </c>
      <c r="AVC48" s="18">
        <v>7.4518215716068404E-4</v>
      </c>
      <c r="AVD48" s="18">
        <v>6.9813373397170598E-4</v>
      </c>
      <c r="AVE48" s="18">
        <v>7.0118264777191397E-4</v>
      </c>
      <c r="AVF48" s="18">
        <v>7.2789338353779199E-4</v>
      </c>
      <c r="AVG48" s="18">
        <v>7.24295051378276E-4</v>
      </c>
      <c r="AVH48" s="18">
        <v>6.8429084681836895E-4</v>
      </c>
      <c r="AVI48" s="18">
        <v>6.8282675431896502E-4</v>
      </c>
      <c r="AVJ48" s="18">
        <v>6.7837513554558295E-4</v>
      </c>
      <c r="AVK48" s="18">
        <v>6.5407386018212499E-4</v>
      </c>
      <c r="AVL48" s="18">
        <v>6.8017379006263202E-4</v>
      </c>
      <c r="AVM48" s="18">
        <v>6.9706661414164995E-4</v>
      </c>
      <c r="AVN48" s="18">
        <v>6.0327465914367096E-4</v>
      </c>
      <c r="AVO48" s="18">
        <v>6.0391513566676602E-4</v>
      </c>
      <c r="AVP48" s="18">
        <v>6.91120209105777E-4</v>
      </c>
      <c r="AVQ48" s="18">
        <v>6.7889386014174902E-4</v>
      </c>
      <c r="AVR48" s="18">
        <v>5.3613205238550699E-4</v>
      </c>
      <c r="AVS48" s="18">
        <v>5.0954409167197601E-4</v>
      </c>
      <c r="AVT48" s="18">
        <v>6.6297709772899995E-4</v>
      </c>
      <c r="AVU48" s="18">
        <v>7.00084834178771E-4</v>
      </c>
      <c r="AVV48" s="18">
        <v>5.2030737126190698E-4</v>
      </c>
      <c r="AVW48" s="18">
        <v>4.7225219264373998E-4</v>
      </c>
      <c r="AVX48" s="18">
        <v>6.140686324968E-4</v>
      </c>
      <c r="AVY48" s="18">
        <v>6.5383035632837695E-4</v>
      </c>
      <c r="AVZ48" s="18">
        <v>5.0128030752277699E-4</v>
      </c>
      <c r="AWA48" s="18">
        <v>4.50664245937426E-4</v>
      </c>
      <c r="AWB48" s="18">
        <v>5.6107482739742298E-4</v>
      </c>
      <c r="AWC48" s="18">
        <v>5.6098274610816203E-4</v>
      </c>
      <c r="AWD48" s="18">
        <v>4.08616859881139E-4</v>
      </c>
      <c r="AWE48" s="18">
        <v>4.44230833193837E-4</v>
      </c>
      <c r="AWF48" s="18">
        <v>6.3282047549367804E-4</v>
      </c>
      <c r="AWG48" s="18">
        <v>5.9348744121984199E-4</v>
      </c>
      <c r="AWH48" s="18">
        <v>3.9651123971873298E-4</v>
      </c>
      <c r="AWI48" s="18">
        <v>4.0937908833121802E-4</v>
      </c>
      <c r="AWJ48" s="18">
        <v>5.6052540903805904E-4</v>
      </c>
      <c r="AWK48" s="18">
        <v>5.5250615186830301E-4</v>
      </c>
      <c r="AWL48" s="18">
        <v>3.56080391851754E-4</v>
      </c>
      <c r="AWM48" s="18">
        <v>3.4266312487995999E-4</v>
      </c>
      <c r="AWN48" s="18">
        <v>5.3780895497557103E-4</v>
      </c>
      <c r="AWO48" s="18">
        <v>5.6180636208441603E-4</v>
      </c>
      <c r="AWP48" s="18">
        <v>3.3013188453589998E-4</v>
      </c>
      <c r="AWQ48" s="18">
        <v>2.6369011870164201E-4</v>
      </c>
      <c r="AWR48" s="18">
        <v>4.6838068599269701E-4</v>
      </c>
      <c r="AWS48" s="18">
        <v>5.4698741326475399E-4</v>
      </c>
      <c r="AWT48" s="18">
        <v>3.71965437376053E-4</v>
      </c>
      <c r="AWU48" s="18">
        <v>2.9076713337372601E-4</v>
      </c>
      <c r="AWV48" s="18">
        <v>3.9748730138489103E-4</v>
      </c>
      <c r="AWW48" s="18">
        <v>4.45328646787035E-4</v>
      </c>
      <c r="AWX48" s="18">
        <v>2.9345079139314601E-4</v>
      </c>
      <c r="AWY48" s="18">
        <v>2.5344556370782102E-4</v>
      </c>
      <c r="AWZ48" s="18">
        <v>4.22733944651421E-4</v>
      </c>
      <c r="AXA48" s="18">
        <v>4.5353104340994899E-4</v>
      </c>
      <c r="AXB48" s="18">
        <v>2.3039352450215901E-4</v>
      </c>
      <c r="AXC48" s="18">
        <v>1.7270459677548499E-4</v>
      </c>
      <c r="AXD48" s="18">
        <v>3.9410280244162E-4</v>
      </c>
      <c r="AXE48" s="18">
        <v>4.4535831742470401E-4</v>
      </c>
      <c r="AXF48" s="18">
        <v>2.3725460367812699E-4</v>
      </c>
      <c r="AXG48" s="18">
        <v>1.9749390297196801E-4</v>
      </c>
      <c r="AXH48" s="18">
        <v>2.9939617330360102E-4</v>
      </c>
      <c r="AXI48" s="18">
        <v>3.1531293571634901E-4</v>
      </c>
      <c r="AXJ48" s="18">
        <v>2.3130819864219899E-4</v>
      </c>
      <c r="AXK48" s="18">
        <v>2.2283160440239499E-4</v>
      </c>
      <c r="AXL48" s="18">
        <v>2.5728739972114001E-4</v>
      </c>
      <c r="AXM48" s="18">
        <v>2.4920777815057299E-4</v>
      </c>
      <c r="AXN48" s="18">
        <v>1.4251728077702101E-4</v>
      </c>
      <c r="AXO48" s="18">
        <v>1.2611248753113799E-4</v>
      </c>
      <c r="AXP48" s="18">
        <v>1.9331648181553001E-4</v>
      </c>
      <c r="AXQ48" s="18">
        <v>1.95877364782603E-4</v>
      </c>
      <c r="AXR48" s="18">
        <v>1.7605840195572501E-4</v>
      </c>
      <c r="AXS48" s="18">
        <v>1.86302956949602E-4</v>
      </c>
      <c r="AXT48" s="18">
        <v>7.5314309618046402E-5</v>
      </c>
      <c r="AXU48" s="18">
        <v>2.3355907460220698E-5</v>
      </c>
      <c r="AXV48" s="18">
        <v>-1.8293482801357E-6</v>
      </c>
      <c r="AXW48" s="18">
        <v>3.2626447038663901E-5</v>
      </c>
      <c r="AXX48" s="18">
        <v>1.2361196896482001E-4</v>
      </c>
      <c r="AXY48" s="18">
        <v>9.6535977418044094E-5</v>
      </c>
      <c r="AXZ48" s="18">
        <v>1.22775052402435E-7</v>
      </c>
      <c r="AYA48" s="18">
        <v>3.1192025176929303E-5</v>
      </c>
      <c r="AYB48" s="18">
        <v>-1.1830399420098499E-5</v>
      </c>
      <c r="AYC48" s="18">
        <v>-1.00652011048418E-4</v>
      </c>
      <c r="AYD48" s="18">
        <v>3.5705031476540502E-5</v>
      </c>
      <c r="AYE48" s="18">
        <v>1.62123433513183E-4</v>
      </c>
      <c r="AYF48" s="18">
        <v>-3.21987806063406E-5</v>
      </c>
      <c r="AYG48" s="18">
        <v>-1.8294915176936201E-4</v>
      </c>
      <c r="AYH48" s="18">
        <v>-1.1446522756408601E-4</v>
      </c>
      <c r="AYI48" s="18">
        <v>-1.30806587032572E-5</v>
      </c>
      <c r="AYJ48" s="18">
        <v>-1.6566037814652601E-4</v>
      </c>
      <c r="AYK48" s="18">
        <v>-2.4615784122489199E-4</v>
      </c>
      <c r="AYL48" s="18">
        <v>-1.19130679553713E-4</v>
      </c>
      <c r="AYM48" s="18">
        <v>-7.8301835892136102E-5</v>
      </c>
      <c r="AYN48" s="18">
        <v>-2.38139607180498E-4</v>
      </c>
      <c r="AYO48" s="18">
        <v>-2.8320521327390702E-4</v>
      </c>
      <c r="AYP48" s="18">
        <v>-2.1289091766307701E-4</v>
      </c>
      <c r="AYQ48" s="18">
        <v>-1.9438360164564201E-4</v>
      </c>
      <c r="AYR48" s="18">
        <v>-3.27631365969582E-4</v>
      </c>
      <c r="AYS48" s="18">
        <v>-3.6992327900509098E-4</v>
      </c>
      <c r="AYT48" s="18">
        <v>-3.3254032181306799E-4</v>
      </c>
      <c r="AYU48" s="18">
        <v>-3.1394092450626101E-4</v>
      </c>
      <c r="AYV48" s="18">
        <v>-3.0930616627972103E-4</v>
      </c>
      <c r="AYW48" s="18">
        <v>-3.18269768227352E-4</v>
      </c>
      <c r="AYX48" s="18">
        <v>-4.23618948153847E-4</v>
      </c>
      <c r="AYY48" s="18">
        <v>-4.4194414784365301E-4</v>
      </c>
      <c r="AYZ48" s="18">
        <v>-3.7288011151614898E-4</v>
      </c>
      <c r="AZA48" s="18">
        <v>-3.3879161822891702E-4</v>
      </c>
      <c r="AZB48" s="18">
        <v>-3.3150389574604301E-4</v>
      </c>
      <c r="AZC48" s="18">
        <v>-3.78704764625037E-4</v>
      </c>
      <c r="AZD48" s="18">
        <v>-3.9175472956520698E-4</v>
      </c>
      <c r="AZE48" s="18">
        <v>-3.27631365969638E-4</v>
      </c>
      <c r="AZF48" s="18">
        <v>-2.8780927773730498E-4</v>
      </c>
      <c r="AZG48" s="18">
        <v>-3.6388581580543101E-4</v>
      </c>
      <c r="AZH48" s="18">
        <v>-4.0105493978137498E-4</v>
      </c>
      <c r="AZI48" s="18">
        <v>-3.3177809336293302E-4</v>
      </c>
      <c r="AZJ48" s="18">
        <v>-3.2278277452690802E-4</v>
      </c>
      <c r="AZK48" s="18">
        <v>-3.6153774292912999E-4</v>
      </c>
      <c r="AZL48" s="18">
        <v>-3.2613760283256501E-4</v>
      </c>
      <c r="AZM48" s="18">
        <v>-3.1811834566269898E-4</v>
      </c>
      <c r="AZN48" s="18">
        <v>-3.2290452645383701E-4</v>
      </c>
      <c r="AZO48" s="18">
        <v>-3.3723646756572603E-4</v>
      </c>
      <c r="AZP48" s="18">
        <v>-3.9770113460107999E-4</v>
      </c>
      <c r="AZQ48" s="18">
        <v>-3.8263765880225398E-4</v>
      </c>
      <c r="AZR48" s="18">
        <v>-3.2452106464320098E-4</v>
      </c>
      <c r="AZS48" s="18">
        <v>-3.36046572683268E-4</v>
      </c>
      <c r="AZT48" s="18">
        <v>-3.6309391671779303E-4</v>
      </c>
      <c r="AZU48" s="18">
        <v>-3.4345604709301499E-4</v>
      </c>
      <c r="AZV48" s="18">
        <v>-3.4989048296213399E-4</v>
      </c>
      <c r="AZW48" s="18">
        <v>-3.3482700716319598E-4</v>
      </c>
      <c r="AZX48" s="18">
        <v>-2.4118749785528799E-4</v>
      </c>
      <c r="AZY48" s="18">
        <v>-3.3443105761932202E-4</v>
      </c>
      <c r="AZZ48" s="18">
        <v>-4.8146134469600999E-4</v>
      </c>
      <c r="BAA48" s="18">
        <v>-4.1684892714172103E-4</v>
      </c>
      <c r="BAB48" s="18">
        <v>-3.1994769394289003E-4</v>
      </c>
      <c r="BAC48" s="18">
        <v>-3.2074061615600103E-4</v>
      </c>
      <c r="BAD48" s="18">
        <v>-4.0218242401218702E-4</v>
      </c>
      <c r="BAE48" s="18">
        <v>-4.59416060919648E-4</v>
      </c>
      <c r="BAF48" s="18">
        <v>-4.3429014645462999E-4</v>
      </c>
      <c r="BAG48" s="18">
        <v>-4.5877558439649802E-4</v>
      </c>
      <c r="BAH48" s="18">
        <v>-4.5584842252321901E-4</v>
      </c>
      <c r="BAI48" s="18">
        <v>-3.9742591385877302E-4</v>
      </c>
      <c r="BAJ48" s="18">
        <v>-4.3752322283335799E-4</v>
      </c>
      <c r="BAK48" s="18">
        <v>-5.8879129546718302E-4</v>
      </c>
      <c r="BAL48" s="18">
        <v>-5.7756965568173102E-4</v>
      </c>
      <c r="BAM48" s="18">
        <v>-3.1360533936314301E-4</v>
      </c>
      <c r="BAN48" s="18">
        <v>-3.1665425316335002E-4</v>
      </c>
      <c r="BAO48" s="18">
        <v>-6.2416176492607802E-4</v>
      </c>
      <c r="BAP48" s="18">
        <v>-6.3150985180970799E-4</v>
      </c>
      <c r="BAQ48" s="18">
        <v>-4.3328441415074699E-4</v>
      </c>
      <c r="BAR48" s="18">
        <v>-4.3023550035048398E-4</v>
      </c>
      <c r="BAS48" s="18">
        <v>-5.0655451914699502E-4</v>
      </c>
      <c r="BAT48" s="18">
        <v>-5.0859872376879302E-4</v>
      </c>
      <c r="BAU48" s="18">
        <v>-4.90273524078932E-4</v>
      </c>
      <c r="BAV48" s="18">
        <v>-4.8853523396263899E-4</v>
      </c>
      <c r="BAW48" s="18">
        <v>-5.13110706942987E-4</v>
      </c>
      <c r="BAX48" s="18">
        <v>-5.65252248553915E-4</v>
      </c>
      <c r="BAY48" s="18">
        <v>-6.0995157574106297E-4</v>
      </c>
      <c r="BAZ48" s="18">
        <v>-5.2509457517846403E-4</v>
      </c>
      <c r="BBA48" s="18">
        <v>-3.7852162517193401E-4</v>
      </c>
      <c r="BBB48" s="18">
        <v>-4.9576156891939505E-4</v>
      </c>
      <c r="BBC48" s="18">
        <v>-8.5495123897205705E-4</v>
      </c>
      <c r="BBD48" s="18">
        <v>-7.6179976049728295E-4</v>
      </c>
      <c r="BBE48" s="18">
        <v>-3.0470210181637799E-4</v>
      </c>
      <c r="BBF48" s="18">
        <v>-3.8727241702868299E-4</v>
      </c>
      <c r="BBG48" s="18">
        <v>-8.4961563982172096E-4</v>
      </c>
      <c r="BBH48" s="18">
        <v>-7.8180288590273795E-4</v>
      </c>
      <c r="BBI48" s="18">
        <v>-4.9100505876586899E-4</v>
      </c>
      <c r="BBJ48" s="18">
        <v>-5.6583031442541899E-4</v>
      </c>
      <c r="BBK48" s="18">
        <v>-6.70783544808095E-4</v>
      </c>
      <c r="BBL48" s="18">
        <v>-6.4849271092709505E-4</v>
      </c>
      <c r="BBM48" s="18">
        <v>-7.6177008985966999E-4</v>
      </c>
      <c r="BBN48" s="18">
        <v>-7.3832107798471602E-4</v>
      </c>
      <c r="BBO48" s="18">
        <v>-5.6386489046228395E-4</v>
      </c>
      <c r="BBP48" s="18">
        <v>-5.8729650920474798E-4</v>
      </c>
      <c r="BBQ48" s="18">
        <v>-6.1164484833814404E-4</v>
      </c>
      <c r="BBR48" s="18">
        <v>-6.7142299820582797E-4</v>
      </c>
      <c r="BBS48" s="18">
        <v>-8.8208861804489602E-4</v>
      </c>
      <c r="BBT48" s="18">
        <v>-7.9052298399645495E-4</v>
      </c>
      <c r="BBU48" s="18">
        <v>-4.9873477143724798E-4</v>
      </c>
      <c r="BBV48" s="18">
        <v>-5.4659146372093505E-4</v>
      </c>
      <c r="BBW48" s="18">
        <v>-7.4992332043255505E-4</v>
      </c>
      <c r="BBX48" s="18">
        <v>-6.9011447680183903E-4</v>
      </c>
      <c r="BBY48" s="18">
        <v>-5.7795128146945196E-4</v>
      </c>
      <c r="BBZ48" s="18">
        <v>-4.9777405665255004E-4</v>
      </c>
      <c r="BCA48" s="18">
        <v>-4.4461143585619502E-4</v>
      </c>
      <c r="BCB48" s="18">
        <v>-5.5929049663647201E-4</v>
      </c>
      <c r="BCC48" s="18">
        <v>-6.3931629888880305E-4</v>
      </c>
      <c r="BCD48" s="18">
        <v>-5.3654334881086897E-4</v>
      </c>
      <c r="BCE48" s="18">
        <v>-4.7380836643229302E-4</v>
      </c>
      <c r="BCF48" s="18">
        <v>-4.61107287265921E-4</v>
      </c>
      <c r="BCG48" s="18">
        <v>-4.8031749045815398E-4</v>
      </c>
      <c r="BCH48" s="18">
        <v>-5.0884222762259603E-4</v>
      </c>
      <c r="BCI48" s="18">
        <v>-5.50616439187412E-4</v>
      </c>
      <c r="BCJ48" s="18">
        <v>-3.6958769386202702E-4</v>
      </c>
      <c r="BCK48" s="18">
        <v>-2.9070574584752398E-4</v>
      </c>
      <c r="BCL48" s="18">
        <v>-3.6554737151400698E-4</v>
      </c>
      <c r="BCM48" s="18">
        <v>-3.7873545838812401E-4</v>
      </c>
      <c r="BCN48" s="18">
        <v>-2.9579784114408498E-4</v>
      </c>
      <c r="BCO48" s="18">
        <v>-3.2417115574398498E-4</v>
      </c>
      <c r="BCP48" s="18">
        <v>-4.18846067993444E-4</v>
      </c>
      <c r="BCQ48" s="18">
        <v>-3.5682727342028998E-4</v>
      </c>
      <c r="BCR48" s="18">
        <v>-4.3831716817183099E-5</v>
      </c>
      <c r="BCS48" s="18">
        <v>-1.1565409932112699E-4</v>
      </c>
      <c r="BCT48" s="18">
        <v>-4.8978549324579703E-4</v>
      </c>
      <c r="BCU48" s="18">
        <v>-3.45132949683246E-4</v>
      </c>
      <c r="BCV48" s="18">
        <v>1.35595837200352E-4</v>
      </c>
      <c r="BCW48" s="18">
        <v>3.3082760983266201E-5</v>
      </c>
      <c r="BCX48" s="18">
        <v>-1.9359067943244799E-4</v>
      </c>
      <c r="BCY48" s="18">
        <v>-1.3926988064216699E-4</v>
      </c>
      <c r="BCZ48" s="18">
        <v>-6.1547133747008598E-5</v>
      </c>
      <c r="BDA48" s="18">
        <v>-5.5128044759517E-5</v>
      </c>
      <c r="BDB48" s="18">
        <v>-3.5385816340410798E-5</v>
      </c>
      <c r="BDC48" s="18">
        <v>-5.61808408335584E-5</v>
      </c>
      <c r="BDD48" s="18">
        <v>-9.1596327811554996E-5</v>
      </c>
      <c r="BDE48" s="18">
        <v>-4.0034898323049103E-5</v>
      </c>
      <c r="BDF48" s="18">
        <v>1.4406629268770499E-5</v>
      </c>
      <c r="BDG48" s="18">
        <v>7.8607750397557895E-5</v>
      </c>
      <c r="BDH48" s="18">
        <v>1.1646236841578099E-4</v>
      </c>
      <c r="BDI48" s="18">
        <v>5.2193721008175703E-5</v>
      </c>
      <c r="BDJ48" s="18">
        <v>-1.21270511114768E-5</v>
      </c>
      <c r="BDK48" s="18">
        <v>2.3793763390789199E-5</v>
      </c>
      <c r="BDL48" s="18">
        <v>-4.2182655671046899E-5</v>
      </c>
      <c r="BDM48" s="18">
        <v>-6.1752193750874707E-5</v>
      </c>
      <c r="BDN48" s="18">
        <v>1.8634474826861801E-5</v>
      </c>
      <c r="BDO48" s="18">
        <v>9.0169896304725898E-5</v>
      </c>
      <c r="BDP48" s="18">
        <v>4.18004100335434E-5</v>
      </c>
      <c r="BDQ48" s="18">
        <v>-6.49827859127705E-5</v>
      </c>
      <c r="BDR48" s="18">
        <v>-6.2501271895332099E-5</v>
      </c>
      <c r="BDS48" s="18">
        <v>4.2841310116253903E-5</v>
      </c>
      <c r="BDT48" s="18">
        <v>4.2290547584811198E-5</v>
      </c>
      <c r="BDU48" s="18">
        <v>9.4457829221877802E-5</v>
      </c>
      <c r="BDV48" s="18">
        <v>1.19552460830452E-4</v>
      </c>
      <c r="BDW48" s="18">
        <v>1.04899711393963E-4</v>
      </c>
      <c r="BDX48" s="18">
        <v>6.2225890629624597E-5</v>
      </c>
      <c r="BDY48" s="18">
        <v>-1.74579391956641E-6</v>
      </c>
      <c r="BDZ48" s="18">
        <v>-2.4039140429032901E-4</v>
      </c>
      <c r="BEA48" s="18">
        <v>-2.3772698779039799E-4</v>
      </c>
      <c r="BEB48" s="18">
        <v>-2.44072059863709E-5</v>
      </c>
      <c r="BEC48" s="18">
        <v>-3.12814622087376E-5</v>
      </c>
      <c r="BED48" s="18">
        <v>-1.52199526405605E-5</v>
      </c>
      <c r="BEE48" s="18">
        <v>3.2230911050229399E-5</v>
      </c>
      <c r="BEF48" s="18">
        <v>-1.31740136922159E-4</v>
      </c>
      <c r="BEG48" s="18">
        <v>-3.9784064295872402E-4</v>
      </c>
      <c r="BEH48" s="18">
        <v>-3.7167325746431602E-4</v>
      </c>
      <c r="BEI48" s="18">
        <v>-1.3881476384153201E-4</v>
      </c>
      <c r="BEJ48" s="18">
        <v>-1.3735976431822301E-4</v>
      </c>
      <c r="BEK48" s="18">
        <v>-3.67049318301254E-4</v>
      </c>
      <c r="BEL48" s="18">
        <v>-4.0822190015074502E-4</v>
      </c>
      <c r="BEM48" s="18">
        <v>-4.9480875737506404E-4</v>
      </c>
      <c r="BEN48" s="18">
        <v>-5.0009032344125405E-4</v>
      </c>
      <c r="BEO48" s="18">
        <v>-4.9589589684939596E-4</v>
      </c>
      <c r="BEP48" s="18">
        <v>-5.3619609551008797E-4</v>
      </c>
      <c r="BEQ48" s="18">
        <v>-5.4674586959599304E-4</v>
      </c>
      <c r="BER48" s="18">
        <v>-5.2569153327378104E-4</v>
      </c>
      <c r="BES48" s="18">
        <v>-5.2290586681355501E-4</v>
      </c>
      <c r="BET48" s="18">
        <v>-6.7652648385504999E-4</v>
      </c>
      <c r="BEU48" s="18">
        <v>-6.8237525312519998E-4</v>
      </c>
      <c r="BEV48" s="18">
        <v>-9.6345012925572095E-4</v>
      </c>
      <c r="BEW48">
        <v>-1.0216942944949101E-3</v>
      </c>
      <c r="BEX48" s="18">
        <v>-9.9156265182473403E-4</v>
      </c>
      <c r="BEY48">
        <v>-1.0125841068018E-3</v>
      </c>
      <c r="BEZ48">
        <v>-1.1083746580446399E-3</v>
      </c>
      <c r="BFA48">
        <v>-1.25534913319577E-3</v>
      </c>
      <c r="BFB48">
        <v>-1.2492095695293599E-3</v>
      </c>
      <c r="BFC48">
        <v>-1.61077695106737E-3</v>
      </c>
      <c r="BFD48">
        <v>-1.59765523926486E-3</v>
      </c>
      <c r="BFE48">
        <v>-1.6955111500004099E-3</v>
      </c>
      <c r="BFF48">
        <v>-1.6951751437546099E-3</v>
      </c>
      <c r="BFG48">
        <v>-1.94319090995373E-3</v>
      </c>
      <c r="BFH48">
        <v>-2.0862473673207401E-3</v>
      </c>
      <c r="BFI48">
        <v>-2.1133950279177598E-3</v>
      </c>
      <c r="BFJ48">
        <v>-2.1952962934569898E-3</v>
      </c>
      <c r="BFK48">
        <v>-2.26869978635657E-3</v>
      </c>
      <c r="BFL48">
        <v>-2.7319969121068401E-3</v>
      </c>
      <c r="BFM48">
        <v>-2.7137159117403501E-3</v>
      </c>
      <c r="BFN48">
        <v>-3.07226642986008E-3</v>
      </c>
      <c r="BFO48">
        <v>-3.0802278255567502E-3</v>
      </c>
      <c r="BFP48">
        <v>-3.3080040962683299E-3</v>
      </c>
      <c r="BFQ48">
        <v>-3.4017560041113E-3</v>
      </c>
      <c r="BFR48">
        <v>-3.4631701365322701E-3</v>
      </c>
      <c r="BFS48">
        <v>-3.5602009310128301E-3</v>
      </c>
      <c r="BFT48">
        <v>-3.7394371434752698E-3</v>
      </c>
      <c r="BFU48">
        <v>-4.24964978351541E-3</v>
      </c>
      <c r="BFV48">
        <v>-4.2431423598000197E-3</v>
      </c>
      <c r="BFW48">
        <v>-4.3899339324686903E-3</v>
      </c>
      <c r="BFX48">
        <v>-4.3851260632812297E-3</v>
      </c>
      <c r="BFY48">
        <v>-4.7230836114529797E-3</v>
      </c>
      <c r="BFZ48">
        <v>-4.7938833128328097E-3</v>
      </c>
      <c r="BGA48">
        <v>-5.0642409255254803E-3</v>
      </c>
      <c r="BGB48">
        <v>-5.2450081756219499E-3</v>
      </c>
      <c r="BGC48">
        <v>-5.1332496211362001E-3</v>
      </c>
      <c r="BGD48">
        <v>-4.9567846895454404E-3</v>
      </c>
      <c r="BGE48">
        <v>-4.9708013904615402E-3</v>
      </c>
      <c r="BGF48">
        <v>-5.1884091051827E-3</v>
      </c>
      <c r="BGG48">
        <v>-5.1565080351261396E-3</v>
      </c>
      <c r="BGH48">
        <v>-5.1544560336797803E-3</v>
      </c>
      <c r="BGI48">
        <v>-5.1295977367394798E-3</v>
      </c>
      <c r="BGJ48">
        <v>-4.9979603540209697E-3</v>
      </c>
      <c r="BGK48">
        <v>-4.9322017738708196E-3</v>
      </c>
      <c r="BGL48">
        <v>-4.7266933666262299E-3</v>
      </c>
      <c r="BGM48">
        <v>-4.5211849593815899E-3</v>
      </c>
      <c r="BGN48">
        <v>-4.4184307557592999E-3</v>
      </c>
      <c r="BGO48">
        <v>-4.3156765521369699E-3</v>
      </c>
      <c r="BGP48">
        <v>-4.2129223485146798E-3</v>
      </c>
      <c r="BGQ48">
        <v>-3.8019055340254202E-3</v>
      </c>
      <c r="BGR48">
        <v>-3.6991513304031301E-3</v>
      </c>
      <c r="BGS48">
        <v>-3.5963971267808201E-3</v>
      </c>
      <c r="BGT48">
        <v>-3.4936429231585101E-3</v>
      </c>
      <c r="BGU48">
        <v>-2.8771177014246499E-3</v>
      </c>
      <c r="BGV48">
        <v>-2.6773244829855101E-3</v>
      </c>
      <c r="BGW48">
        <v>-2.66589410537456E-3</v>
      </c>
      <c r="BGX48">
        <v>-2.6606988528394201E-3</v>
      </c>
      <c r="BGY48">
        <v>-2.4770113282760399E-3</v>
      </c>
      <c r="BGZ48">
        <v>-1.9523298688238599E-3</v>
      </c>
      <c r="BHA48">
        <v>-1.8495756652015601E-3</v>
      </c>
      <c r="BHB48">
        <v>-1.54131305433462E-3</v>
      </c>
      <c r="BHC48">
        <v>-1.54131305433464E-3</v>
      </c>
      <c r="BHD48">
        <v>-1.3358046470900099E-3</v>
      </c>
      <c r="BHE48">
        <v>-1.2330504434677201E-3</v>
      </c>
      <c r="BHF48">
        <v>-1.1064767879037001E-3</v>
      </c>
      <c r="BHG48">
        <v>-1.04547367229721E-3</v>
      </c>
      <c r="BHH48" s="18">
        <v>-9.3067564846833995E-4</v>
      </c>
      <c r="BHI48" s="18">
        <v>-6.1652522173385603E-4</v>
      </c>
      <c r="BHJ48" s="18">
        <v>-6.1652522173385603E-4</v>
      </c>
      <c r="BHK48" s="18">
        <v>-8.2203362897847305E-4</v>
      </c>
      <c r="BHL48" s="18">
        <v>-7.1927942535616302E-4</v>
      </c>
      <c r="BHM48" s="18">
        <v>-5.1377101811154601E-4</v>
      </c>
      <c r="BHN48" s="18">
        <v>-5.1377101811154601E-4</v>
      </c>
      <c r="BHO48" s="18">
        <v>-1.9636122803816001E-4</v>
      </c>
      <c r="BHP48" s="18">
        <v>-1.11901382828762E-4</v>
      </c>
      <c r="BHQ48" s="18">
        <v>-3.0826261086693002E-4</v>
      </c>
      <c r="BHR48" s="18">
        <v>-4.1101681448923598E-4</v>
      </c>
      <c r="BHS48" s="18">
        <v>-2.0550840724462E-4</v>
      </c>
      <c r="BHT48" s="18">
        <v>-1.0275420362231E-4</v>
      </c>
      <c r="BHU48" s="18">
        <v>-1.02754203622306E-4</v>
      </c>
      <c r="BHV48" s="18">
        <v>-4.1101681448923999E-4</v>
      </c>
      <c r="BHW48" s="18">
        <v>-3.0826261086692297E-4</v>
      </c>
      <c r="BHX48" s="18">
        <v>1.02754203622306E-4</v>
      </c>
      <c r="BHY48" s="18">
        <v>1.0275420362231E-4</v>
      </c>
      <c r="BHZ48" s="18">
        <v>-2.0550840724461601E-4</v>
      </c>
      <c r="BIA48" s="18">
        <v>-3.0826261086693002E-4</v>
      </c>
      <c r="BIB48" s="18">
        <v>-1.0275420362231E-4</v>
      </c>
      <c r="BIC48" s="18">
        <v>2.0550840724461601E-4</v>
      </c>
      <c r="BID48" s="18">
        <v>1.0275420362231E-4</v>
      </c>
      <c r="BIE48">
        <v>0</v>
      </c>
      <c r="BIF48">
        <v>0</v>
      </c>
      <c r="BIG48">
        <v>0</v>
      </c>
      <c r="BIH48">
        <v>0</v>
      </c>
      <c r="BII48" s="18">
        <v>1.0275420362231299E-4</v>
      </c>
      <c r="BIJ48" s="18">
        <v>1.02754203622306E-4</v>
      </c>
      <c r="BIK48" s="18">
        <v>1.0275420362231E-4</v>
      </c>
      <c r="BIL48">
        <v>0</v>
      </c>
      <c r="BIM48" s="18">
        <v>1.02754203622306E-4</v>
      </c>
      <c r="BIN48" s="18">
        <v>2.0550840724461601E-4</v>
      </c>
      <c r="BIO48" s="18">
        <v>1.0275420362231299E-4</v>
      </c>
      <c r="BIP48">
        <v>0</v>
      </c>
      <c r="BIQ48" s="18">
        <v>-3.06484963144247E-5</v>
      </c>
      <c r="BIR48" s="18">
        <v>1.33402699936734E-4</v>
      </c>
      <c r="BIS48" s="18">
        <v>2.0550840724461601E-4</v>
      </c>
      <c r="BIT48" s="18">
        <v>2.0550840724462E-4</v>
      </c>
      <c r="BIU48" s="18">
        <v>4.1101681448923598E-4</v>
      </c>
      <c r="BIV48" s="18">
        <v>2.4514892391802899E-4</v>
      </c>
      <c r="BIW48" s="18">
        <v>1.6586789057120699E-4</v>
      </c>
      <c r="BIX48" s="18">
        <v>2.0550840724461601E-4</v>
      </c>
      <c r="BIY48" s="18">
        <v>3.0826261086693002E-4</v>
      </c>
      <c r="BIZ48" s="18">
        <v>2.0550840724461601E-4</v>
      </c>
      <c r="BJA48" s="18">
        <v>1.0275420362231E-4</v>
      </c>
      <c r="BJB48" s="18">
        <v>2.0550840724462E-4</v>
      </c>
      <c r="BJC48" s="18">
        <v>3.0826261086692297E-4</v>
      </c>
      <c r="BJD48" s="18">
        <v>2.05508407244623E-4</v>
      </c>
      <c r="BJE48" s="18">
        <v>4.0034065273287698E-4</v>
      </c>
      <c r="BJF48" s="18">
        <v>4.21692976245592E-4</v>
      </c>
      <c r="BJG48" s="18">
        <v>2.0550840724461601E-4</v>
      </c>
      <c r="BJH48" s="18">
        <v>2.0550840724462E-4</v>
      </c>
      <c r="BJI48" s="18">
        <v>2.0550840724461601E-4</v>
      </c>
      <c r="BJJ48" s="18">
        <v>4.1101681448923999E-4</v>
      </c>
      <c r="BJK48" s="18">
        <v>3.0826261086692601E-4</v>
      </c>
      <c r="BJL48" s="18">
        <v>3.0826261086693002E-4</v>
      </c>
      <c r="BJM48" s="18">
        <v>2.0550840724462E-4</v>
      </c>
      <c r="BJN48" s="18">
        <v>4.11016814489233E-4</v>
      </c>
      <c r="BJO48" s="18">
        <v>3.0826261086692297E-4</v>
      </c>
      <c r="BJP48" s="18">
        <v>3.0826261086693002E-4</v>
      </c>
      <c r="BJQ48" s="18">
        <v>3.2446489369409399E-4</v>
      </c>
      <c r="BJR48" s="18">
        <v>3.9481453166207499E-4</v>
      </c>
      <c r="BJS48" s="18">
        <v>4.11016814489233E-4</v>
      </c>
      <c r="BJT48" s="18">
        <v>3.0826261086692297E-4</v>
      </c>
      <c r="BJU48" s="18">
        <v>2.71549561454718E-4</v>
      </c>
      <c r="BJV48" s="18">
        <v>3.4497566027914101E-4</v>
      </c>
      <c r="BJW48" s="18">
        <v>6.16525221733853E-4</v>
      </c>
      <c r="BJX48" s="18">
        <v>4.1101681448923999E-4</v>
      </c>
      <c r="BJY48" s="18">
        <v>3.0826261086692297E-4</v>
      </c>
      <c r="BJZ48" s="18">
        <v>3.0826261086692297E-4</v>
      </c>
      <c r="BKA48" s="18">
        <v>5.1377101811155002E-4</v>
      </c>
      <c r="BKB48" s="18">
        <v>4.6647120310013002E-4</v>
      </c>
      <c r="BKC48" s="18">
        <v>4.58316629500653E-4</v>
      </c>
      <c r="BKD48" s="18">
        <v>3.3851242087130202E-4</v>
      </c>
      <c r="BKE48" s="18">
        <v>4.3349737915772402E-4</v>
      </c>
      <c r="BKF48" s="18">
        <v>4.6104064343868701E-4</v>
      </c>
      <c r="BKG48" s="18">
        <v>4.1101681448923999E-4</v>
      </c>
      <c r="BKH48" s="18">
        <v>4.11016814489233E-4</v>
      </c>
      <c r="BKI48" s="18">
        <v>5.1377101811154297E-4</v>
      </c>
      <c r="BKJ48" s="18">
        <v>6.1652522173384595E-4</v>
      </c>
      <c r="BKK48" s="18">
        <v>5.1377101811155002E-4</v>
      </c>
      <c r="BKL48" s="18">
        <v>4.1101681448923999E-4</v>
      </c>
      <c r="BKM48" s="18">
        <v>4.1101681448923999E-4</v>
      </c>
      <c r="BKN48" s="18">
        <v>6.16525221733853E-4</v>
      </c>
      <c r="BKO48" s="18">
        <v>6.16525221733853E-4</v>
      </c>
      <c r="BKP48" s="18">
        <v>5.1377101811155002E-4</v>
      </c>
      <c r="BKQ48" s="18">
        <v>3.0826261086692297E-4</v>
      </c>
      <c r="BKR48" s="18">
        <v>5.1377101811155002E-4</v>
      </c>
      <c r="BKS48" s="18">
        <v>5.1377101811154297E-4</v>
      </c>
      <c r="BKT48" s="18">
        <v>6.1652522173386004E-4</v>
      </c>
      <c r="BKU48" s="18">
        <v>6.16525221733853E-4</v>
      </c>
      <c r="BKV48" s="18">
        <v>4.11016814489233E-4</v>
      </c>
      <c r="BKW48" s="18">
        <v>6.1652522173386004E-4</v>
      </c>
      <c r="BKX48" s="18">
        <v>5.1377101811154297E-4</v>
      </c>
      <c r="BKY48" s="18">
        <v>6.16525221733853E-4</v>
      </c>
      <c r="BKZ48" s="18">
        <v>5.1377101811155002E-4</v>
      </c>
      <c r="BLA48" s="18">
        <v>5.1377101811154297E-4</v>
      </c>
      <c r="BLB48" s="18">
        <v>4.4029662481140998E-4</v>
      </c>
      <c r="BLC48" s="18">
        <v>5.8724541141168198E-4</v>
      </c>
      <c r="BLD48" s="18">
        <v>6.16525221733853E-4</v>
      </c>
      <c r="BLE48" s="18">
        <v>6.1652522173386004E-4</v>
      </c>
      <c r="BLF48" s="18">
        <v>5.1377101811154297E-4</v>
      </c>
      <c r="BLG48" s="18">
        <v>6.2665062095879705E-4</v>
      </c>
      <c r="BLH48" s="18">
        <v>6.0639982250890797E-4</v>
      </c>
      <c r="BLI48" s="18">
        <v>6.1652522173386004E-4</v>
      </c>
      <c r="BLJ48" s="18">
        <v>4.1101681448923999E-4</v>
      </c>
      <c r="BLK48" s="18">
        <v>5.1377101811154297E-4</v>
      </c>
      <c r="BLL48" s="18">
        <v>5.1377101811154297E-4</v>
      </c>
      <c r="BLM48" s="18">
        <v>6.16525221733853E-4</v>
      </c>
      <c r="BLN48" s="18">
        <v>6.1652522173386004E-4</v>
      </c>
      <c r="BLO48" s="18">
        <v>7.1927942535615597E-4</v>
      </c>
      <c r="BLP48" s="18">
        <v>4.1101681448923999E-4</v>
      </c>
      <c r="BLQ48" s="18">
        <v>5.1377101811154297E-4</v>
      </c>
      <c r="BLR48" s="18">
        <v>5.1377101811155002E-4</v>
      </c>
      <c r="BLS48" s="18">
        <v>5.1377101811154297E-4</v>
      </c>
      <c r="BLT48" s="18">
        <v>5.1377101811155002E-4</v>
      </c>
      <c r="BLU48" s="18">
        <v>5.1377101811154297E-4</v>
      </c>
      <c r="BLV48" s="18">
        <v>6.16525221733853E-4</v>
      </c>
      <c r="BLW48" s="18">
        <v>5.1377101811154297E-4</v>
      </c>
      <c r="BLX48" s="18">
        <v>6.1652522173387403E-4</v>
      </c>
      <c r="BLY48" s="18">
        <v>5.1377101811153603E-4</v>
      </c>
      <c r="BLZ48" s="18">
        <v>6.1652522173384595E-4</v>
      </c>
      <c r="BMA48" s="18">
        <v>6.1652522173386004E-4</v>
      </c>
      <c r="BMB48" s="18">
        <v>5.1377101811153603E-4</v>
      </c>
      <c r="BMC48" s="18">
        <v>5.1377101811155002E-4</v>
      </c>
      <c r="BMD48" s="18">
        <v>6.1652522173386004E-4</v>
      </c>
      <c r="BME48" s="18">
        <v>5.1377101811153603E-4</v>
      </c>
      <c r="BMF48" s="18">
        <v>6.1652522173387403E-4</v>
      </c>
      <c r="BMG48" s="18">
        <v>4.1101681448922601E-4</v>
      </c>
      <c r="BMH48" s="18">
        <v>4.1101681448923999E-4</v>
      </c>
      <c r="BMI48" s="18">
        <v>4.1101681448922601E-4</v>
      </c>
      <c r="BMJ48" s="18">
        <v>7.1927942535618395E-4</v>
      </c>
      <c r="BMK48" s="18">
        <v>5.1377101811153603E-4</v>
      </c>
      <c r="BML48" s="18">
        <v>3.0826261086693002E-4</v>
      </c>
      <c r="BMM48" s="18">
        <v>3.0826261086691598E-4</v>
      </c>
      <c r="BMN48" s="18">
        <v>6.1652522173386004E-4</v>
      </c>
      <c r="BMO48" s="18">
        <v>7.1927942535616996E-4</v>
      </c>
      <c r="BMP48" s="18">
        <v>4.1101681448922601E-4</v>
      </c>
      <c r="BMQ48" s="18">
        <v>4.0674840487077402E-4</v>
      </c>
      <c r="BMR48" s="18">
        <v>5.18039427730002E-4</v>
      </c>
      <c r="BMS48" s="18">
        <v>6.65552334908184E-4</v>
      </c>
      <c r="BMT48" s="18">
        <v>4.6474390493722497E-4</v>
      </c>
      <c r="BMU48" s="18">
        <v>4.1101681448923999E-4</v>
      </c>
      <c r="BMV48" s="18">
        <v>3.0826261086694298E-4</v>
      </c>
      <c r="BMW48" s="18">
        <v>5.1377101811153603E-4</v>
      </c>
      <c r="BMX48" s="18">
        <v>5.1377101811152205E-4</v>
      </c>
      <c r="BMY48" s="18">
        <v>5.13771018111564E-4</v>
      </c>
      <c r="BMZ48" s="18">
        <v>5.1377101811153603E-4</v>
      </c>
      <c r="BNA48" s="18">
        <v>4.1101681448925398E-4</v>
      </c>
      <c r="BNB48" s="18">
        <v>5.1377101811153603E-4</v>
      </c>
      <c r="BNC48" s="18">
        <v>7.1927942535616996E-4</v>
      </c>
      <c r="BND48" s="18">
        <v>8.22033628978466E-4</v>
      </c>
      <c r="BNE48" s="18">
        <v>3.0826261086693002E-4</v>
      </c>
      <c r="BNF48" s="18">
        <v>3.0826261086693002E-4</v>
      </c>
      <c r="BNG48" s="18">
        <v>5.1377101811153603E-4</v>
      </c>
      <c r="BNH48" s="18">
        <v>5.1377101811155002E-4</v>
      </c>
      <c r="BNI48" s="18">
        <v>6.1652522173386004E-4</v>
      </c>
      <c r="BNJ48" s="18">
        <v>5.1377101811155002E-4</v>
      </c>
      <c r="BNK48" s="18">
        <v>6.1652522173384595E-4</v>
      </c>
      <c r="BNL48" s="18">
        <v>5.9256602407524396E-4</v>
      </c>
      <c r="BNM48" s="18">
        <v>6.4048441939247504E-4</v>
      </c>
      <c r="BNN48" s="18">
        <v>5.1377101811153603E-4</v>
      </c>
      <c r="BNO48" s="18">
        <v>5.9879703898289805E-4</v>
      </c>
      <c r="BNP48" s="18">
        <v>4.28744997240188E-4</v>
      </c>
      <c r="BNQ48" s="18">
        <v>4.1101681448923999E-4</v>
      </c>
      <c r="BNR48" s="18">
        <v>7.1927942535616996E-4</v>
      </c>
      <c r="BNS48" s="18">
        <v>8.22033628978466E-4</v>
      </c>
      <c r="BNT48" s="18">
        <v>5.1377101811155002E-4</v>
      </c>
      <c r="BNU48" s="18">
        <v>4.1101681448923999E-4</v>
      </c>
      <c r="BNV48" s="18">
        <v>6.1652522173384595E-4</v>
      </c>
      <c r="BNW48" s="18">
        <v>6.1652522173387403E-4</v>
      </c>
      <c r="BNX48" s="18">
        <v>7.1927942535614199E-4</v>
      </c>
      <c r="BNY48" s="18">
        <v>6.2579056827448399E-4</v>
      </c>
      <c r="BNZ48" s="18">
        <v>5.0450567157092597E-4</v>
      </c>
      <c r="BOA48" s="18">
        <v>5.1377101811155002E-4</v>
      </c>
      <c r="BOB48" s="18">
        <v>6.1652522173384595E-4</v>
      </c>
      <c r="BOC48" s="18">
        <v>5.1377101811155002E-4</v>
      </c>
      <c r="BOD48" s="18">
        <v>5.1377101811155002E-4</v>
      </c>
      <c r="BOE48" s="18">
        <v>6.1652522173386004E-4</v>
      </c>
      <c r="BOF48" s="18">
        <v>5.7656102931902199E-4</v>
      </c>
      <c r="BOG48" s="18">
        <v>4.5098100690406303E-4</v>
      </c>
      <c r="BOH48" s="18">
        <v>4.1101681448923999E-4</v>
      </c>
      <c r="BOI48" s="18">
        <v>6.1652522173383196E-4</v>
      </c>
      <c r="BOJ48" s="18">
        <v>6.1652522173387403E-4</v>
      </c>
      <c r="BOK48" s="18">
        <v>6.1652522173384595E-4</v>
      </c>
      <c r="BOL48" s="18">
        <v>5.13771018111564E-4</v>
      </c>
      <c r="BOM48" s="18">
        <v>5.1377101811153603E-4</v>
      </c>
      <c r="BON48" s="18">
        <v>6.1124673829376897E-4</v>
      </c>
      <c r="BOO48" s="18">
        <v>5.1904950155164098E-4</v>
      </c>
      <c r="BOP48" s="18">
        <v>5.1377101811153603E-4</v>
      </c>
      <c r="BOQ48" s="18">
        <v>5.1377101811155002E-4</v>
      </c>
      <c r="BOR48" s="18">
        <v>5.1377101811153603E-4</v>
      </c>
      <c r="BOS48" s="18">
        <v>4.1101681448925398E-4</v>
      </c>
      <c r="BOT48" s="18">
        <v>6.1652522173383196E-4</v>
      </c>
      <c r="BOU48" s="18">
        <v>6.4177912235811798E-4</v>
      </c>
      <c r="BOV48" s="18">
        <v>5.6456858621425899E-4</v>
      </c>
      <c r="BOW48" s="18">
        <v>5.5637599355948199E-4</v>
      </c>
      <c r="BOX48" s="18">
        <v>5.5556526289288199E-4</v>
      </c>
      <c r="BOY48" s="18">
        <v>5.6343520734831998E-4</v>
      </c>
      <c r="BOZ48" s="18">
        <v>3.6482057962471099E-4</v>
      </c>
      <c r="BPA48" s="18">
        <v>2.83708466369353E-4</v>
      </c>
      <c r="BPB48" s="18">
        <v>5.1400118752764601E-4</v>
      </c>
      <c r="BPC48" s="18">
        <v>7.1077137729623398E-4</v>
      </c>
      <c r="BPD48" s="18">
        <v>5.6445350150621798E-4</v>
      </c>
      <c r="BPE48" s="18">
        <v>3.3915874481207898E-4</v>
      </c>
      <c r="BPF48" s="18">
        <v>4.4343062802190599E-4</v>
      </c>
      <c r="BPG48" s="18">
        <v>6.4852082565776403E-4</v>
      </c>
      <c r="BPH48" s="18">
        <v>6.1006712003618103E-4</v>
      </c>
      <c r="BPI48" s="18">
        <v>4.9591850277420902E-4</v>
      </c>
      <c r="BPJ48" s="18">
        <v>4.9215975400571099E-4</v>
      </c>
      <c r="BPK48" s="18">
        <v>5.0288523777979001E-4</v>
      </c>
      <c r="BPL48" s="18">
        <v>4.96769307580205E-4</v>
      </c>
      <c r="BPM48" s="18">
        <v>4.4468628439015001E-4</v>
      </c>
      <c r="BPN48" s="18">
        <v>4.46461877028764E-4</v>
      </c>
      <c r="BPO48" s="18">
        <v>3.9983921221919901E-4</v>
      </c>
      <c r="BPP48" s="18">
        <v>3.58588537175019E-4</v>
      </c>
      <c r="BPQ48" s="18">
        <v>5.1966705431538696E-4</v>
      </c>
      <c r="BPR48" s="18">
        <v>5.9743451824288696E-4</v>
      </c>
      <c r="BPS48" s="18">
        <v>4.1853431202623599E-4</v>
      </c>
      <c r="BPT48" s="18">
        <v>3.3853091662795699E-4</v>
      </c>
      <c r="BPU48" s="18">
        <v>4.62670325108133E-4</v>
      </c>
      <c r="BPV48" s="18">
        <v>5.2723798403828104E-4</v>
      </c>
      <c r="BPW48" s="18">
        <v>4.4436466373282103E-4</v>
      </c>
      <c r="BPX48" s="18">
        <v>3.73403638253291E-4</v>
      </c>
      <c r="BPY48" s="18">
        <v>4.0245738932748101E-4</v>
      </c>
      <c r="BPZ48" s="18">
        <v>4.2259104798526799E-4</v>
      </c>
      <c r="BQA48" s="18">
        <v>4.28272327903517E-4</v>
      </c>
      <c r="BQB48" s="18">
        <v>3.9709053727231199E-4</v>
      </c>
      <c r="BQC48" s="18">
        <v>3.5672149329521398E-4</v>
      </c>
      <c r="BQD48" s="18">
        <v>2.0494531420875401E-4</v>
      </c>
      <c r="BQE48" s="18">
        <v>2.24734746284399E-4</v>
      </c>
      <c r="BQF48" s="18">
        <v>4.69468543219775E-4</v>
      </c>
      <c r="BQG48" s="18">
        <v>4.9109522045617804E-4</v>
      </c>
      <c r="BQH48" s="18">
        <v>2.3540782541463199E-4</v>
      </c>
      <c r="BQI48" s="18">
        <v>1.7638170068584499E-4</v>
      </c>
      <c r="BQJ48" s="18">
        <v>3.0306941341587401E-4</v>
      </c>
      <c r="BQK48" s="18">
        <v>3.59914066401748E-4</v>
      </c>
      <c r="BQL48" s="18">
        <v>2.85590923379694E-4</v>
      </c>
      <c r="BQM48" s="18">
        <v>2.8517065868688402E-4</v>
      </c>
      <c r="BQN48" s="18">
        <v>3.2380110153869198E-4</v>
      </c>
      <c r="BQO48" s="18">
        <v>2.3832501725547199E-4</v>
      </c>
      <c r="BQP48" s="18">
        <v>1.7671051413745099E-4</v>
      </c>
      <c r="BQQ48" s="18">
        <v>2.7001235856850798E-4</v>
      </c>
      <c r="BQR48" s="18">
        <v>3.4641627421393102E-4</v>
      </c>
      <c r="BQS48" s="18">
        <v>2.2272179143542601E-4</v>
      </c>
      <c r="BQT48" s="18">
        <v>1.6560278472583999E-4</v>
      </c>
      <c r="BQU48" s="18">
        <v>2.3872267602351101E-4</v>
      </c>
      <c r="BQV48" s="18">
        <v>2.7331179604682398E-4</v>
      </c>
      <c r="BQW48" s="18">
        <v>1.4890419909519001E-4</v>
      </c>
      <c r="BQX48" s="18">
        <v>1.07173661920118E-4</v>
      </c>
      <c r="BQY48" s="18">
        <v>2.6427764646436098E-4</v>
      </c>
      <c r="BQZ48" s="18">
        <v>3.1972895244913798E-4</v>
      </c>
      <c r="BRA48" s="18">
        <v>1.77506859215498E-4</v>
      </c>
      <c r="BRB48" s="18">
        <v>1.0362144910089301E-4</v>
      </c>
      <c r="BRC48" s="18">
        <v>1.74268046717329E-4</v>
      </c>
      <c r="BRD48" s="18">
        <v>3.00175855041828E-4</v>
      </c>
      <c r="BRE48" s="18">
        <v>2.7156600212729898E-4</v>
      </c>
      <c r="BRF48" s="18">
        <v>1.32023738524139E-4</v>
      </c>
      <c r="BRG48" s="18">
        <v>9.6838644119745493E-5</v>
      </c>
      <c r="BRH48" s="18">
        <v>2.0473775071746999E-4</v>
      </c>
      <c r="BRI48" s="18">
        <v>2.2156683418672599E-4</v>
      </c>
      <c r="BRJ48" s="18">
        <v>1.2849413162968601E-4</v>
      </c>
      <c r="BRK48" s="18">
        <v>1.40316002756463E-4</v>
      </c>
      <c r="BRL48" s="18">
        <v>9.4088941630821003E-5</v>
      </c>
      <c r="BRM48" s="18">
        <v>6.6475804491400393E-5</v>
      </c>
      <c r="BRN48" s="18">
        <v>2.3294994486400199E-4</v>
      </c>
      <c r="BRO48" s="18">
        <v>2.585429343602E-4</v>
      </c>
      <c r="BRP48" s="18">
        <v>1.4067564246914E-4</v>
      </c>
      <c r="BRQ48" s="18">
        <v>1.27384386230555E-4</v>
      </c>
      <c r="BRR48" s="18">
        <v>3.8948056095206002E-4</v>
      </c>
      <c r="BRS48" s="18">
        <v>4.42458573255616E-4</v>
      </c>
      <c r="BRT48" s="18">
        <v>1.04118779446382E-4</v>
      </c>
      <c r="BRU48" s="18">
        <v>9.2016389343918503E-6</v>
      </c>
      <c r="BRV48" s="18">
        <v>3.0620136154227402E-4</v>
      </c>
      <c r="BRW48" s="18">
        <v>4.4408106213081301E-4</v>
      </c>
      <c r="BRX48" s="18">
        <v>3.0629281278349199E-4</v>
      </c>
      <c r="BRY48" s="18">
        <v>1.5908714067416801E-4</v>
      </c>
      <c r="BRZ48" s="18">
        <v>1.35384828524626E-4</v>
      </c>
      <c r="BSA48" s="18">
        <v>2.2642710801804001E-4</v>
      </c>
      <c r="BSB48" s="18">
        <v>2.00811512597043E-4</v>
      </c>
      <c r="BSC48" s="18">
        <v>1.3543106791621899E-4</v>
      </c>
      <c r="BSD48" s="18">
        <v>2.5783084772912303E-4</v>
      </c>
      <c r="BSE48" s="18">
        <v>3.85086791205163E-4</v>
      </c>
      <c r="BSF48" s="18">
        <v>2.4703651863855399E-4</v>
      </c>
      <c r="BSG48" s="18">
        <v>-3.5660846367108201E-5</v>
      </c>
      <c r="BSH48" s="18">
        <v>6.1628888706533006E-5</v>
      </c>
      <c r="BSI48" s="18">
        <v>4.5754083526330903E-4</v>
      </c>
      <c r="BSJ48" s="18">
        <v>4.17485191607253E-4</v>
      </c>
      <c r="BSK48" s="18">
        <v>-1.0794329090513201E-5</v>
      </c>
      <c r="BSL48" s="18">
        <v>-3.3027256128248501E-5</v>
      </c>
      <c r="BSM48" s="18">
        <v>3.6433866240970198E-4</v>
      </c>
      <c r="BSN48" s="18">
        <v>4.2945913895539502E-4</v>
      </c>
      <c r="BSO48" s="18">
        <v>-1.0571146960258701E-4</v>
      </c>
      <c r="BSP48" s="18">
        <v>-2.4878231255814898E-4</v>
      </c>
      <c r="BSQ48" s="18">
        <v>4.1163642233710198E-4</v>
      </c>
      <c r="BSR48" s="18">
        <v>6.5786118276703299E-4</v>
      </c>
      <c r="BSS48" s="18">
        <v>2.8444315892525702E-4</v>
      </c>
      <c r="BST48" s="18">
        <v>-1.28155042757593E-5</v>
      </c>
      <c r="BSU48" s="18">
        <v>-9.4763009206633096E-5</v>
      </c>
      <c r="BSV48" s="18">
        <v>2.83570775736485E-5</v>
      </c>
      <c r="BSW48" s="18">
        <v>1.45153670662978E-4</v>
      </c>
      <c r="BSX48" s="18">
        <v>1.8523911303811001E-4</v>
      </c>
      <c r="BSY48" s="18">
        <v>1.7415398955131201E-4</v>
      </c>
      <c r="BSZ48" s="18">
        <v>4.4740207799154303E-5</v>
      </c>
      <c r="BTA48" s="18">
        <v>-2.0502546248746199E-5</v>
      </c>
      <c r="BTB48" s="18">
        <v>9.1363900150770395E-5</v>
      </c>
      <c r="BTC48" s="18">
        <v>9.3630657882703904E-5</v>
      </c>
      <c r="BTD48" s="18">
        <v>-5.0696868983179899E-5</v>
      </c>
      <c r="BTE48" s="18">
        <v>-6.5058824023467299E-5</v>
      </c>
      <c r="BTF48" s="18">
        <v>-5.7846506471226301E-5</v>
      </c>
      <c r="BTG48" s="18">
        <v>-2.0150099330346E-5</v>
      </c>
      <c r="BTH48" s="18">
        <v>7.8134296434412195E-5</v>
      </c>
      <c r="BTI48" s="18">
        <v>5.2840321670743999E-5</v>
      </c>
      <c r="BTJ48" s="18">
        <v>-6.6421344763478704E-5</v>
      </c>
      <c r="BTK48" s="18">
        <v>-6.2823920094712203E-5</v>
      </c>
      <c r="BTL48" s="18">
        <v>4.53228241337477E-5</v>
      </c>
      <c r="BTM48" s="18">
        <v>5.8842194704311603E-5</v>
      </c>
      <c r="BTN48" s="18">
        <v>-3.0868390310162503E-5</v>
      </c>
      <c r="BTO48" s="18">
        <v>-5.3038637283730998E-5</v>
      </c>
      <c r="BTP48" s="18">
        <v>-4.0713270559239402E-5</v>
      </c>
      <c r="BTQ48" s="18">
        <v>-1.04548292017586E-4</v>
      </c>
      <c r="BTR48" s="18">
        <v>-2.80767641061635E-4</v>
      </c>
      <c r="BTS48" s="18">
        <v>-1.8369266227358201E-4</v>
      </c>
      <c r="BTT48" s="18">
        <v>-8.3173362580068994E-5</v>
      </c>
      <c r="BTU48" s="18">
        <v>-1.5717282986063501E-4</v>
      </c>
      <c r="BTV48" s="18">
        <v>-1.4403570492757501E-4</v>
      </c>
      <c r="BTW48" s="18">
        <v>-1.18159113829369E-4</v>
      </c>
      <c r="BTX48" s="18">
        <v>-3.6969832167066299E-4</v>
      </c>
      <c r="BTY48" s="18">
        <v>-5.0125452856833398E-4</v>
      </c>
      <c r="BTZ48" s="18">
        <v>-4.1659739528795899E-4</v>
      </c>
      <c r="BUA48" s="18">
        <v>-5.2890773984715003E-4</v>
      </c>
      <c r="BUB48" s="18">
        <v>-5.5371260460154704E-4</v>
      </c>
      <c r="BUC48" s="18">
        <v>-3.7984940944654701E-4</v>
      </c>
      <c r="BUD48" s="18">
        <v>-4.1316745997102501E-4</v>
      </c>
      <c r="BUE48" s="18">
        <v>-5.9826888237629605E-4</v>
      </c>
      <c r="BUF48" s="18">
        <v>-5.4138621033503198E-4</v>
      </c>
      <c r="BUG48" s="18">
        <v>-3.1722483250690099E-4</v>
      </c>
      <c r="BUH48" s="18">
        <v>-3.9079684230039399E-4</v>
      </c>
      <c r="BUI48" s="18">
        <v>-5.5963021918820001E-4</v>
      </c>
      <c r="BUJ48" s="18">
        <v>-4.65173417508374E-4</v>
      </c>
      <c r="BUK48" s="18">
        <v>-2.35331787303949E-4</v>
      </c>
      <c r="BUL48" s="18">
        <v>-3.2667924678214601E-4</v>
      </c>
      <c r="BUM48" s="18">
        <v>-5.2770551566477797E-4</v>
      </c>
      <c r="BUN48" s="18">
        <v>-4.3761987780707701E-4</v>
      </c>
      <c r="BUO48" s="18">
        <v>-2.03116289384269E-4</v>
      </c>
      <c r="BUP48" s="18">
        <v>-2.7779804457697601E-4</v>
      </c>
      <c r="BUQ48" s="18">
        <v>-4.4205988694556698E-4</v>
      </c>
      <c r="BUR48" s="18">
        <v>-3.90574893220627E-4</v>
      </c>
      <c r="BUS48" s="18">
        <v>-5.5753300589225698E-4</v>
      </c>
      <c r="BUT48" s="18">
        <v>-7.2052377876204101E-4</v>
      </c>
      <c r="BUU48" s="18">
        <v>-5.8115825238908003E-4</v>
      </c>
      <c r="BUV48" s="18">
        <v>-3.5166084876680999E-4</v>
      </c>
      <c r="BUW48" s="18">
        <v>-4.24682096028972E-4</v>
      </c>
      <c r="BUX48" s="18">
        <v>-5.9924915747883102E-4</v>
      </c>
      <c r="BUY48" s="18">
        <v>-5.0837436733730502E-4</v>
      </c>
      <c r="BUZ48" s="18">
        <v>-3.3213035728431301E-4</v>
      </c>
      <c r="BVA48" s="18">
        <v>-3.4944135796856303E-4</v>
      </c>
      <c r="BVB48" s="18">
        <v>-5.8301810347465E-4</v>
      </c>
      <c r="BVC48" s="18">
        <v>-7.6505847815398699E-4</v>
      </c>
      <c r="BVD48" s="18">
        <v>-7.3727476903653801E-4</v>
      </c>
      <c r="BVE48" s="18">
        <v>-4.4798572186846499E-4</v>
      </c>
      <c r="BVF48" s="18">
        <v>-1.48714103818489E-4</v>
      </c>
      <c r="BVG48" s="18">
        <v>-4.4513018254980997E-4</v>
      </c>
      <c r="BVH48" s="18">
        <v>-8.97839515158802E-4</v>
      </c>
      <c r="BVI48" s="18">
        <v>-7.4775569780602402E-4</v>
      </c>
      <c r="BVJ48" s="18">
        <v>-4.57578854318643E-4</v>
      </c>
      <c r="BVK48" s="18">
        <v>-4.5557309226394699E-4</v>
      </c>
      <c r="BVL48" s="18">
        <v>-6.0168340456263902E-4</v>
      </c>
      <c r="BVM48" s="18">
        <v>-6.0761643227980001E-4</v>
      </c>
      <c r="BVN48" s="18">
        <v>-5.5027444894836797E-4</v>
      </c>
      <c r="BVO48" s="18">
        <v>-5.77009037646819E-4</v>
      </c>
      <c r="BVP48" s="18">
        <v>-3.2169566790647599E-4</v>
      </c>
      <c r="BVQ48" s="18">
        <v>-2.11307854497064E-4</v>
      </c>
      <c r="BVR48" s="18">
        <v>-3.7676370071174E-4</v>
      </c>
      <c r="BVS48" s="18">
        <v>-5.0750198414854699E-4</v>
      </c>
      <c r="BVT48" s="18">
        <v>-3.6963666914850701E-4</v>
      </c>
      <c r="BVU48" s="18">
        <v>-2.7541722967903899E-4</v>
      </c>
      <c r="BVV48" s="18">
        <v>-3.98337973304283E-4</v>
      </c>
      <c r="BVW48" s="18">
        <v>-4.3619570454485302E-4</v>
      </c>
      <c r="BVX48" s="18">
        <v>-2.9424282732470799E-4</v>
      </c>
      <c r="BVY48" s="18">
        <v>-3.0712717691688802E-4</v>
      </c>
      <c r="BVZ48" s="18">
        <v>-4.5799192621720399E-4</v>
      </c>
      <c r="BWA48" s="18">
        <v>-4.5332174766259098E-4</v>
      </c>
      <c r="BWB48" s="18">
        <v>-3.8889897215953201E-4</v>
      </c>
      <c r="BWC48" s="18">
        <v>-4.0257144649351301E-4</v>
      </c>
      <c r="BWD48" s="18">
        <v>-1.3526974381655699E-4</v>
      </c>
      <c r="BWE48" s="18">
        <v>-8.4596508300213702E-5</v>
      </c>
      <c r="BWF48" s="18">
        <v>-9.22790290882352E-4</v>
      </c>
      <c r="BWG48">
        <v>-1.14616251642672E-3</v>
      </c>
      <c r="BWH48" s="18">
        <v>-1.40751680579809E-4</v>
      </c>
      <c r="BWI48" s="18">
        <v>2.21749736669149E-4</v>
      </c>
      <c r="BWJ48" s="18">
        <v>-4.44495161571412E-4</v>
      </c>
      <c r="BWK48" s="18">
        <v>-8.3437338129146998E-4</v>
      </c>
      <c r="BWL48" s="18">
        <v>-6.8334730789149003E-4</v>
      </c>
      <c r="BWM48" s="18">
        <v>-5.3916466445270896E-4</v>
      </c>
      <c r="BWN48" s="18">
        <v>-5.13771018111564E-4</v>
      </c>
      <c r="BWO48" s="18">
        <v>-4.1101681448922601E-4</v>
      </c>
      <c r="BWP48" s="18">
        <v>-3.0826261086693002E-4</v>
      </c>
      <c r="BWQ48" s="18">
        <v>-3.0826261086693002E-4</v>
      </c>
      <c r="BWR48" s="18">
        <v>-3.0826261086691598E-4</v>
      </c>
      <c r="BWS48" s="18">
        <v>-6.1652522173386004E-4</v>
      </c>
      <c r="BWT48" s="18">
        <v>-5.1377101811155002E-4</v>
      </c>
      <c r="BWU48" s="18">
        <v>-3.0826261086693002E-4</v>
      </c>
      <c r="BWV48" s="18">
        <v>-4.1101681448923999E-4</v>
      </c>
      <c r="BWW48" s="18">
        <v>-7.89383480777478E-4</v>
      </c>
      <c r="BWX48" s="18">
        <v>-6.4917536993484804E-4</v>
      </c>
      <c r="BWY48" s="18">
        <v>-1.02754203622296E-4</v>
      </c>
      <c r="BWZ48" s="18">
        <v>-3.0826261086693002E-4</v>
      </c>
      <c r="BXA48" s="18">
        <v>-7.1927942535615597E-4</v>
      </c>
      <c r="BXB48" s="18">
        <v>-6.1652522173387403E-4</v>
      </c>
      <c r="BXC48">
        <v>0</v>
      </c>
      <c r="BXD48" s="18">
        <v>-2.0550840724462E-4</v>
      </c>
      <c r="BXE48" s="18">
        <v>-6.1652522173386004E-4</v>
      </c>
      <c r="BXF48" s="18">
        <v>-5.1377101811152205E-4</v>
      </c>
      <c r="BXG48" s="18">
        <v>-7.1927942535618395E-4</v>
      </c>
      <c r="BXH48" s="18">
        <v>-5.1377101811153603E-4</v>
      </c>
      <c r="BXI48" s="18">
        <v>-1.0275420362231E-4</v>
      </c>
      <c r="BXJ48" s="18">
        <v>-2.0550840724462E-4</v>
      </c>
      <c r="BXK48" s="18">
        <v>-4.1101681448923999E-4</v>
      </c>
      <c r="BXL48" s="18">
        <v>-2.0550840724460601E-4</v>
      </c>
      <c r="BXM48" s="18">
        <v>-1.0275420362231E-4</v>
      </c>
      <c r="BXN48" s="18">
        <v>-2.0550840724463301E-4</v>
      </c>
      <c r="BXO48" s="18">
        <v>-4.1101681448922601E-4</v>
      </c>
      <c r="BXP48" s="18">
        <v>-6.1652522173386004E-4</v>
      </c>
      <c r="BXQ48" s="18">
        <v>-6.1652522173384595E-4</v>
      </c>
      <c r="BXR48" s="18">
        <v>-8.2203362897847999E-4</v>
      </c>
      <c r="BXS48" s="18">
        <v>-2.0550840724462E-4</v>
      </c>
      <c r="BXT48" s="18">
        <v>-3.0826261086693002E-4</v>
      </c>
      <c r="BXU48" s="18">
        <v>-6.1652522173384595E-4</v>
      </c>
      <c r="BXV48" s="18">
        <v>-7.1927942535616996E-4</v>
      </c>
      <c r="BXW48" s="18">
        <v>-2.0550840724460601E-4</v>
      </c>
      <c r="BXX48" s="18">
        <v>-1.02754203622323E-4</v>
      </c>
      <c r="BXY48" s="18">
        <v>-4.1101681448922601E-4</v>
      </c>
      <c r="BXZ48" s="18">
        <v>-5.1377101811155002E-4</v>
      </c>
      <c r="BYA48" s="18">
        <v>-4.1101681448923999E-4</v>
      </c>
      <c r="BYB48" s="18">
        <v>-2.0550840724460601E-4</v>
      </c>
      <c r="BYC48" s="18">
        <v>-9.2478783260079001E-4</v>
      </c>
      <c r="BYD48" s="18">
        <v>-9.2478783260077602E-4</v>
      </c>
      <c r="BYE48" s="18">
        <v>1.02754203622296E-4</v>
      </c>
      <c r="BYF48" s="18">
        <v>3.0826261086693002E-4</v>
      </c>
      <c r="BYG48">
        <v>-1.0275420362230801E-3</v>
      </c>
      <c r="BYH48">
        <v>-1.1302962398453899E-3</v>
      </c>
      <c r="BYI48" s="18">
        <v>-4.1101681448923999E-4</v>
      </c>
      <c r="BYJ48" s="18">
        <v>-1.02754203622323E-4</v>
      </c>
      <c r="BYK48" s="18">
        <v>-2.05508407244592E-4</v>
      </c>
      <c r="BYL48" s="18">
        <v>-4.1101681448925398E-4</v>
      </c>
      <c r="BYM48" s="18">
        <v>-7.1927942535615597E-4</v>
      </c>
      <c r="BYN48" s="18">
        <v>-4.1101681448923999E-4</v>
      </c>
      <c r="BYO48" s="18">
        <v>-1.0275420362231E-4</v>
      </c>
      <c r="BYP48" s="18">
        <v>-5.9649842744786898E-4</v>
      </c>
      <c r="BYQ48" s="18">
        <v>-7.3930621964214596E-4</v>
      </c>
      <c r="BYR48" s="18">
        <v>-5.1377101811155002E-4</v>
      </c>
      <c r="BYS48" s="18">
        <v>-4.1101681448923999E-4</v>
      </c>
      <c r="BYT48" s="18">
        <v>-4.1101681448923999E-4</v>
      </c>
      <c r="BYU48" s="18">
        <v>-1.0275420362231E-4</v>
      </c>
      <c r="BYV48" s="18">
        <v>-3.0826261086691598E-4</v>
      </c>
      <c r="BYW48" s="18">
        <v>-4.1101681448923999E-4</v>
      </c>
      <c r="BYX48" s="18">
        <v>-1.0275420362231E-4</v>
      </c>
      <c r="BYY48" s="18">
        <v>-5.1377101811153603E-4</v>
      </c>
      <c r="BYZ48">
        <v>-1.0275420362231E-3</v>
      </c>
      <c r="BZA48" s="18">
        <v>-4.1101681448923999E-4</v>
      </c>
      <c r="BZB48" s="18">
        <v>2.0550840724462E-4</v>
      </c>
      <c r="BZC48" s="18">
        <v>-2.0550840724462E-4</v>
      </c>
      <c r="BZD48" s="18">
        <v>-3.0826261086691598E-4</v>
      </c>
      <c r="BZE48" s="18">
        <v>-7.1927942535618395E-4</v>
      </c>
      <c r="BZF48" s="18">
        <v>-6.1652522173384595E-4</v>
      </c>
      <c r="BZG48">
        <v>0</v>
      </c>
      <c r="BZH48" s="18">
        <v>-2.0550840724462E-4</v>
      </c>
      <c r="BZI48" s="18">
        <v>-6.1652522173384595E-4</v>
      </c>
      <c r="BZJ48" s="18">
        <v>-5.1377101811155002E-4</v>
      </c>
      <c r="BZK48" s="18">
        <v>-3.0826261086691598E-4</v>
      </c>
      <c r="BZL48" s="18">
        <v>-6.1652522173387403E-4</v>
      </c>
      <c r="BZM48" s="18">
        <v>-3.0826261086693002E-4</v>
      </c>
      <c r="BZN48" s="18">
        <v>-1.02754203622296E-4</v>
      </c>
      <c r="BZO48" s="18">
        <v>-5.1377101811155002E-4</v>
      </c>
      <c r="BZP48" s="18">
        <v>-7.0472737503916795E-4</v>
      </c>
      <c r="BZQ48" s="18">
        <v>-7.3383147567315701E-4</v>
      </c>
      <c r="BZR48" s="18">
        <v>-4.1101681448925398E-4</v>
      </c>
      <c r="BZS48" s="18">
        <v>-1.02754203622282E-4</v>
      </c>
      <c r="BZT48" s="18">
        <v>-5.1377101811155002E-4</v>
      </c>
      <c r="BZU48" s="18">
        <v>-7.1927942535616996E-4</v>
      </c>
      <c r="BZV48" s="18">
        <v>-2.0550840724463301E-4</v>
      </c>
      <c r="BZW48" s="18">
        <v>-4.1101681448922601E-4</v>
      </c>
      <c r="BZX48" s="18">
        <v>-6.1652522173384595E-4</v>
      </c>
      <c r="BZY48" s="18">
        <v>-1.0275420362231E-4</v>
      </c>
      <c r="BZZ48" s="18">
        <v>-1.02754203622323E-4</v>
      </c>
      <c r="CAA48">
        <v>-1.0275420362230699E-3</v>
      </c>
      <c r="CAB48" s="18">
        <v>-7.1927942535616996E-4</v>
      </c>
      <c r="CAC48" s="18">
        <v>1.2856605957223201E-4</v>
      </c>
      <c r="CAD48" s="18">
        <v>-4.3682867043916198E-4</v>
      </c>
      <c r="CAE48">
        <v>-1.2330504434677099E-3</v>
      </c>
      <c r="CAF48" s="18">
        <v>-6.16525221733853E-4</v>
      </c>
      <c r="CAG48">
        <v>0</v>
      </c>
      <c r="CAH48" s="18">
        <v>-2.0550840724462E-4</v>
      </c>
      <c r="CAI48" s="18">
        <v>-6.16525221733853E-4</v>
      </c>
      <c r="CAJ48" s="18">
        <v>-4.11016814489233E-4</v>
      </c>
      <c r="CAK48" s="18">
        <v>-1.0275420362231E-4</v>
      </c>
      <c r="CAL48" s="18">
        <v>-3.0826261086693002E-4</v>
      </c>
      <c r="CAM48" s="18">
        <v>-8.22033628978466E-4</v>
      </c>
      <c r="CAN48" s="18">
        <v>-8.2203362897847999E-4</v>
      </c>
      <c r="CAO48" s="18">
        <v>-2.05508407244613E-4</v>
      </c>
      <c r="CAP48" s="18">
        <v>-3.0826261086693701E-4</v>
      </c>
      <c r="CAQ48" s="18">
        <v>-7.1927942535615597E-4</v>
      </c>
      <c r="CAR48" s="18">
        <v>-2.0550840724462E-4</v>
      </c>
      <c r="CAS48" s="18">
        <v>-1.0275420362231E-4</v>
      </c>
      <c r="CAT48" s="18">
        <v>-1.0275420362231E-4</v>
      </c>
      <c r="CAU48" s="18">
        <v>-7.1927942535616996E-4</v>
      </c>
      <c r="CAV48">
        <v>-1.3358046470900099E-3</v>
      </c>
      <c r="CAW48" s="18">
        <v>-2.05508407244613E-4</v>
      </c>
      <c r="CAX48" s="18">
        <v>8.2203362897847305E-4</v>
      </c>
      <c r="CAY48" s="18">
        <v>-2.0550840724462E-4</v>
      </c>
      <c r="CAZ48" s="18">
        <v>-9.2478783260078296E-4</v>
      </c>
      <c r="CBA48" s="18">
        <v>-5.1377101811154297E-4</v>
      </c>
      <c r="CBB48" s="18">
        <v>-2.0550840724462E-4</v>
      </c>
      <c r="CBC48" s="18">
        <v>-3.0826261086692297E-4</v>
      </c>
      <c r="CBD48" s="18">
        <v>-2.0550840724462E-4</v>
      </c>
      <c r="CBE48" s="18">
        <v>1.0275420362230301E-4</v>
      </c>
      <c r="CBF48">
        <v>0</v>
      </c>
      <c r="CBG48">
        <v>-1.54131305433463E-3</v>
      </c>
      <c r="CBH48">
        <v>-1.8495756652015601E-3</v>
      </c>
      <c r="CBI48" s="18">
        <v>3.0826261086693002E-4</v>
      </c>
      <c r="CBJ48" s="18">
        <v>8.38321197794644E-4</v>
      </c>
      <c r="CBK48" s="18">
        <v>-6.3281279055002395E-4</v>
      </c>
      <c r="CBL48" s="18">
        <v>-9.2478783260078296E-4</v>
      </c>
      <c r="CBM48" s="18">
        <v>1.0275420362231E-4</v>
      </c>
      <c r="CBN48" s="18">
        <v>-3.0826261086693701E-4</v>
      </c>
      <c r="CBO48">
        <v>-1.33580464709E-3</v>
      </c>
      <c r="CBP48" s="18">
        <v>-7.1927942535616302E-4</v>
      </c>
      <c r="CBQ48">
        <v>0</v>
      </c>
      <c r="CBR48" s="18">
        <v>-6.1652522173386004E-4</v>
      </c>
      <c r="CBS48" s="18">
        <v>-5.1377101811155002E-4</v>
      </c>
      <c r="CBT48" s="18">
        <v>1.02754203622316E-4</v>
      </c>
      <c r="CBU48" s="18">
        <v>4.11016814489233E-4</v>
      </c>
      <c r="CBV48" s="18">
        <v>-2.05508407244613E-4</v>
      </c>
      <c r="CBW48">
        <v>-1.54131305433464E-3</v>
      </c>
      <c r="CBX48">
        <v>-1.33580464709E-3</v>
      </c>
      <c r="CBY48" s="18">
        <v>4.38763532093364E-4</v>
      </c>
      <c r="CBZ48" s="18">
        <v>4.8602430050741203E-4</v>
      </c>
      <c r="CCA48">
        <v>-1.2330504434677099E-3</v>
      </c>
      <c r="CCB48">
        <v>-1.24891363742291E-3</v>
      </c>
      <c r="CCC48" s="18">
        <v>-1.8964521328940199E-4</v>
      </c>
      <c r="CCD48" s="18">
        <v>-4.61230738715394E-4</v>
      </c>
      <c r="CCE48" s="18">
        <v>5.0213924226147303E-5</v>
      </c>
      <c r="CCF48" s="18">
        <v>7.1927942535616302E-4</v>
      </c>
      <c r="CCG48" s="18">
        <v>-2.0550840724462E-4</v>
      </c>
      <c r="CCH48" s="18">
        <v>-5.1377101811154297E-4</v>
      </c>
      <c r="CCI48" s="18">
        <v>2.0550840724462E-4</v>
      </c>
      <c r="CCJ48" s="18">
        <v>-2.1715662376724199E-4</v>
      </c>
      <c r="CCK48" s="18">
        <v>-9.1313961607816102E-4</v>
      </c>
      <c r="CCL48" s="18">
        <v>-7.1927942535615597E-4</v>
      </c>
      <c r="CCM48" s="18">
        <v>-1.02754203622316E-4</v>
      </c>
      <c r="CCN48" s="18">
        <v>-1.0275420362230301E-4</v>
      </c>
      <c r="CCO48" s="18">
        <v>-7.9091965612163701E-4</v>
      </c>
      <c r="CCP48" s="18">
        <v>-5.4488499096838605E-4</v>
      </c>
      <c r="CCQ48" s="18">
        <v>-2.05508407244613E-4</v>
      </c>
      <c r="CCR48" s="18">
        <v>-5.1377101811155002E-4</v>
      </c>
      <c r="CCS48" s="18">
        <v>-4.11016814489233E-4</v>
      </c>
      <c r="CCT48" s="18">
        <v>3.0826261086692297E-4</v>
      </c>
      <c r="CCU48">
        <v>1.1302962398454001E-3</v>
      </c>
      <c r="CCV48" s="18">
        <v>4.1101681448923999E-4</v>
      </c>
      <c r="CCW48">
        <v>-1.74682146157926E-3</v>
      </c>
      <c r="CCX48">
        <v>-1.73642170863063E-3</v>
      </c>
      <c r="CCY48" s="18">
        <v>6.0612546878523795E-4</v>
      </c>
      <c r="CCZ48" s="18">
        <v>6.16525221733853E-4</v>
      </c>
      <c r="CDA48">
        <v>-1.54131305433463E-3</v>
      </c>
      <c r="CDB48">
        <v>-1.1302962398454001E-3</v>
      </c>
      <c r="CDC48" s="18">
        <v>7.1927942535616996E-4</v>
      </c>
      <c r="CDD48" s="18">
        <v>-3.0826261086693701E-4</v>
      </c>
      <c r="CDE48">
        <v>-1.2330504434676999E-3</v>
      </c>
      <c r="CDF48" s="18">
        <v>5.1377101811154297E-4</v>
      </c>
      <c r="CDG48" s="18">
        <v>8.2203362897847999E-4</v>
      </c>
      <c r="CDH48" s="18">
        <v>-9.2478783260078296E-4</v>
      </c>
      <c r="CDI48" s="18">
        <v>-6.16525221733853E-4</v>
      </c>
      <c r="CDJ48">
        <v>1.54131305433463E-3</v>
      </c>
      <c r="CDK48">
        <v>1.2330504434677099E-3</v>
      </c>
      <c r="CDL48">
        <v>-1.54131305433464E-3</v>
      </c>
      <c r="CDM48">
        <v>-1.74682146157925E-3</v>
      </c>
      <c r="CDN48">
        <v>1.1302962398454001E-3</v>
      </c>
      <c r="CDO48">
        <v>1.54131305433463E-3</v>
      </c>
      <c r="CDP48">
        <v>-1.3358046470900099E-3</v>
      </c>
      <c r="CDQ48" s="18">
        <v>-9.2478783260079001E-4</v>
      </c>
      <c r="CDR48" s="18">
        <v>-4.11016814489233E-4</v>
      </c>
      <c r="CDS48">
        <v>-2.7743634978023499E-3</v>
      </c>
      <c r="CDT48" s="18">
        <v>7.7655667353931197E-4</v>
      </c>
      <c r="CDU48">
        <v>3.4363656749753601E-3</v>
      </c>
      <c r="CDV48">
        <v>-1.3878948630743099E-3</v>
      </c>
      <c r="CDW48">
        <v>-3.4415527071742099E-3</v>
      </c>
      <c r="CDX48">
        <v>1.1302962398453899E-3</v>
      </c>
      <c r="CDY48">
        <v>2.1578382760684901E-3</v>
      </c>
      <c r="CDZ48">
        <v>-1.54131305433464E-3</v>
      </c>
      <c r="CEA48">
        <v>-1.8495756652015601E-3</v>
      </c>
      <c r="CEB48">
        <v>1.54131305433464E-3</v>
      </c>
      <c r="CEC48">
        <v>1.54131305433463E-3</v>
      </c>
      <c r="CED48">
        <v>-1.1302962398453899E-3</v>
      </c>
      <c r="CEE48">
        <v>-1.04830968831719E-3</v>
      </c>
      <c r="CEF48" s="18">
        <v>4.31784466583342E-4</v>
      </c>
    </row>
    <row r="49" spans="1:2164" x14ac:dyDescent="0.3">
      <c r="A49">
        <v>48</v>
      </c>
      <c r="B49" t="str">
        <f t="array" ref="B49">INDEX(MtrxNb!A$2:C$145,MATCH(1,(MtrxNb!B$2:B$145=I49)*(MtrxNb!C$2:C$145=J49),0),1)</f>
        <v>M119</v>
      </c>
      <c r="C49" s="1">
        <v>41610</v>
      </c>
      <c r="D49" s="1">
        <v>41550</v>
      </c>
      <c r="E49">
        <f t="shared" si="0"/>
        <v>60</v>
      </c>
      <c r="G49">
        <v>49.7</v>
      </c>
      <c r="H49">
        <v>28</v>
      </c>
      <c r="I49">
        <v>59</v>
      </c>
      <c r="J49" s="2" t="s">
        <v>11</v>
      </c>
      <c r="K49" s="2">
        <v>3</v>
      </c>
      <c r="L49" s="2" t="s">
        <v>1238</v>
      </c>
      <c r="M49" t="s">
        <v>1333</v>
      </c>
      <c r="N49" t="s">
        <v>1334</v>
      </c>
      <c r="O49">
        <v>-1.89999999999999E-3</v>
      </c>
      <c r="P49">
        <v>-1.1499999999999899E-2</v>
      </c>
      <c r="Q49">
        <v>5.7999999999999996E-3</v>
      </c>
      <c r="R49" s="18">
        <v>3.9999999999999698E-4</v>
      </c>
      <c r="S49">
        <v>-4.0000000000000001E-3</v>
      </c>
      <c r="T49">
        <v>-8.9999999999999906E-3</v>
      </c>
      <c r="U49">
        <v>7.1772279999999904E-3</v>
      </c>
      <c r="V49">
        <v>4.022772E-3</v>
      </c>
      <c r="W49">
        <v>-7.7999999999999901E-3</v>
      </c>
      <c r="X49">
        <v>3.5999999999999899E-3</v>
      </c>
      <c r="Y49">
        <v>1E-3</v>
      </c>
      <c r="Z49" s="18">
        <v>-7.0000000000000596E-4</v>
      </c>
      <c r="AA49">
        <v>3.5999999999999999E-3</v>
      </c>
      <c r="AB49">
        <v>-3.8999999999999998E-3</v>
      </c>
      <c r="AC49">
        <v>-4.7000000000000002E-3</v>
      </c>
      <c r="AD49">
        <v>-1.2999999999999999E-3</v>
      </c>
      <c r="AE49">
        <v>7.1999999999999998E-3</v>
      </c>
      <c r="AF49">
        <v>1E-3</v>
      </c>
      <c r="AG49">
        <v>-5.4999999999999997E-3</v>
      </c>
      <c r="AH49">
        <v>-1.5999999999999901E-3</v>
      </c>
      <c r="AI49">
        <v>-1.39999999999999E-3</v>
      </c>
      <c r="AJ49" s="18">
        <v>-4.0000000000000398E-4</v>
      </c>
      <c r="AK49">
        <v>2.3E-3</v>
      </c>
      <c r="AL49" s="18">
        <v>-8.9999999999999802E-4</v>
      </c>
      <c r="AM49">
        <v>-3.2000000000000002E-3</v>
      </c>
      <c r="AN49">
        <v>-5.0000000000000001E-3</v>
      </c>
      <c r="AO49">
        <v>1.9E-3</v>
      </c>
      <c r="AP49" s="18">
        <v>-5.0000000000000001E-4</v>
      </c>
      <c r="AQ49">
        <v>-1.1999999999999899E-3</v>
      </c>
      <c r="AR49">
        <v>1.39999999999999E-3</v>
      </c>
      <c r="AS49">
        <v>-1E-3</v>
      </c>
      <c r="AT49" s="18">
        <v>-5.0000000000000001E-4</v>
      </c>
      <c r="AU49">
        <v>1E-3</v>
      </c>
      <c r="AV49">
        <v>-3.7000000000000002E-3</v>
      </c>
      <c r="AW49">
        <v>0</v>
      </c>
      <c r="AX49">
        <v>2.479013E-3</v>
      </c>
      <c r="AY49">
        <v>-1.579013E-3</v>
      </c>
      <c r="AZ49">
        <v>0</v>
      </c>
      <c r="BA49">
        <v>0</v>
      </c>
      <c r="BB49">
        <v>-1.39999999999999E-3</v>
      </c>
      <c r="BC49">
        <v>1.6999999999999999E-3</v>
      </c>
      <c r="BD49">
        <v>1.1999999999999899E-3</v>
      </c>
      <c r="BE49" s="18">
        <v>1.00000000000002E-4</v>
      </c>
      <c r="BF49">
        <v>-1.5E-3</v>
      </c>
      <c r="BG49" s="18">
        <v>-6.9999999999999902E-4</v>
      </c>
      <c r="BH49" s="18">
        <v>1.99999999999998E-4</v>
      </c>
      <c r="BI49">
        <v>1.1999999999999899E-3</v>
      </c>
      <c r="BJ49">
        <v>1.1000000000000001E-3</v>
      </c>
      <c r="BK49" s="18">
        <v>9.9999999999995898E-5</v>
      </c>
      <c r="BL49">
        <v>-1.39999999999999E-3</v>
      </c>
      <c r="BM49" s="18">
        <v>6.9999999999999902E-4</v>
      </c>
      <c r="BN49" s="18">
        <v>1.00000000000002E-4</v>
      </c>
      <c r="BO49" s="18">
        <v>-3.00000000000001E-4</v>
      </c>
      <c r="BP49">
        <v>1.5E-3</v>
      </c>
      <c r="BQ49" s="18">
        <v>-1.00000000000002E-4</v>
      </c>
      <c r="BR49" s="18">
        <v>-2.5266999999999602E-4</v>
      </c>
      <c r="BS49">
        <v>1.0526699999999899E-3</v>
      </c>
      <c r="BT49" s="18">
        <v>3.00000000000001E-4</v>
      </c>
      <c r="BU49" s="18">
        <v>7.9999999999999505E-4</v>
      </c>
      <c r="BV49">
        <v>1.5E-3</v>
      </c>
      <c r="BW49" s="18">
        <v>6.0000000000000298E-4</v>
      </c>
      <c r="BX49" s="18">
        <v>3.9999999999999698E-4</v>
      </c>
      <c r="BY49" s="18">
        <v>5.0000000000000001E-4</v>
      </c>
      <c r="BZ49" s="18">
        <v>3.9999999999999698E-4</v>
      </c>
      <c r="CA49" s="18">
        <v>4.0000000000000398E-4</v>
      </c>
      <c r="CB49" s="18">
        <v>1.99999999999998E-4</v>
      </c>
      <c r="CC49" s="18">
        <v>3.00000000000001E-4</v>
      </c>
      <c r="CD49">
        <v>1.0999999999999901E-3</v>
      </c>
      <c r="CE49" s="18">
        <v>9.6922199999999799E-4</v>
      </c>
      <c r="CF49" s="18">
        <v>6.2947399999999695E-4</v>
      </c>
      <c r="CG49" s="18">
        <v>6.0130400000000302E-4</v>
      </c>
      <c r="CH49" s="18">
        <v>5.9999999999999604E-4</v>
      </c>
      <c r="CI49" s="18">
        <v>6.0000000000000298E-4</v>
      </c>
      <c r="CJ49" s="18">
        <v>8.8476800000000105E-4</v>
      </c>
      <c r="CK49" s="18">
        <v>6.1523199999999995E-4</v>
      </c>
      <c r="CL49" s="18">
        <v>3.00000000000001E-4</v>
      </c>
      <c r="CM49" s="18">
        <v>9.9999999999995898E-5</v>
      </c>
      <c r="CN49" s="18">
        <v>8.9999999999999802E-4</v>
      </c>
      <c r="CO49" s="18">
        <v>2.00000000000005E-4</v>
      </c>
      <c r="CP49" s="18">
        <v>-2.00000000000005E-4</v>
      </c>
      <c r="CQ49" s="18">
        <v>6.0000000000000298E-4</v>
      </c>
      <c r="CR49" s="18">
        <v>2.86082E-4</v>
      </c>
      <c r="CS49" s="18">
        <v>3.2333699999999901E-4</v>
      </c>
      <c r="CT49" s="18">
        <v>5.9058099999999899E-4</v>
      </c>
      <c r="CU49">
        <v>0</v>
      </c>
      <c r="CV49">
        <v>0</v>
      </c>
      <c r="CW49" s="18">
        <v>3.00000000000001E-4</v>
      </c>
      <c r="CX49">
        <v>0</v>
      </c>
      <c r="CY49" s="18">
        <v>-1.01649999999994E-5</v>
      </c>
      <c r="CZ49" s="18">
        <v>1.10164999999995E-4</v>
      </c>
      <c r="DA49" s="18">
        <v>6.9999999999999902E-4</v>
      </c>
      <c r="DB49" s="18">
        <v>-1.99999999999998E-4</v>
      </c>
      <c r="DC49" s="18">
        <v>-2.8739099999999698E-4</v>
      </c>
      <c r="DD49" s="18">
        <v>3.87391E-4</v>
      </c>
      <c r="DE49" s="18">
        <v>4.4897799999999501E-4</v>
      </c>
      <c r="DF49" s="18">
        <v>2.7490800000000399E-4</v>
      </c>
      <c r="DG49" s="18">
        <v>7.6114000000002097E-5</v>
      </c>
      <c r="DH49" s="18">
        <v>-2.00000000000005E-4</v>
      </c>
      <c r="DI49">
        <v>0</v>
      </c>
      <c r="DJ49" s="18">
        <v>1.00000000000002E-4</v>
      </c>
      <c r="DK49" s="18">
        <v>-1.00000000000002E-4</v>
      </c>
      <c r="DL49" s="18">
        <v>-1.99999999999998E-4</v>
      </c>
      <c r="DM49" s="18">
        <v>1.00000000000002E-4</v>
      </c>
      <c r="DN49" s="18">
        <v>3.9999999999999698E-4</v>
      </c>
      <c r="DO49" s="18">
        <v>1.31483000000001E-4</v>
      </c>
      <c r="DP49" s="18">
        <v>-3.1482999999998797E-5</v>
      </c>
      <c r="DQ49" s="18">
        <v>-1.99999999999998E-4</v>
      </c>
      <c r="DR49" s="18">
        <v>3.7978999999999699E-4</v>
      </c>
      <c r="DS49" s="18">
        <v>-7.9790000000003097E-5</v>
      </c>
      <c r="DT49" s="18">
        <v>-1.99999999999998E-4</v>
      </c>
      <c r="DU49" s="18">
        <v>-2.89146999999996E-4</v>
      </c>
      <c r="DV49" s="18">
        <v>8.9146999999997702E-5</v>
      </c>
      <c r="DW49" s="18">
        <v>1.00000000000002E-4</v>
      </c>
      <c r="DX49" s="18">
        <v>-2.00000000000005E-4</v>
      </c>
      <c r="DY49" s="18">
        <v>-9.9999999999995898E-5</v>
      </c>
      <c r="DZ49">
        <v>0</v>
      </c>
      <c r="EA49">
        <v>0</v>
      </c>
      <c r="EB49" s="18">
        <v>3.9999999999999698E-4</v>
      </c>
      <c r="EC49" s="18">
        <v>-9.9999999999995898E-5</v>
      </c>
      <c r="ED49" s="18">
        <v>-3.2082900000000099E-4</v>
      </c>
      <c r="EE49" s="18">
        <v>2.0828999999999898E-5</v>
      </c>
      <c r="EF49" s="18">
        <v>1.99999999999998E-4</v>
      </c>
      <c r="EG49" s="18">
        <v>1.00000000000002E-4</v>
      </c>
      <c r="EH49" s="18">
        <v>-3.00000000000001E-4</v>
      </c>
      <c r="EI49">
        <v>0</v>
      </c>
      <c r="EJ49" s="18">
        <v>-1.00000000000002E-4</v>
      </c>
      <c r="EK49" s="18">
        <v>-1.49840999999997E-4</v>
      </c>
      <c r="EL49" s="18">
        <v>-1.5015900000000301E-4</v>
      </c>
      <c r="EM49" s="18">
        <v>-9.9999999999995898E-5</v>
      </c>
      <c r="EN49">
        <v>0</v>
      </c>
      <c r="EO49" s="18">
        <v>9.9999999999995898E-5</v>
      </c>
      <c r="EP49">
        <v>0</v>
      </c>
      <c r="EQ49">
        <v>0</v>
      </c>
      <c r="ER49" s="18">
        <v>1.00000000000002E-4</v>
      </c>
      <c r="ES49" s="18">
        <v>-1.99999999999998E-4</v>
      </c>
      <c r="ET49">
        <v>0</v>
      </c>
      <c r="EU49" s="18">
        <v>2.3086199999999799E-4</v>
      </c>
      <c r="EV49" s="18">
        <v>-1.66155000000001E-4</v>
      </c>
      <c r="EW49" s="18">
        <v>-6.4706999999997102E-5</v>
      </c>
      <c r="EX49">
        <v>0</v>
      </c>
      <c r="EY49">
        <v>0</v>
      </c>
      <c r="EZ49">
        <v>0</v>
      </c>
      <c r="FA49" s="18">
        <v>9.9999999999995898E-5</v>
      </c>
      <c r="FB49" s="18">
        <v>-9.9999999999995898E-5</v>
      </c>
      <c r="FC49" s="18">
        <v>3.9999999999999698E-4</v>
      </c>
      <c r="FD49" s="18">
        <v>3.8513300000000202E-4</v>
      </c>
      <c r="FE49" s="18">
        <v>3.1486699999999602E-4</v>
      </c>
      <c r="FF49" s="18">
        <v>1.99999999999998E-4</v>
      </c>
      <c r="FG49" s="18">
        <v>1.00000000000002E-4</v>
      </c>
      <c r="FH49" s="18">
        <v>1.00000000000002E-4</v>
      </c>
      <c r="FI49" s="18">
        <v>9.9999999999995898E-5</v>
      </c>
      <c r="FJ49" s="18">
        <v>4.0000000000000398E-4</v>
      </c>
      <c r="FK49" s="18">
        <v>2.9999999999999401E-4</v>
      </c>
      <c r="FL49" s="18">
        <v>2.00000000000005E-4</v>
      </c>
      <c r="FM49" s="18">
        <v>3.9999999999999698E-4</v>
      </c>
      <c r="FN49" s="18">
        <v>3.9999999999999698E-4</v>
      </c>
      <c r="FO49" s="18">
        <v>4.0000000000000398E-4</v>
      </c>
      <c r="FP49" s="18">
        <v>5.9999999999999604E-4</v>
      </c>
      <c r="FQ49" s="18">
        <v>5.0000000000000001E-4</v>
      </c>
      <c r="FR49" s="18">
        <v>5.7978299999999995E-4</v>
      </c>
      <c r="FS49" s="18">
        <v>7.2021700000000205E-4</v>
      </c>
      <c r="FT49" s="18">
        <v>7.9999999999999505E-4</v>
      </c>
      <c r="FU49">
        <v>1E-3</v>
      </c>
      <c r="FV49">
        <v>1.0829290000000001E-3</v>
      </c>
      <c r="FW49">
        <v>1.017071E-3</v>
      </c>
      <c r="FX49" s="18">
        <v>9.9999999999999395E-4</v>
      </c>
      <c r="FY49">
        <v>1.2935310000000001E-3</v>
      </c>
      <c r="FZ49">
        <v>1.306469E-3</v>
      </c>
      <c r="GA49">
        <v>1.39999999999999E-3</v>
      </c>
      <c r="GB49">
        <v>1.6999999999999899E-3</v>
      </c>
      <c r="GC49">
        <v>1.90000000000001E-3</v>
      </c>
      <c r="GD49">
        <v>1.79999999999999E-3</v>
      </c>
      <c r="GE49">
        <v>1.6999999999999899E-3</v>
      </c>
      <c r="GF49">
        <v>1.5E-3</v>
      </c>
      <c r="GG49">
        <v>1.6999999999999999E-3</v>
      </c>
      <c r="GH49">
        <v>1.5999999999999901E-3</v>
      </c>
      <c r="GI49">
        <v>1.39999999999999E-3</v>
      </c>
      <c r="GJ49">
        <v>1.6000000000000001E-3</v>
      </c>
      <c r="GK49">
        <v>1.39999999999999E-3</v>
      </c>
      <c r="GL49">
        <v>1.3332280000000001E-3</v>
      </c>
      <c r="GM49">
        <v>1.26677199999999E-3</v>
      </c>
      <c r="GN49">
        <v>1.4856889999999899E-3</v>
      </c>
      <c r="GO49">
        <v>1.614311E-3</v>
      </c>
      <c r="GP49" s="18">
        <v>8.9999999999999802E-4</v>
      </c>
      <c r="GQ49" s="18">
        <v>8.9999999999999802E-4</v>
      </c>
      <c r="GR49" s="18">
        <v>8.9999999999999802E-4</v>
      </c>
      <c r="GS49" s="18">
        <v>7.0000000000000596E-4</v>
      </c>
      <c r="GT49" s="18">
        <v>6.9999999999999197E-4</v>
      </c>
      <c r="GU49" s="18">
        <v>6.8946300000000105E-4</v>
      </c>
      <c r="GV49" s="18">
        <v>6.1053699999999401E-4</v>
      </c>
      <c r="GW49" s="18">
        <v>5.0000000000000001E-4</v>
      </c>
      <c r="GX49" s="18">
        <v>5.0000000000000001E-4</v>
      </c>
      <c r="GY49" s="18">
        <v>5.0000000000000001E-4</v>
      </c>
      <c r="GZ49" s="18">
        <v>6.0000000000000298E-4</v>
      </c>
      <c r="HA49" s="18">
        <v>3.9999999999999698E-4</v>
      </c>
      <c r="HB49" s="18">
        <v>5.0000000000000001E-4</v>
      </c>
      <c r="HC49" s="18">
        <v>7.0000000000000596E-4</v>
      </c>
      <c r="HD49" s="18">
        <v>3.9999999999999698E-4</v>
      </c>
      <c r="HE49" s="18">
        <v>2.9999999999999401E-4</v>
      </c>
      <c r="HF49" s="18">
        <v>3.00000000000008E-4</v>
      </c>
      <c r="HG49" s="18">
        <v>2.9999999999999401E-4</v>
      </c>
      <c r="HH49" s="18">
        <v>1.00000000000002E-4</v>
      </c>
      <c r="HI49">
        <v>0</v>
      </c>
      <c r="HJ49">
        <v>0</v>
      </c>
      <c r="HK49" s="18">
        <v>-2.00000000000005E-4</v>
      </c>
      <c r="HL49" s="18">
        <v>-2.9999999999999401E-4</v>
      </c>
      <c r="HM49" s="18">
        <v>-3.9999999999999698E-4</v>
      </c>
      <c r="HN49" s="18">
        <v>-5.0000000000000001E-4</v>
      </c>
      <c r="HO49" s="18">
        <v>-6.0000000000000298E-4</v>
      </c>
      <c r="HP49" s="18">
        <v>-7.9999999999999505E-4</v>
      </c>
      <c r="HQ49" s="18">
        <v>-8.0000000000000904E-4</v>
      </c>
      <c r="HR49" s="18">
        <v>-7.9999999999999505E-4</v>
      </c>
      <c r="HS49" s="18">
        <v>-7.9999999999999505E-4</v>
      </c>
      <c r="HT49">
        <v>-1E-3</v>
      </c>
      <c r="HU49">
        <v>-1.08050100000001E-3</v>
      </c>
      <c r="HV49">
        <v>-1.11949899999999E-3</v>
      </c>
      <c r="HW49">
        <v>-1.1000000000000001E-3</v>
      </c>
      <c r="HX49">
        <v>-1.1999999999999899E-3</v>
      </c>
      <c r="HY49">
        <v>-1.29999999999999E-3</v>
      </c>
      <c r="HZ49">
        <v>-1.1999999999999999E-3</v>
      </c>
      <c r="IA49">
        <v>-1.1999999999999899E-3</v>
      </c>
      <c r="IB49">
        <v>-1.1999999999999999E-3</v>
      </c>
      <c r="IC49">
        <v>-1.1999999999999899E-3</v>
      </c>
      <c r="ID49">
        <v>-1.40000000000001E-3</v>
      </c>
      <c r="IE49">
        <v>-1.1999999999999899E-3</v>
      </c>
      <c r="IF49">
        <v>-1E-3</v>
      </c>
      <c r="IG49">
        <v>-1E-3</v>
      </c>
      <c r="IH49">
        <v>-1E-3</v>
      </c>
      <c r="II49" s="18">
        <v>-8.9999999999999802E-4</v>
      </c>
      <c r="IJ49" s="18">
        <v>-7.9999999999999505E-4</v>
      </c>
      <c r="IK49" s="18">
        <v>-9.0000000000001103E-4</v>
      </c>
      <c r="IL49" s="18">
        <v>-7.9999999999999505E-4</v>
      </c>
      <c r="IM49" s="18">
        <v>-6.9999999999999197E-4</v>
      </c>
      <c r="IN49" s="18">
        <v>-6.0000000000000298E-4</v>
      </c>
      <c r="IO49" s="18">
        <v>-5.67592000000005E-4</v>
      </c>
      <c r="IP49" s="18">
        <v>-4.3240799999999502E-4</v>
      </c>
      <c r="IQ49" s="18">
        <v>-3.00000000000008E-4</v>
      </c>
      <c r="IR49" s="18">
        <v>-2.9999999999999401E-4</v>
      </c>
      <c r="IS49" s="18">
        <v>-2.9999999999999401E-4</v>
      </c>
      <c r="IT49" s="18">
        <v>-2.00000000000005E-4</v>
      </c>
      <c r="IU49" s="18">
        <v>-2.8326800000000302E-4</v>
      </c>
      <c r="IV49" s="18">
        <v>-3.1673200000000002E-4</v>
      </c>
      <c r="IW49" s="18">
        <v>-1.9999999999999101E-4</v>
      </c>
      <c r="IX49" s="18">
        <v>-3.00000000000008E-4</v>
      </c>
      <c r="IY49" s="18">
        <v>-2.9999999999999401E-4</v>
      </c>
      <c r="IZ49" s="18">
        <v>-2.9999999999999401E-4</v>
      </c>
      <c r="JA49" s="18">
        <v>-4.0000000000001102E-4</v>
      </c>
      <c r="JB49" s="18">
        <v>-3.9999999999999698E-4</v>
      </c>
      <c r="JC49" s="18">
        <v>-3.9999999999999698E-4</v>
      </c>
      <c r="JD49" s="18">
        <v>-3.1277000000000301E-4</v>
      </c>
      <c r="JE49" s="18">
        <v>-2.87229999999999E-4</v>
      </c>
      <c r="JF49" s="18">
        <v>-2.9999999999999401E-4</v>
      </c>
      <c r="JG49" s="18">
        <v>-3.9999999999999698E-4</v>
      </c>
      <c r="JH49" s="18">
        <v>-3.00000000000008E-4</v>
      </c>
      <c r="JI49" s="18">
        <v>-3.9999999999999698E-4</v>
      </c>
      <c r="JJ49" s="18">
        <v>-5.0000000000000001E-4</v>
      </c>
      <c r="JK49" s="18">
        <v>-3.9999999999999698E-4</v>
      </c>
      <c r="JL49" s="18">
        <v>-3.9999999999999698E-4</v>
      </c>
      <c r="JM49" s="18">
        <v>-6.0000000000000298E-4</v>
      </c>
      <c r="JN49" s="18">
        <v>-5.9999999999999604E-4</v>
      </c>
      <c r="JO49" s="18">
        <v>-5.0000000000000001E-4</v>
      </c>
      <c r="JP49" s="18">
        <v>-6.0000000000000298E-4</v>
      </c>
      <c r="JQ49" s="18">
        <v>-3.9999999999999698E-4</v>
      </c>
      <c r="JR49" s="18">
        <v>-3.00000000000001E-4</v>
      </c>
      <c r="JS49" s="18">
        <v>-3.9999999999999698E-4</v>
      </c>
      <c r="JT49" s="18">
        <v>-5.0000000000000001E-4</v>
      </c>
      <c r="JU49" s="18">
        <v>-3.00000000000001E-4</v>
      </c>
      <c r="JV49" s="18">
        <v>-3.9999999999999698E-4</v>
      </c>
      <c r="JW49" s="18">
        <v>-3.9999999999999698E-4</v>
      </c>
      <c r="JX49" s="18">
        <v>-3.00000000000001E-4</v>
      </c>
      <c r="JY49" s="18">
        <v>-3.00000000000001E-4</v>
      </c>
      <c r="JZ49" s="18">
        <v>-3.00000000000001E-4</v>
      </c>
      <c r="KA49" s="18">
        <v>-1.99999999999998E-4</v>
      </c>
      <c r="KB49" s="18">
        <v>-1.99999999999998E-4</v>
      </c>
      <c r="KC49" s="18">
        <v>-1.99999999999998E-4</v>
      </c>
      <c r="KD49" s="18">
        <v>-1.00000000000002E-4</v>
      </c>
      <c r="KE49" s="18">
        <v>-1.99999999999998E-4</v>
      </c>
      <c r="KF49" s="18">
        <v>-1.00000000000002E-4</v>
      </c>
      <c r="KG49" s="18">
        <v>-9.9999999999995898E-5</v>
      </c>
      <c r="KH49" s="18">
        <v>-1.99999999999998E-4</v>
      </c>
      <c r="KI49" s="18">
        <v>-1.00000000000002E-4</v>
      </c>
      <c r="KJ49" s="18">
        <v>-1.99999999999998E-4</v>
      </c>
      <c r="KK49" s="18">
        <v>-1.00000000000002E-4</v>
      </c>
      <c r="KL49" s="18">
        <v>-1.99999999999998E-4</v>
      </c>
      <c r="KM49" s="18">
        <v>-3.00000000000001E-4</v>
      </c>
      <c r="KN49" s="18">
        <v>-2.9999999999999401E-4</v>
      </c>
      <c r="KO49" s="18">
        <v>-3.00000000000001E-4</v>
      </c>
      <c r="KP49" s="18">
        <v>-4.0000000000000398E-4</v>
      </c>
      <c r="KQ49" s="18">
        <v>-3.9999999999999698E-4</v>
      </c>
      <c r="KR49" s="18">
        <v>-3.9999999999999698E-4</v>
      </c>
      <c r="KS49" s="18">
        <v>-4.0000000000000398E-4</v>
      </c>
      <c r="KT49" s="18">
        <v>-3.9999999999999698E-4</v>
      </c>
      <c r="KU49" s="18">
        <v>-3.9999999999999698E-4</v>
      </c>
      <c r="KV49" s="18">
        <v>-4.0000000000000398E-4</v>
      </c>
      <c r="KW49" s="18">
        <v>-3.9999999999999698E-4</v>
      </c>
      <c r="KX49" s="18">
        <v>-5.0000000000000001E-4</v>
      </c>
      <c r="KY49" s="18">
        <v>-4.1656899999999798E-4</v>
      </c>
      <c r="KZ49" s="18">
        <v>-3.8343100000000298E-4</v>
      </c>
      <c r="LA49" s="18">
        <v>-2.9999999999999401E-4</v>
      </c>
      <c r="LB49" s="18">
        <v>-3.00000000000001E-4</v>
      </c>
      <c r="LC49" s="18">
        <v>-3.00000000000001E-4</v>
      </c>
      <c r="LD49" s="18">
        <v>-1.99999999999998E-4</v>
      </c>
      <c r="LE49" s="18">
        <v>-3.9999999999999698E-4</v>
      </c>
      <c r="LF49" s="18">
        <v>-3.00000000000001E-4</v>
      </c>
      <c r="LG49" s="18">
        <v>-1.99999999999998E-4</v>
      </c>
      <c r="LH49" s="18">
        <v>-3.00000000000001E-4</v>
      </c>
      <c r="LI49" s="18">
        <v>-3.9999999999999698E-4</v>
      </c>
      <c r="LJ49" s="18">
        <v>-2.00000000000005E-4</v>
      </c>
      <c r="LK49" s="18">
        <v>-3.9999999999999698E-4</v>
      </c>
      <c r="LL49" s="18">
        <v>-3.00000000000001E-4</v>
      </c>
      <c r="LM49" s="18">
        <v>-3.00000000000001E-4</v>
      </c>
      <c r="LN49" s="18">
        <v>-2.9999999999999401E-4</v>
      </c>
      <c r="LO49" s="18">
        <v>-3.00000000000001E-4</v>
      </c>
      <c r="LP49" s="18">
        <v>-3.00000000000001E-4</v>
      </c>
      <c r="LQ49" s="18">
        <v>-1.99999999999998E-4</v>
      </c>
      <c r="LR49" s="18">
        <v>-1.99999999999998E-4</v>
      </c>
      <c r="LS49" s="18">
        <v>-1.00000000000002E-4</v>
      </c>
      <c r="LT49" s="18">
        <v>-1.99999999999998E-4</v>
      </c>
      <c r="LU49" s="18">
        <v>-1.00000000000002E-4</v>
      </c>
      <c r="LV49">
        <v>0</v>
      </c>
      <c r="LW49">
        <v>0</v>
      </c>
      <c r="LX49">
        <v>0</v>
      </c>
      <c r="LY49">
        <v>0</v>
      </c>
      <c r="LZ49" s="18">
        <v>7.1384000000000698E-5</v>
      </c>
      <c r="MA49" s="18">
        <v>2.8616000000002099E-5</v>
      </c>
      <c r="MB49" s="18">
        <v>1.00000000000002E-4</v>
      </c>
      <c r="MC49">
        <v>0</v>
      </c>
      <c r="MD49" s="18">
        <v>1.99999999999998E-4</v>
      </c>
      <c r="ME49" s="18">
        <v>1.99999999999998E-4</v>
      </c>
      <c r="MF49" s="18">
        <v>1.99999999999998E-4</v>
      </c>
      <c r="MG49" s="18">
        <v>1.00000000000002E-4</v>
      </c>
      <c r="MH49" s="18">
        <v>3.8005499999999698E-4</v>
      </c>
      <c r="MI49" s="18">
        <v>3.1994500000000198E-4</v>
      </c>
      <c r="MJ49" s="18">
        <v>3.9999999999999698E-4</v>
      </c>
      <c r="MK49" s="18">
        <v>6.0000000000000298E-4</v>
      </c>
      <c r="ML49" s="18">
        <v>6.9999999999999902E-4</v>
      </c>
      <c r="MM49" s="18">
        <v>7.6733899999999796E-4</v>
      </c>
      <c r="MN49" s="18">
        <v>9.3266100000000097E-4</v>
      </c>
      <c r="MO49">
        <v>1.29999999999999E-3</v>
      </c>
      <c r="MP49">
        <v>1.6000000000000001E-3</v>
      </c>
      <c r="MQ49">
        <v>1.89999999999999E-3</v>
      </c>
      <c r="MR49">
        <v>2.3999999999999898E-3</v>
      </c>
      <c r="MS49">
        <v>2.8E-3</v>
      </c>
      <c r="MT49">
        <v>3.0999999999999899E-3</v>
      </c>
      <c r="MU49">
        <v>3.8999999999999998E-3</v>
      </c>
      <c r="MV49">
        <v>4.1000000000000003E-3</v>
      </c>
      <c r="MW49">
        <v>4.4999999999999997E-3</v>
      </c>
      <c r="MX49">
        <v>5.1999999999999902E-3</v>
      </c>
      <c r="MY49">
        <v>5.5999999999999904E-3</v>
      </c>
      <c r="MZ49">
        <v>5.7999999999999996E-3</v>
      </c>
      <c r="NA49">
        <v>6.1000000000000004E-3</v>
      </c>
      <c r="NB49">
        <v>6.5018959999999897E-3</v>
      </c>
      <c r="NC49">
        <v>6.5969899999999901E-3</v>
      </c>
      <c r="ND49">
        <v>6.7128680000000098E-3</v>
      </c>
      <c r="NE49">
        <v>6.8922719999999901E-3</v>
      </c>
      <c r="NF49">
        <v>6.9905889999999898E-3</v>
      </c>
      <c r="NG49">
        <v>7.0621820000000002E-3</v>
      </c>
      <c r="NH49">
        <v>7.17735300000002E-3</v>
      </c>
      <c r="NI49">
        <v>7.2552109999999802E-3</v>
      </c>
      <c r="NJ49">
        <v>7.3036700000000104E-3</v>
      </c>
      <c r="NK49">
        <v>7.39051399999998E-3</v>
      </c>
      <c r="NL49">
        <v>7.5927080000000001E-3</v>
      </c>
      <c r="NM49">
        <v>7.6873150000000001E-3</v>
      </c>
      <c r="NN49">
        <v>7.7754560000000096E-3</v>
      </c>
      <c r="NO49">
        <v>7.7605549999999702E-3</v>
      </c>
      <c r="NP49">
        <v>7.7997590000000103E-3</v>
      </c>
      <c r="NQ49">
        <v>7.8384129999999799E-3</v>
      </c>
      <c r="NR49">
        <v>7.9252570000000102E-3</v>
      </c>
      <c r="NS49">
        <v>8.0323370000000005E-3</v>
      </c>
      <c r="NT49">
        <v>8.0336779999999799E-3</v>
      </c>
      <c r="NU49">
        <v>7.95868099999999E-3</v>
      </c>
      <c r="NV49">
        <v>7.9348379999999996E-3</v>
      </c>
      <c r="NW49">
        <v>7.9335870000000197E-3</v>
      </c>
      <c r="NX49">
        <v>7.9476529999999903E-3</v>
      </c>
      <c r="NY49">
        <v>7.6061490000000004E-3</v>
      </c>
      <c r="NZ49">
        <v>7.4574949999999798E-3</v>
      </c>
      <c r="OA49">
        <v>7.3159039999999799E-3</v>
      </c>
      <c r="OB49">
        <v>7.1487420000000404E-3</v>
      </c>
      <c r="OC49">
        <v>6.9360439999999702E-3</v>
      </c>
      <c r="OD49">
        <v>6.7787169999999897E-3</v>
      </c>
      <c r="OE49">
        <v>6.6249369999999896E-3</v>
      </c>
      <c r="OF49">
        <v>6.30140300000003E-3</v>
      </c>
      <c r="OG49">
        <v>6.0550869999999504E-3</v>
      </c>
      <c r="OH49">
        <v>5.7834979999999902E-3</v>
      </c>
      <c r="OI49">
        <v>5.4697399999999998E-3</v>
      </c>
      <c r="OJ49">
        <v>5.21728399999998E-3</v>
      </c>
      <c r="OK49">
        <v>4.9640230000000396E-3</v>
      </c>
      <c r="OL49">
        <v>4.6112540000000004E-3</v>
      </c>
      <c r="OM49">
        <v>4.3967669999999603E-3</v>
      </c>
      <c r="ON49">
        <v>4.2067170000000204E-3</v>
      </c>
      <c r="OO49">
        <v>3.9558999999999497E-3</v>
      </c>
      <c r="OP49">
        <v>3.64303600000004E-3</v>
      </c>
      <c r="OQ49">
        <v>3.442526E-3</v>
      </c>
      <c r="OR49">
        <v>3.2393929999999702E-3</v>
      </c>
      <c r="OS49">
        <v>2.9290619999999801E-3</v>
      </c>
      <c r="OT49">
        <v>2.72733000000002E-3</v>
      </c>
      <c r="OU49">
        <v>2.5299189999999899E-3</v>
      </c>
      <c r="OV49">
        <v>2.2786260000000002E-3</v>
      </c>
      <c r="OW49">
        <v>2.1753609999999798E-3</v>
      </c>
      <c r="OX49">
        <v>2.0558829999999802E-3</v>
      </c>
      <c r="OY49">
        <v>1.81850800000005E-3</v>
      </c>
      <c r="OZ49">
        <v>1.5879269999999801E-3</v>
      </c>
      <c r="PA49">
        <v>1.4487810000000101E-3</v>
      </c>
      <c r="PB49">
        <v>1.31502699999996E-3</v>
      </c>
      <c r="PC49">
        <v>1.2695489999999801E-3</v>
      </c>
      <c r="PD49">
        <v>1.16106900000001E-3</v>
      </c>
      <c r="PE49">
        <v>1.03488600000001E-3</v>
      </c>
      <c r="PF49" s="18">
        <v>7.9759899999998197E-4</v>
      </c>
      <c r="PG49" s="18">
        <v>7.5444600000001895E-4</v>
      </c>
      <c r="PH49" s="18">
        <v>7.0318600000002197E-4</v>
      </c>
      <c r="PI49" s="18">
        <v>5.9270799999999702E-4</v>
      </c>
      <c r="PJ49" s="18">
        <v>5.6993999999999101E-4</v>
      </c>
      <c r="PK49" s="18">
        <v>5.1212299999997503E-4</v>
      </c>
      <c r="PL49" s="18">
        <v>4.0370200000000502E-4</v>
      </c>
      <c r="PM49" s="18">
        <v>4.11480999999991E-4</v>
      </c>
      <c r="PN49" s="18">
        <v>3.9783100000001498E-4</v>
      </c>
      <c r="PO49" s="18">
        <v>3.7857899999999001E-4</v>
      </c>
      <c r="PP49" s="18">
        <v>3.16411000000016E-4</v>
      </c>
      <c r="PQ49" s="18">
        <v>2.7611900000001899E-4</v>
      </c>
      <c r="PR49" s="18">
        <v>2.3925299999999399E-4</v>
      </c>
      <c r="PS49" s="18">
        <v>1.8969199999996299E-4</v>
      </c>
      <c r="PT49" s="18">
        <v>1.6778700000003E-4</v>
      </c>
      <c r="PU49" s="18">
        <v>1.4722299999997399E-4</v>
      </c>
      <c r="PV49" s="18">
        <v>1.18494000000024E-4</v>
      </c>
      <c r="PW49" s="18">
        <v>9.1969999999996695E-5</v>
      </c>
      <c r="PX49" s="18">
        <v>1.04904000000016E-4</v>
      </c>
      <c r="PY49" s="18">
        <v>1.2215999999998201E-4</v>
      </c>
      <c r="PZ49" s="18">
        <v>6.0289999999962799E-5</v>
      </c>
      <c r="QA49" s="18">
        <v>1.0728900000001E-4</v>
      </c>
      <c r="QB49" s="18">
        <v>1.2683800000001799E-4</v>
      </c>
      <c r="QC49" s="18">
        <v>7.4059000000015196E-5</v>
      </c>
      <c r="QD49" s="18">
        <v>8.0525999999969596E-5</v>
      </c>
      <c r="QE49" s="18">
        <v>6.5564999999989605E-5</v>
      </c>
      <c r="QF49" s="18">
        <v>2.9355000000008598E-5</v>
      </c>
      <c r="QG49" s="18">
        <v>-5.5129999999570203E-6</v>
      </c>
      <c r="QH49" s="18">
        <v>2.5629999999998699E-5</v>
      </c>
      <c r="QI49" s="18">
        <v>6.4431999999947602E-5</v>
      </c>
      <c r="QJ49" s="18">
        <v>4.0472000000013601E-5</v>
      </c>
      <c r="QK49" s="18">
        <v>5.1558000000007098E-5</v>
      </c>
      <c r="QL49" s="18">
        <v>4.6372000000016699E-5</v>
      </c>
      <c r="QM49" s="18">
        <v>-4.8280000000122601E-6</v>
      </c>
      <c r="QN49" s="18">
        <v>-3.3467999999980903E-5</v>
      </c>
      <c r="QO49" s="18">
        <v>-3.9100000000014103E-5</v>
      </c>
      <c r="QP49" s="18">
        <v>-3.2962000000025201E-5</v>
      </c>
      <c r="QQ49" s="18">
        <v>-1.7433999999982801E-5</v>
      </c>
      <c r="QR49" s="18">
        <v>1.65109999999968E-5</v>
      </c>
      <c r="QS49" s="18">
        <v>4.7713000000004698E-5</v>
      </c>
      <c r="QT49" s="18">
        <v>7.50999999998835E-6</v>
      </c>
      <c r="QU49" s="18">
        <v>9.5516999999989402E-5</v>
      </c>
      <c r="QV49" s="18">
        <v>9.7184999999999606E-5</v>
      </c>
      <c r="QW49" s="18">
        <v>-7.6919999999980297E-5</v>
      </c>
      <c r="QX49" s="18">
        <v>-1.7731999999992501E-5</v>
      </c>
      <c r="QY49" s="18">
        <v>1.92820000000093E-5</v>
      </c>
      <c r="QZ49" s="18">
        <v>5.6206999999974798E-5</v>
      </c>
      <c r="RA49" s="18">
        <v>6.0141000000013497E-5</v>
      </c>
      <c r="RB49" s="18">
        <v>-2.8460999999979601E-5</v>
      </c>
      <c r="RC49" s="18">
        <v>-9.7126000000002905E-5</v>
      </c>
      <c r="RD49" s="18">
        <v>2.4081000000009099E-5</v>
      </c>
      <c r="RE49" s="18">
        <v>7.5488999999984098E-5</v>
      </c>
      <c r="RF49" s="18">
        <v>5.17369999999961E-5</v>
      </c>
      <c r="RG49" s="18">
        <v>-9.2209000000009701E-5</v>
      </c>
      <c r="RH49" s="18">
        <v>1.4900000000483899E-7</v>
      </c>
      <c r="RI49" s="18">
        <v>8.0169000000018795E-5</v>
      </c>
      <c r="RJ49" s="18">
        <v>1.69633999999974E-4</v>
      </c>
      <c r="RK49" s="18">
        <v>-3.8861999999972802E-5</v>
      </c>
      <c r="RL49" s="18">
        <v>-5.8651000000020598E-5</v>
      </c>
      <c r="RM49" s="18">
        <v>-5.7846000000028001E-5</v>
      </c>
      <c r="RN49" s="18">
        <v>2.7031000000010601E-5</v>
      </c>
      <c r="RO49" s="18">
        <v>3.7223000000030601E-5</v>
      </c>
      <c r="RP49" s="18">
        <v>4.3750000000008998E-5</v>
      </c>
      <c r="RQ49" s="18">
        <v>4.9739999999964799E-5</v>
      </c>
      <c r="RR49" s="18">
        <v>6.2376000000030602E-5</v>
      </c>
      <c r="RS49" s="18">
        <v>1.66589999999744E-5</v>
      </c>
      <c r="RT49" s="18">
        <v>-3.9218999999979202E-5</v>
      </c>
      <c r="RU49" s="18">
        <v>-3.7581000000008699E-5</v>
      </c>
      <c r="RV49" s="18">
        <v>3.00699999999931E-5</v>
      </c>
      <c r="RW49" s="18">
        <v>8.0287999999983901E-5</v>
      </c>
      <c r="RX49" s="18">
        <v>1.14172000000023E-4</v>
      </c>
      <c r="RY49" s="18">
        <v>-9.7960000000008E-5</v>
      </c>
      <c r="RZ49" s="18">
        <v>-7.1794000000013902E-5</v>
      </c>
      <c r="SA49" s="18">
        <v>8.0973000000039694E-5</v>
      </c>
      <c r="SB49" s="18">
        <v>8.5890999999948997E-5</v>
      </c>
      <c r="SC49" s="18">
        <v>4.1902000000038001E-5</v>
      </c>
      <c r="SD49" s="18">
        <v>-9.1790000000258003E-6</v>
      </c>
      <c r="SE49" s="18">
        <v>-9.7067000000006205E-5</v>
      </c>
      <c r="SF49" s="18">
        <v>4.1130000000277804E-6</v>
      </c>
      <c r="SG49" s="18">
        <v>6.3091999999986798E-5</v>
      </c>
      <c r="SH49" s="18">
        <v>9.7840999999987397E-5</v>
      </c>
      <c r="SI49" s="18">
        <v>6.5267000000035396E-5</v>
      </c>
      <c r="SJ49" s="18">
        <v>1.98779999999731E-5</v>
      </c>
      <c r="SK49" s="18">
        <v>-3.00109999999964E-5</v>
      </c>
      <c r="SL49" s="18">
        <v>8.1867000000013194E-5</v>
      </c>
      <c r="SM49" s="18">
        <v>6.3747000000002803E-5</v>
      </c>
      <c r="SN49" s="18">
        <v>4.8249999999971899E-5</v>
      </c>
      <c r="SO49" s="18">
        <v>3.3200000000010998E-5</v>
      </c>
      <c r="SP49" s="18">
        <v>-1.5824999999969299E-5</v>
      </c>
      <c r="SQ49" s="18">
        <v>1.66589999999744E-5</v>
      </c>
      <c r="SR49" s="18">
        <v>1.04219000000016E-4</v>
      </c>
      <c r="SS49" s="18">
        <v>-1.21290000000273E-5</v>
      </c>
      <c r="ST49" s="18">
        <v>-4.0472000000013601E-5</v>
      </c>
      <c r="SU49" s="18">
        <v>-4.8785999999967301E-5</v>
      </c>
      <c r="SV49" s="18">
        <v>4.0023999999971799E-5</v>
      </c>
      <c r="SW49" s="18">
        <v>1.91837999999999E-4</v>
      </c>
      <c r="SX49" s="18">
        <v>2.4449800000003697E-4</v>
      </c>
      <c r="SY49" s="18">
        <v>2.0497999999996501E-4</v>
      </c>
      <c r="SZ49" s="18">
        <v>3.70384000000001E-4</v>
      </c>
      <c r="TA49" s="18">
        <v>1.37239000000011E-4</v>
      </c>
      <c r="TB49" s="18">
        <v>-1.8542999999998601E-4</v>
      </c>
      <c r="TC49" s="18">
        <v>-1.06394000000009E-4</v>
      </c>
      <c r="TD49" s="18">
        <v>-7.6175000000011596E-5</v>
      </c>
      <c r="TE49" s="18">
        <v>-3.26629999999883E-5</v>
      </c>
      <c r="TF49" s="18">
        <v>6.0320000000002499E-5</v>
      </c>
      <c r="TG49" s="18">
        <v>6.7800000000006703E-5</v>
      </c>
      <c r="TH49" s="18">
        <v>-2.9086999999983199E-5</v>
      </c>
      <c r="TI49" s="18">
        <v>-1.8477399999999801E-4</v>
      </c>
      <c r="TJ49" s="18">
        <v>-1.6769800000004901E-4</v>
      </c>
      <c r="TK49" s="18">
        <v>-5.4299999999951602E-5</v>
      </c>
      <c r="TL49" s="18">
        <v>7.8979999999506599E-6</v>
      </c>
      <c r="TM49" s="18">
        <v>-1.3652499999999799E-4</v>
      </c>
      <c r="TN49" s="18">
        <v>3.3558000000044601E-5</v>
      </c>
      <c r="TO49" s="18">
        <v>9.8346999999998603E-5</v>
      </c>
      <c r="TP49" s="18">
        <v>1.07705999999985E-4</v>
      </c>
      <c r="TQ49" s="18">
        <v>-3.7074000000025802E-5</v>
      </c>
      <c r="TR49" s="18">
        <v>-6.36279999999822E-5</v>
      </c>
      <c r="TS49" s="18">
        <v>-7.2717999999971598E-5</v>
      </c>
      <c r="TT49" s="18">
        <v>-3.1888000000035403E-5</v>
      </c>
      <c r="TU49" s="18">
        <v>6.42240000000016E-5</v>
      </c>
      <c r="TV49" s="18">
        <v>6.2257000000009999E-5</v>
      </c>
      <c r="TW49" s="18">
        <v>-5.5880000000008098E-5</v>
      </c>
      <c r="TX49" s="18">
        <v>-2.3013299999996499E-4</v>
      </c>
      <c r="TY49" s="18">
        <v>-7.2330000000009304E-5</v>
      </c>
      <c r="TZ49" s="18">
        <v>1.27731999999991E-4</v>
      </c>
      <c r="UA49" s="18">
        <v>-1.2934200000003199E-4</v>
      </c>
      <c r="UB49" s="18">
        <v>-7.6562000000002199E-5</v>
      </c>
      <c r="UC49" s="18">
        <v>-1.36789999999886E-5</v>
      </c>
      <c r="UD49" s="18">
        <v>9.4533000000007696E-5</v>
      </c>
      <c r="UE49" s="18">
        <v>-5.8025000000017003E-5</v>
      </c>
      <c r="UF49" s="18">
        <v>-3.4540999999998997E-5</v>
      </c>
      <c r="UG49" s="18">
        <v>3.6864999999996998E-5</v>
      </c>
      <c r="UH49" s="18">
        <v>-9.9270999999956299E-5</v>
      </c>
      <c r="UI49" s="18">
        <v>-4.9174000000040597E-5</v>
      </c>
      <c r="UJ49" s="18">
        <v>-2.20839999999777E-5</v>
      </c>
      <c r="UK49" s="18">
        <v>-4.0978000000024801E-5</v>
      </c>
      <c r="UL49" s="18">
        <v>-1.7463999999967E-5</v>
      </c>
      <c r="UM49" s="18">
        <v>-5.2959000000019E-5</v>
      </c>
      <c r="UN49" s="18">
        <v>-1.16645999999998E-4</v>
      </c>
      <c r="UO49" s="18">
        <v>4.5954999999986403E-5</v>
      </c>
      <c r="UP49" s="18">
        <v>1.01630000000074E-5</v>
      </c>
      <c r="UQ49" s="18">
        <v>-2.2949999999855001E-6</v>
      </c>
      <c r="UR49" s="18">
        <v>5.9723999999983201E-5</v>
      </c>
      <c r="US49" s="18">
        <v>-8.9709999999687506E-6</v>
      </c>
      <c r="UT49" s="18">
        <v>-4.7683000000020502E-5</v>
      </c>
      <c r="UU49" s="18">
        <v>-7.9781000000000895E-5</v>
      </c>
      <c r="UV49" s="18">
        <v>-7.1733999999989905E-5</v>
      </c>
      <c r="UW49" s="18">
        <v>-1.00582999999987E-4</v>
      </c>
      <c r="UX49" s="18">
        <v>-1.2469300000000899E-4</v>
      </c>
      <c r="UY49" s="18">
        <v>-1.3354399999998499E-4</v>
      </c>
      <c r="UZ49" s="18">
        <v>-2.9773000000010701E-5</v>
      </c>
      <c r="VA49" s="18">
        <v>-5.8710000000017298E-5</v>
      </c>
      <c r="VB49" s="18">
        <v>-1.6582100000001E-4</v>
      </c>
      <c r="VC49" s="18">
        <v>7.9154999999997395E-5</v>
      </c>
      <c r="VD49" s="18">
        <v>-5.4359000000003801E-5</v>
      </c>
      <c r="VE49" s="18">
        <v>-1.3086199999995301E-4</v>
      </c>
      <c r="VF49" s="18">
        <v>5.6027999999985702E-5</v>
      </c>
      <c r="VG49" s="18">
        <v>5.5521999999974502E-5</v>
      </c>
      <c r="VH49" s="18">
        <v>-2.8818999999957699E-5</v>
      </c>
      <c r="VI49" s="18">
        <v>-1.7917100000003301E-4</v>
      </c>
      <c r="VJ49" s="18">
        <v>-1.73419999999979E-4</v>
      </c>
      <c r="VK49" s="18">
        <v>-3.0249000000037701E-5</v>
      </c>
      <c r="VL49" s="18">
        <v>6.0111000000029302E-5</v>
      </c>
      <c r="VM49" s="18">
        <v>-5.1259999999997398E-5</v>
      </c>
      <c r="VN49" s="18">
        <v>-1.4832600000003101E-4</v>
      </c>
      <c r="VO49" s="18">
        <v>-1.37954999999967E-4</v>
      </c>
      <c r="VP49" s="18">
        <v>-6.7890000000014802E-5</v>
      </c>
      <c r="VQ49" s="18">
        <v>-5.3524999999998699E-5</v>
      </c>
      <c r="VR49" s="18">
        <v>-4.0531000000010302E-5</v>
      </c>
      <c r="VS49" s="18">
        <v>-9.5575999999986103E-5</v>
      </c>
      <c r="VT49" s="18">
        <v>-3.9455300000001899E-4</v>
      </c>
      <c r="VU49" s="18">
        <v>-5.6206999999974798E-5</v>
      </c>
      <c r="VV49" s="18">
        <v>1.6990000000216499E-6</v>
      </c>
      <c r="VW49" s="18">
        <v>-5.8741000000028798E-5</v>
      </c>
      <c r="VX49" s="18">
        <v>-1.4454099999999801E-4</v>
      </c>
      <c r="VY49" s="18">
        <v>-3.21626999999991E-4</v>
      </c>
      <c r="VZ49" s="18">
        <v>-3.9944000000002801E-4</v>
      </c>
      <c r="WA49" s="18">
        <v>-2.20686999999997E-4</v>
      </c>
      <c r="WB49" s="18">
        <v>-2.4616699999996302E-4</v>
      </c>
      <c r="WC49" s="18">
        <v>-2.4551100000003102E-4</v>
      </c>
      <c r="WD49" s="18">
        <v>-2.35647000000005E-4</v>
      </c>
      <c r="WE49" s="18">
        <v>-2.58594999999972E-4</v>
      </c>
      <c r="WF49" s="18">
        <v>-1.38581000000026E-4</v>
      </c>
      <c r="WG49" s="18">
        <v>-9.7065999999979002E-5</v>
      </c>
      <c r="WH49" s="18">
        <v>-2.0191099999999901E-4</v>
      </c>
      <c r="WI49" s="18">
        <v>-5.8758199999997497E-4</v>
      </c>
      <c r="WJ49" s="18">
        <v>-4.42952000000051E-4</v>
      </c>
      <c r="WK49" s="18">
        <v>-1.7288299999995699E-4</v>
      </c>
      <c r="WL49" s="18">
        <v>-2.45393000000038E-4</v>
      </c>
      <c r="WM49" s="18">
        <v>-2.12251999999968E-4</v>
      </c>
      <c r="WN49" s="18">
        <v>-3.1992800000002399E-4</v>
      </c>
      <c r="WO49" s="18">
        <v>-6.5126999999998104E-4</v>
      </c>
      <c r="WP49" s="18">
        <v>-4.7382699999998202E-4</v>
      </c>
      <c r="WQ49" s="18">
        <v>-3.2740800000002901E-4</v>
      </c>
      <c r="WR49" s="18">
        <v>-2.29537999999973E-4</v>
      </c>
      <c r="WS49" s="18">
        <v>-4.9105300000001895E-4</v>
      </c>
      <c r="WT49" s="18">
        <v>-5.4878000000002604E-4</v>
      </c>
      <c r="WU49" s="18">
        <v>-4.7695599999997198E-4</v>
      </c>
      <c r="WV49" s="18">
        <v>-2.76386999999989E-4</v>
      </c>
      <c r="WW49" s="18">
        <v>-3.76701000000034E-4</v>
      </c>
      <c r="WX49" s="18">
        <v>-2.03102999999982E-4</v>
      </c>
      <c r="WY49" s="18">
        <v>-1.51575000000014E-4</v>
      </c>
      <c r="WZ49" s="18">
        <v>-6.50435000000004E-4</v>
      </c>
      <c r="XA49" s="18">
        <v>-2.49653999999988E-4</v>
      </c>
      <c r="XB49" s="18">
        <v>-1.0353399999995999E-4</v>
      </c>
      <c r="XC49" s="18">
        <v>-5.4746000000049901E-5</v>
      </c>
      <c r="XD49" s="18">
        <v>-3.8295999999993197E-5</v>
      </c>
      <c r="XE49" s="18">
        <v>-2.6798299999997101E-4</v>
      </c>
      <c r="XF49" s="18">
        <v>-3.1647099999998398E-4</v>
      </c>
      <c r="XG49" s="18">
        <v>4.1429999999564803E-6</v>
      </c>
      <c r="XH49" s="18">
        <v>3.6120000000028297E-5</v>
      </c>
      <c r="XI49" s="18">
        <v>5.1648000000015197E-5</v>
      </c>
      <c r="XJ49" s="18">
        <v>3.8473999999954997E-5</v>
      </c>
      <c r="XK49" s="18">
        <v>-2.3925299999999399E-4</v>
      </c>
      <c r="XL49" s="18">
        <v>-1.7961799999999199E-4</v>
      </c>
      <c r="XM49" s="18">
        <v>-5.0186999999979298E-5</v>
      </c>
      <c r="XN49" s="18">
        <v>1.79529000000011E-4</v>
      </c>
      <c r="XO49" s="18">
        <v>7.2240999999972897E-5</v>
      </c>
      <c r="XP49" s="18">
        <v>5.4775999999978599E-5</v>
      </c>
      <c r="XQ49" s="18">
        <v>7.4983000000028403E-5</v>
      </c>
      <c r="XR49" s="18">
        <v>2.15917999999981E-4</v>
      </c>
      <c r="XS49" s="18">
        <v>-1.8185399999998101E-4</v>
      </c>
      <c r="XT49" s="18">
        <v>-3.0695999999996699E-5</v>
      </c>
      <c r="XU49" s="18">
        <v>3.5205399999999E-4</v>
      </c>
      <c r="XV49" s="18">
        <v>7.8171999999987406E-5</v>
      </c>
      <c r="XW49" s="18">
        <v>-3.7222999999975103E-5</v>
      </c>
      <c r="XX49" s="18">
        <v>-6.61319999999965E-5</v>
      </c>
      <c r="XY49" s="18">
        <v>3.43629999999817E-5</v>
      </c>
      <c r="XZ49" s="18">
        <v>2.9069100000000898E-4</v>
      </c>
      <c r="YA49" s="18">
        <v>1.9440100000001E-4</v>
      </c>
      <c r="YB49" s="18">
        <v>1.10327999999992E-4</v>
      </c>
      <c r="YC49" s="18">
        <v>3.9917200000000297E-4</v>
      </c>
      <c r="YD49" s="18">
        <v>-2.4518300000003703E-4</v>
      </c>
      <c r="YE49" s="18">
        <v>-1.9296999999995901E-4</v>
      </c>
      <c r="YF49" s="18">
        <v>2.5916100000000699E-4</v>
      </c>
      <c r="YG49" s="18">
        <v>-8.36550000000158E-5</v>
      </c>
      <c r="YH49" s="18">
        <v>3.4308399999999302E-4</v>
      </c>
      <c r="YI49" s="18">
        <v>4.68283999999985E-4</v>
      </c>
      <c r="YJ49" s="18">
        <v>3.6387999999998297E-5</v>
      </c>
      <c r="YK49" s="18">
        <v>-1.6161799999997399E-4</v>
      </c>
      <c r="YL49" s="18">
        <v>-2.0681999999993999E-5</v>
      </c>
      <c r="YM49" s="18">
        <v>1.9878099999998101E-4</v>
      </c>
      <c r="YN49" s="18">
        <v>5.0115600000000195E-4</v>
      </c>
      <c r="YO49" s="18">
        <v>2.4700150000000998E-4</v>
      </c>
      <c r="YP49" s="18">
        <v>-6.9864299617749999E-6</v>
      </c>
      <c r="YQ49" s="18">
        <v>-1.3838073493438401E-4</v>
      </c>
      <c r="YR49" s="18">
        <v>-9.6144723353563903E-5</v>
      </c>
      <c r="YS49" s="18">
        <v>-6.0545478386908602E-5</v>
      </c>
      <c r="YT49" s="18">
        <v>1.72001158832701E-4</v>
      </c>
      <c r="YU49" s="18">
        <v>3.3518259691123198E-4</v>
      </c>
      <c r="YV49" s="18">
        <v>2.3039200776397899E-4</v>
      </c>
      <c r="YW49" s="18">
        <v>2.79964112654296E-4</v>
      </c>
      <c r="YX49" s="18">
        <v>1.5197463011240499E-4</v>
      </c>
      <c r="YY49" s="18">
        <v>-1.3241399361796301E-4</v>
      </c>
      <c r="YZ49" s="18">
        <v>9.4310455847901306E-5</v>
      </c>
      <c r="ZA49" s="18">
        <v>1.59484578382496E-4</v>
      </c>
      <c r="ZB49" s="18">
        <v>2.73626220298472E-5</v>
      </c>
      <c r="ZC49" s="18">
        <v>1.8626410259503501E-4</v>
      </c>
      <c r="ZD49" s="18">
        <v>1.82479338705465E-4</v>
      </c>
      <c r="ZE49" s="18">
        <v>1.12212633223807E-4</v>
      </c>
      <c r="ZF49" s="18">
        <v>1.72583279936744E-4</v>
      </c>
      <c r="ZG49" s="18">
        <v>1.84255980128777E-4</v>
      </c>
      <c r="ZH49" s="18">
        <v>3.3969110532772103E-5</v>
      </c>
      <c r="ZI49" s="18">
        <v>1.2475851507176501E-4</v>
      </c>
      <c r="ZJ49" s="18">
        <v>9.7542400031291806E-5</v>
      </c>
      <c r="ZK49" s="18">
        <v>-1.23826730620058E-4</v>
      </c>
      <c r="ZL49" s="18">
        <v>-1.0103512665548999E-4</v>
      </c>
      <c r="ZM49" s="18">
        <v>7.75441959954825E-5</v>
      </c>
      <c r="ZN49" s="18">
        <v>3.65425546350162E-4</v>
      </c>
      <c r="ZO49" s="18">
        <v>3.0723883049060802E-4</v>
      </c>
      <c r="ZP49" s="18">
        <v>5.1346792886985898E-5</v>
      </c>
      <c r="ZQ49" s="18">
        <v>2.0374238641762599E-6</v>
      </c>
      <c r="ZR49" s="18">
        <v>-3.8509850486978498E-5</v>
      </c>
      <c r="ZS49" s="18">
        <v>2.39558461725963E-5</v>
      </c>
      <c r="ZT49" s="18">
        <v>1.48685059846609E-4</v>
      </c>
      <c r="ZU49" s="18">
        <v>1.0557684332301801E-4</v>
      </c>
      <c r="ZV49" s="18">
        <v>2.8205525574753699E-5</v>
      </c>
      <c r="ZW49" s="18">
        <v>6.7357076674767703E-5</v>
      </c>
      <c r="ZX49" s="18">
        <v>3.03591783170631E-5</v>
      </c>
      <c r="ZY49" s="18">
        <v>1.19256689268043E-4</v>
      </c>
      <c r="ZZ49" s="18">
        <v>1.45571297967883E-4</v>
      </c>
      <c r="AAA49" s="18">
        <v>3.3620423898372797E-5</v>
      </c>
      <c r="AAB49" s="18">
        <v>1.4699534590323301E-5</v>
      </c>
      <c r="AAC49" s="18">
        <v>-9.9812281651734297E-5</v>
      </c>
      <c r="AAD49" s="18">
        <v>-6.4358566960964704E-5</v>
      </c>
      <c r="AAE49" s="18">
        <v>9.9957811927731095E-5</v>
      </c>
      <c r="AAF49" s="18">
        <v>5.90315728310475E-5</v>
      </c>
      <c r="AAG49" s="18">
        <v>4.57873410007469E-5</v>
      </c>
      <c r="AAH49" s="18">
        <v>1.0831164045604899E-4</v>
      </c>
      <c r="AAI49" s="18">
        <v>1.57389528435913E-4</v>
      </c>
      <c r="AAJ49" s="18">
        <v>7.8767040999350101E-5</v>
      </c>
      <c r="AAK49" s="18">
        <v>-5.75186439884523E-5</v>
      </c>
      <c r="AAL49" s="18">
        <v>-4.78247648649787E-5</v>
      </c>
      <c r="AAM49" s="18">
        <v>-6.0195815039132399E-5</v>
      </c>
      <c r="AAN49" s="18">
        <v>-4.9519362371741498E-7</v>
      </c>
      <c r="AAO49" s="18">
        <v>3.6735162490253403E-5</v>
      </c>
      <c r="AAP49" s="18">
        <v>8.5869699839258296E-5</v>
      </c>
      <c r="AAQ49" s="18">
        <v>1.4187346155863901E-4</v>
      </c>
      <c r="AAR49" s="18">
        <v>1.5427185970473501E-5</v>
      </c>
      <c r="AAS49" s="18">
        <v>-7.1402623005256601E-5</v>
      </c>
      <c r="AAT49" s="18">
        <v>-1.4644350291065299E-4</v>
      </c>
      <c r="AAU49" s="18">
        <v>-8.58110970435865E-5</v>
      </c>
      <c r="AAV49" s="18">
        <v>5.7284232805598898E-5</v>
      </c>
      <c r="AAW49" s="18">
        <v>3.6414800540396303E-5</v>
      </c>
      <c r="AAX49" s="18">
        <v>-3.6879716052984299E-5</v>
      </c>
      <c r="AAY49" s="18">
        <v>-2.5619188858127999E-6</v>
      </c>
      <c r="AAZ49" s="18">
        <v>-1.01704175239802E-4</v>
      </c>
      <c r="ABA49" s="18">
        <v>-1.5802927562241699E-4</v>
      </c>
      <c r="ABB49" s="18">
        <v>2.8236780399426501E-6</v>
      </c>
      <c r="ABC49" s="18">
        <v>4.9512525381323302E-5</v>
      </c>
      <c r="ABD49" s="18">
        <v>-5.4810218113487902E-5</v>
      </c>
      <c r="ABE49" s="18">
        <v>-4.80581993344553E-5</v>
      </c>
      <c r="ABF49" s="18">
        <v>-2.0055830118215199E-5</v>
      </c>
      <c r="ABG49" s="18">
        <v>-6.3426782509146102E-5</v>
      </c>
      <c r="ABH49" s="18">
        <v>-3.6735162490253403E-5</v>
      </c>
      <c r="ABI49" s="18">
        <v>-5.3354915353409597E-5</v>
      </c>
      <c r="ABJ49" s="18">
        <v>-7.67882199308456E-5</v>
      </c>
      <c r="ABK49" s="18">
        <v>6.1389358645080801E-5</v>
      </c>
      <c r="ABL49" s="18">
        <v>1.0679871161350899E-4</v>
      </c>
      <c r="ABM49" s="18">
        <v>-8.3046021799371096E-5</v>
      </c>
      <c r="ABN49" s="18">
        <v>-1.6126024309248699E-4</v>
      </c>
      <c r="ABO49" s="18">
        <v>-3.7025246329036499E-5</v>
      </c>
      <c r="ABP49" s="18">
        <v>-7.3586553858584399E-5</v>
      </c>
      <c r="ABQ49" s="18">
        <v>-2.5708460449624899E-4</v>
      </c>
      <c r="ABR49" s="18">
        <v>-2.1214114375361901E-4</v>
      </c>
      <c r="ABS49" s="18">
        <v>-3.63825690030683E-6</v>
      </c>
      <c r="ABT49" s="18">
        <v>1.4411501849453899E-4</v>
      </c>
      <c r="ABU49" s="18">
        <v>4.9629730972777698E-5</v>
      </c>
      <c r="ABV49" s="18">
        <v>-1.8277137597078001E-4</v>
      </c>
      <c r="ABW49" s="18">
        <v>-1.8987305809742199E-4</v>
      </c>
      <c r="ABX49" s="18">
        <v>-5.0211852076820198E-5</v>
      </c>
      <c r="ABY49" s="18">
        <v>-1.21971952136146E-5</v>
      </c>
      <c r="ABZ49" s="18">
        <v>-1.31856290345733E-5</v>
      </c>
      <c r="ACA49" s="18">
        <v>-6.2641505046645495E-5</v>
      </c>
      <c r="ACB49" s="18">
        <v>-3.3919884184380102E-4</v>
      </c>
      <c r="ACC49" s="18">
        <v>-3.28720661971038E-4</v>
      </c>
      <c r="ACD49" s="18">
        <v>7.6235400224666794E-5</v>
      </c>
      <c r="ACE49" s="18">
        <v>1.40796146830879E-4</v>
      </c>
      <c r="ACF49" s="18">
        <v>-9.4717745278083396E-5</v>
      </c>
      <c r="ACG49" s="18">
        <v>-2.2125290177310499E-4</v>
      </c>
      <c r="ACH49" s="18">
        <v>-2.33302613284192E-4</v>
      </c>
      <c r="ACI49" s="18">
        <v>-2.20466647597394E-4</v>
      </c>
      <c r="ACJ49" s="18">
        <v>-6.6687051377189999E-5</v>
      </c>
      <c r="ACK49" s="18">
        <v>1.66383104150735E-4</v>
      </c>
      <c r="ACL49" s="18">
        <v>1.3244231830245001E-5</v>
      </c>
      <c r="ACM49" s="18">
        <v>-3.9837692166405598E-4</v>
      </c>
      <c r="ACN49" s="18">
        <v>-2.9725389081503001E-4</v>
      </c>
      <c r="ACO49" s="18">
        <v>-4.0839311616414001E-5</v>
      </c>
      <c r="ACP49" s="18">
        <v>-7.9931283207435006E-5</v>
      </c>
      <c r="ACQ49" s="18">
        <v>-1.4062229187028399E-4</v>
      </c>
      <c r="ACR49" s="18">
        <v>-7.4983253823046603E-5</v>
      </c>
      <c r="ACS49" s="18">
        <v>-1.0249042941562401E-4</v>
      </c>
      <c r="ACT49" s="18">
        <v>-1.8783563423330199E-4</v>
      </c>
      <c r="ACU49" s="18">
        <v>-8.7411930079661597E-5</v>
      </c>
      <c r="ACV49" s="18">
        <v>-4.2062156620226098E-5</v>
      </c>
      <c r="ACW49" s="18">
        <v>-2.0530122078110601E-4</v>
      </c>
      <c r="ACX49" s="18">
        <v>-2.6782552023646401E-4</v>
      </c>
      <c r="ACY49" s="18">
        <v>-1.54157584252523E-4</v>
      </c>
      <c r="ACZ49" s="18">
        <v>-8.3541215423088498E-5</v>
      </c>
      <c r="ADA49" s="18">
        <v>-1.2830886777853701E-4</v>
      </c>
      <c r="ADB49" s="18">
        <v>-1.81927495712552E-4</v>
      </c>
      <c r="ADC49" s="18">
        <v>-2.0396214689921699E-4</v>
      </c>
      <c r="ADD49" s="18">
        <v>-2.8962771366669501E-4</v>
      </c>
      <c r="ADE49" s="18">
        <v>-2.6637021747638601E-4</v>
      </c>
      <c r="ADF49" s="18">
        <v>-2.5883096780826499E-4</v>
      </c>
      <c r="ADG49" s="18">
        <v>-2.75189938230613E-4</v>
      </c>
      <c r="ADH49" s="18">
        <v>-3.7028664825417001E-4</v>
      </c>
      <c r="ADI49" s="18">
        <v>-3.3247612446274302E-4</v>
      </c>
      <c r="ADJ49" s="18">
        <v>-3.6449376189834299E-4</v>
      </c>
      <c r="ADK49" s="18">
        <v>-4.1060244156226802E-4</v>
      </c>
      <c r="ADL49" s="18">
        <v>-4.2728079722109598E-4</v>
      </c>
      <c r="ADM49" s="18">
        <v>-4.29784113311126E-4</v>
      </c>
      <c r="ADN49" s="18">
        <v>-4.9932414412606698E-4</v>
      </c>
      <c r="ADO49" s="18">
        <v>-5.3664142772030798E-4</v>
      </c>
      <c r="ADP49" s="18">
        <v>-5.7797495624722895E-4</v>
      </c>
      <c r="ADQ49" s="18">
        <v>-7.7375712957872202E-4</v>
      </c>
      <c r="ADR49" s="18">
        <v>-8.1317043983281101E-4</v>
      </c>
      <c r="ADS49" s="18">
        <v>-7.22060673343905E-4</v>
      </c>
      <c r="ADT49" s="18">
        <v>-7.1693878899892205E-4</v>
      </c>
      <c r="ADU49" s="18">
        <v>-9.5777967523785702E-4</v>
      </c>
      <c r="ADV49" s="18">
        <v>-9.48524340368905E-4</v>
      </c>
      <c r="ADW49">
        <v>-1.00682728510653E-3</v>
      </c>
      <c r="ADX49">
        <v>-1.01349335311851E-3</v>
      </c>
      <c r="ADY49">
        <v>-1.01503656007212E-3</v>
      </c>
      <c r="ADZ49" s="18">
        <v>-9.6686213185948001E-4</v>
      </c>
      <c r="AEA49">
        <v>-1.0288336116086501E-3</v>
      </c>
      <c r="AEB49">
        <v>-1.06978915210315E-3</v>
      </c>
      <c r="AEC49">
        <v>-1.05363431475269E-3</v>
      </c>
      <c r="AED49">
        <v>-1.03852651401892E-3</v>
      </c>
      <c r="AEE49">
        <v>-1.0432713870447399E-3</v>
      </c>
      <c r="AEF49">
        <v>-1.0589027060869899E-3</v>
      </c>
      <c r="AEG49" s="18">
        <v>-9.4724289256931105E-4</v>
      </c>
      <c r="AEH49" s="18">
        <v>-7.5026717563197998E-4</v>
      </c>
      <c r="AEI49" s="18">
        <v>-8.0173019739715403E-4</v>
      </c>
      <c r="AEJ49" s="18">
        <v>-9.0430853100636999E-4</v>
      </c>
      <c r="AEK49" s="18">
        <v>-8.4280294348310005E-4</v>
      </c>
      <c r="AEL49" s="18">
        <v>-5.7785775065583001E-4</v>
      </c>
      <c r="AEM49" s="18">
        <v>-5.7430739794911401E-4</v>
      </c>
      <c r="AEN49" s="18">
        <v>-5.5067191372631897E-4</v>
      </c>
      <c r="AEO49" s="18">
        <v>-5.4007555154889E-4</v>
      </c>
      <c r="AEP49" s="18">
        <v>-5.7471468737929599E-4</v>
      </c>
      <c r="AEQ49" s="18">
        <v>-5.7494714513561796E-4</v>
      </c>
      <c r="AER49" s="18">
        <v>-2.31323792215798E-4</v>
      </c>
      <c r="AES49" s="18">
        <v>-1.0182138083125701E-4</v>
      </c>
      <c r="AET49" s="18">
        <v>-3.2464483752947499E-4</v>
      </c>
      <c r="AEU49" s="18">
        <v>-4.5979558170694502E-4</v>
      </c>
      <c r="AEV49" s="18">
        <v>-2.5178691176413998E-4</v>
      </c>
      <c r="AEW49" s="18">
        <v>-4.1013166577064102E-5</v>
      </c>
      <c r="AEX49" s="18">
        <v>-1.1008828187925E-4</v>
      </c>
      <c r="AEY49" s="18">
        <v>-2.36853942704229E-4</v>
      </c>
      <c r="AEZ49" s="18">
        <v>-2.2541467698167201E-4</v>
      </c>
      <c r="AFA49" s="18">
        <v>-1.8806906870294499E-4</v>
      </c>
      <c r="AFB49" s="18">
        <v>-1.72583279936744E-4</v>
      </c>
      <c r="AFC49" s="18">
        <v>-5.8478753124813203E-5</v>
      </c>
      <c r="AFD49" s="18">
        <v>-5.9468163659093202E-5</v>
      </c>
      <c r="AFE49" s="18">
        <v>-1.07264603839363E-4</v>
      </c>
      <c r="AFF49" s="18">
        <v>-1.0845717073204501E-4</v>
      </c>
      <c r="AFG49" s="18">
        <v>-3.5191955536639697E-5</v>
      </c>
      <c r="AFH49" s="18">
        <v>-2.5207992574271999E-5</v>
      </c>
      <c r="AFI49" s="18">
        <v>-1.16025721797863E-4</v>
      </c>
      <c r="AFJ49" s="18">
        <v>-1.4123371437219E-4</v>
      </c>
      <c r="AFK49" s="18">
        <v>-1.09097894631815E-4</v>
      </c>
      <c r="AFL49" s="18">
        <v>-9.1924345349325698E-5</v>
      </c>
      <c r="AFM49" s="18">
        <v>-1.3194810139205399E-4</v>
      </c>
      <c r="AFN49" s="18">
        <v>-1.6594651332269E-4</v>
      </c>
      <c r="AFO49" s="18">
        <v>-1.2167210116448199E-4</v>
      </c>
      <c r="AFP49" s="18">
        <v>-7.0442513868840194E-5</v>
      </c>
      <c r="AFQ49" s="18">
        <v>-1.02956321641534E-4</v>
      </c>
      <c r="AFR49" s="18">
        <v>-1.63035907802477E-4</v>
      </c>
      <c r="AFS49" s="18">
        <v>-1.2641697419035701E-4</v>
      </c>
      <c r="AFT49" s="18">
        <v>1.2079989622104599E-5</v>
      </c>
      <c r="AFU49" s="18">
        <v>-9.8941053416901007E-7</v>
      </c>
      <c r="AFV49" s="18">
        <v>-6.77067400225439E-5</v>
      </c>
      <c r="AFW49" s="18">
        <v>-6.7444004155037195E-5</v>
      </c>
      <c r="AFX49" s="18">
        <v>-5.4199772324792201E-5</v>
      </c>
      <c r="AFY49" s="18">
        <v>-6.2465696659574896E-5</v>
      </c>
      <c r="AFZ49" s="18">
        <v>7.9465390981359101E-6</v>
      </c>
      <c r="AGA49" s="18">
        <v>3.1290962768826197E-5</v>
      </c>
      <c r="AGB49" s="18">
        <v>-7.1897816628918506E-5</v>
      </c>
      <c r="AGC49" s="18">
        <v>-1.20537160354261E-4</v>
      </c>
      <c r="AGD49" s="18">
        <v>9.7515052059904406E-6</v>
      </c>
      <c r="AGE49" s="18">
        <v>1.0738083271755101E-4</v>
      </c>
      <c r="AGF49" s="18">
        <v>9.1952670033867897E-5</v>
      </c>
      <c r="AGG49" s="18">
        <v>6.5290351412727795E-5</v>
      </c>
      <c r="AGH49" s="18">
        <v>2.3694087018466499E-5</v>
      </c>
      <c r="AGI49" s="18">
        <v>-4.2672602408810797E-5</v>
      </c>
      <c r="AGJ49" s="18">
        <v>2.0986637856712499E-5</v>
      </c>
      <c r="AGK49" s="18">
        <v>2.0477672575947001E-4</v>
      </c>
      <c r="AGL49" s="18">
        <v>1.7482483687264401E-4</v>
      </c>
      <c r="AGM49" s="18">
        <v>-4.3659082802904802E-6</v>
      </c>
      <c r="AGN49" s="18">
        <v>2.9301397863612498E-8</v>
      </c>
      <c r="AGO49" s="18">
        <v>1.55816043371059E-4</v>
      </c>
      <c r="AGP49" s="18">
        <v>1.55555260930251E-4</v>
      </c>
      <c r="AGQ49" s="18">
        <v>1.2277871729010601E-4</v>
      </c>
      <c r="AGR49" s="18">
        <v>1.21004029293436E-4</v>
      </c>
      <c r="AGS49" s="18">
        <v>3.5249581618990099E-5</v>
      </c>
      <c r="AGT49" s="18">
        <v>1.15564713138449E-5</v>
      </c>
      <c r="AGU49" s="18">
        <v>1.3229678802656399E-4</v>
      </c>
      <c r="AGV49" s="18">
        <v>1.8853496092874301E-4</v>
      </c>
      <c r="AGW49" s="18">
        <v>9.4485287521761595E-5</v>
      </c>
      <c r="AGX49" s="18">
        <v>2.5469751728401901E-5</v>
      </c>
      <c r="AGY49" s="18">
        <v>9.8124521135334306E-5</v>
      </c>
      <c r="AGZ49" s="18">
        <v>1.7916144375512699E-4</v>
      </c>
      <c r="AHA49" s="18">
        <v>1.4807461405791299E-4</v>
      </c>
      <c r="AHB49" s="18">
        <v>9.4455986123953494E-5</v>
      </c>
      <c r="AHC49" s="18">
        <v>1.13115116277651E-4</v>
      </c>
      <c r="AHD49" s="18">
        <v>1.6658723722240399E-4</v>
      </c>
      <c r="AHE49" s="18">
        <v>1.6862368437337E-4</v>
      </c>
      <c r="AHF49" s="18">
        <v>1.7962831269430199E-4</v>
      </c>
      <c r="AHG49" s="18">
        <v>1.7633776571518401E-4</v>
      </c>
      <c r="AHH49" s="18">
        <v>1.16841277371437E-4</v>
      </c>
      <c r="AHI49" s="18">
        <v>1.1672407178014901E-4</v>
      </c>
      <c r="AHJ49" s="18">
        <v>1.5331370399435099E-4</v>
      </c>
      <c r="AHK49" s="18">
        <v>1.54448644804572E-4</v>
      </c>
      <c r="AHL49" s="18">
        <v>2.4334810918236099E-5</v>
      </c>
      <c r="AHM49" s="18">
        <v>1.4553027599673E-7</v>
      </c>
      <c r="AHN49" s="18">
        <v>1.47200455688611E-4</v>
      </c>
      <c r="AHO49" s="18">
        <v>1.9904244219937E-4</v>
      </c>
      <c r="AHP49" s="18">
        <v>1.0793365242373E-4</v>
      </c>
      <c r="AHQ49" s="18">
        <v>5.58006053609227E-5</v>
      </c>
      <c r="AHR49" s="18">
        <v>1.0068644002109101E-4</v>
      </c>
      <c r="AHS49" s="18">
        <v>1.4006849545084E-4</v>
      </c>
      <c r="AHT49" s="18">
        <v>1.08894738273357E-4</v>
      </c>
      <c r="AHU49" s="18">
        <v>6.6541521101137703E-5</v>
      </c>
      <c r="AHV49" s="18">
        <v>6.7414702757229094E-5</v>
      </c>
      <c r="AHW49" s="18">
        <v>7.5769507998812896E-5</v>
      </c>
      <c r="AHX49" s="18">
        <v>9.0642897549786302E-5</v>
      </c>
      <c r="AHY49" s="18">
        <v>1.2391365810032699E-4</v>
      </c>
      <c r="AHZ49" s="18">
        <v>1.0592552995747301E-4</v>
      </c>
      <c r="AIA49" s="18">
        <v>2.66339939365423E-5</v>
      </c>
      <c r="AIB49" s="18">
        <v>3.3154531672352399E-5</v>
      </c>
      <c r="AIC49" s="18">
        <v>1.0749706159574E-4</v>
      </c>
      <c r="AID49" s="18">
        <v>1.03159477999992E-4</v>
      </c>
      <c r="AIE49" s="18">
        <v>3.2078193657913897E-5</v>
      </c>
      <c r="AIF49" s="18">
        <v>3.5162654138665103E-5</v>
      </c>
      <c r="AIG49" s="18">
        <v>5.9091152340151601E-6</v>
      </c>
      <c r="AIH49" s="18">
        <v>-1.17313029877053E-5</v>
      </c>
      <c r="AII49" s="18">
        <v>8.3337082351364597E-5</v>
      </c>
      <c r="AIJ49" s="18">
        <v>1.3561565969016901E-4</v>
      </c>
      <c r="AIK49" s="18">
        <v>8.9369263456817693E-6</v>
      </c>
      <c r="AIL49" s="18">
        <v>-9.1749513675409803E-5</v>
      </c>
      <c r="AIM49" s="18">
        <v>5.5887532841025699E-6</v>
      </c>
      <c r="AIN49" s="18">
        <v>1.22225897583927E-4</v>
      </c>
      <c r="AIO49" s="18">
        <v>2.78851636249521E-5</v>
      </c>
      <c r="AIP49" s="18">
        <v>-1.3253022249615199E-4</v>
      </c>
      <c r="AIQ49" s="18">
        <v>-7.8242545977713602E-5</v>
      </c>
      <c r="AIR49" s="18">
        <v>6.8142354137268297E-5</v>
      </c>
      <c r="AIS49" s="18">
        <v>2.3927521488054101E-5</v>
      </c>
      <c r="AIT49" s="18">
        <v>-1.6935231246667501E-4</v>
      </c>
      <c r="AIU49" s="18">
        <v>-1.4909332599005699E-4</v>
      </c>
      <c r="AIV49" s="18">
        <v>7.9172377003278104E-6</v>
      </c>
      <c r="AIW49" s="18">
        <v>-3.2309674700692301E-6</v>
      </c>
      <c r="AIX49" s="18">
        <v>-2.1205421627340499E-4</v>
      </c>
      <c r="AIY49" s="18">
        <v>-2.1388750706574601E-4</v>
      </c>
      <c r="AIZ49" s="18">
        <v>-2.0899710376443E-5</v>
      </c>
      <c r="AJA49" s="18">
        <v>-1.4699534590323301E-5</v>
      </c>
      <c r="AJB49" s="18">
        <v>-1.9982869637519201E-4</v>
      </c>
      <c r="AJC49" s="18">
        <v>-2.24949761469084E-4</v>
      </c>
      <c r="AJD49" s="18">
        <v>-9.9550522497604503E-5</v>
      </c>
      <c r="AJE49" s="18">
        <v>-6.4445494441234196E-5</v>
      </c>
      <c r="AJF49" s="18">
        <v>-1.3282128304820099E-4</v>
      </c>
      <c r="AJG49" s="18">
        <v>-1.65276488025056E-4</v>
      </c>
      <c r="AJH49" s="18">
        <v>-1.7625083823485899E-4</v>
      </c>
      <c r="AJI49" s="18">
        <v>-2.0853218825128599E-4</v>
      </c>
      <c r="AJJ49" s="18">
        <v>-2.16915318177357E-4</v>
      </c>
      <c r="AJK49" s="18">
        <v>-1.9138794036660501E-4</v>
      </c>
      <c r="AJL49" s="18">
        <v>-2.2262030033964799E-4</v>
      </c>
      <c r="AJM49" s="18">
        <v>-2.9661316691525998E-4</v>
      </c>
      <c r="AJN49" s="18">
        <v>-2.41686719923694E-4</v>
      </c>
      <c r="AJO49" s="18">
        <v>-9.34958769875371E-5</v>
      </c>
      <c r="AJP49" s="18">
        <v>-1.4193206435436599E-4</v>
      </c>
      <c r="AJQ49" s="18">
        <v>-3.6056542115930901E-4</v>
      </c>
      <c r="AJR49" s="18">
        <v>-3.42022519883744E-4</v>
      </c>
      <c r="AJS49" s="18">
        <v>-2.1234527682534299E-4</v>
      </c>
      <c r="AJT49" s="18">
        <v>-2.23434879200068E-4</v>
      </c>
      <c r="AJU49" s="18">
        <v>-3.9907527164628699E-4</v>
      </c>
      <c r="AJV49" s="18">
        <v>-4.0038504413036902E-4</v>
      </c>
      <c r="AJW49" s="18">
        <v>-2.9969958082259798E-4</v>
      </c>
      <c r="AJX49" s="18">
        <v>-3.0572492493480198E-4</v>
      </c>
      <c r="AJY49" s="18">
        <v>-4.0649731572284199E-4</v>
      </c>
      <c r="AJZ49" s="18">
        <v>-4.2451572197688099E-4</v>
      </c>
      <c r="AKA49" s="18">
        <v>-4.5065549900291597E-4</v>
      </c>
      <c r="AKB49" s="18">
        <v>-4.6174510137758602E-4</v>
      </c>
      <c r="AKC49" s="18">
        <v>-4.17180605380651E-4</v>
      </c>
      <c r="AKD49" s="18">
        <v>-3.9776549916220502E-4</v>
      </c>
      <c r="AKE49" s="18">
        <v>-5.2447353390461205E-4</v>
      </c>
      <c r="AKF49" s="18">
        <v>-6.2585832390782403E-4</v>
      </c>
      <c r="AKG49" s="18">
        <v>-5.3981379239476102E-4</v>
      </c>
      <c r="AKH49" s="18">
        <v>-4.6023119582177998E-4</v>
      </c>
      <c r="AKI49" s="18">
        <v>-5.72065841013214E-4</v>
      </c>
      <c r="AKJ49" s="18">
        <v>-7.3073584053540098E-4</v>
      </c>
      <c r="AKK49" s="18">
        <v>-6.4803850537048502E-4</v>
      </c>
      <c r="AKL49" s="18">
        <v>-4.6753798773341201E-4</v>
      </c>
      <c r="AKM49" s="18">
        <v>-5.4144392682875498E-4</v>
      </c>
      <c r="AKN49" s="18">
        <v>-8.0746448095725398E-4</v>
      </c>
      <c r="AKO49" s="18">
        <v>-7.7815331597014205E-4</v>
      </c>
      <c r="AKP49" s="18">
        <v>-5.6516731524502897E-4</v>
      </c>
      <c r="AKQ49" s="18">
        <v>-5.8181636950593797E-4</v>
      </c>
      <c r="AKR49" s="18">
        <v>-9.1443802424467902E-4</v>
      </c>
      <c r="AKS49" s="18">
        <v>-9.3134981437303899E-4</v>
      </c>
      <c r="AKT49" s="18">
        <v>-7.5690394224603398E-4</v>
      </c>
      <c r="AKU49" s="18">
        <v>-7.1816065728946799E-4</v>
      </c>
      <c r="AKV49" s="18">
        <v>-8.86260823354467E-4</v>
      </c>
      <c r="AKW49" s="18">
        <v>-9.5367650282496199E-4</v>
      </c>
      <c r="AKX49" s="18">
        <v>-9.6101161942124802E-4</v>
      </c>
      <c r="AKY49" s="18">
        <v>-9.2302431052926305E-4</v>
      </c>
      <c r="AKZ49" s="18">
        <v>-8.7400697877171296E-4</v>
      </c>
      <c r="ALA49" s="18">
        <v>-8.7030914236246805E-4</v>
      </c>
      <c r="ALB49">
        <v>-1.06516148466867E-3</v>
      </c>
      <c r="ALC49">
        <v>-1.1738218117591701E-3</v>
      </c>
      <c r="ALD49">
        <v>-1.0244091005325801E-3</v>
      </c>
      <c r="ALE49" s="18">
        <v>-8.9292689136638505E-4</v>
      </c>
      <c r="ALF49">
        <v>-1.02132366333851E-3</v>
      </c>
      <c r="ALG49">
        <v>-1.2389959342937701E-3</v>
      </c>
      <c r="ALH49">
        <v>-1.15143847393811E-3</v>
      </c>
      <c r="ALI49" s="18">
        <v>-9.0168800932488504E-4</v>
      </c>
      <c r="ALJ49" s="18">
        <v>-9.8674313030383499E-4</v>
      </c>
      <c r="ALK49">
        <v>-1.2901688722202201E-3</v>
      </c>
      <c r="ALL49">
        <v>-1.20627799344946E-3</v>
      </c>
      <c r="ALM49" s="18">
        <v>-9.2654633855143698E-4</v>
      </c>
      <c r="ALN49" s="18">
        <v>-9.6319457356136497E-4</v>
      </c>
      <c r="ALO49">
        <v>-1.2811450183942601E-3</v>
      </c>
      <c r="ALP49">
        <v>-1.24755389589392E-3</v>
      </c>
      <c r="ALQ49" s="18">
        <v>-8.95255375782555E-4</v>
      </c>
      <c r="ALR49" s="18">
        <v>-8.7485085902988503E-4</v>
      </c>
      <c r="ALS49">
        <v>-1.2205409372117999E-3</v>
      </c>
      <c r="ALT49">
        <v>-1.25224016612407E-3</v>
      </c>
      <c r="ALU49">
        <v>-1.0031597268084201E-3</v>
      </c>
      <c r="ALV49" s="18">
        <v>-9.3702647185073197E-4</v>
      </c>
      <c r="ALW49" s="18">
        <v>-9.9445623493238291E-4</v>
      </c>
      <c r="ALX49">
        <v>-1.0328801346523499E-3</v>
      </c>
      <c r="ALY49">
        <v>-1.0802390072913099E-3</v>
      </c>
      <c r="ALZ49">
        <v>-1.0667906423894001E-3</v>
      </c>
      <c r="AMA49" s="18">
        <v>-9.4133377733535096E-4</v>
      </c>
      <c r="AMB49" s="18">
        <v>-8.8771710282786699E-4</v>
      </c>
      <c r="AMC49">
        <v>-1.03057997492067E-3</v>
      </c>
      <c r="AMD49">
        <v>-1.10480627596587E-3</v>
      </c>
      <c r="AME49" s="18">
        <v>-9.8953750694591404E-4</v>
      </c>
      <c r="AMF49" s="18">
        <v>-9.2742049692073805E-4</v>
      </c>
      <c r="AMG49">
        <v>-1.0615515524529601E-3</v>
      </c>
      <c r="AMH49">
        <v>-1.1856400422272E-3</v>
      </c>
      <c r="AMI49">
        <v>-1.0911547547054401E-3</v>
      </c>
      <c r="AMJ49">
        <v>-1.0184423592161001E-3</v>
      </c>
      <c r="AMK49">
        <v>-1.13609723873475E-3</v>
      </c>
      <c r="AML49">
        <v>-1.3533045941774801E-3</v>
      </c>
      <c r="AMM49">
        <v>-1.28213442892849E-3</v>
      </c>
      <c r="AMN49">
        <v>-1.2460976164205199E-3</v>
      </c>
      <c r="AMO49">
        <v>-1.3333649929373999E-3</v>
      </c>
      <c r="AMP49">
        <v>-1.6199951736036099E-3</v>
      </c>
      <c r="AMQ49">
        <v>-1.5643977246011999E-3</v>
      </c>
      <c r="AMR49">
        <v>-1.58468601247563E-3</v>
      </c>
      <c r="AMS49">
        <v>-1.63778014538806E-3</v>
      </c>
      <c r="AMT49">
        <v>-2.1019113572642799E-3</v>
      </c>
      <c r="AMU49">
        <v>-2.09152108158511E-3</v>
      </c>
      <c r="AMV49">
        <v>-2.1297974976025001E-3</v>
      </c>
      <c r="AMW49">
        <v>-2.1649025256587598E-3</v>
      </c>
      <c r="AMX49">
        <v>-2.6775002030128801E-3</v>
      </c>
      <c r="AMY49">
        <v>-2.6788383001816098E-3</v>
      </c>
      <c r="AMZ49">
        <v>-2.7989984492167701E-3</v>
      </c>
      <c r="ANA49">
        <v>-2.88757462150457E-3</v>
      </c>
      <c r="ANB49">
        <v>-3.3491165665237E-3</v>
      </c>
      <c r="ANC49">
        <v>-3.5066213471245302E-3</v>
      </c>
      <c r="AND49">
        <v>-3.6381328576884902E-3</v>
      </c>
      <c r="ANE49">
        <v>-3.74691136708377E-3</v>
      </c>
      <c r="ANF49">
        <v>-4.14697507255107E-3</v>
      </c>
      <c r="ANG49">
        <v>-4.3471827336717299E-3</v>
      </c>
      <c r="ANH49">
        <v>-4.4594529929779499E-3</v>
      </c>
      <c r="ANI49">
        <v>-4.6386740162420699E-3</v>
      </c>
      <c r="ANJ49">
        <v>-4.80083576567524E-3</v>
      </c>
      <c r="ANK49">
        <v>-5.0350262113143997E-3</v>
      </c>
      <c r="ANL49">
        <v>-5.0804648656806997E-3</v>
      </c>
      <c r="ANM49">
        <v>-5.2001591224900201E-3</v>
      </c>
      <c r="ANN49">
        <v>-5.2827529260491201E-3</v>
      </c>
      <c r="ANO49">
        <v>-5.33597793853865E-3</v>
      </c>
      <c r="ANP49">
        <v>-5.2671948605016398E-3</v>
      </c>
      <c r="ANQ49">
        <v>-5.3411154502958297E-3</v>
      </c>
      <c r="ANR49">
        <v>-5.3360795167178799E-3</v>
      </c>
      <c r="ANS49">
        <v>-5.3155001682913799E-3</v>
      </c>
      <c r="ANT49">
        <v>-5.2330792429796102E-3</v>
      </c>
      <c r="ANU49">
        <v>-4.9828794902658999E-3</v>
      </c>
      <c r="ANV49">
        <v>-4.9781639186378896E-3</v>
      </c>
      <c r="ANW49">
        <v>-4.8333495734478801E-3</v>
      </c>
      <c r="ANX49">
        <v>-4.7341633649969897E-3</v>
      </c>
      <c r="ANY49">
        <v>-4.3777313943616199E-3</v>
      </c>
      <c r="ANZ49">
        <v>-4.3356848651536399E-3</v>
      </c>
      <c r="AOA49">
        <v>-4.0553867165637998E-3</v>
      </c>
      <c r="AOB49">
        <v>-3.9850741055587804E-3</v>
      </c>
      <c r="AOC49">
        <v>-3.6276976531992799E-3</v>
      </c>
      <c r="AOD49">
        <v>-3.56499852207012E-3</v>
      </c>
      <c r="AOE49">
        <v>-3.2771757745112201E-3</v>
      </c>
      <c r="AOF49">
        <v>-3.13316135748265E-3</v>
      </c>
      <c r="AOG49">
        <v>-2.7857825420711199E-3</v>
      </c>
      <c r="AOH49">
        <v>-2.7072196341435201E-3</v>
      </c>
      <c r="AOI49">
        <v>-2.4511976936761599E-3</v>
      </c>
      <c r="AOJ49">
        <v>-2.3294376883181101E-3</v>
      </c>
      <c r="AOK49">
        <v>-2.1722376422549901E-3</v>
      </c>
      <c r="AOL49">
        <v>-2.0360252107618402E-3</v>
      </c>
      <c r="AOM49">
        <v>-1.8220497995025101E-3</v>
      </c>
      <c r="AON49">
        <v>-1.67793478100794E-3</v>
      </c>
      <c r="AOO49">
        <v>-1.5909008389605999E-3</v>
      </c>
      <c r="AOP49">
        <v>-1.48900718134795E-3</v>
      </c>
      <c r="AOQ49">
        <v>-1.35016055418764E-3</v>
      </c>
      <c r="AOR49">
        <v>-1.2103313534859699E-3</v>
      </c>
      <c r="AOS49">
        <v>-1.16076706230174E-3</v>
      </c>
      <c r="AOT49">
        <v>-1.0366199697318199E-3</v>
      </c>
      <c r="AOU49" s="18">
        <v>-9.63165272163529E-4</v>
      </c>
      <c r="AOV49" s="18">
        <v>-8.5417676941699995E-4</v>
      </c>
      <c r="AOW49" s="18">
        <v>-8.2365643341171502E-4</v>
      </c>
      <c r="AOX49" s="18">
        <v>-7.0926768304062295E-4</v>
      </c>
      <c r="AOY49" s="18">
        <v>-6.6211294347329197E-4</v>
      </c>
      <c r="AOZ49" s="18">
        <v>-5.6443185015885001E-4</v>
      </c>
      <c r="APA49" s="18">
        <v>-5.6574943634905795E-4</v>
      </c>
      <c r="APB49" s="18">
        <v>-5.2989526922096698E-4</v>
      </c>
      <c r="APC49" s="18">
        <v>-5.0427998721651302E-4</v>
      </c>
      <c r="APD49" s="18">
        <v>-3.4438030569775002E-4</v>
      </c>
      <c r="APE49" s="18">
        <v>-3.2648691874122201E-4</v>
      </c>
      <c r="APF49" s="18">
        <v>-3.3100519429041199E-4</v>
      </c>
      <c r="APG49" s="18">
        <v>-3.26871743766388E-4</v>
      </c>
      <c r="APH49" s="18">
        <v>-1.70123915943481E-4</v>
      </c>
      <c r="API49" s="18">
        <v>-1.4057052606740401E-4</v>
      </c>
      <c r="APJ49" s="18">
        <v>-1.94952943772169E-4</v>
      </c>
      <c r="APK49" s="18">
        <v>-2.1524220835992999E-4</v>
      </c>
      <c r="APL49" s="18">
        <v>-6.0064935462025801E-5</v>
      </c>
      <c r="APM49" s="18">
        <v>-1.4801112769593999E-5</v>
      </c>
      <c r="APN49" s="18">
        <v>-1.0389494308613E-4</v>
      </c>
      <c r="APO49" s="18">
        <v>-1.3924707959764299E-4</v>
      </c>
      <c r="APP49" s="18">
        <v>1.09010967151712E-5</v>
      </c>
      <c r="APQ49" s="18">
        <v>6.6177207054471306E-5</v>
      </c>
      <c r="APR49" s="18">
        <v>2.04416318566047E-5</v>
      </c>
      <c r="APS49" s="18">
        <v>-2.6195449682048199E-6</v>
      </c>
      <c r="APT49" s="18">
        <v>6.9422825223513994E-5</v>
      </c>
      <c r="APU49" s="18">
        <v>9.9733167877521999E-5</v>
      </c>
      <c r="APV49" s="18">
        <v>7.1206303639589894E-5</v>
      </c>
      <c r="APW49" s="18">
        <v>6.7486979538594602E-5</v>
      </c>
      <c r="APX49" s="18">
        <v>1.3416817063618901E-4</v>
      </c>
      <c r="APY49" s="18">
        <v>1.53807920904816E-4</v>
      </c>
      <c r="APZ49" s="18">
        <v>1.4081861123589601E-4</v>
      </c>
      <c r="AQA49" s="18">
        <v>1.45141544132712E-4</v>
      </c>
      <c r="AQB49" s="18">
        <v>2.1207570396509999E-4</v>
      </c>
      <c r="AQC49" s="18">
        <v>2.7747544726319697E-4</v>
      </c>
      <c r="AQD49" s="18">
        <v>2.7656515050318499E-4</v>
      </c>
      <c r="AQE49" s="18">
        <v>2.8700816869853198E-4</v>
      </c>
      <c r="AQF49" s="18">
        <v>3.0634318442949998E-4</v>
      </c>
      <c r="AQG49" s="18">
        <v>3.4641870627514999E-4</v>
      </c>
      <c r="AQH49" s="18">
        <v>3.9289658355204301E-4</v>
      </c>
      <c r="AQI49" s="18">
        <v>4.6603873287655301E-4</v>
      </c>
      <c r="AQJ49" s="18">
        <v>4.83692825083911E-4</v>
      </c>
      <c r="AQK49" s="18">
        <v>4.9615861644450299E-4</v>
      </c>
      <c r="AQL49" s="18">
        <v>5.2487398634196104E-4</v>
      </c>
      <c r="AQM49" s="18">
        <v>6.3128005922422005E-4</v>
      </c>
      <c r="AQN49" s="18">
        <v>6.5570082090946004E-4</v>
      </c>
      <c r="AQO49" s="18">
        <v>7.0061595696742297E-4</v>
      </c>
      <c r="AQP49" s="18">
        <v>7.0226757909316797E-4</v>
      </c>
      <c r="AQQ49" s="18">
        <v>7.5711491231056295E-4</v>
      </c>
      <c r="AQR49" s="18">
        <v>7.9777157854701798E-4</v>
      </c>
      <c r="AQS49" s="18">
        <v>8.7598579984014802E-4</v>
      </c>
      <c r="AQT49" s="18">
        <v>8.6523804710709996E-4</v>
      </c>
      <c r="AQU49" s="18">
        <v>8.8678434166280997E-4</v>
      </c>
      <c r="AQV49" s="18">
        <v>9.0037921355407002E-4</v>
      </c>
      <c r="AQW49" s="18">
        <v>9.4065691504491202E-4</v>
      </c>
      <c r="AQX49" s="18">
        <v>9.6511576854736703E-4</v>
      </c>
      <c r="AQY49">
        <v>1.04047701040273E-3</v>
      </c>
      <c r="AQZ49">
        <v>1.0324718685088901E-3</v>
      </c>
      <c r="ARA49" s="18">
        <v>9.9736781716586111E-4</v>
      </c>
      <c r="ARB49">
        <v>1.00886568568397E-3</v>
      </c>
      <c r="ARC49">
        <v>1.0286294785369001E-3</v>
      </c>
      <c r="ARD49">
        <v>1.02782955037541E-3</v>
      </c>
      <c r="ARE49">
        <v>1.12331987584365E-3</v>
      </c>
      <c r="ARF49">
        <v>1.1513788944291501E-3</v>
      </c>
      <c r="ARG49">
        <v>1.07705199191804E-3</v>
      </c>
      <c r="ARH49">
        <v>1.0623807820122899E-3</v>
      </c>
      <c r="ARI49">
        <v>1.12759885664362E-3</v>
      </c>
      <c r="ARJ49">
        <v>1.1272921686794599E-3</v>
      </c>
      <c r="ARK49">
        <v>1.12576458913798E-3</v>
      </c>
      <c r="ARL49">
        <v>1.14107554623021E-3</v>
      </c>
      <c r="ARM49">
        <v>1.1770381285303401E-3</v>
      </c>
      <c r="ARN49">
        <v>1.19517374037583E-3</v>
      </c>
      <c r="ARO49">
        <v>1.1922621581423301E-3</v>
      </c>
      <c r="ARP49">
        <v>1.18927927584072E-3</v>
      </c>
      <c r="ARQ49">
        <v>1.2205116358139001E-3</v>
      </c>
      <c r="ARR49">
        <v>1.21132857772629E-3</v>
      </c>
      <c r="ARS49">
        <v>1.1836602444454899E-3</v>
      </c>
      <c r="ART49">
        <v>1.21102286647534E-3</v>
      </c>
      <c r="ARU49">
        <v>1.21381724311739E-3</v>
      </c>
      <c r="ARV49">
        <v>1.1950272333865399E-3</v>
      </c>
      <c r="ARW49">
        <v>1.2093204552599799E-3</v>
      </c>
      <c r="ARX49">
        <v>1.22177843291451E-3</v>
      </c>
      <c r="ARY49">
        <v>1.24034868216138E-3</v>
      </c>
      <c r="ARZ49">
        <v>1.24700107618769E-3</v>
      </c>
      <c r="ASA49">
        <v>1.2080536581594E-3</v>
      </c>
      <c r="ASB49">
        <v>1.16990714500583E-3</v>
      </c>
      <c r="ASC49">
        <v>1.1921889046477201E-3</v>
      </c>
      <c r="ASD49">
        <v>1.26098761009688E-3</v>
      </c>
      <c r="ASE49">
        <v>1.2255036172950601E-3</v>
      </c>
      <c r="ASF49">
        <v>1.13943076109732E-3</v>
      </c>
      <c r="ASG49">
        <v>1.2103977699877699E-3</v>
      </c>
      <c r="ASH49">
        <v>1.30176734220435E-3</v>
      </c>
      <c r="ASI49">
        <v>1.25817858275589E-3</v>
      </c>
      <c r="ASJ49">
        <v>1.1986371656022201E-3</v>
      </c>
      <c r="ASK49">
        <v>1.19293120672669E-3</v>
      </c>
      <c r="ASL49">
        <v>1.1720324730635199E-3</v>
      </c>
      <c r="ASM49">
        <v>1.1736479567986101E-3</v>
      </c>
      <c r="ASN49">
        <v>1.2071072230087001E-3</v>
      </c>
      <c r="ASO49">
        <v>1.2447595192518199E-3</v>
      </c>
      <c r="ASP49">
        <v>1.2415861778641501E-3</v>
      </c>
      <c r="ASQ49">
        <v>1.16586062196211E-3</v>
      </c>
      <c r="ASR49">
        <v>1.0732828554406899E-3</v>
      </c>
      <c r="ASS49">
        <v>1.15283517390252E-3</v>
      </c>
      <c r="AST49">
        <v>1.28053261917915E-3</v>
      </c>
      <c r="ASU49">
        <v>1.19175329053292E-3</v>
      </c>
      <c r="ASV49">
        <v>1.0074533583074299E-3</v>
      </c>
      <c r="ASW49">
        <v>1.0964817488353601E-3</v>
      </c>
      <c r="ASX49">
        <v>1.2754107348341901E-3</v>
      </c>
      <c r="ASY49">
        <v>1.1929165560277399E-3</v>
      </c>
      <c r="ASZ49" s="18">
        <v>9.883879154367059E-4</v>
      </c>
      <c r="ATA49">
        <v>1.04631384885536E-3</v>
      </c>
      <c r="ATB49">
        <v>1.2085039229731099E-3</v>
      </c>
      <c r="ATC49">
        <v>1.1525157886659E-3</v>
      </c>
      <c r="ATD49" s="18">
        <v>9.7573947869616896E-4</v>
      </c>
      <c r="ATE49">
        <v>1.03567451129438E-3</v>
      </c>
      <c r="ATF49">
        <v>1.1728177505260699E-3</v>
      </c>
      <c r="ATG49">
        <v>1.1082560272066E-3</v>
      </c>
      <c r="ATH49" s="18">
        <v>9.1934307824550999E-4</v>
      </c>
      <c r="ATI49" s="18">
        <v>9.6690510724301005E-4</v>
      </c>
      <c r="ATJ49">
        <v>1.2000201915809601E-3</v>
      </c>
      <c r="ATK49">
        <v>1.17584458492442E-3</v>
      </c>
      <c r="ATL49" s="18">
        <v>8.8147297494506295E-4</v>
      </c>
      <c r="ATM49" s="18">
        <v>8.89288634466078E-4</v>
      </c>
      <c r="ATN49">
        <v>1.15855480676374E-3</v>
      </c>
      <c r="ATO49">
        <v>1.14883260295559E-3</v>
      </c>
      <c r="ATP49" s="18">
        <v>8.6940763602180705E-4</v>
      </c>
      <c r="ATQ49" s="18">
        <v>8.6461881089910898E-4</v>
      </c>
      <c r="ATR49">
        <v>1.0274955144399199E-3</v>
      </c>
      <c r="ATS49">
        <v>1.02598063217079E-3</v>
      </c>
      <c r="ATT49" s="18">
        <v>9.2188936971909698E-4</v>
      </c>
      <c r="ATU49" s="18">
        <v>9.3020022286391304E-4</v>
      </c>
      <c r="ATV49" s="18">
        <v>9.53210610599053E-4</v>
      </c>
      <c r="ATW49" s="18">
        <v>9.3792797819139395E-4</v>
      </c>
      <c r="ATX49" s="18">
        <v>9.2870096800701197E-4</v>
      </c>
      <c r="ATY49" s="18">
        <v>9.2870194472027801E-4</v>
      </c>
      <c r="ATZ49" s="18">
        <v>8.3229350878596898E-4</v>
      </c>
      <c r="AUA49" s="18">
        <v>8.2932527718329596E-4</v>
      </c>
      <c r="AUB49" s="18">
        <v>9.3319873257766096E-4</v>
      </c>
      <c r="AUC49" s="18">
        <v>9.3778244791539701E-4</v>
      </c>
      <c r="AUD49" s="18">
        <v>8.1856971074417695E-4</v>
      </c>
      <c r="AUE49" s="18">
        <v>8.0392877894952498E-4</v>
      </c>
      <c r="AUF49" s="18">
        <v>8.3837745569381695E-4</v>
      </c>
      <c r="AUG49" s="18">
        <v>8.2290729433992505E-4</v>
      </c>
      <c r="AUH49" s="18">
        <v>7.93783658298991E-4</v>
      </c>
      <c r="AUI49" s="18">
        <v>8.4222082237908602E-4</v>
      </c>
      <c r="AUJ49" s="18">
        <v>8.4695006799284601E-4</v>
      </c>
      <c r="AUK49" s="18">
        <v>7.8622975793207696E-4</v>
      </c>
      <c r="AUL49" s="18">
        <v>7.65535157340707E-4</v>
      </c>
      <c r="AUM49" s="18">
        <v>8.2105837613530297E-4</v>
      </c>
      <c r="AUN49" s="18">
        <v>7.6739677281773E-4</v>
      </c>
      <c r="AUO49" s="18">
        <v>7.0286435089611499E-4</v>
      </c>
      <c r="AUP49" s="18">
        <v>7.3500017063646197E-4</v>
      </c>
      <c r="AUQ49" s="18">
        <v>7.9787315672624705E-4</v>
      </c>
      <c r="AUR49" s="18">
        <v>7.77323109697608E-4</v>
      </c>
      <c r="AUS49" s="18">
        <v>7.0631410213683999E-4</v>
      </c>
      <c r="AUT49" s="18">
        <v>7.1441984549674899E-4</v>
      </c>
      <c r="AUU49" s="18">
        <v>7.6051289774842201E-4</v>
      </c>
      <c r="AUV49" s="18">
        <v>7.2280395213614103E-4</v>
      </c>
      <c r="AUW49" s="18">
        <v>7.0174308407155897E-4</v>
      </c>
      <c r="AUX49" s="18">
        <v>7.2219155292099703E-4</v>
      </c>
      <c r="AUY49" s="18">
        <v>7.3536350796987704E-4</v>
      </c>
      <c r="AUZ49" s="18">
        <v>6.7254814796255304E-4</v>
      </c>
      <c r="AVA49" s="18">
        <v>6.3926273671305301E-4</v>
      </c>
      <c r="AVB49" s="18">
        <v>6.6307305260970796E-4</v>
      </c>
      <c r="AVC49" s="18">
        <v>6.8382723271001502E-4</v>
      </c>
      <c r="AVD49" s="18">
        <v>6.6647885175361E-4</v>
      </c>
      <c r="AVE49" s="18">
        <v>6.58372131680545E-4</v>
      </c>
      <c r="AVF49" s="18">
        <v>6.5234678756836896E-4</v>
      </c>
      <c r="AVG49" s="18">
        <v>6.6368349839831999E-4</v>
      </c>
      <c r="AVH49" s="18">
        <v>6.4044162962004203E-4</v>
      </c>
      <c r="AVI49" s="18">
        <v>6.3114136594105696E-4</v>
      </c>
      <c r="AVJ49" s="18">
        <v>6.4343916262060697E-4</v>
      </c>
      <c r="AVK49" s="18">
        <v>6.1329779136087804E-4</v>
      </c>
      <c r="AVL49" s="18">
        <v>5.9308275698102798E-4</v>
      </c>
      <c r="AVM49" s="18">
        <v>6.26512721793287E-4</v>
      </c>
      <c r="AVN49" s="18">
        <v>6.1457826244712399E-4</v>
      </c>
      <c r="AVO49" s="18">
        <v>5.7400168669813302E-4</v>
      </c>
      <c r="AVP49" s="18">
        <v>5.6671052219867102E-4</v>
      </c>
      <c r="AVQ49" s="18">
        <v>5.8947184805210797E-4</v>
      </c>
      <c r="AVR49" s="18">
        <v>5.9999593344817095E-4</v>
      </c>
      <c r="AVS49" s="18">
        <v>5.8469865034160796E-4</v>
      </c>
      <c r="AVT49" s="18">
        <v>5.2773380277254501E-4</v>
      </c>
      <c r="AVU49" s="18">
        <v>5.2665746475805098E-4</v>
      </c>
      <c r="AVV49" s="18">
        <v>5.6225573301152399E-4</v>
      </c>
      <c r="AVW49" s="18">
        <v>5.6764132993719597E-4</v>
      </c>
      <c r="AVX49" s="18">
        <v>4.9554035694973598E-4</v>
      </c>
      <c r="AVY49" s="18">
        <v>4.7190389601378598E-4</v>
      </c>
      <c r="AVZ49" s="18">
        <v>5.3428364190633004E-4</v>
      </c>
      <c r="AWA49" s="18">
        <v>5.2915980413481502E-4</v>
      </c>
      <c r="AWB49" s="18">
        <v>4.7787161404350099E-4</v>
      </c>
      <c r="AWC49" s="18">
        <v>4.8427494618796802E-4</v>
      </c>
      <c r="AWD49" s="18">
        <v>4.7964727875346398E-4</v>
      </c>
      <c r="AWE49" s="18">
        <v>4.9504516332599102E-4</v>
      </c>
      <c r="AWF49" s="18">
        <v>5.3306079690251796E-4</v>
      </c>
      <c r="AWG49" s="18">
        <v>5.1387814844039404E-4</v>
      </c>
      <c r="AWH49" s="18">
        <v>3.8946929671634901E-4</v>
      </c>
      <c r="AWI49" s="18">
        <v>3.6760947720354499E-4</v>
      </c>
      <c r="AWJ49" s="18">
        <v>4.8948571143975195E-4</v>
      </c>
      <c r="AWK49" s="18">
        <v>4.93123968340059E-4</v>
      </c>
      <c r="AWL49" s="18">
        <v>3.9089529807861902E-4</v>
      </c>
      <c r="AWM49" s="18">
        <v>3.9849315054218899E-4</v>
      </c>
      <c r="AWN49" s="18">
        <v>4.3083212664107802E-4</v>
      </c>
      <c r="AWO49" s="18">
        <v>4.0515921855410698E-4</v>
      </c>
      <c r="AWP49" s="18">
        <v>3.2164632781572701E-4</v>
      </c>
      <c r="AWQ49" s="18">
        <v>3.3288341389286997E-4</v>
      </c>
      <c r="AWR49" s="18">
        <v>4.6681033635337301E-4</v>
      </c>
      <c r="AWS49" s="18">
        <v>4.6745008353993301E-4</v>
      </c>
      <c r="AWT49" s="18">
        <v>2.9734179500856501E-4</v>
      </c>
      <c r="AWU49" s="18">
        <v>2.9079195587477998E-4</v>
      </c>
      <c r="AWV49" s="18">
        <v>4.52459488397505E-4</v>
      </c>
      <c r="AWW49" s="18">
        <v>4.3819654463517199E-4</v>
      </c>
      <c r="AWX49" s="18">
        <v>2.8604805956217101E-4</v>
      </c>
      <c r="AWY49" s="18">
        <v>2.9440188809048902E-4</v>
      </c>
      <c r="AWZ49" s="18">
        <v>3.4141109738183801E-4</v>
      </c>
      <c r="AXA49" s="18">
        <v>3.3716141797962503E-4</v>
      </c>
      <c r="AXB49" s="18">
        <v>3.2732298529336503E-4</v>
      </c>
      <c r="AXC49" s="18">
        <v>3.0712260161241901E-4</v>
      </c>
      <c r="AXD49" s="18">
        <v>2.76004517090866E-4</v>
      </c>
      <c r="AXE49" s="18">
        <v>2.9847673581878599E-4</v>
      </c>
      <c r="AXF49" s="18">
        <v>3.1148850989282101E-4</v>
      </c>
      <c r="AXG49" s="18">
        <v>2.9119924530496201E-4</v>
      </c>
      <c r="AXH49" s="18">
        <v>2.15256859058876E-4</v>
      </c>
      <c r="AXI49" s="18">
        <v>2.0323351880585601E-4</v>
      </c>
      <c r="AXJ49" s="18">
        <v>2.73909467144284E-4</v>
      </c>
      <c r="AXK49" s="18">
        <v>2.7594689100846E-4</v>
      </c>
      <c r="AXL49" s="18">
        <v>1.9581147472930101E-4</v>
      </c>
      <c r="AXM49" s="18">
        <v>1.8969920313688301E-4</v>
      </c>
      <c r="AXN49" s="18">
        <v>2.31353093613551E-4</v>
      </c>
      <c r="AXO49" s="18">
        <v>2.4529567542613801E-4</v>
      </c>
      <c r="AXP49" s="18">
        <v>1.5596255036032201E-4</v>
      </c>
      <c r="AXQ49" s="18">
        <v>1.1759725343624099E-4</v>
      </c>
      <c r="AXR49" s="18">
        <v>1.12794754327794E-4</v>
      </c>
      <c r="AXS49" s="18">
        <v>1.18675544877211E-4</v>
      </c>
      <c r="AXT49" s="18">
        <v>1.0269358577408201E-4</v>
      </c>
      <c r="AXU49" s="18">
        <v>9.9491919701877305E-5</v>
      </c>
      <c r="AXV49" s="18">
        <v>1.6222132894205799E-4</v>
      </c>
      <c r="AXW49" s="18">
        <v>1.7138973633085101E-4</v>
      </c>
      <c r="AXX49" s="18">
        <v>-8.2696358451650397E-5</v>
      </c>
      <c r="AXY49" s="18">
        <v>-1.1227123601947801E-4</v>
      </c>
      <c r="AXZ49" s="18">
        <v>1.92551205861424E-4</v>
      </c>
      <c r="AYA49" s="18">
        <v>2.2532774950140199E-4</v>
      </c>
      <c r="AYB49" s="18">
        <v>-3.6210667468616897E-5</v>
      </c>
      <c r="AYC49" s="18">
        <v>-7.6031267152942798E-5</v>
      </c>
      <c r="AYD49" s="18">
        <v>2.6517765058298099E-5</v>
      </c>
      <c r="AYE49" s="18">
        <v>3.01560219586605E-5</v>
      </c>
      <c r="AYF49" s="18">
        <v>-1.6794584536960999E-5</v>
      </c>
      <c r="AYG49" s="18">
        <v>-1.1585772711708501E-5</v>
      </c>
      <c r="AYH49" s="18">
        <v>-8.6422519545437102E-5</v>
      </c>
      <c r="AYI49" s="18">
        <v>-1.1978020757635799E-4</v>
      </c>
      <c r="AYJ49" s="18">
        <v>-7.9262234623067503E-5</v>
      </c>
      <c r="AYK49" s="18">
        <v>-4.6340160706925801E-5</v>
      </c>
      <c r="AYL49" s="18">
        <v>-1.28950568391572E-4</v>
      </c>
      <c r="AYM49" s="18">
        <v>-1.94734160001486E-4</v>
      </c>
      <c r="AYN49" s="18">
        <v>-1.83528328748738E-4</v>
      </c>
      <c r="AYO49" s="18">
        <v>-1.4816154153823801E-4</v>
      </c>
      <c r="AYP49" s="18">
        <v>-2.6284818945421202E-4</v>
      </c>
      <c r="AYQ49" s="18">
        <v>-3.0653950379505498E-4</v>
      </c>
      <c r="AYR49" s="18">
        <v>-2.1889413924591701E-4</v>
      </c>
      <c r="AYS49" s="18">
        <v>-1.7668840577617E-4</v>
      </c>
      <c r="AYT49" s="18">
        <v>-2.7064919827635099E-4</v>
      </c>
      <c r="AYU49" s="18">
        <v>-3.3157266469552299E-4</v>
      </c>
      <c r="AYV49" s="18">
        <v>-3.3788906935966403E-4</v>
      </c>
      <c r="AYW49" s="18">
        <v>-3.0598668408898799E-4</v>
      </c>
      <c r="AYX49" s="18">
        <v>-2.2628785863781901E-4</v>
      </c>
      <c r="AYY49" s="18">
        <v>-2.4427794020720402E-4</v>
      </c>
      <c r="AYZ49" s="18">
        <v>-4.5903765221588701E-4</v>
      </c>
      <c r="AZA49" s="18">
        <v>-4.6541265967570101E-4</v>
      </c>
      <c r="AZB49" s="18">
        <v>-1.9776197111315199E-4</v>
      </c>
      <c r="AZC49" s="18">
        <v>-1.77998178260307E-4</v>
      </c>
      <c r="AZD49" s="18">
        <v>-4.0067610468236199E-4</v>
      </c>
      <c r="AZE49" s="18">
        <v>-4.11649478178954E-4</v>
      </c>
      <c r="AZF49" s="18">
        <v>-2.0530122078116201E-4</v>
      </c>
      <c r="AZG49" s="18">
        <v>-1.9767406691961699E-4</v>
      </c>
      <c r="AZH49" s="18">
        <v>-3.6484440195932999E-4</v>
      </c>
      <c r="AZI49" s="18">
        <v>-3.5509192004012902E-4</v>
      </c>
      <c r="AZJ49" s="18">
        <v>-2.6733130332590101E-4</v>
      </c>
      <c r="AZK49" s="18">
        <v>-3.0196946244309599E-4</v>
      </c>
      <c r="AZL49" s="18">
        <v>-3.1646584067496198E-4</v>
      </c>
      <c r="AZM49" s="18">
        <v>-2.60344873364182E-4</v>
      </c>
      <c r="AZN49" s="18">
        <v>-3.0196946244309599E-4</v>
      </c>
      <c r="AZO49" s="18">
        <v>-3.6603696885201199E-4</v>
      </c>
      <c r="AZP49" s="18">
        <v>-2.4413143321794201E-4</v>
      </c>
      <c r="AZQ49" s="18">
        <v>-2.02477542741219E-4</v>
      </c>
      <c r="AZR49" s="18">
        <v>-3.3780214187944998E-4</v>
      </c>
      <c r="AZS49" s="18">
        <v>-3.7878698377180598E-4</v>
      </c>
      <c r="AZT49" s="18">
        <v>-3.2866205917531002E-4</v>
      </c>
      <c r="AZU49" s="18">
        <v>-2.5848228117386602E-4</v>
      </c>
      <c r="AZV49" s="18">
        <v>-1.7208808631302599E-4</v>
      </c>
      <c r="AZW49" s="18">
        <v>-3.06102912967065E-4</v>
      </c>
      <c r="AZX49" s="18">
        <v>-5.5931680280674103E-4</v>
      </c>
      <c r="AZY49" s="18">
        <v>-4.7202012489189199E-4</v>
      </c>
      <c r="AZZ49" s="18">
        <v>-2.37466341919345E-4</v>
      </c>
      <c r="BAA49" s="18">
        <v>-2.4794452179210897E-4</v>
      </c>
      <c r="BAB49" s="18">
        <v>-3.8498618284460402E-4</v>
      </c>
      <c r="BAC49" s="18">
        <v>-4.2736870141463202E-4</v>
      </c>
      <c r="BAD49" s="18">
        <v>-3.9016764669846899E-4</v>
      </c>
      <c r="BAE49" s="18">
        <v>-3.1521467098660701E-4</v>
      </c>
      <c r="BAF49" s="18">
        <v>-2.7449158824835402E-4</v>
      </c>
      <c r="BAG49" s="18">
        <v>-4.31676006899278E-4</v>
      </c>
      <c r="BAH49" s="18">
        <v>-5.4039591349874696E-4</v>
      </c>
      <c r="BAI49" s="18">
        <v>-4.1307645625448999E-4</v>
      </c>
      <c r="BAJ49" s="18">
        <v>-3.4842682874142102E-4</v>
      </c>
      <c r="BAK49" s="18">
        <v>-4.5475867141583898E-4</v>
      </c>
      <c r="BAL49" s="18">
        <v>-4.8322790957125401E-4</v>
      </c>
      <c r="BAM49" s="18">
        <v>-3.7220784324024E-4</v>
      </c>
      <c r="BAN49" s="18">
        <v>-3.69879358824043E-4</v>
      </c>
      <c r="BAO49" s="18">
        <v>-4.1738473845234699E-4</v>
      </c>
      <c r="BAP49" s="18">
        <v>-3.9622229220850902E-4</v>
      </c>
      <c r="BAQ49" s="18">
        <v>-4.9059135085210905E-4</v>
      </c>
      <c r="BAR49" s="18">
        <v>-5.3390467716071799E-4</v>
      </c>
      <c r="BAS49" s="18">
        <v>-3.5817833394746702E-4</v>
      </c>
      <c r="BAT49" s="18">
        <v>-3.2218547353618499E-4</v>
      </c>
      <c r="BAU49" s="18">
        <v>-4.9232404017862598E-4</v>
      </c>
      <c r="BAV49" s="18">
        <v>-5.2531741416281198E-4</v>
      </c>
      <c r="BAW49" s="18">
        <v>-5.1495546316818099E-4</v>
      </c>
      <c r="BAX49" s="18">
        <v>-5.1655629620433996E-4</v>
      </c>
      <c r="BAY49" s="18">
        <v>-4.3762907423003302E-4</v>
      </c>
      <c r="BAZ49" s="18">
        <v>-4.2058640452458102E-4</v>
      </c>
      <c r="BBA49" s="18">
        <v>-5.4263747043464805E-4</v>
      </c>
      <c r="BBB49" s="18">
        <v>-5.8120592371729797E-4</v>
      </c>
      <c r="BBC49" s="18">
        <v>-6.5257924532471901E-4</v>
      </c>
      <c r="BBD49" s="18">
        <v>-6.2481031057792704E-4</v>
      </c>
      <c r="BBE49" s="18">
        <v>-4.1035435639377699E-4</v>
      </c>
      <c r="BBF49" s="18">
        <v>-4.6851274756876099E-4</v>
      </c>
      <c r="BBG49" s="18">
        <v>-7.6639368829781098E-4</v>
      </c>
      <c r="BBH49" s="18">
        <v>-6.9356408721710195E-4</v>
      </c>
      <c r="BBI49" s="18">
        <v>-4.6132316124849999E-4</v>
      </c>
      <c r="BBJ49" s="18">
        <v>-5.3322000116418002E-4</v>
      </c>
      <c r="BBK49" s="18">
        <v>-6.4677268498319895E-4</v>
      </c>
      <c r="BBL49" s="18">
        <v>-6.1732966370564503E-4</v>
      </c>
      <c r="BBM49" s="18">
        <v>-5.98364822300967E-4</v>
      </c>
      <c r="BBN49" s="18">
        <v>-6.3020958148923801E-4</v>
      </c>
      <c r="BBO49" s="18">
        <v>-6.1239628502024403E-4</v>
      </c>
      <c r="BBP49" s="18">
        <v>-5.85542530599808E-4</v>
      </c>
      <c r="BBQ49" s="18">
        <v>-6.3271289757932305E-4</v>
      </c>
      <c r="BBR49" s="18">
        <v>-6.3400899607771101E-4</v>
      </c>
      <c r="BBS49" s="18">
        <v>-5.8514989186855804E-4</v>
      </c>
      <c r="BBT49" s="18">
        <v>-6.3792366283110802E-4</v>
      </c>
      <c r="BBU49" s="18">
        <v>-6.92311940815454E-4</v>
      </c>
      <c r="BBV49" s="18">
        <v>-5.4803674134598602E-4</v>
      </c>
      <c r="BBW49" s="18">
        <v>-4.5573440796434201E-4</v>
      </c>
      <c r="BBX49" s="18">
        <v>-5.9408681821418398E-4</v>
      </c>
      <c r="BBY49" s="18">
        <v>-6.7125204946413798E-4</v>
      </c>
      <c r="BBZ49" s="18">
        <v>-5.37704091749191E-4</v>
      </c>
      <c r="BCA49" s="18">
        <v>-4.6062481126629598E-4</v>
      </c>
      <c r="BCB49" s="18">
        <v>-5.2157757908333202E-4</v>
      </c>
      <c r="BCC49" s="18">
        <v>-5.3062975759385301E-4</v>
      </c>
      <c r="BCD49" s="18">
        <v>-4.4081608960336299E-4</v>
      </c>
      <c r="BCE49" s="18">
        <v>-4.5902397823016601E-4</v>
      </c>
      <c r="BCF49" s="18">
        <v>-5.3953738254164298E-4</v>
      </c>
      <c r="BCG49" s="18">
        <v>-4.9191577403515097E-4</v>
      </c>
      <c r="BCH49" s="18">
        <v>-2.1870563358633501E-4</v>
      </c>
      <c r="BCI49" s="18">
        <v>-2.56430206610785E-4</v>
      </c>
      <c r="BCJ49" s="18">
        <v>-6.2977299066124804E-4</v>
      </c>
      <c r="BCK49" s="18">
        <v>-6.2175319806845298E-4</v>
      </c>
      <c r="BCL49" s="18">
        <v>-1.6788235900760899E-4</v>
      </c>
      <c r="BCM49" s="18">
        <v>-1.31322028191244E-4</v>
      </c>
      <c r="BCN49" s="18">
        <v>-3.6231178447146401E-4</v>
      </c>
      <c r="BCO49" s="18">
        <v>-3.8050404568609698E-4</v>
      </c>
      <c r="BCP49" s="18">
        <v>-2.5070959703632403E-4</v>
      </c>
      <c r="BCQ49" s="18">
        <v>-2.46300713372477E-4</v>
      </c>
      <c r="BCR49" s="18">
        <v>-1.7035637369977499E-4</v>
      </c>
      <c r="BCS49" s="18">
        <v>-1.57329948926948E-4</v>
      </c>
      <c r="BCT49" s="18">
        <v>-2.4453969936141697E-4</v>
      </c>
      <c r="BCU49" s="18">
        <v>-2.0367108634719499E-4</v>
      </c>
      <c r="BCV49" s="18">
        <v>-3.5774076640598903E-5</v>
      </c>
      <c r="BCW49" s="18">
        <v>-3.5919606916623403E-5</v>
      </c>
      <c r="BCX49" s="18">
        <v>-2.2529844810353899E-5</v>
      </c>
      <c r="BCY49" s="18">
        <v>-9.9826932350638401E-5</v>
      </c>
      <c r="BCZ49" s="18">
        <v>-2.2710243749821099E-4</v>
      </c>
      <c r="BDA49" s="18">
        <v>-7.6555762174551595E-5</v>
      </c>
      <c r="BDB49" s="18">
        <v>4.9673683069517599E-5</v>
      </c>
      <c r="BDC49" s="18">
        <v>-5.1405395682740899E-5</v>
      </c>
      <c r="BDD49" s="18">
        <v>-2.1146818831613198E-5</v>
      </c>
      <c r="BDE49" s="18">
        <v>8.2245116924645201E-5</v>
      </c>
      <c r="BDF49" s="18">
        <v>4.9251742940459302E-5</v>
      </c>
      <c r="BDG49" s="18">
        <v>-5.0197201377888398E-5</v>
      </c>
      <c r="BDH49" s="18">
        <v>-5.4199772324819902E-5</v>
      </c>
      <c r="BDI49" s="18">
        <v>-2.2217296566567901E-5</v>
      </c>
      <c r="BDJ49" s="18">
        <v>9.8779814780569596E-6</v>
      </c>
      <c r="BDK49" s="18">
        <v>8.2872095259034495E-5</v>
      </c>
      <c r="BDL49" s="18">
        <v>1.3975891437725799E-4</v>
      </c>
      <c r="BDM49" s="18">
        <v>9.4885135546285402E-5</v>
      </c>
      <c r="BDN49" s="18">
        <v>4.1295258235540797E-5</v>
      </c>
      <c r="BDO49" s="18">
        <v>2.6132487507019E-5</v>
      </c>
      <c r="BDP49" s="18">
        <v>3.0975642658637102E-5</v>
      </c>
      <c r="BDQ49" s="18">
        <v>3.5112380851104402E-5</v>
      </c>
      <c r="BDR49" s="18">
        <v>3.41560009680386E-5</v>
      </c>
      <c r="BDS49" s="18">
        <v>1.2462380752964401E-4</v>
      </c>
      <c r="BDT49" s="18">
        <v>1.1493749722649101E-4</v>
      </c>
      <c r="BDU49" s="18">
        <v>-5.3707448804562998E-5</v>
      </c>
      <c r="BDV49" s="18">
        <v>-1.15717025870848E-4</v>
      </c>
      <c r="BDW49" s="18">
        <v>-6.1347619915802496E-5</v>
      </c>
      <c r="BDX49" s="18">
        <v>-2.42187397451743E-5</v>
      </c>
      <c r="BDY49" s="18">
        <v>-3.0975642658581598E-5</v>
      </c>
      <c r="BDZ49" s="18">
        <v>9.3345838172720302E-6</v>
      </c>
      <c r="BEA49" s="18">
        <v>9.2456642000193699E-6</v>
      </c>
      <c r="BEB49" s="18">
        <v>-1.5059426373420501E-4</v>
      </c>
      <c r="BEC49" s="18">
        <v>-1.7677121104980799E-4</v>
      </c>
      <c r="BED49" s="18">
        <v>-1.02657698087565E-4</v>
      </c>
      <c r="BEE49" s="18">
        <v>-4.5831146709834902E-5</v>
      </c>
      <c r="BEF49" s="18">
        <v>-1.7596006654155199E-4</v>
      </c>
      <c r="BEG49" s="18">
        <v>-3.7795085702815802E-4</v>
      </c>
      <c r="BEH49" s="18">
        <v>-3.2734966685202201E-4</v>
      </c>
      <c r="BEI49" s="18">
        <v>-1.4092178537150599E-4</v>
      </c>
      <c r="BEJ49" s="18">
        <v>-1.44102143680907E-4</v>
      </c>
      <c r="BEK49" s="18">
        <v>-3.49374068043195E-4</v>
      </c>
      <c r="BEL49" s="18">
        <v>-3.42631985065955E-4</v>
      </c>
      <c r="BEM49" s="18">
        <v>-2.4368322301246401E-4</v>
      </c>
      <c r="BEN49" s="18">
        <v>-2.1749244375637801E-4</v>
      </c>
      <c r="BEO49" s="18">
        <v>-3.7228173743214499E-4</v>
      </c>
      <c r="BEP49" s="18">
        <v>-5.7614181587201097E-4</v>
      </c>
      <c r="BEQ49" s="18">
        <v>-6.0985618274117504E-4</v>
      </c>
      <c r="BER49" s="18">
        <v>-6.1324204416599005E-4</v>
      </c>
      <c r="BES49" s="18">
        <v>-5.93263782166786E-4</v>
      </c>
      <c r="BET49" s="18">
        <v>-5.6035957181013697E-4</v>
      </c>
      <c r="BEU49" s="18">
        <v>-5.7265320288946099E-4</v>
      </c>
      <c r="BEV49" s="18">
        <v>-8.5411343128263795E-4</v>
      </c>
      <c r="BEW49" s="18">
        <v>-8.9398103566384803E-4</v>
      </c>
      <c r="BEX49" s="18">
        <v>-8.9200800815711302E-4</v>
      </c>
      <c r="BEY49" s="18">
        <v>-9.3602815866286604E-4</v>
      </c>
      <c r="BEZ49">
        <v>-1.0235082660856301E-3</v>
      </c>
      <c r="BFA49">
        <v>-1.17887158529036E-3</v>
      </c>
      <c r="BFB49">
        <v>-1.1774300994955801E-3</v>
      </c>
      <c r="BFC49">
        <v>-1.52184245289754E-3</v>
      </c>
      <c r="BFD49">
        <v>-1.5094608901966801E-3</v>
      </c>
      <c r="BFE49">
        <v>-1.5658764353436701E-3</v>
      </c>
      <c r="BFF49">
        <v>-1.5587658299528399E-3</v>
      </c>
      <c r="BFG49">
        <v>-1.80174263600621E-3</v>
      </c>
      <c r="BFH49">
        <v>-1.9472872534776701E-3</v>
      </c>
      <c r="BFI49">
        <v>-1.9980198470882201E-3</v>
      </c>
      <c r="BFJ49">
        <v>-2.12073089485173E-3</v>
      </c>
      <c r="BFK49">
        <v>-2.1975070563520398E-3</v>
      </c>
      <c r="BFL49">
        <v>-2.63093091058461E-3</v>
      </c>
      <c r="BFM49">
        <v>-2.6133376703185102E-3</v>
      </c>
      <c r="BFN49">
        <v>-2.6894666946045598E-3</v>
      </c>
      <c r="BFO49">
        <v>-2.6843291167203899E-3</v>
      </c>
      <c r="BFP49">
        <v>-2.8759093960213302E-3</v>
      </c>
      <c r="BFQ49">
        <v>-2.9504042753418702E-3</v>
      </c>
      <c r="BFR49">
        <v>-3.2674056747403202E-3</v>
      </c>
      <c r="BFS49">
        <v>-3.6408641151070499E-3</v>
      </c>
      <c r="BFT49">
        <v>-3.6388189639108498E-3</v>
      </c>
      <c r="BFU49">
        <v>-3.6208275613587798E-3</v>
      </c>
      <c r="BFV49">
        <v>-3.6288817026879899E-3</v>
      </c>
      <c r="BFW49">
        <v>-4.1333098472670898E-3</v>
      </c>
      <c r="BFX49">
        <v>-4.12877692278007E-3</v>
      </c>
      <c r="BFY49">
        <v>-4.3024102593375302E-3</v>
      </c>
      <c r="BFZ49">
        <v>-4.3358450234102699E-3</v>
      </c>
      <c r="BGA49">
        <v>-4.46266316949398E-3</v>
      </c>
      <c r="BGB49">
        <v>-4.5481554294738904E-3</v>
      </c>
      <c r="BGC49">
        <v>-4.6733463465622998E-3</v>
      </c>
      <c r="BGD49">
        <v>-4.9039188660126697E-3</v>
      </c>
      <c r="BGE49">
        <v>-4.8443822423010303E-3</v>
      </c>
      <c r="BGF49">
        <v>-4.6123297052217396E-3</v>
      </c>
      <c r="BGG49">
        <v>-4.5839673113138397E-3</v>
      </c>
      <c r="BGH49">
        <v>-4.4839287899514704E-3</v>
      </c>
      <c r="BGI49">
        <v>-4.4417295156074198E-3</v>
      </c>
      <c r="BGJ49">
        <v>-4.5447804360023002E-3</v>
      </c>
      <c r="BGK49">
        <v>-4.6435800106979898E-3</v>
      </c>
      <c r="BGL49">
        <v>-4.2483817119151803E-3</v>
      </c>
      <c r="BGM49">
        <v>-3.9519829878280699E-3</v>
      </c>
      <c r="BGN49">
        <v>-3.9519829878280899E-3</v>
      </c>
      <c r="BGO49">
        <v>-3.7543838384366799E-3</v>
      </c>
      <c r="BGP49">
        <v>-3.8195964977145499E-3</v>
      </c>
      <c r="BGQ49">
        <v>-3.3927724550716701E-3</v>
      </c>
      <c r="BGR49">
        <v>-3.4579851143495799E-3</v>
      </c>
      <c r="BGS49">
        <v>-3.16158639026246E-3</v>
      </c>
      <c r="BGT49">
        <v>-2.96398724087106E-3</v>
      </c>
      <c r="BGU49">
        <v>-2.7663880914796501E-3</v>
      </c>
      <c r="BGV49">
        <v>-2.6675885167839601E-3</v>
      </c>
      <c r="BGW49">
        <v>-2.41891986723234E-3</v>
      </c>
      <c r="BGX49">
        <v>-2.2246601434656502E-3</v>
      </c>
      <c r="BGY49">
        <v>-2.1735906433054402E-3</v>
      </c>
      <c r="BGZ49">
        <v>-1.48199362043553E-3</v>
      </c>
      <c r="BHA49">
        <v>-1.58079319513122E-3</v>
      </c>
      <c r="BHB49">
        <v>-1.58079319513124E-3</v>
      </c>
      <c r="BHC49">
        <v>-1.58079319513122E-3</v>
      </c>
      <c r="BHD49">
        <v>-1.0867953216527201E-3</v>
      </c>
      <c r="BHE49" s="18">
        <v>-9.8799574695700794E-4</v>
      </c>
      <c r="BHF49" s="18">
        <v>-9.4391829269803397E-4</v>
      </c>
      <c r="BHG49" s="18">
        <v>-9.3327362652031304E-4</v>
      </c>
      <c r="BHH49" s="18">
        <v>-7.9039659756561696E-4</v>
      </c>
      <c r="BHI49" s="18">
        <v>-6.9159702286991295E-4</v>
      </c>
      <c r="BHJ49" s="18">
        <v>-6.9159702286991295E-4</v>
      </c>
      <c r="BHK49" s="18">
        <v>-4.9399787347851102E-4</v>
      </c>
      <c r="BHL49" s="18">
        <v>-4.9399787347850701E-4</v>
      </c>
      <c r="BHM49" s="18">
        <v>-4.9399787347851102E-4</v>
      </c>
      <c r="BHN49" s="18">
        <v>-3.9519829878280598E-4</v>
      </c>
      <c r="BHO49" s="18">
        <v>-1.9900803132656301E-4</v>
      </c>
      <c r="BHP49" s="18">
        <v>-9.7390692760542603E-5</v>
      </c>
      <c r="BHQ49" s="18">
        <v>-1.97599149391405E-4</v>
      </c>
      <c r="BHR49" s="18">
        <v>-2.9639872408710599E-4</v>
      </c>
      <c r="BHS49" s="18">
        <v>-2.9639872408710599E-4</v>
      </c>
      <c r="BHT49" s="18">
        <v>-4.2486781106392599E-5</v>
      </c>
      <c r="BHU49" s="18">
        <v>-5.6312793589308097E-5</v>
      </c>
      <c r="BHV49" s="18">
        <v>-2.9639872408710599E-4</v>
      </c>
      <c r="BHW49" s="18">
        <v>-1.97599149391405E-4</v>
      </c>
      <c r="BHX49" s="18">
        <v>-9.8799574695704301E-5</v>
      </c>
      <c r="BHY49" s="18">
        <v>-1.9759914939140099E-4</v>
      </c>
      <c r="BHZ49" s="18">
        <v>-2.86014888786594E-5</v>
      </c>
      <c r="BIA49" s="18">
        <v>2.86014888786594E-5</v>
      </c>
      <c r="BIB49">
        <v>0</v>
      </c>
      <c r="BIC49" s="18">
        <v>-9.8799574695700805E-5</v>
      </c>
      <c r="BID49">
        <v>0</v>
      </c>
      <c r="BIE49" s="18">
        <v>9.8799574695700805E-5</v>
      </c>
      <c r="BIF49" s="18">
        <v>9.8799574695700805E-5</v>
      </c>
      <c r="BIG49" s="18">
        <v>-1.9759914939140099E-4</v>
      </c>
      <c r="BIH49" s="18">
        <v>-1.07811083903699E-4</v>
      </c>
      <c r="BII49" s="18">
        <v>2.0661065859940001E-4</v>
      </c>
      <c r="BIJ49" s="18">
        <v>2.7313340023776101E-4</v>
      </c>
      <c r="BIK49" s="18">
        <v>1.22064898545045E-4</v>
      </c>
      <c r="BIL49">
        <v>0</v>
      </c>
      <c r="BIM49" s="18">
        <v>9.8799574695704301E-5</v>
      </c>
      <c r="BIN49" s="18">
        <v>9.8799574695700805E-5</v>
      </c>
      <c r="BIO49" s="18">
        <v>9.8799574695697295E-5</v>
      </c>
      <c r="BIP49">
        <v>0</v>
      </c>
      <c r="BIQ49" s="18">
        <v>9.8799574695707798E-5</v>
      </c>
      <c r="BIR49" s="18">
        <v>1.9759914939140099E-4</v>
      </c>
      <c r="BIS49" s="18">
        <v>9.8799574695704301E-5</v>
      </c>
      <c r="BIT49" s="18">
        <v>2.9639872408710599E-4</v>
      </c>
      <c r="BIU49" s="18">
        <v>1.9759914939140099E-4</v>
      </c>
      <c r="BIV49" s="18">
        <v>9.8799574695704301E-5</v>
      </c>
      <c r="BIW49">
        <v>0</v>
      </c>
      <c r="BIX49" s="18">
        <v>2.2517213469747799E-4</v>
      </c>
      <c r="BIY49" s="18">
        <v>3.67625313476734E-4</v>
      </c>
      <c r="BIZ49" s="18">
        <v>1.9759914939140099E-4</v>
      </c>
      <c r="BJA49" s="18">
        <v>9.8799574695704301E-5</v>
      </c>
      <c r="BJB49" s="18">
        <v>1.9759914939140099E-4</v>
      </c>
      <c r="BJC49" s="18">
        <v>2.9639872408710897E-4</v>
      </c>
      <c r="BJD49" s="18">
        <v>2.9639872408710198E-4</v>
      </c>
      <c r="BJE49" s="18">
        <v>2.9639872408710897E-4</v>
      </c>
      <c r="BJF49" s="18">
        <v>2.9639872408710198E-4</v>
      </c>
      <c r="BJG49" s="18">
        <v>1.97599149391405E-4</v>
      </c>
      <c r="BJH49" s="18">
        <v>1.97599149391405E-4</v>
      </c>
      <c r="BJI49" s="18">
        <v>2.9639872408710198E-4</v>
      </c>
      <c r="BJJ49" s="18">
        <v>2.9639872408710897E-4</v>
      </c>
      <c r="BJK49" s="18">
        <v>2.9639872408710198E-4</v>
      </c>
      <c r="BJL49" s="18">
        <v>1.6700388509539101E-4</v>
      </c>
      <c r="BJM49" s="18">
        <v>2.2819441368741801E-4</v>
      </c>
      <c r="BJN49" s="18">
        <v>3.9519829878280598E-4</v>
      </c>
      <c r="BJO49" s="18">
        <v>2.9639872408710599E-4</v>
      </c>
      <c r="BJP49" s="18">
        <v>2.9639872408710599E-4</v>
      </c>
      <c r="BJQ49" s="18">
        <v>2.9639872408711299E-4</v>
      </c>
      <c r="BJR49" s="18">
        <v>3.95198298782803E-4</v>
      </c>
      <c r="BJS49" s="18">
        <v>3.95198298782803E-4</v>
      </c>
      <c r="BJT49" s="18">
        <v>2.9639872408710599E-4</v>
      </c>
      <c r="BJU49" s="18">
        <v>2.9639872408711299E-4</v>
      </c>
      <c r="BJV49" s="18">
        <v>2.9639872408710599E-4</v>
      </c>
      <c r="BJW49" s="18">
        <v>2.96398724087099E-4</v>
      </c>
      <c r="BJX49" s="18">
        <v>3.9519829878281699E-4</v>
      </c>
      <c r="BJY49" s="18">
        <v>3.95198298782803E-4</v>
      </c>
      <c r="BJZ49" s="18">
        <v>2.9639872408710599E-4</v>
      </c>
      <c r="BKA49" s="18">
        <v>3.95198298782803E-4</v>
      </c>
      <c r="BKB49" s="18">
        <v>3.9519829878281699E-4</v>
      </c>
      <c r="BKC49" s="18">
        <v>3.95198298782803E-4</v>
      </c>
      <c r="BKD49" s="18">
        <v>4.9399787347851405E-4</v>
      </c>
      <c r="BKE49" s="18">
        <v>3.1432689491138401E-4</v>
      </c>
      <c r="BKF49" s="18">
        <v>2.7847055326282001E-4</v>
      </c>
      <c r="BKG49" s="18">
        <v>4.9399787347850701E-4</v>
      </c>
      <c r="BKH49" s="18">
        <v>4.9399787347851405E-4</v>
      </c>
      <c r="BKI49" s="18">
        <v>3.9519829878281E-4</v>
      </c>
      <c r="BKJ49" s="18">
        <v>3.9519829878281E-4</v>
      </c>
      <c r="BKK49" s="18">
        <v>3.95198298782803E-4</v>
      </c>
      <c r="BKL49" s="18">
        <v>5.9279744817421199E-4</v>
      </c>
      <c r="BKM49" s="18">
        <v>4.9399787347851405E-4</v>
      </c>
      <c r="BKN49" s="18">
        <v>3.95198298782803E-4</v>
      </c>
      <c r="BKO49" s="18">
        <v>2.9639872408710599E-4</v>
      </c>
      <c r="BKP49" s="18">
        <v>4.9399787347851405E-4</v>
      </c>
      <c r="BKQ49" s="18">
        <v>4.9399787347850701E-4</v>
      </c>
      <c r="BKR49" s="18">
        <v>4.9399787347850701E-4</v>
      </c>
      <c r="BKS49" s="18">
        <v>4.9399787347851405E-4</v>
      </c>
      <c r="BKT49" s="18">
        <v>4.9399787347851405E-4</v>
      </c>
      <c r="BKU49" s="18">
        <v>3.9519829878279601E-4</v>
      </c>
      <c r="BKV49" s="18">
        <v>3.9519829878281E-4</v>
      </c>
      <c r="BKW49" s="18">
        <v>3.9519829878281699E-4</v>
      </c>
      <c r="BKX49" s="18">
        <v>3.9519829878279601E-4</v>
      </c>
      <c r="BKY49" s="18">
        <v>5.9279744817421199E-4</v>
      </c>
      <c r="BKZ49" s="18">
        <v>5.9279744817421199E-4</v>
      </c>
      <c r="BLA49" s="18">
        <v>4.9399787347852099E-4</v>
      </c>
      <c r="BLB49" s="18">
        <v>3.9519829878279601E-4</v>
      </c>
      <c r="BLC49" s="18">
        <v>4.9399787347851405E-4</v>
      </c>
      <c r="BLD49" s="18">
        <v>4.9399787347850701E-4</v>
      </c>
      <c r="BLE49" s="18">
        <v>4.9399787347851405E-4</v>
      </c>
      <c r="BLF49" s="18">
        <v>5.9279744817421199E-4</v>
      </c>
      <c r="BLG49" s="18">
        <v>4.9399787347851405E-4</v>
      </c>
      <c r="BLH49" s="18">
        <v>3.95198298782803E-4</v>
      </c>
      <c r="BLI49" s="18">
        <v>5.9279744817420505E-4</v>
      </c>
      <c r="BLJ49" s="18">
        <v>5.9279744817421903E-4</v>
      </c>
      <c r="BLK49" s="18">
        <v>5.9279744817420505E-4</v>
      </c>
      <c r="BLL49" s="18">
        <v>4.9399787347850701E-4</v>
      </c>
      <c r="BLM49" s="18">
        <v>3.9519829878281699E-4</v>
      </c>
      <c r="BLN49" s="18">
        <v>4.9399787347850701E-4</v>
      </c>
      <c r="BLO49" s="18">
        <v>4.9399787347851405E-4</v>
      </c>
      <c r="BLP49" s="18">
        <v>4.9399787347850701E-4</v>
      </c>
      <c r="BLQ49" s="18">
        <v>5.9279744817421199E-4</v>
      </c>
      <c r="BLR49" s="18">
        <v>4.9399787347850701E-4</v>
      </c>
      <c r="BLS49" s="18">
        <v>3.9519829878281E-4</v>
      </c>
      <c r="BLT49" s="18">
        <v>4.9399787347850701E-4</v>
      </c>
      <c r="BLU49" s="18">
        <v>5.9279744817421199E-4</v>
      </c>
      <c r="BLV49" s="18">
        <v>4.6136042197353301E-4</v>
      </c>
      <c r="BLW49" s="18">
        <v>4.2783575028778399E-4</v>
      </c>
      <c r="BLX49" s="18">
        <v>4.9399787347850701E-4</v>
      </c>
      <c r="BLY49" s="18">
        <v>5.7464203832813905E-4</v>
      </c>
      <c r="BLZ49" s="18">
        <v>5.1215328332458699E-4</v>
      </c>
      <c r="BMA49" s="18">
        <v>4.9399787347850701E-4</v>
      </c>
      <c r="BMB49" s="18">
        <v>4.9399787347850701E-4</v>
      </c>
      <c r="BMC49" s="18">
        <v>4.9399787347851405E-4</v>
      </c>
      <c r="BMD49" s="18">
        <v>5.9279744817421903E-4</v>
      </c>
      <c r="BME49" s="18">
        <v>3.95198298782803E-4</v>
      </c>
      <c r="BMF49" s="18">
        <v>3.9519829878281E-4</v>
      </c>
      <c r="BMG49" s="18">
        <v>4.9399787347850701E-4</v>
      </c>
      <c r="BMH49" s="18">
        <v>5.9279744817421199E-4</v>
      </c>
      <c r="BMI49" s="18">
        <v>4.9399787347850701E-4</v>
      </c>
      <c r="BMJ49" s="18">
        <v>3.9519829878281699E-4</v>
      </c>
      <c r="BMK49" s="18">
        <v>3.95198298782803E-4</v>
      </c>
      <c r="BML49" s="18">
        <v>3.95198298782803E-4</v>
      </c>
      <c r="BMM49" s="18">
        <v>3.95198298782803E-4</v>
      </c>
      <c r="BMN49" s="18">
        <v>5.9279744817422597E-4</v>
      </c>
      <c r="BMO49" s="18">
        <v>4.9399787347850701E-4</v>
      </c>
      <c r="BMP49" s="18">
        <v>2.96398724087099E-4</v>
      </c>
      <c r="BMQ49" s="18">
        <v>2.9639872408711299E-4</v>
      </c>
      <c r="BMR49" s="18">
        <v>5.92797448174198E-4</v>
      </c>
      <c r="BMS49" s="18">
        <v>5.9279744817421199E-4</v>
      </c>
      <c r="BMT49" s="18">
        <v>2.96398724087126E-4</v>
      </c>
      <c r="BMU49" s="18">
        <v>1.9759914939138001E-4</v>
      </c>
      <c r="BMV49" s="18">
        <v>3.9519829878281699E-4</v>
      </c>
      <c r="BMW49" s="18">
        <v>5.9279744817422597E-4</v>
      </c>
      <c r="BMX49" s="18">
        <v>4.9399787347850701E-4</v>
      </c>
      <c r="BMY49" s="18">
        <v>3.9519829878278902E-4</v>
      </c>
      <c r="BMZ49" s="18">
        <v>4.9399787347850701E-4</v>
      </c>
      <c r="BNA49" s="18">
        <v>3.9519829878281699E-4</v>
      </c>
      <c r="BNB49" s="18">
        <v>3.9519829878281699E-4</v>
      </c>
      <c r="BNC49" s="18">
        <v>4.9399787347850701E-4</v>
      </c>
      <c r="BND49" s="18">
        <v>4.7050037062862301E-4</v>
      </c>
      <c r="BNE49" s="18">
        <v>5.1749537632837697E-4</v>
      </c>
      <c r="BNF49" s="18">
        <v>4.9399787347852099E-4</v>
      </c>
      <c r="BNG49" s="18">
        <v>4.9399787347850701E-4</v>
      </c>
      <c r="BNH49" s="18">
        <v>4.9399787347850701E-4</v>
      </c>
      <c r="BNI49" s="18">
        <v>3.9519829878281699E-4</v>
      </c>
      <c r="BNJ49" s="18">
        <v>4.9399787347849302E-4</v>
      </c>
      <c r="BNK49" s="18">
        <v>5.9279744817422597E-4</v>
      </c>
      <c r="BNL49" s="18">
        <v>5.9279744817421199E-4</v>
      </c>
      <c r="BNM49" s="18">
        <v>4.9399787347850701E-4</v>
      </c>
      <c r="BNN49" s="18">
        <v>4.9399787347852099E-4</v>
      </c>
      <c r="BNO49" s="18">
        <v>5.9279744817421199E-4</v>
      </c>
      <c r="BNP49" s="18">
        <v>4.9399787347850701E-4</v>
      </c>
      <c r="BNQ49" s="18">
        <v>4.9399787347850701E-4</v>
      </c>
      <c r="BNR49" s="18">
        <v>3.95198298782803E-4</v>
      </c>
      <c r="BNS49" s="18">
        <v>3.9519829878281699E-4</v>
      </c>
      <c r="BNT49" s="18">
        <v>5.9279744817421199E-4</v>
      </c>
      <c r="BNU49" s="18">
        <v>5.9279744817422597E-4</v>
      </c>
      <c r="BNV49" s="18">
        <v>5.92797448174198E-4</v>
      </c>
      <c r="BNW49" s="18">
        <v>4.9399787347850701E-4</v>
      </c>
      <c r="BNX49" s="18">
        <v>3.95198298782803E-4</v>
      </c>
      <c r="BNY49" s="18">
        <v>5.9279744817421199E-4</v>
      </c>
      <c r="BNZ49" s="18">
        <v>5.9279744817421199E-4</v>
      </c>
      <c r="BOA49" s="18">
        <v>5.9279744817421199E-4</v>
      </c>
      <c r="BOB49" s="18">
        <v>4.9399787347850701E-4</v>
      </c>
      <c r="BOC49" s="18">
        <v>5.4229802155999996E-4</v>
      </c>
      <c r="BOD49" s="18">
        <v>4.4569772539702901E-4</v>
      </c>
      <c r="BOE49" s="18">
        <v>3.95198298782803E-4</v>
      </c>
      <c r="BOF49" s="18">
        <v>3.95198298782803E-4</v>
      </c>
      <c r="BOG49" s="18">
        <v>5.9279744817422597E-4</v>
      </c>
      <c r="BOH49" s="18">
        <v>5.92797448174198E-4</v>
      </c>
      <c r="BOI49" s="18">
        <v>3.9519829878281699E-4</v>
      </c>
      <c r="BOJ49" s="18">
        <v>3.95198298782803E-4</v>
      </c>
      <c r="BOK49" s="18">
        <v>4.9399787347852099E-4</v>
      </c>
      <c r="BOL49" s="18">
        <v>5.9279744817421199E-4</v>
      </c>
      <c r="BOM49" s="18">
        <v>5.92797448174198E-4</v>
      </c>
      <c r="BON49" s="18">
        <v>4.9399787347850701E-4</v>
      </c>
      <c r="BOO49" s="18">
        <v>4.9399787347850701E-4</v>
      </c>
      <c r="BOP49" s="18">
        <v>3.9519829878281699E-4</v>
      </c>
      <c r="BOQ49" s="18">
        <v>4.3263642162225102E-4</v>
      </c>
      <c r="BOR49" s="18">
        <v>6.5415890003046797E-4</v>
      </c>
      <c r="BOS49" s="18">
        <v>5.9279744817422597E-4</v>
      </c>
      <c r="BOT49" s="18">
        <v>2.9639872408708501E-4</v>
      </c>
      <c r="BOU49" s="18">
        <v>4.0159063126563E-4</v>
      </c>
      <c r="BOV49" s="18">
        <v>6.8520469038708899E-4</v>
      </c>
      <c r="BOW49" s="18">
        <v>5.9279744817422597E-4</v>
      </c>
      <c r="BOX49" s="18">
        <v>3.9519829878281699E-4</v>
      </c>
      <c r="BOY49" s="18">
        <v>2.9639872408708501E-4</v>
      </c>
      <c r="BOZ49" s="18">
        <v>4.9399787347850701E-4</v>
      </c>
      <c r="BPA49" s="18">
        <v>5.9279744817422597E-4</v>
      </c>
      <c r="BPB49" s="18">
        <v>3.95198298782803E-4</v>
      </c>
      <c r="BPC49" s="18">
        <v>3.95198298782803E-4</v>
      </c>
      <c r="BPD49" s="18">
        <v>4.5244771234023701E-4</v>
      </c>
      <c r="BPE49" s="18">
        <v>4.4501008035714701E-4</v>
      </c>
      <c r="BPF49" s="18">
        <v>4.4468700574788701E-4</v>
      </c>
      <c r="BPG49" s="18">
        <v>4.3123741964455598E-4</v>
      </c>
      <c r="BPH49" s="18">
        <v>4.4897095530668698E-4</v>
      </c>
      <c r="BPI49" s="18">
        <v>5.4482037470199296E-4</v>
      </c>
      <c r="BPJ49" s="18">
        <v>5.1181934076210901E-4</v>
      </c>
      <c r="BPK49" s="18">
        <v>3.3927576351353001E-4</v>
      </c>
      <c r="BPL49" s="18">
        <v>3.5108922865993703E-4</v>
      </c>
      <c r="BPM49" s="18">
        <v>4.6225752211176402E-4</v>
      </c>
      <c r="BPN49" s="18">
        <v>4.6225752211176402E-4</v>
      </c>
      <c r="BPO49" s="18">
        <v>2.9936369932372E-4</v>
      </c>
      <c r="BPP49" s="18">
        <v>3.0207871163635803E-4</v>
      </c>
      <c r="BPQ49" s="18">
        <v>6.46639264400381E-4</v>
      </c>
      <c r="BPR49" s="18">
        <v>6.9471513744731497E-4</v>
      </c>
      <c r="BPS49" s="18">
        <v>3.8743956818194897E-4</v>
      </c>
      <c r="BPT49" s="18">
        <v>2.5739660398023297E-4</v>
      </c>
      <c r="BPU49" s="18">
        <v>3.4159360153591901E-4</v>
      </c>
      <c r="BPV49" s="18">
        <v>4.4622531512589198E-4</v>
      </c>
      <c r="BPW49" s="18">
        <v>4.2061547736901801E-4</v>
      </c>
      <c r="BPX49" s="18">
        <v>3.50273144172935E-4</v>
      </c>
      <c r="BPY49" s="18">
        <v>3.4924167661309902E-4</v>
      </c>
      <c r="BPZ49" s="18">
        <v>3.1025042445943698E-4</v>
      </c>
      <c r="BQA49" s="18">
        <v>3.2108577381631499E-4</v>
      </c>
      <c r="BQB49" s="18">
        <v>4.0328701996315797E-4</v>
      </c>
      <c r="BQC49" s="18">
        <v>3.7784711747475199E-4</v>
      </c>
      <c r="BQD49" s="18">
        <v>1.3417970239422401E-4</v>
      </c>
      <c r="BQE49" s="18">
        <v>1.3018128360628401E-4</v>
      </c>
      <c r="BQF49" s="18">
        <v>4.7250402600347498E-4</v>
      </c>
      <c r="BQG49" s="18">
        <v>5.2517407927372896E-4</v>
      </c>
      <c r="BQH49" s="18">
        <v>9.85288638610526E-5</v>
      </c>
      <c r="BQI49" s="18">
        <v>-1.7298817533484201E-5</v>
      </c>
      <c r="BQJ49" s="18">
        <v>2.5996638091806102E-4</v>
      </c>
      <c r="BQK49" s="18">
        <v>4.24295761526444E-4</v>
      </c>
      <c r="BQL49" s="18">
        <v>3.8361898862847299E-4</v>
      </c>
      <c r="BQM49" s="18">
        <v>3.1878868370466198E-4</v>
      </c>
      <c r="BQN49" s="18">
        <v>3.2989671988765902E-4</v>
      </c>
      <c r="BQO49" s="18">
        <v>3.2667288976537202E-4</v>
      </c>
      <c r="BQP49" s="18">
        <v>2.69948101949565E-4</v>
      </c>
      <c r="BQQ49" s="18">
        <v>2.5956821863204401E-4</v>
      </c>
      <c r="BQR49" s="18">
        <v>2.4875460518160298E-4</v>
      </c>
      <c r="BQS49" s="18">
        <v>1.30940064339959E-4</v>
      </c>
      <c r="BQT49" s="18">
        <v>1.52022905584275E-4</v>
      </c>
      <c r="BQU49" s="18">
        <v>2.3233213987566801E-4</v>
      </c>
      <c r="BQV49" s="18">
        <v>2.2770930777567201E-4</v>
      </c>
      <c r="BQW49" s="18">
        <v>1.53134400799601E-4</v>
      </c>
      <c r="BQX49" s="18">
        <v>1.5052016405316099E-4</v>
      </c>
      <c r="BQY49" s="18">
        <v>2.7898727503848598E-4</v>
      </c>
      <c r="BQZ49" s="18">
        <v>3.0539936534187902E-4</v>
      </c>
      <c r="BRA49" s="18">
        <v>1.4778934380855999E-4</v>
      </c>
      <c r="BRB49" s="18">
        <v>1.1545224301066901E-4</v>
      </c>
      <c r="BRC49" s="18">
        <v>1.5372324626478E-4</v>
      </c>
      <c r="BRD49" s="18">
        <v>1.2869435000714601E-4</v>
      </c>
      <c r="BRE49" s="18">
        <v>1.7209601517519099E-4</v>
      </c>
      <c r="BRF49" s="18">
        <v>2.4505950108798198E-4</v>
      </c>
      <c r="BRG49" s="18">
        <v>1.65714550645595E-4</v>
      </c>
      <c r="BRH49" s="18">
        <v>1.3748356017205499E-4</v>
      </c>
      <c r="BRI49" s="18">
        <v>1.8084866949751E-4</v>
      </c>
      <c r="BRJ49" s="18">
        <v>2.2369014107703701E-4</v>
      </c>
      <c r="BRK49" s="18">
        <v>2.5236276564948002E-4</v>
      </c>
      <c r="BRL49" s="18">
        <v>1.7258210908270501E-4</v>
      </c>
      <c r="BRM49" s="18">
        <v>8.6618575131480706E-5</v>
      </c>
      <c r="BRN49" s="18">
        <v>1.5384081775871001E-5</v>
      </c>
      <c r="BRO49" s="18">
        <v>9.6254497651535002E-5</v>
      </c>
      <c r="BRP49" s="18">
        <v>2.50897567956751E-4</v>
      </c>
      <c r="BRQ49" s="18">
        <v>2.1742526004557501E-4</v>
      </c>
      <c r="BRR49" s="18">
        <v>2.4319811710071801E-4</v>
      </c>
      <c r="BRS49" s="18">
        <v>2.9178083196583401E-4</v>
      </c>
      <c r="BRT49" s="18">
        <v>8.6810246306370797E-5</v>
      </c>
      <c r="BRU49" s="18">
        <v>-1.7976582615875E-5</v>
      </c>
      <c r="BRV49" s="18">
        <v>4.37303713530873E-4</v>
      </c>
      <c r="BRW49" s="18">
        <v>6.6330477666004496E-4</v>
      </c>
      <c r="BRX49" s="18">
        <v>1.9950202920004901E-4</v>
      </c>
      <c r="BRY49" s="18">
        <v>-7.1962646221113106E-5</v>
      </c>
      <c r="BRZ49" s="18">
        <v>2.0710564446863001E-4</v>
      </c>
      <c r="BSA49" s="18">
        <v>3.3632363222164897E-4</v>
      </c>
      <c r="BSB49" s="18">
        <v>1.53692618396622E-4</v>
      </c>
      <c r="BSC49" s="18">
        <v>1.3858813941715299E-4</v>
      </c>
      <c r="BSD49" s="18">
        <v>2.2972679509096399E-4</v>
      </c>
      <c r="BSE49" s="18">
        <v>1.56387870794319E-4</v>
      </c>
      <c r="BSF49" s="18">
        <v>1.48356453367332E-4</v>
      </c>
      <c r="BSG49" s="18">
        <v>2.9703696933962298E-4</v>
      </c>
      <c r="BSH49" s="18">
        <v>2.8454475111513999E-4</v>
      </c>
      <c r="BSI49" s="18">
        <v>1.3482683960846999E-4</v>
      </c>
      <c r="BSJ49" s="18">
        <v>1.47354625679912E-4</v>
      </c>
      <c r="BSK49" s="18">
        <v>3.4241857798460098E-4</v>
      </c>
      <c r="BSL49" s="18">
        <v>3.37898497442312E-4</v>
      </c>
      <c r="BSM49" s="18">
        <v>1.53148232740041E-4</v>
      </c>
      <c r="BSN49" s="18">
        <v>1.4911523410097901E-4</v>
      </c>
      <c r="BSO49" s="18">
        <v>1.8015608447888201E-4</v>
      </c>
      <c r="BSP49" s="18">
        <v>1.46008975472539E-4</v>
      </c>
      <c r="BSQ49" s="18">
        <v>1.3491477122998201E-4</v>
      </c>
      <c r="BSR49" s="18">
        <v>1.4798101498346401E-4</v>
      </c>
      <c r="BSS49" s="18">
        <v>2.9252578075900002E-5</v>
      </c>
      <c r="BST49" s="18">
        <v>5.9331120596292601E-5</v>
      </c>
      <c r="BSU49" s="18">
        <v>2.2095240486222299E-4</v>
      </c>
      <c r="BSV49" s="18">
        <v>1.5819096303251699E-4</v>
      </c>
      <c r="BSW49" s="18">
        <v>3.23865005852352E-6</v>
      </c>
      <c r="BSX49" s="18">
        <v>3.5922537363619597E-5</v>
      </c>
      <c r="BSY49" s="18">
        <v>1.35533256567552E-4</v>
      </c>
      <c r="BSZ49" s="18">
        <v>1.3398704322359299E-4</v>
      </c>
      <c r="BTA49" s="18">
        <v>1.2327025335631599E-4</v>
      </c>
      <c r="BTB49" s="18">
        <v>1.3704983003914799E-4</v>
      </c>
      <c r="BTC49" s="18">
        <v>5.8241361287375498E-5</v>
      </c>
      <c r="BTD49" s="18">
        <v>-4.3269273737989099E-5</v>
      </c>
      <c r="BTE49" s="18">
        <v>-3.8969516247225299E-5</v>
      </c>
      <c r="BTF49" s="18">
        <v>-1.05028887880262E-4</v>
      </c>
      <c r="BTG49" s="18">
        <v>-6.5204755311937203E-5</v>
      </c>
      <c r="BTH49" s="18">
        <v>1.5249319155982699E-4</v>
      </c>
      <c r="BTI49" s="18">
        <v>1.6404977781198001E-4</v>
      </c>
      <c r="BTJ49" s="18">
        <v>-3.7085408357770397E-5</v>
      </c>
      <c r="BTK49" s="18">
        <v>-1.21797151697605E-4</v>
      </c>
      <c r="BTL49" s="18">
        <v>-1.0171613814073601E-4</v>
      </c>
      <c r="BTM49" s="18">
        <v>3.4896009782486799E-6</v>
      </c>
      <c r="BTN49" s="18">
        <v>-2.85906209254449E-5</v>
      </c>
      <c r="BTO49" s="18">
        <v>-1.7736005651497401E-4</v>
      </c>
      <c r="BTP49" s="18">
        <v>-1.3759421569571601E-4</v>
      </c>
      <c r="BTQ49" s="18">
        <v>3.3772658618216803E-5</v>
      </c>
      <c r="BTR49" s="18">
        <v>-9.3632356938932998E-6</v>
      </c>
      <c r="BTS49" s="18">
        <v>-1.4617693474952499E-4</v>
      </c>
      <c r="BTT49" s="18">
        <v>-1.7956822700945701E-4</v>
      </c>
      <c r="BTU49" s="18">
        <v>-1.81002796834001E-4</v>
      </c>
      <c r="BTV49" s="18">
        <v>-2.3057350744611001E-4</v>
      </c>
      <c r="BTW49" s="18">
        <v>-2.1679294276752401E-4</v>
      </c>
      <c r="BTX49" s="18">
        <v>-3.9570514060099899E-4</v>
      </c>
      <c r="BTY49" s="18">
        <v>-6.1034919261890297E-4</v>
      </c>
      <c r="BTZ49" s="18">
        <v>-4.0595954845866402E-4</v>
      </c>
      <c r="BUA49" s="18">
        <v>-9.0181287795004702E-5</v>
      </c>
      <c r="BUB49" s="18">
        <v>-2.41961146425523E-4</v>
      </c>
      <c r="BUC49" s="18">
        <v>-6.0479171654226295E-4</v>
      </c>
      <c r="BUD49" s="18">
        <v>-5.4673412246383703E-4</v>
      </c>
      <c r="BUE49" s="18">
        <v>-3.2271893078603098E-4</v>
      </c>
      <c r="BUF49" s="18">
        <v>-4.0231582014389701E-4</v>
      </c>
      <c r="BUG49" s="18">
        <v>-4.9834209077788405E-4</v>
      </c>
      <c r="BUH49" s="18">
        <v>-4.16979653020219E-4</v>
      </c>
      <c r="BUI49" s="18">
        <v>-3.6391242545967501E-4</v>
      </c>
      <c r="BUJ49" s="18">
        <v>-4.4453189041559999E-4</v>
      </c>
      <c r="BUK49" s="18">
        <v>-3.4762333957959098E-4</v>
      </c>
      <c r="BUL49" s="18">
        <v>-2.43675319046482E-4</v>
      </c>
      <c r="BUM49" s="18">
        <v>-4.8632114652466502E-4</v>
      </c>
      <c r="BUN49" s="18">
        <v>-6.4225947925411399E-4</v>
      </c>
      <c r="BUO49" s="18">
        <v>-4.4484113308441899E-4</v>
      </c>
      <c r="BUP49" s="18">
        <v>-3.0285231230621398E-4</v>
      </c>
      <c r="BUQ49" s="18">
        <v>-3.5501354776683297E-4</v>
      </c>
      <c r="BUR49" s="18">
        <v>-4.08440405779267E-4</v>
      </c>
      <c r="BUS49" s="18">
        <v>-2.9712490096112099E-4</v>
      </c>
      <c r="BUT49" s="18">
        <v>-3.2065105568766702E-4</v>
      </c>
      <c r="BUU49" s="18">
        <v>-3.7587507796381299E-4</v>
      </c>
      <c r="BUV49" s="18">
        <v>-2.9049248551179998E-4</v>
      </c>
      <c r="BUW49" s="18">
        <v>-3.0182874871237299E-4</v>
      </c>
      <c r="BUX49" s="18">
        <v>-4.22014479346713E-4</v>
      </c>
      <c r="BUY49" s="18">
        <v>-6.2070635203426096E-4</v>
      </c>
      <c r="BUZ49" s="18">
        <v>-6.2087529930698795E-4</v>
      </c>
      <c r="BVA49" s="18">
        <v>-3.8933849600759901E-4</v>
      </c>
      <c r="BVB49" s="18">
        <v>-3.0974951061572798E-4</v>
      </c>
      <c r="BVC49" s="18">
        <v>-5.0939084721610096E-4</v>
      </c>
      <c r="BVD49" s="18">
        <v>-7.4112722565637603E-4</v>
      </c>
      <c r="BVE49" s="18">
        <v>-6.5364711823355504E-4</v>
      </c>
      <c r="BVF49" s="18">
        <v>-3.9853179643303799E-4</v>
      </c>
      <c r="BVG49" s="18">
        <v>-4.9139351668951703E-4</v>
      </c>
      <c r="BVH49" s="18">
        <v>-7.8770134516792302E-4</v>
      </c>
      <c r="BVI49" s="18">
        <v>-6.0218538376180498E-4</v>
      </c>
      <c r="BVJ49" s="18">
        <v>-9.40828829997242E-5</v>
      </c>
      <c r="BVK49" s="18">
        <v>-2.4879906499020101E-4</v>
      </c>
      <c r="BVL49" s="18">
        <v>-5.9743016023169795E-4</v>
      </c>
      <c r="BVM49" s="18">
        <v>-4.8008590536560702E-4</v>
      </c>
      <c r="BVN49" s="18">
        <v>-4.40064173647877E-4</v>
      </c>
      <c r="BVO49" s="18">
        <v>-4.8247092709875701E-4</v>
      </c>
      <c r="BVP49" s="18">
        <v>-2.2871113546309101E-4</v>
      </c>
      <c r="BVQ49" s="18">
        <v>-2.20208444064756E-4</v>
      </c>
      <c r="BVR49" s="18">
        <v>-5.1498586713112605E-4</v>
      </c>
      <c r="BVS49" s="18">
        <v>-5.40572980985795E-4</v>
      </c>
      <c r="BVT49" s="18">
        <v>-2.7117716865879201E-4</v>
      </c>
      <c r="BVU49" s="18">
        <v>-2.0740698317145401E-4</v>
      </c>
      <c r="BVV49" s="18">
        <v>-3.2382449802689702E-4</v>
      </c>
      <c r="BVW49" s="18">
        <v>-4.3701620676848897E-4</v>
      </c>
      <c r="BVX49" s="18">
        <v>-6.3523680548475904E-4</v>
      </c>
      <c r="BVY49" s="18">
        <v>-5.2267049805095002E-4</v>
      </c>
      <c r="BVZ49" s="18">
        <v>-3.92491190436272E-5</v>
      </c>
      <c r="BWA49" s="18">
        <v>-1.51389600310455E-4</v>
      </c>
      <c r="BWB49" s="18">
        <v>-5.3747363832760899E-4</v>
      </c>
      <c r="BWC49" s="18">
        <v>-3.9219479171205502E-4</v>
      </c>
      <c r="BWD49" s="18">
        <v>-2.7646195790927098E-4</v>
      </c>
      <c r="BWE49" s="18">
        <v>-2.9639872408711299E-4</v>
      </c>
      <c r="BWF49" s="18">
        <v>-2.96398724087099E-4</v>
      </c>
      <c r="BWG49" s="18">
        <v>-1.20784456056996E-4</v>
      </c>
      <c r="BWH49" s="18">
        <v>-3.7321341742151099E-4</v>
      </c>
      <c r="BWI49" s="18">
        <v>-3.95198298782803E-4</v>
      </c>
      <c r="BWJ49" s="18">
        <v>-3.95198298782803E-4</v>
      </c>
      <c r="BWK49" s="18">
        <v>-4.3922734125020901E-4</v>
      </c>
      <c r="BWL49" s="18">
        <v>-5.4876840570681996E-4</v>
      </c>
      <c r="BWM49" s="18">
        <v>-3.95198298782803E-4</v>
      </c>
      <c r="BWN49" s="18">
        <v>-3.9519829878281699E-4</v>
      </c>
      <c r="BWO49" s="18">
        <v>-5.5128680686582199E-4</v>
      </c>
      <c r="BWP49" s="18">
        <v>-5.35508514786897E-4</v>
      </c>
      <c r="BWQ49" s="18">
        <v>-5.9279744817421199E-4</v>
      </c>
      <c r="BWR49" s="18">
        <v>-2.96398724087099E-4</v>
      </c>
      <c r="BWS49" s="18">
        <v>1.9759914939139399E-4</v>
      </c>
      <c r="BWT49" s="18">
        <v>-1.9759914939139399E-4</v>
      </c>
      <c r="BWU49">
        <v>-1.38319404573984E-3</v>
      </c>
      <c r="BWV49" s="18">
        <v>-8.8919617226131098E-4</v>
      </c>
      <c r="BWW49" s="18">
        <v>2.9639872408711299E-4</v>
      </c>
      <c r="BWX49" s="18">
        <v>9.8799574695690397E-5</v>
      </c>
      <c r="BWY49" s="18">
        <v>-7.9039659756560601E-4</v>
      </c>
      <c r="BWZ49" s="18">
        <v>-8.1461434931502598E-4</v>
      </c>
      <c r="BXA49" s="18">
        <v>2.42177517494196E-5</v>
      </c>
      <c r="BXB49" s="18">
        <v>9.8799574695704301E-5</v>
      </c>
      <c r="BXC49" s="18">
        <v>-8.8919617226133896E-4</v>
      </c>
      <c r="BXD49" s="18">
        <v>-6.9159702286991599E-4</v>
      </c>
      <c r="BXE49" s="18">
        <v>-9.8799574695690397E-5</v>
      </c>
      <c r="BXF49" s="18">
        <v>-3.9519829878281699E-4</v>
      </c>
      <c r="BXG49" s="18">
        <v>-5.91559489503262E-4</v>
      </c>
      <c r="BXH49" s="18">
        <v>-3.9643625745375201E-4</v>
      </c>
      <c r="BXI49">
        <v>0</v>
      </c>
      <c r="BXJ49" s="18">
        <v>-1.9759914939140801E-4</v>
      </c>
      <c r="BXK49" s="18">
        <v>-9.879957469570151E-4</v>
      </c>
      <c r="BXL49" s="18">
        <v>-7.9039659756561999E-4</v>
      </c>
      <c r="BXM49" s="18">
        <v>-1.9759914939138001E-4</v>
      </c>
      <c r="BXN49" s="18">
        <v>-2.96398724087126E-4</v>
      </c>
      <c r="BXO49" s="18">
        <v>-4.5643822716218098E-4</v>
      </c>
      <c r="BXP49" s="18">
        <v>-3.3395837040342498E-4</v>
      </c>
      <c r="BXQ49" s="18">
        <v>1.0200858488181001E-4</v>
      </c>
      <c r="BXR49" s="18">
        <v>-1.0200858488181001E-4</v>
      </c>
      <c r="BXS49" s="18">
        <v>-5.9279744817421199E-4</v>
      </c>
      <c r="BXT49" s="18">
        <v>-5.9279744817421199E-4</v>
      </c>
      <c r="BXU49" s="18">
        <v>-2.9639872408711299E-4</v>
      </c>
      <c r="BXV49" s="18">
        <v>-3.95198298782803E-4</v>
      </c>
      <c r="BXW49" s="18">
        <v>-5.9279744817421199E-4</v>
      </c>
      <c r="BXX49" s="18">
        <v>-4.9399787347850701E-4</v>
      </c>
      <c r="BXY49" s="18">
        <v>-1.9759914939140801E-4</v>
      </c>
      <c r="BXZ49" s="18">
        <v>-2.9639872408711299E-4</v>
      </c>
      <c r="BYA49" s="18">
        <v>-6.9159702286991599E-4</v>
      </c>
      <c r="BYB49" s="18">
        <v>-5.92797448174198E-4</v>
      </c>
      <c r="BYC49" s="18">
        <v>-1.9759914939140801E-4</v>
      </c>
      <c r="BYD49" s="18">
        <v>-9.8799574695704301E-5</v>
      </c>
      <c r="BYE49" s="18">
        <v>-5.9279744817421199E-4</v>
      </c>
      <c r="BYF49" s="18">
        <v>-5.9279744817421199E-4</v>
      </c>
      <c r="BYG49" s="18">
        <v>-3.4770731921807103E-4</v>
      </c>
      <c r="BYH49" s="18">
        <v>-6.4028842773894402E-4</v>
      </c>
      <c r="BYI49" s="18">
        <v>-4.9399787347850701E-4</v>
      </c>
      <c r="BYJ49">
        <v>0</v>
      </c>
      <c r="BYK49" s="18">
        <v>-9.8799574695704301E-5</v>
      </c>
      <c r="BYL49" s="18">
        <v>-2.9639872408711299E-4</v>
      </c>
      <c r="BYM49" s="18">
        <v>-3.95198298782803E-4</v>
      </c>
      <c r="BYN49" s="18">
        <v>-4.9399787347850701E-4</v>
      </c>
      <c r="BYO49" s="18">
        <v>-5.41838603537667E-4</v>
      </c>
      <c r="BYP49" s="18">
        <v>-6.4375629281075697E-4</v>
      </c>
      <c r="BYQ49" s="18">
        <v>-1.9759914939142199E-4</v>
      </c>
      <c r="BYR49" s="18">
        <v>2.14444476877032E-4</v>
      </c>
      <c r="BYS49" s="18">
        <v>-7.0844235035552496E-4</v>
      </c>
      <c r="BYT49">
        <v>-1.28439447104414E-3</v>
      </c>
      <c r="BYU49" s="18">
        <v>9.8799574695718206E-5</v>
      </c>
      <c r="BYV49" s="18">
        <v>8.8919617226132497E-4</v>
      </c>
      <c r="BYW49" s="18">
        <v>-7.9039659756561999E-4</v>
      </c>
      <c r="BYX49">
        <v>-1.67959276982694E-3</v>
      </c>
      <c r="BYY49" s="18">
        <v>-1.9759914939139399E-4</v>
      </c>
      <c r="BYZ49" s="18">
        <v>2.9639872408711299E-4</v>
      </c>
      <c r="BZA49" s="18">
        <v>-5.9279744817422597E-4</v>
      </c>
      <c r="BZB49" s="18">
        <v>-5.92797448174198E-4</v>
      </c>
      <c r="BZC49" s="18">
        <v>-9.8799574695704301E-5</v>
      </c>
      <c r="BZD49" s="18">
        <v>-1.9759914939142199E-4</v>
      </c>
      <c r="BZE49" s="18">
        <v>-5.9279744817421199E-4</v>
      </c>
      <c r="BZF49" s="18">
        <v>-5.92797448174198E-4</v>
      </c>
      <c r="BZG49" s="18">
        <v>-3.9519829878281699E-4</v>
      </c>
      <c r="BZH49" s="18">
        <v>-1.9759914939139399E-4</v>
      </c>
      <c r="BZI49" s="18">
        <v>-2.96398724087099E-4</v>
      </c>
      <c r="BZJ49" s="18">
        <v>-4.9399787347850701E-4</v>
      </c>
      <c r="BZK49" s="18">
        <v>-4.9399787347852099E-4</v>
      </c>
      <c r="BZL49" s="18">
        <v>-1.9759914939140801E-4</v>
      </c>
      <c r="BZM49" s="18">
        <v>-9.8799574695704301E-5</v>
      </c>
      <c r="BZN49" s="18">
        <v>-3.95198298782803E-4</v>
      </c>
      <c r="BZO49" s="18">
        <v>-8.8919617226132497E-4</v>
      </c>
      <c r="BZP49" s="18">
        <v>-7.9039659756560601E-4</v>
      </c>
      <c r="BZQ49" s="18">
        <v>2.96398724087099E-4</v>
      </c>
      <c r="BZR49" s="18">
        <v>5.9279744817422597E-4</v>
      </c>
      <c r="BZS49" s="18">
        <v>-9.8799574695702897E-4</v>
      </c>
      <c r="BZT49">
        <v>-1.38319404573983E-3</v>
      </c>
      <c r="BZU49">
        <v>0</v>
      </c>
      <c r="BZV49" s="18">
        <v>1.9759914939140099E-4</v>
      </c>
      <c r="BZW49" s="18">
        <v>-8.8919617226131803E-4</v>
      </c>
      <c r="BZX49">
        <v>-1.0867953216527101E-3</v>
      </c>
      <c r="BZY49" s="18">
        <v>-2.9639872408711299E-4</v>
      </c>
      <c r="BZZ49">
        <v>0</v>
      </c>
      <c r="CAA49" s="18">
        <v>-2.9639872408710599E-4</v>
      </c>
      <c r="CAB49" s="18">
        <v>-4.9399787347850701E-4</v>
      </c>
      <c r="CAC49" s="18">
        <v>-4.9399787347851405E-4</v>
      </c>
      <c r="CAD49" s="18">
        <v>-4.9230148478097903E-4</v>
      </c>
      <c r="CAE49" s="18">
        <v>-4.0217552474781899E-4</v>
      </c>
      <c r="CAF49" s="18">
        <v>-9.3518737428216399E-5</v>
      </c>
      <c r="CAG49" s="18">
        <v>-9.8799574695704301E-5</v>
      </c>
      <c r="CAH49" s="18">
        <v>-6.9159702286990905E-4</v>
      </c>
      <c r="CAI49" s="18">
        <v>-5.9279744817421199E-4</v>
      </c>
      <c r="CAJ49" s="18">
        <v>-4.9399787347851405E-4</v>
      </c>
      <c r="CAK49" s="18">
        <v>-2.9639872408710599E-4</v>
      </c>
      <c r="CAL49" s="18">
        <v>9.8799574695704301E-5</v>
      </c>
      <c r="CAM49" s="18">
        <v>-3.9519829878281E-4</v>
      </c>
      <c r="CAN49" s="18">
        <v>-4.9399787347850701E-4</v>
      </c>
      <c r="CAO49" s="18">
        <v>-9.8799574695704301E-5</v>
      </c>
      <c r="CAP49" s="18">
        <v>-7.9039659756561305E-4</v>
      </c>
      <c r="CAQ49" s="18">
        <v>-7.9039659756561305E-4</v>
      </c>
      <c r="CAR49">
        <v>0</v>
      </c>
      <c r="CAS49" s="18">
        <v>-9.8799574695704301E-5</v>
      </c>
      <c r="CAT49" s="18">
        <v>9.8799574695704301E-5</v>
      </c>
      <c r="CAU49" s="18">
        <v>-2.00627356355828E-4</v>
      </c>
      <c r="CAV49">
        <v>-1.77536413755821E-3</v>
      </c>
      <c r="CAW49" s="18">
        <v>-4.9399787347850701E-4</v>
      </c>
      <c r="CAX49" s="18">
        <v>9.8799574695702204E-4</v>
      </c>
      <c r="CAY49" s="18">
        <v>-7.9039659756561999E-4</v>
      </c>
      <c r="CAZ49">
        <v>-2.183962622657E-3</v>
      </c>
      <c r="CBA49" s="18">
        <v>-6.81225043518363E-4</v>
      </c>
      <c r="CBB49" s="18">
        <v>6.9159702286991599E-4</v>
      </c>
      <c r="CBC49" s="18">
        <v>-1.9759914939140099E-4</v>
      </c>
      <c r="CBD49" s="18">
        <v>-7.9039659756561305E-4</v>
      </c>
      <c r="CBE49" s="18">
        <v>-9.8799574695697295E-5</v>
      </c>
      <c r="CBF49" s="18">
        <v>-9.87995746957112E-5</v>
      </c>
      <c r="CBG49" s="18">
        <v>-5.9279744817420505E-4</v>
      </c>
      <c r="CBH49" s="18">
        <v>-7.9039659756561999E-4</v>
      </c>
      <c r="CBI49" s="18">
        <v>-9.8799574695697295E-5</v>
      </c>
      <c r="CBJ49">
        <v>0</v>
      </c>
      <c r="CBK49" s="18">
        <v>-9.8799574695702204E-4</v>
      </c>
      <c r="CBL49" s="18">
        <v>-7.9039659756561999E-4</v>
      </c>
      <c r="CBM49" s="18">
        <v>4.9399787347850701E-4</v>
      </c>
      <c r="CBN49" s="18">
        <v>1.9759914939140801E-4</v>
      </c>
      <c r="CBO49" s="18">
        <v>-1.9759914939140801E-4</v>
      </c>
      <c r="CBP49" s="18">
        <v>9.8799574695704301E-5</v>
      </c>
      <c r="CBQ49" s="18">
        <v>-6.9159702286991599E-4</v>
      </c>
      <c r="CBR49">
        <v>-1.2843944710441201E-3</v>
      </c>
      <c r="CBS49" s="18">
        <v>-3.9519829878281E-4</v>
      </c>
      <c r="CBT49" s="18">
        <v>1.97599149391415E-4</v>
      </c>
      <c r="CBU49" s="18">
        <v>-4.9399787347852099E-4</v>
      </c>
      <c r="CBV49" s="18">
        <v>-4.9399787347850701E-4</v>
      </c>
      <c r="CBW49" s="18">
        <v>-5.9279744817421199E-4</v>
      </c>
      <c r="CBX49" s="18">
        <v>-2.9639872408710599E-4</v>
      </c>
      <c r="CBY49">
        <v>1.0867953216527101E-3</v>
      </c>
      <c r="CBZ49" s="18">
        <v>4.9399787347851405E-4</v>
      </c>
      <c r="CCA49">
        <v>-1.77839234452263E-3</v>
      </c>
      <c r="CCB49">
        <v>-1.48199362043553E-3</v>
      </c>
      <c r="CCC49" s="18">
        <v>1.57700917142039E-4</v>
      </c>
      <c r="CCD49" s="18">
        <v>-5.8901342446335202E-5</v>
      </c>
      <c r="CCE49">
        <v>0</v>
      </c>
      <c r="CCF49" s="18">
        <v>4.9399787347851405E-4</v>
      </c>
      <c r="CCG49">
        <v>0</v>
      </c>
      <c r="CCH49" s="18">
        <v>-6.9159702286991599E-4</v>
      </c>
      <c r="CCI49" s="18">
        <v>-7.9039659756561305E-4</v>
      </c>
      <c r="CCJ49">
        <v>0</v>
      </c>
      <c r="CCK49" s="18">
        <v>2.9639872408710599E-4</v>
      </c>
      <c r="CCL49" s="18">
        <v>-6.9159702286991599E-4</v>
      </c>
      <c r="CCM49">
        <v>-1.28439447104413E-3</v>
      </c>
      <c r="CCN49" s="18">
        <v>-1.9759914939139399E-4</v>
      </c>
      <c r="CCO49" s="18">
        <v>6.4295799224719995E-5</v>
      </c>
      <c r="CCP49" s="18">
        <v>-7.5589282209463605E-4</v>
      </c>
      <c r="CCQ49" s="18">
        <v>-3.95198298782803E-4</v>
      </c>
      <c r="CCR49">
        <v>0</v>
      </c>
      <c r="CCS49" s="18">
        <v>-1.9759914939140801E-4</v>
      </c>
      <c r="CCT49" s="18">
        <v>3.9932812100509202E-4</v>
      </c>
      <c r="CCU49" s="18">
        <v>-2.0172897161368299E-4</v>
      </c>
      <c r="CCV49">
        <v>-1.58079319513124E-3</v>
      </c>
      <c r="CCW49" s="18">
        <v>-7.34767497033203E-4</v>
      </c>
      <c r="CCX49" s="18">
        <v>5.3716834764180096E-4</v>
      </c>
      <c r="CCY49" s="18">
        <v>-9.8799574695704301E-5</v>
      </c>
      <c r="CCZ49" s="18">
        <v>-8.8919617226131803E-4</v>
      </c>
      <c r="CDA49" s="18">
        <v>-6.64103077223591E-4</v>
      </c>
      <c r="CDB49" s="18">
        <v>-2.2509309503771901E-4</v>
      </c>
      <c r="CDC49" s="18">
        <v>1.9759914939140099E-4</v>
      </c>
      <c r="CDD49" s="18">
        <v>3.9519829878281E-4</v>
      </c>
      <c r="CDE49" s="18">
        <v>3.9519829878281E-4</v>
      </c>
      <c r="CDF49" s="18">
        <v>-4.9399787347851405E-4</v>
      </c>
      <c r="CDG49">
        <v>-1.0867953216527101E-3</v>
      </c>
      <c r="CDH49" s="18">
        <v>-1.9759914939140801E-4</v>
      </c>
      <c r="CDI49" s="18">
        <v>5.9279744817421199E-4</v>
      </c>
      <c r="CDJ49">
        <v>0</v>
      </c>
      <c r="CDK49" s="18">
        <v>-4.9399787347851102E-4</v>
      </c>
      <c r="CDL49" s="18">
        <v>-2.30535963607707E-4</v>
      </c>
      <c r="CDM49" s="18">
        <v>-4.6106105926220498E-4</v>
      </c>
      <c r="CDN49">
        <v>-1.04634084779782E-3</v>
      </c>
      <c r="CDO49" s="18">
        <v>9.4754127310212001E-4</v>
      </c>
      <c r="CDP49">
        <v>1.3457658028578499E-3</v>
      </c>
      <c r="CDQ49">
        <v>-1.4445653775535499E-3</v>
      </c>
      <c r="CDR49">
        <v>-2.1735906433054402E-3</v>
      </c>
      <c r="CDS49" s="18">
        <v>-6.9159702286991295E-4</v>
      </c>
      <c r="CDT49" s="18">
        <v>9.8799574695700805E-5</v>
      </c>
      <c r="CDU49" s="18">
        <v>9.8799574695704301E-5</v>
      </c>
      <c r="CDV49">
        <v>1.0867953216527101E-3</v>
      </c>
      <c r="CDW49" s="18">
        <v>5.9279744817421199E-4</v>
      </c>
      <c r="CDX49">
        <v>-2.0747910686097402E-3</v>
      </c>
      <c r="CDY49" s="18">
        <v>-6.9159702286990905E-4</v>
      </c>
      <c r="CDZ49">
        <v>1.48199362043553E-3</v>
      </c>
      <c r="CEA49">
        <v>-1.67959276982693E-3</v>
      </c>
      <c r="CEB49">
        <v>-3.16158639026246E-3</v>
      </c>
      <c r="CEC49" s="18">
        <v>8.8919617226132096E-4</v>
      </c>
      <c r="CED49">
        <v>2.1735906433054402E-3</v>
      </c>
      <c r="CEE49">
        <v>0</v>
      </c>
      <c r="CEF49">
        <v>2.1735906433054402E-3</v>
      </c>
    </row>
    <row r="50" spans="1:2164" x14ac:dyDescent="0.3">
      <c r="A50">
        <v>49</v>
      </c>
      <c r="B50" t="str">
        <f t="array" ref="B50">INDEX(MtrxNb!A$2:C$145,MATCH(1,(MtrxNb!B$2:B$145=I50)*(MtrxNb!C$2:C$145=J50),0),1)</f>
        <v>M2</v>
      </c>
      <c r="C50" s="1">
        <v>41610</v>
      </c>
      <c r="D50" s="1">
        <v>41550</v>
      </c>
      <c r="E50">
        <f t="shared" si="0"/>
        <v>60</v>
      </c>
      <c r="G50">
        <v>57.2</v>
      </c>
      <c r="H50">
        <v>14</v>
      </c>
      <c r="I50">
        <v>2</v>
      </c>
      <c r="J50" s="2" t="s">
        <v>10</v>
      </c>
      <c r="K50" s="2">
        <v>1</v>
      </c>
      <c r="L50" s="2" t="s">
        <v>1238</v>
      </c>
      <c r="M50" t="s">
        <v>1335</v>
      </c>
      <c r="N50" t="s">
        <v>1336</v>
      </c>
      <c r="O50">
        <v>7.3000000000000001E-3</v>
      </c>
      <c r="P50">
        <v>-3.2000000000000002E-3</v>
      </c>
      <c r="Q50">
        <v>-2.8999999999999998E-3</v>
      </c>
      <c r="R50">
        <v>-2.5999999999999899E-3</v>
      </c>
      <c r="S50">
        <v>-2.29999999999999E-3</v>
      </c>
      <c r="T50">
        <v>-2.2000000000000001E-3</v>
      </c>
      <c r="U50">
        <v>2.8999999999999998E-3</v>
      </c>
      <c r="V50">
        <v>1.89999999999999E-3</v>
      </c>
      <c r="W50">
        <v>-2.04183599999999E-3</v>
      </c>
      <c r="X50">
        <v>3.84183599999999E-3</v>
      </c>
      <c r="Y50">
        <v>-2.29999999999999E-3</v>
      </c>
      <c r="Z50">
        <v>-4.8999999999999998E-3</v>
      </c>
      <c r="AA50">
        <v>8.8999999999999895E-3</v>
      </c>
      <c r="AB50">
        <v>1.1999999999999899E-3</v>
      </c>
      <c r="AC50">
        <v>-4.79999999999999E-3</v>
      </c>
      <c r="AD50">
        <v>-1.1499999999999899E-2</v>
      </c>
      <c r="AE50">
        <v>6.3E-3</v>
      </c>
      <c r="AF50">
        <v>1E-3</v>
      </c>
      <c r="AG50">
        <v>-5.4999999999999997E-3</v>
      </c>
      <c r="AH50">
        <v>-1.39999999999999E-3</v>
      </c>
      <c r="AI50">
        <v>-1.39999999999999E-3</v>
      </c>
      <c r="AJ50" s="18">
        <v>6.9999999999999902E-4</v>
      </c>
      <c r="AK50">
        <v>6.13551799999999E-3</v>
      </c>
      <c r="AL50">
        <v>-3.835518E-3</v>
      </c>
      <c r="AM50">
        <v>-2.29999999999999E-3</v>
      </c>
      <c r="AN50">
        <v>1.613225E-3</v>
      </c>
      <c r="AO50">
        <v>-5.3132250000000004E-3</v>
      </c>
      <c r="AP50" s="18">
        <v>8.0000000000000199E-4</v>
      </c>
      <c r="AQ50">
        <v>2.5000000000000001E-3</v>
      </c>
      <c r="AR50">
        <v>-4.7000000000000002E-3</v>
      </c>
      <c r="AS50">
        <v>2E-3</v>
      </c>
      <c r="AT50">
        <v>1.6999999999999999E-3</v>
      </c>
      <c r="AU50">
        <v>-1.7672879999999899E-3</v>
      </c>
      <c r="AV50">
        <v>-1.832712E-3</v>
      </c>
      <c r="AW50" s="18">
        <v>-4.0000000000000398E-4</v>
      </c>
      <c r="AX50" s="18">
        <v>1.99999999999998E-4</v>
      </c>
      <c r="AY50">
        <v>-3.6999999999999902E-3</v>
      </c>
      <c r="AZ50" s="18">
        <v>-6.0000000000000298E-4</v>
      </c>
      <c r="BA50" s="18">
        <v>4.5290400000000299E-4</v>
      </c>
      <c r="BB50" s="18">
        <v>3.4709599999999802E-4</v>
      </c>
      <c r="BC50">
        <v>1.79999999999999E-3</v>
      </c>
      <c r="BD50" s="18">
        <v>4.0000000000000398E-4</v>
      </c>
      <c r="BE50">
        <v>-1.5E-3</v>
      </c>
      <c r="BF50" s="18">
        <v>6.2534000000002895E-5</v>
      </c>
      <c r="BG50" s="18">
        <v>7.3746599999999901E-4</v>
      </c>
      <c r="BH50" s="18">
        <v>7.9999999999999505E-4</v>
      </c>
      <c r="BI50" s="18">
        <v>-2.34534999999994E-4</v>
      </c>
      <c r="BJ50" s="18">
        <v>-2.6546500000000601E-4</v>
      </c>
      <c r="BK50" s="18">
        <v>1.00000000000002E-4</v>
      </c>
      <c r="BL50" s="18">
        <v>8.0000000000000199E-4</v>
      </c>
      <c r="BM50">
        <v>1.79999999999999E-3</v>
      </c>
      <c r="BN50" s="18">
        <v>-9.9999999999995898E-5</v>
      </c>
      <c r="BO50">
        <v>-1.2999999999999999E-3</v>
      </c>
      <c r="BP50">
        <v>1.2999999999999999E-3</v>
      </c>
      <c r="BQ50" s="18">
        <v>-3.00000000000001E-4</v>
      </c>
      <c r="BR50">
        <v>0</v>
      </c>
      <c r="BS50">
        <v>1.8E-3</v>
      </c>
      <c r="BT50" s="18">
        <v>2.9999999999999401E-4</v>
      </c>
      <c r="BU50" s="18">
        <v>6.0000000000000298E-4</v>
      </c>
      <c r="BV50">
        <v>1.39999999999999E-3</v>
      </c>
      <c r="BW50" s="18">
        <v>3.9999999999999698E-4</v>
      </c>
      <c r="BX50" s="18">
        <v>8.0000000000000199E-4</v>
      </c>
      <c r="BY50" s="18">
        <v>8.0000000000000199E-4</v>
      </c>
      <c r="BZ50" s="18">
        <v>3.3609699999999999E-4</v>
      </c>
      <c r="CA50">
        <v>1.56390299999999E-3</v>
      </c>
      <c r="CB50">
        <v>1.5E-3</v>
      </c>
      <c r="CC50" s="18">
        <v>5.9999999999999604E-4</v>
      </c>
      <c r="CD50">
        <v>1E-3</v>
      </c>
      <c r="CE50">
        <v>1E-3</v>
      </c>
      <c r="CF50" s="18">
        <v>8.9999999999999802E-4</v>
      </c>
      <c r="CG50" s="18">
        <v>9.0000000000000496E-4</v>
      </c>
      <c r="CH50">
        <v>1.1999999999999899E-3</v>
      </c>
      <c r="CI50">
        <v>1E-3</v>
      </c>
      <c r="CJ50" s="18">
        <v>1.99999999999998E-4</v>
      </c>
      <c r="CK50">
        <v>1E-3</v>
      </c>
      <c r="CL50" s="18">
        <v>9.9999999999999395E-4</v>
      </c>
      <c r="CM50" s="18">
        <v>8.0000000000000199E-4</v>
      </c>
      <c r="CN50" s="18">
        <v>6.9999999999999902E-4</v>
      </c>
      <c r="CO50" s="18">
        <v>5.0000000000000001E-4</v>
      </c>
      <c r="CP50" s="18">
        <v>3.00000000000001E-4</v>
      </c>
      <c r="CQ50" s="18">
        <v>6.9999999999999902E-4</v>
      </c>
      <c r="CR50">
        <v>1.0999999999999901E-3</v>
      </c>
      <c r="CS50" s="18">
        <v>9.0000000000000496E-4</v>
      </c>
      <c r="CT50" s="18">
        <v>3.9999999999999698E-4</v>
      </c>
      <c r="CU50" s="18">
        <v>1.99999999999998E-4</v>
      </c>
      <c r="CV50" s="18">
        <v>1.99999999999998E-4</v>
      </c>
      <c r="CW50" s="18">
        <v>4.0000000000000398E-4</v>
      </c>
      <c r="CX50" s="18">
        <v>4.9999999999999296E-4</v>
      </c>
      <c r="CY50" s="18">
        <v>3.00000000000008E-4</v>
      </c>
      <c r="CZ50" s="18">
        <v>2.9999999999999401E-4</v>
      </c>
      <c r="DA50" s="18">
        <v>6.0000000000000298E-4</v>
      </c>
      <c r="DB50" s="18">
        <v>3.0000099999999403E-4</v>
      </c>
      <c r="DC50" s="18">
        <v>1.9999900000000601E-4</v>
      </c>
      <c r="DD50" s="18">
        <v>-6.6283999999999706E-5</v>
      </c>
      <c r="DE50" s="18">
        <v>5.6628400000000001E-4</v>
      </c>
      <c r="DF50" s="18">
        <v>3.9999999999999698E-4</v>
      </c>
      <c r="DG50" s="18">
        <v>2.9999999999999401E-4</v>
      </c>
      <c r="DH50">
        <v>0</v>
      </c>
      <c r="DI50" s="18">
        <v>-1.9999999999999101E-4</v>
      </c>
      <c r="DJ50" s="18">
        <v>-1.00000000000002E-4</v>
      </c>
      <c r="DK50" s="18">
        <v>6.0000000000000298E-4</v>
      </c>
      <c r="DL50" s="18">
        <v>1.9999999999999101E-4</v>
      </c>
      <c r="DM50" s="18">
        <v>-9.9999999999988905E-5</v>
      </c>
      <c r="DN50" s="18">
        <v>-2.00000000000005E-4</v>
      </c>
      <c r="DO50" s="18">
        <v>2.00000000000005E-4</v>
      </c>
      <c r="DP50" s="18">
        <v>1.9999999999999101E-4</v>
      </c>
      <c r="DQ50" s="18">
        <v>3.00000000000008E-4</v>
      </c>
      <c r="DR50" s="18">
        <v>-1.00000000000002E-4</v>
      </c>
      <c r="DS50" s="18">
        <v>-2.7205000000000903E-4</v>
      </c>
      <c r="DT50" s="18">
        <v>-2.2794999999999001E-4</v>
      </c>
      <c r="DU50" s="18">
        <v>3.9999999999999698E-4</v>
      </c>
      <c r="DV50" s="18">
        <v>-3.1919000000005201E-5</v>
      </c>
      <c r="DW50" s="18">
        <v>-6.8080999999997602E-5</v>
      </c>
      <c r="DX50" s="18">
        <v>1.00000000000002E-4</v>
      </c>
      <c r="DY50" s="18">
        <v>-2.00000000000005E-4</v>
      </c>
      <c r="DZ50">
        <v>0</v>
      </c>
      <c r="EA50" s="18">
        <v>1.00000000000002E-4</v>
      </c>
      <c r="EB50">
        <v>0</v>
      </c>
      <c r="EC50" s="18">
        <v>1.00000000000002E-4</v>
      </c>
      <c r="ED50">
        <v>0</v>
      </c>
      <c r="EE50" s="18">
        <v>-3.9999999999999698E-4</v>
      </c>
      <c r="EF50">
        <v>0</v>
      </c>
      <c r="EG50">
        <v>0</v>
      </c>
      <c r="EH50">
        <v>0</v>
      </c>
      <c r="EI50" s="18">
        <v>1.9999999999999101E-4</v>
      </c>
      <c r="EJ50">
        <v>0</v>
      </c>
      <c r="EK50" s="18">
        <v>-3.9999999999999698E-4</v>
      </c>
      <c r="EL50" s="18">
        <v>-1.9999999999999101E-4</v>
      </c>
      <c r="EM50" s="18">
        <v>9.9999999999988905E-5</v>
      </c>
      <c r="EN50" s="18">
        <v>2.00000000000005E-4</v>
      </c>
      <c r="EO50" s="18">
        <v>7.0000000000000596E-4</v>
      </c>
      <c r="EP50" s="18">
        <v>2.4375599999999699E-4</v>
      </c>
      <c r="EQ50" s="18">
        <v>5.6243999999996902E-5</v>
      </c>
      <c r="ER50" s="18">
        <v>-2.9999999999999401E-4</v>
      </c>
      <c r="ES50">
        <v>0</v>
      </c>
      <c r="ET50" s="18">
        <v>-9.1126000000010796E-5</v>
      </c>
      <c r="EU50" s="18">
        <v>-1.08873999999994E-4</v>
      </c>
      <c r="EV50" s="18">
        <v>1.00000000000002E-4</v>
      </c>
      <c r="EW50" s="18">
        <v>-1.00000000000002E-4</v>
      </c>
      <c r="EX50" s="18">
        <v>-2.00000000000005E-4</v>
      </c>
      <c r="EY50" s="18">
        <v>1.00000000000002E-4</v>
      </c>
      <c r="EZ50" s="18">
        <v>1.00000000000002E-4</v>
      </c>
      <c r="FA50">
        <v>0</v>
      </c>
      <c r="FB50" s="18">
        <v>-2.00000000000005E-4</v>
      </c>
      <c r="FC50" s="18">
        <v>3.3170300000000198E-4</v>
      </c>
      <c r="FD50" s="18">
        <v>1.68296999999997E-4</v>
      </c>
      <c r="FE50" s="18">
        <v>-9.9999999999988905E-5</v>
      </c>
      <c r="FF50" s="18">
        <v>3.9999999999999698E-4</v>
      </c>
      <c r="FG50" s="18">
        <v>1.00000000000002E-4</v>
      </c>
      <c r="FH50" s="18">
        <v>-1.00000000000002E-4</v>
      </c>
      <c r="FI50" s="18">
        <v>3.9999999999999698E-4</v>
      </c>
      <c r="FJ50" s="18">
        <v>1.9999999999999101E-4</v>
      </c>
      <c r="FK50" s="18">
        <v>3.00000000000008E-4</v>
      </c>
      <c r="FL50" s="18">
        <v>2.9999999999999401E-4</v>
      </c>
      <c r="FM50" s="18">
        <v>3.9999999999999698E-4</v>
      </c>
      <c r="FN50" s="18">
        <v>5.0000000000000001E-4</v>
      </c>
      <c r="FO50" s="18">
        <v>6.3519900000000296E-4</v>
      </c>
      <c r="FP50" s="18">
        <v>6.6480100000000598E-4</v>
      </c>
      <c r="FQ50" s="18">
        <v>5.99999999999989E-4</v>
      </c>
      <c r="FR50" s="18">
        <v>6.0000000000000298E-4</v>
      </c>
      <c r="FS50" s="18">
        <v>8.9999999999999802E-4</v>
      </c>
      <c r="FT50" s="18">
        <v>8.0000000000000904E-4</v>
      </c>
      <c r="FU50" s="18">
        <v>8.9999999999999802E-4</v>
      </c>
      <c r="FV50">
        <v>1E-3</v>
      </c>
      <c r="FW50">
        <v>1.5999999999999901E-3</v>
      </c>
      <c r="FX50">
        <v>1.6000000000000001E-3</v>
      </c>
      <c r="FY50">
        <v>1.1999999999999999E-3</v>
      </c>
      <c r="FZ50">
        <v>1.462376E-3</v>
      </c>
      <c r="GA50">
        <v>1.537624E-3</v>
      </c>
      <c r="GB50">
        <v>1.5999999999999901E-3</v>
      </c>
      <c r="GC50">
        <v>1.6000000000000001E-3</v>
      </c>
      <c r="GD50">
        <v>1.6999999999999899E-3</v>
      </c>
      <c r="GE50">
        <v>1.6999999999999999E-3</v>
      </c>
      <c r="GF50">
        <v>1.6999999999999899E-3</v>
      </c>
      <c r="GG50">
        <v>1.6999999999999999E-3</v>
      </c>
      <c r="GH50">
        <v>1.79999999999999E-3</v>
      </c>
      <c r="GI50">
        <v>2.29999999999999E-3</v>
      </c>
      <c r="GJ50">
        <v>1.5E-3</v>
      </c>
      <c r="GK50">
        <v>1.39999999999999E-3</v>
      </c>
      <c r="GL50">
        <v>1.4499150000000099E-3</v>
      </c>
      <c r="GM50">
        <v>1.2368259999999899E-3</v>
      </c>
      <c r="GN50">
        <v>1.2173799999999999E-3</v>
      </c>
      <c r="GO50">
        <v>1.17894999999999E-3</v>
      </c>
      <c r="GP50">
        <v>1.03764299999999E-3</v>
      </c>
      <c r="GQ50" s="18">
        <v>8.2522600000001201E-4</v>
      </c>
      <c r="GR50" s="18">
        <v>8.1226999999998897E-4</v>
      </c>
      <c r="GS50">
        <v>1.04401200000001E-3</v>
      </c>
      <c r="GT50" s="18">
        <v>7.6881099999999403E-4</v>
      </c>
      <c r="GU50" s="18">
        <v>6.8208599999999798E-4</v>
      </c>
      <c r="GV50" s="18">
        <v>6.4330499999999604E-4</v>
      </c>
      <c r="GW50" s="18">
        <v>5.4974900000000204E-4</v>
      </c>
      <c r="GX50" s="18">
        <v>4.5487300000000798E-4</v>
      </c>
      <c r="GY50" s="18">
        <v>3.8178199999999702E-4</v>
      </c>
      <c r="GZ50" s="18">
        <v>4.9347399999999299E-4</v>
      </c>
      <c r="HA50" s="18">
        <v>4.5213900000000401E-4</v>
      </c>
      <c r="HB50" s="18">
        <v>4.1467700000000202E-4</v>
      </c>
      <c r="HC50" s="18">
        <v>3.65004000000002E-4</v>
      </c>
      <c r="HD50" s="18">
        <v>3.29166999999991E-4</v>
      </c>
      <c r="HE50" s="18">
        <v>3.08938000000008E-4</v>
      </c>
      <c r="HF50" s="18">
        <v>2.9250999999999502E-4</v>
      </c>
      <c r="HG50" s="18">
        <v>9.5113999999993303E-5</v>
      </c>
      <c r="HH50" s="18">
        <v>1.09255000000002E-4</v>
      </c>
      <c r="HI50" s="18">
        <v>1.4579300000000501E-4</v>
      </c>
      <c r="HJ50" s="18">
        <v>-1.0503100000000501E-4</v>
      </c>
      <c r="HK50" s="18">
        <v>-2.35877999999994E-4</v>
      </c>
      <c r="HL50" s="18">
        <v>-3.5364200000000102E-4</v>
      </c>
      <c r="HM50" s="18">
        <v>-5.0730200000000103E-4</v>
      </c>
      <c r="HN50" s="18">
        <v>-6.1161099999999802E-4</v>
      </c>
      <c r="HO50" s="18">
        <v>-6.9368599999999805E-4</v>
      </c>
      <c r="HP50" s="18">
        <v>-8.0483400000000405E-4</v>
      </c>
      <c r="HQ50" s="18">
        <v>-7.32228000000001E-4</v>
      </c>
      <c r="HR50" s="18">
        <v>-7.7883900000000296E-4</v>
      </c>
      <c r="HS50" s="18">
        <v>-8.7033199999998702E-4</v>
      </c>
      <c r="HT50">
        <v>-1.0579160000000001E-3</v>
      </c>
      <c r="HU50">
        <v>-1.0628250000000001E-3</v>
      </c>
      <c r="HV50">
        <v>-1.07715299999999E-3</v>
      </c>
      <c r="HW50">
        <v>-1.2454759999999899E-3</v>
      </c>
      <c r="HX50">
        <v>-1.3321489999999999E-3</v>
      </c>
      <c r="HY50">
        <v>-1.3502759999999901E-3</v>
      </c>
      <c r="HZ50">
        <v>-1.2542759999999899E-3</v>
      </c>
      <c r="IA50">
        <v>-1.2154449999999999E-3</v>
      </c>
      <c r="IB50">
        <v>-1.29999999999999E-3</v>
      </c>
      <c r="IC50">
        <v>-1.29999999999999E-3</v>
      </c>
      <c r="ID50">
        <v>-1.1999999999999999E-3</v>
      </c>
      <c r="IE50">
        <v>-1E-3</v>
      </c>
      <c r="IF50">
        <v>-1.0999999999999799E-3</v>
      </c>
      <c r="IG50">
        <v>-1E-3</v>
      </c>
      <c r="IH50">
        <v>-1E-3</v>
      </c>
      <c r="II50">
        <v>-1E-3</v>
      </c>
      <c r="IJ50">
        <v>-1E-3</v>
      </c>
      <c r="IK50" s="18">
        <v>-7.9999999999999505E-4</v>
      </c>
      <c r="IL50" s="18">
        <v>-8.0000000000000904E-4</v>
      </c>
      <c r="IM50" s="18">
        <v>-7.9999999999999505E-4</v>
      </c>
      <c r="IN50" s="18">
        <v>-6.0000000000000298E-4</v>
      </c>
      <c r="IO50" s="18">
        <v>-6.0000000000000298E-4</v>
      </c>
      <c r="IP50" s="18">
        <v>-5.0000000000000001E-4</v>
      </c>
      <c r="IQ50" s="18">
        <v>-3.9999999999999698E-4</v>
      </c>
      <c r="IR50" s="18">
        <v>-3.9999999999999698E-4</v>
      </c>
      <c r="IS50" s="18">
        <v>-3.9999999999999698E-4</v>
      </c>
      <c r="IT50" s="18">
        <v>-3.9999999999999698E-4</v>
      </c>
      <c r="IU50" s="18">
        <v>-2.00000000000005E-4</v>
      </c>
      <c r="IV50" s="18">
        <v>-2.00000000000005E-4</v>
      </c>
      <c r="IW50" s="18">
        <v>-1.9999999999999101E-4</v>
      </c>
      <c r="IX50" s="18">
        <v>-3.00000000000008E-4</v>
      </c>
      <c r="IY50" s="18">
        <v>-1.9999999999999101E-4</v>
      </c>
      <c r="IZ50" s="18">
        <v>-3.3780699999999499E-4</v>
      </c>
      <c r="JA50" s="18">
        <v>-2.6219300000000702E-4</v>
      </c>
      <c r="JB50" s="18">
        <v>-3.9999999999999698E-4</v>
      </c>
      <c r="JC50" s="18">
        <v>-3.9999999999999698E-4</v>
      </c>
      <c r="JD50" s="18">
        <v>-2.00000000000005E-4</v>
      </c>
      <c r="JE50" s="18">
        <v>-2.9999999999999401E-4</v>
      </c>
      <c r="JF50" s="18">
        <v>-3.9999999999999698E-4</v>
      </c>
      <c r="JG50" s="18">
        <v>-6.0000000000000298E-4</v>
      </c>
      <c r="JH50" s="18">
        <v>-5.0000000000000001E-4</v>
      </c>
      <c r="JI50" s="18">
        <v>-3.9999999999999698E-4</v>
      </c>
      <c r="JJ50" s="18">
        <v>-6.0000000000000298E-4</v>
      </c>
      <c r="JK50" s="18">
        <v>-4.9307699999999401E-4</v>
      </c>
      <c r="JL50" s="18">
        <v>-5.0692300000000602E-4</v>
      </c>
      <c r="JM50" s="18">
        <v>-6.0000000000000298E-4</v>
      </c>
      <c r="JN50" s="18">
        <v>-5.99999999999989E-4</v>
      </c>
      <c r="JO50" s="18">
        <v>-7.0015800000000595E-4</v>
      </c>
      <c r="JP50" s="18">
        <v>-6.9984200000000596E-4</v>
      </c>
      <c r="JQ50" s="18">
        <v>-5.0000000000000001E-4</v>
      </c>
      <c r="JR50" s="18">
        <v>-5.99999999999989E-4</v>
      </c>
      <c r="JS50" s="18">
        <v>-5.0000000000000001E-4</v>
      </c>
      <c r="JT50" s="18">
        <v>-5.0000000000000001E-4</v>
      </c>
      <c r="JU50" s="18">
        <v>-3.2363500000000202E-4</v>
      </c>
      <c r="JV50" s="18">
        <v>-3.7636500000000301E-4</v>
      </c>
      <c r="JW50" s="18">
        <v>-3.9999999999999698E-4</v>
      </c>
      <c r="JX50" s="18">
        <v>-3.9999999999999698E-4</v>
      </c>
      <c r="JY50" s="18">
        <v>-3.00000000000008E-4</v>
      </c>
      <c r="JZ50" s="18">
        <v>-3.9999999999999698E-4</v>
      </c>
      <c r="KA50" s="18">
        <v>-1.9999999999999101E-4</v>
      </c>
      <c r="KB50" s="18">
        <v>-2.00000000000005E-4</v>
      </c>
      <c r="KC50" s="18">
        <v>-2.9999999999999401E-4</v>
      </c>
      <c r="KD50" s="18">
        <v>-1.00000000000002E-4</v>
      </c>
      <c r="KE50" s="18">
        <v>-2.00000000000005E-4</v>
      </c>
      <c r="KF50" s="18">
        <v>-9.9999999999988905E-5</v>
      </c>
      <c r="KG50" s="18">
        <v>-1.4470000000002501E-5</v>
      </c>
      <c r="KH50" s="18">
        <v>-8.5530000000000301E-5</v>
      </c>
      <c r="KI50" s="18">
        <v>-1.00000000000002E-4</v>
      </c>
      <c r="KJ50" s="18">
        <v>-2.00000000000005E-4</v>
      </c>
      <c r="KK50" s="18">
        <v>-1.9999999999999101E-4</v>
      </c>
      <c r="KL50" s="18">
        <v>-3.00000000000008E-4</v>
      </c>
      <c r="KM50" s="18">
        <v>-1.9999999999999101E-4</v>
      </c>
      <c r="KN50" s="18">
        <v>-3.00000000000008E-4</v>
      </c>
      <c r="KO50" s="18">
        <v>-2.9999999999999401E-4</v>
      </c>
      <c r="KP50" s="18">
        <v>-2.9999999999999401E-4</v>
      </c>
      <c r="KQ50" s="18">
        <v>-3.9999999999999698E-4</v>
      </c>
      <c r="KR50" s="18">
        <v>-5.0000000000000001E-4</v>
      </c>
      <c r="KS50" s="18">
        <v>-4.0000000000001102E-4</v>
      </c>
      <c r="KT50" s="18">
        <v>-5.0000000000000001E-4</v>
      </c>
      <c r="KU50" s="18">
        <v>-3.9999999999999698E-4</v>
      </c>
      <c r="KV50" s="18">
        <v>-5.0000000000000001E-4</v>
      </c>
      <c r="KW50" s="18">
        <v>-4.39500999999994E-4</v>
      </c>
      <c r="KX50" s="18">
        <v>-4.6049900000000299E-4</v>
      </c>
      <c r="KY50" s="18">
        <v>-5.0000000000000001E-4</v>
      </c>
      <c r="KZ50" s="18">
        <v>-2.9999999999999401E-4</v>
      </c>
      <c r="LA50" s="18">
        <v>-3.9999999999999698E-4</v>
      </c>
      <c r="LB50" s="18">
        <v>-4.0000000000000398E-4</v>
      </c>
      <c r="LC50" s="18">
        <v>-4.0000000000000398E-4</v>
      </c>
      <c r="LD50" s="18">
        <v>-3.9999999999999698E-4</v>
      </c>
      <c r="LE50" s="18">
        <v>-3.00000000000001E-4</v>
      </c>
      <c r="LF50" s="18">
        <v>-3.9999999999999698E-4</v>
      </c>
      <c r="LG50" s="18">
        <v>-3.6931699999999997E-4</v>
      </c>
      <c r="LH50" s="18">
        <v>-4.3068300000000099E-4</v>
      </c>
      <c r="LI50" s="18">
        <v>-3.9999999999999698E-4</v>
      </c>
      <c r="LJ50" s="18">
        <v>-3.9999999999999698E-4</v>
      </c>
      <c r="LK50" s="18">
        <v>-4.4365200000000201E-4</v>
      </c>
      <c r="LL50" s="18">
        <v>-4.5634800000000198E-4</v>
      </c>
      <c r="LM50" s="18">
        <v>-3.9999999999999698E-4</v>
      </c>
      <c r="LN50" s="18">
        <v>-3.9999999999999698E-4</v>
      </c>
      <c r="LO50" s="18">
        <v>-4.0000000000000398E-4</v>
      </c>
      <c r="LP50" s="18">
        <v>-2.9999999999999401E-4</v>
      </c>
      <c r="LQ50" s="18">
        <v>-3.00000000000001E-4</v>
      </c>
      <c r="LR50" s="18">
        <v>-1.99999999999998E-4</v>
      </c>
      <c r="LS50" s="18">
        <v>-2.00000000000005E-4</v>
      </c>
      <c r="LT50" s="18">
        <v>-1.99999999999998E-4</v>
      </c>
      <c r="LU50" s="18">
        <v>-9.9999999999995898E-5</v>
      </c>
      <c r="LV50" s="18">
        <v>-1.00000000000002E-4</v>
      </c>
      <c r="LW50" s="18">
        <v>-1.00000000000002E-4</v>
      </c>
      <c r="LX50">
        <v>0</v>
      </c>
      <c r="LY50" s="18">
        <v>3.8276000000003697E-5</v>
      </c>
      <c r="LZ50" s="18">
        <v>2.3364999999997399E-5</v>
      </c>
      <c r="MA50" s="18">
        <v>3.8359000000001697E-5</v>
      </c>
      <c r="MB50" s="18">
        <v>1.58525999999999E-4</v>
      </c>
      <c r="MC50" s="18">
        <v>1.41474000000002E-4</v>
      </c>
      <c r="MD50" s="18">
        <v>9.9999999999995898E-5</v>
      </c>
      <c r="ME50" s="18">
        <v>2.00000000000005E-4</v>
      </c>
      <c r="MF50" s="18">
        <v>2.9999999999999401E-4</v>
      </c>
      <c r="MG50" s="18">
        <v>2.00000000000005E-4</v>
      </c>
      <c r="MH50" s="18">
        <v>3.9999999999999698E-4</v>
      </c>
      <c r="MI50" s="18">
        <v>3.9999999999999698E-4</v>
      </c>
      <c r="MJ50" s="18">
        <v>5.0000000000000001E-4</v>
      </c>
      <c r="MK50" s="18">
        <v>6.9999999999999902E-4</v>
      </c>
      <c r="ML50" s="18">
        <v>8.0000000000000199E-4</v>
      </c>
      <c r="MM50" s="18">
        <v>8.6425899999999895E-4</v>
      </c>
      <c r="MN50">
        <v>1.1309720000000001E-3</v>
      </c>
      <c r="MO50">
        <v>1.4047689999999999E-3</v>
      </c>
      <c r="MP50">
        <v>1.7409260000000001E-3</v>
      </c>
      <c r="MQ50">
        <v>2.0590739999999902E-3</v>
      </c>
      <c r="MR50">
        <v>2.5514269999999898E-3</v>
      </c>
      <c r="MS50">
        <v>2.9485730000000099E-3</v>
      </c>
      <c r="MT50">
        <v>3.1999999999999902E-3</v>
      </c>
      <c r="MU50">
        <v>4.0000000000000001E-3</v>
      </c>
      <c r="MV50">
        <v>4.4000000000000003E-3</v>
      </c>
      <c r="MW50">
        <v>4.79999999999999E-3</v>
      </c>
      <c r="MX50">
        <v>5.09999999999999E-3</v>
      </c>
      <c r="MY50">
        <v>5.7000000000000097E-3</v>
      </c>
      <c r="MZ50">
        <v>5.9686309999999803E-3</v>
      </c>
      <c r="NA50">
        <v>6.3127280000000001E-3</v>
      </c>
      <c r="NB50">
        <v>6.6000670000000003E-3</v>
      </c>
      <c r="NC50">
        <v>6.7527590000000101E-3</v>
      </c>
      <c r="ND50">
        <v>6.9037229999999996E-3</v>
      </c>
      <c r="NE50">
        <v>7.1131879999999899E-3</v>
      </c>
      <c r="NF50">
        <v>7.2218029999999902E-3</v>
      </c>
      <c r="NG50">
        <v>7.3256349999999901E-3</v>
      </c>
      <c r="NH50">
        <v>7.5501350000000099E-3</v>
      </c>
      <c r="NI50">
        <v>7.6395569999999904E-3</v>
      </c>
      <c r="NJ50">
        <v>7.7000710000000002E-3</v>
      </c>
      <c r="NK50">
        <v>7.8045429999999902E-3</v>
      </c>
      <c r="NL50">
        <v>8.03851999999999E-3</v>
      </c>
      <c r="NM50">
        <v>8.10051E-3</v>
      </c>
      <c r="NN50">
        <v>8.1531699999999804E-3</v>
      </c>
      <c r="NO50">
        <v>8.4958380000000003E-3</v>
      </c>
      <c r="NP50">
        <v>8.4962549999999994E-3</v>
      </c>
      <c r="NQ50">
        <v>8.5343569999999907E-3</v>
      </c>
      <c r="NR50">
        <v>8.7914020000000002E-3</v>
      </c>
      <c r="NS50">
        <v>8.78393600000002E-3</v>
      </c>
      <c r="NT50">
        <v>8.8091489999999606E-3</v>
      </c>
      <c r="NU50">
        <v>8.9272860000000308E-3</v>
      </c>
      <c r="NV50">
        <v>8.9682339999999604E-3</v>
      </c>
      <c r="NW50">
        <v>8.92478200000002E-3</v>
      </c>
      <c r="NX50">
        <v>8.8633599999999799E-3</v>
      </c>
      <c r="NY50">
        <v>8.8295640000000102E-3</v>
      </c>
      <c r="NZ50">
        <v>8.6465179999999902E-3</v>
      </c>
      <c r="OA50">
        <v>8.4798329999999904E-3</v>
      </c>
      <c r="OB50">
        <v>8.4333420000000103E-3</v>
      </c>
      <c r="OC50">
        <v>8.1518300000000196E-3</v>
      </c>
      <c r="OD50">
        <v>7.9267919999999603E-3</v>
      </c>
      <c r="OE50">
        <v>7.67081900000005E-3</v>
      </c>
      <c r="OF50">
        <v>7.3416529999999402E-3</v>
      </c>
      <c r="OG50">
        <v>7.1576839999999897E-3</v>
      </c>
      <c r="OH50">
        <v>6.9924590000000003E-3</v>
      </c>
      <c r="OI50">
        <v>6.54837499999999E-3</v>
      </c>
      <c r="OJ50">
        <v>6.2375660000000199E-3</v>
      </c>
      <c r="OK50">
        <v>5.9366229999999699E-3</v>
      </c>
      <c r="OL50">
        <v>5.6102280000000504E-3</v>
      </c>
      <c r="OM50">
        <v>5.3197139999999702E-3</v>
      </c>
      <c r="ON50">
        <v>5.0618949999999803E-3</v>
      </c>
      <c r="OO50">
        <v>4.7266180000000097E-3</v>
      </c>
      <c r="OP50">
        <v>4.4232020000000098E-3</v>
      </c>
      <c r="OQ50">
        <v>4.1704169999999801E-3</v>
      </c>
      <c r="OR50">
        <v>3.8660169999999898E-3</v>
      </c>
      <c r="OS50">
        <v>3.56632499999998E-3</v>
      </c>
      <c r="OT50">
        <v>3.341704E-3</v>
      </c>
      <c r="OU50">
        <v>3.11276400000004E-3</v>
      </c>
      <c r="OV50">
        <v>2.7595459999999999E-3</v>
      </c>
      <c r="OW50">
        <v>2.5617479999999701E-3</v>
      </c>
      <c r="OX50">
        <v>2.38928199999999E-3</v>
      </c>
      <c r="OY50">
        <v>2.1753609999999798E-3</v>
      </c>
      <c r="OZ50">
        <v>1.9685320000000198E-3</v>
      </c>
      <c r="PA50">
        <v>1.781941E-3</v>
      </c>
      <c r="PB50">
        <v>1.5360119999999701E-3</v>
      </c>
      <c r="PC50">
        <v>1.39570199999999E-3</v>
      </c>
      <c r="PD50">
        <v>1.3439649999999999E-3</v>
      </c>
      <c r="PE50">
        <v>1.2956860000000101E-3</v>
      </c>
      <c r="PF50">
        <v>1.0825099999999799E-3</v>
      </c>
      <c r="PG50" s="18">
        <v>9.4649200000002098E-4</v>
      </c>
      <c r="PH50" s="18">
        <v>8.2242500000001496E-4</v>
      </c>
      <c r="PI50" s="18">
        <v>6.5368399999998696E-4</v>
      </c>
      <c r="PJ50" s="18">
        <v>6.6286300000001298E-4</v>
      </c>
      <c r="PK50" s="18">
        <v>6.2569999999995097E-4</v>
      </c>
      <c r="PL50" s="18">
        <v>5.3837900000003303E-4</v>
      </c>
      <c r="PM50" s="18">
        <v>3.8865199999998901E-4</v>
      </c>
      <c r="PN50" s="18">
        <v>3.73691000000009E-4</v>
      </c>
      <c r="PO50" s="18">
        <v>3.7556899999996403E-4</v>
      </c>
      <c r="PP50" s="18">
        <v>2.8261600000001298E-4</v>
      </c>
      <c r="PQ50" s="18">
        <v>2.2813599999998901E-4</v>
      </c>
      <c r="PR50" s="18">
        <v>1.99050000000033E-4</v>
      </c>
      <c r="PS50" s="18">
        <v>2.33083999999994E-4</v>
      </c>
      <c r="PT50" s="18">
        <v>1.65701000000018E-4</v>
      </c>
      <c r="PU50" s="18">
        <v>1.3551099999997701E-4</v>
      </c>
      <c r="PV50" s="18">
        <v>1.1989499999998E-4</v>
      </c>
      <c r="PW50" s="18">
        <v>9.0510000000043598E-5</v>
      </c>
      <c r="PX50" s="18">
        <v>8.9912999999996996E-5</v>
      </c>
      <c r="PY50" s="18">
        <v>9.39669999999726E-5</v>
      </c>
      <c r="PZ50" s="18">
        <v>1.0553000000002E-4</v>
      </c>
      <c r="QA50" s="18">
        <v>5.3911999999989302E-5</v>
      </c>
      <c r="QB50" s="18">
        <v>-1.25460000000021E-5</v>
      </c>
      <c r="QC50" s="18">
        <v>-1.6388299999997501E-4</v>
      </c>
      <c r="QD50" s="18">
        <v>-6.3390000000052002E-5</v>
      </c>
      <c r="QE50" s="18">
        <v>-2.0443999999952799E-5</v>
      </c>
      <c r="QF50" s="18">
        <v>-7.7500000000840701E-7</v>
      </c>
      <c r="QG50" s="18">
        <v>6.1392999999965102E-5</v>
      </c>
      <c r="QH50" s="18">
        <v>6.4759999999997001E-5</v>
      </c>
      <c r="QI50" s="18">
        <v>5.7428999999997698E-5</v>
      </c>
      <c r="QJ50" s="18">
        <v>-6.8249999999880897E-6</v>
      </c>
      <c r="QK50" s="18">
        <v>-6.8872999999969306E-5</v>
      </c>
      <c r="QL50" s="18">
        <v>-8.2940000000031295E-5</v>
      </c>
      <c r="QM50" s="18">
        <v>2.0773000000029401E-5</v>
      </c>
      <c r="QN50" s="18">
        <v>-6.3599000000025206E-5</v>
      </c>
      <c r="QO50" s="18">
        <v>-2.9592999999994399E-5</v>
      </c>
      <c r="QP50" s="18">
        <v>8.70520000000318E-5</v>
      </c>
      <c r="QQ50" s="18">
        <v>-8.9198000000012504E-5</v>
      </c>
      <c r="QR50" s="18">
        <v>-7.8917000000011604E-5</v>
      </c>
      <c r="QS50" s="18">
        <v>-4.7295999999974402E-5</v>
      </c>
      <c r="QT50" s="18">
        <v>8.4039999999618796E-6</v>
      </c>
      <c r="QU50" s="18">
        <v>6.3091999999986798E-5</v>
      </c>
      <c r="QV50" s="18">
        <v>3.2097000000008702E-5</v>
      </c>
      <c r="QW50" s="18">
        <v>-1.92195000000006E-4</v>
      </c>
      <c r="QX50" s="18">
        <v>-9.0747999999973795E-5</v>
      </c>
      <c r="QY50" s="18">
        <v>-3.02200000000252E-5</v>
      </c>
      <c r="QZ50" s="18">
        <v>2.8312000000030299E-5</v>
      </c>
      <c r="RA50" s="18">
        <v>-6.1750000000026993E-5</v>
      </c>
      <c r="RB50" s="18">
        <v>-4.2110999999955802E-5</v>
      </c>
      <c r="RC50" s="18">
        <v>-1.9043000000051802E-5</v>
      </c>
      <c r="RD50" s="18">
        <v>-1.7434999999954499E-5</v>
      </c>
      <c r="RE50" s="18">
        <v>-2.9500000000015599E-6</v>
      </c>
      <c r="RF50" s="18">
        <v>-6.2290000000242404E-6</v>
      </c>
      <c r="RG50" s="18">
        <v>-3.6507999999990598E-5</v>
      </c>
      <c r="RH50" s="18">
        <v>-1.7731999999992501E-5</v>
      </c>
      <c r="RI50" s="18">
        <v>-8.2849999999967604E-6</v>
      </c>
      <c r="RJ50" s="18">
        <v>-3.0000000039720403E-8</v>
      </c>
      <c r="RK50" s="18">
        <v>-7.9631999999996096E-5</v>
      </c>
      <c r="RL50" s="18">
        <v>-8.2194999999951599E-5</v>
      </c>
      <c r="RM50" s="18">
        <v>-6.5445000000052795E-5</v>
      </c>
      <c r="RN50" s="18">
        <v>4.1902000000038001E-5</v>
      </c>
      <c r="RO50" s="18">
        <v>8.1001999999996606E-5</v>
      </c>
      <c r="RP50" s="18">
        <v>2.14579999999742E-5</v>
      </c>
      <c r="RQ50" s="18">
        <v>-1.5217099999997801E-4</v>
      </c>
      <c r="RR50" s="18">
        <v>5.3316999999997098E-5</v>
      </c>
      <c r="RS50" s="18">
        <v>8.31400000000925E-6</v>
      </c>
      <c r="RT50" s="18">
        <v>-7.1464999999992703E-5</v>
      </c>
      <c r="RU50" s="18">
        <v>7.2508999999998299E-5</v>
      </c>
      <c r="RV50" s="18">
        <v>3.3049999999978902E-5</v>
      </c>
      <c r="RW50" s="18">
        <v>4.2920000000168303E-6</v>
      </c>
      <c r="RX50" s="18">
        <v>-1.3650000000031599E-5</v>
      </c>
      <c r="RY50" s="18">
        <v>-9.0270999999975094E-5</v>
      </c>
      <c r="RZ50" s="18">
        <v>-5.26610000000093E-5</v>
      </c>
      <c r="SA50" s="18">
        <v>5.27510000000175E-5</v>
      </c>
      <c r="SB50" s="18">
        <v>-1.0853999999999E-4</v>
      </c>
      <c r="SC50" s="18">
        <v>-1.0484500000001999E-4</v>
      </c>
      <c r="SD50" s="18">
        <v>-6.7501999999996997E-5</v>
      </c>
      <c r="SE50" s="18">
        <v>1.4352800000000301E-4</v>
      </c>
      <c r="SF50" s="18">
        <v>-7.3701000000037098E-5</v>
      </c>
      <c r="SG50" s="18">
        <v>-1.04784999999996E-4</v>
      </c>
      <c r="SH50" s="18">
        <v>8.0287000000012196E-5</v>
      </c>
      <c r="SI50" s="18">
        <v>5.7966000000020302E-5</v>
      </c>
      <c r="SJ50" s="18">
        <v>5.9544999999994098E-5</v>
      </c>
      <c r="SK50" s="18">
        <v>6.4730000000012806E-5</v>
      </c>
      <c r="SL50" s="18">
        <v>-3.03980000000425E-5</v>
      </c>
      <c r="SM50" s="18">
        <v>-9.1199999999735903E-6</v>
      </c>
      <c r="SN50" s="18">
        <v>1.3113000000009E-5</v>
      </c>
      <c r="SO50" s="18">
        <v>4.8280000000011599E-5</v>
      </c>
      <c r="SP50" s="18">
        <v>-5.4389000000043501E-5</v>
      </c>
      <c r="SQ50" s="18">
        <v>-5.14389999999864E-5</v>
      </c>
      <c r="SR50" s="18">
        <v>1.17419999999812E-5</v>
      </c>
      <c r="SS50" s="18">
        <v>-3.7699999999973798E-5</v>
      </c>
      <c r="ST50" s="18">
        <v>-6.6697000000004407E-5</v>
      </c>
      <c r="SU50" s="18">
        <v>-6.5625000000013494E-5</v>
      </c>
      <c r="SV50" s="18">
        <v>1.3923600000004201E-4</v>
      </c>
      <c r="SW50" s="18">
        <v>1.4206799999999501E-4</v>
      </c>
      <c r="SX50" s="18">
        <v>1.3568999999996601E-4</v>
      </c>
      <c r="SY50" s="18">
        <v>1.1542400000003E-4</v>
      </c>
      <c r="SZ50" s="18">
        <v>2.5725399999998401E-4</v>
      </c>
      <c r="TA50" s="18">
        <v>3.7253000000014803E-5</v>
      </c>
      <c r="TB50" s="18">
        <v>-2.64346999999998E-4</v>
      </c>
      <c r="TC50" s="18">
        <v>-1.9657600000000299E-4</v>
      </c>
      <c r="TD50" s="18">
        <v>-2.98887000000025E-4</v>
      </c>
      <c r="TE50" s="18">
        <v>-2.5814800000001299E-4</v>
      </c>
      <c r="TF50" s="18">
        <v>1.24812000000029E-4</v>
      </c>
      <c r="TG50" s="18">
        <v>1.60574999999996E-4</v>
      </c>
      <c r="TH50" s="18">
        <v>1.8120000000010299E-5</v>
      </c>
      <c r="TI50" s="18">
        <v>-2.2035800000003099E-4</v>
      </c>
      <c r="TJ50" s="18">
        <v>-9.7095999999963198E-5</v>
      </c>
      <c r="TK50" s="18">
        <v>-3.27830000000362E-5</v>
      </c>
      <c r="TL50" s="18">
        <v>1.1832000000044901E-5</v>
      </c>
      <c r="TM50" s="18">
        <v>-4.6200000000107199E-6</v>
      </c>
      <c r="TN50" s="18">
        <v>-4.6790000000074196E-6</v>
      </c>
      <c r="TO50" s="18">
        <v>-4.3094000000021201E-5</v>
      </c>
      <c r="TP50" s="18">
        <v>-1.21890999999985E-4</v>
      </c>
      <c r="TQ50" s="18">
        <v>-1.13069999999992E-4</v>
      </c>
      <c r="TR50" s="18">
        <v>-4.9860000000012597E-5</v>
      </c>
      <c r="TS50" s="18">
        <v>9.2400000001324703E-7</v>
      </c>
      <c r="TT50" s="18">
        <v>-9.1404000000017098E-5</v>
      </c>
      <c r="TU50" s="18">
        <v>-6.9378999999980499E-5</v>
      </c>
      <c r="TV50" s="18">
        <v>-4.1724000000020697E-5</v>
      </c>
      <c r="TW50" s="18">
        <v>4.3220000000010396E-6</v>
      </c>
      <c r="TX50" s="18">
        <v>-1.00910999999981E-4</v>
      </c>
      <c r="TY50" s="18">
        <v>-1.5315399999998801E-4</v>
      </c>
      <c r="TZ50" s="18">
        <v>-1.8688999999999501E-4</v>
      </c>
      <c r="UA50" s="18">
        <v>-2.7001000000026402E-5</v>
      </c>
      <c r="UB50" s="18">
        <v>-3.5257000000010698E-5</v>
      </c>
      <c r="UC50" s="18">
        <v>-3.3259000000007699E-5</v>
      </c>
      <c r="UD50" s="18">
        <v>-1.20100000000067E-5</v>
      </c>
      <c r="UE50" s="18">
        <v>-1.5154499999997501E-4</v>
      </c>
      <c r="UF50" s="18">
        <v>-1.1244399999998901E-4</v>
      </c>
      <c r="UG50" s="18">
        <v>-2.1517000000026401E-5</v>
      </c>
      <c r="UH50" s="18">
        <v>-7.3076000000005194E-5</v>
      </c>
      <c r="UI50" s="18">
        <v>-1.2710699999995899E-4</v>
      </c>
      <c r="UJ50" s="18">
        <v>-1.26272000000038E-4</v>
      </c>
      <c r="UK50" s="18">
        <v>1.01920000000199E-5</v>
      </c>
      <c r="UL50" s="18">
        <v>-3.2779999999954499E-6</v>
      </c>
      <c r="UM50" s="18">
        <v>-6.2137999999989301E-5</v>
      </c>
      <c r="UN50" s="18">
        <v>-1.4764100000003101E-4</v>
      </c>
      <c r="UO50" s="18">
        <v>1.0719900000000199E-4</v>
      </c>
      <c r="UP50" s="18">
        <v>8.2260000000000598E-6</v>
      </c>
      <c r="UQ50" s="18">
        <v>-5.7279999999992797E-5</v>
      </c>
      <c r="UR50" s="18">
        <v>-2.9265999999972201E-5</v>
      </c>
      <c r="US50" s="18">
        <v>-2.4074300000004301E-4</v>
      </c>
      <c r="UT50" s="18">
        <v>-2.26974999999962E-4</v>
      </c>
      <c r="UU50" s="18">
        <v>-1.02281000000037E-4</v>
      </c>
      <c r="UV50" s="18">
        <v>-1.4966799999999099E-4</v>
      </c>
      <c r="UW50" s="18">
        <v>-2.0343000000000401E-4</v>
      </c>
      <c r="UX50" s="18">
        <v>-1.93923999999956E-4</v>
      </c>
      <c r="UY50" s="18">
        <v>5.3166999999965103E-5</v>
      </c>
      <c r="UZ50" s="18">
        <v>2.2949999999855001E-6</v>
      </c>
      <c r="VA50" s="18">
        <v>-9.7750999999979203E-5</v>
      </c>
      <c r="VB50" s="18">
        <v>-2.46405999999976E-4</v>
      </c>
      <c r="VC50" s="18">
        <v>-9.5069000000003097E-5</v>
      </c>
      <c r="VD50" s="18">
        <v>-1.2011000000033901E-5</v>
      </c>
      <c r="VE50" s="18">
        <v>4.0293000000024498E-5</v>
      </c>
      <c r="VF50" s="18">
        <v>-5.2150000000028503E-6</v>
      </c>
      <c r="VG50" s="18">
        <v>-1.96487000000022E-4</v>
      </c>
      <c r="VH50" s="18">
        <v>-1.82509999999969E-4</v>
      </c>
      <c r="VI50" s="18">
        <v>-4.9381999999986701E-5</v>
      </c>
      <c r="VJ50" s="18">
        <v>-1.01268000000043E-4</v>
      </c>
      <c r="VK50" s="18">
        <v>-2.4852199999997299E-4</v>
      </c>
      <c r="VL50" s="18">
        <v>-2.8893299999999101E-4</v>
      </c>
      <c r="VM50" s="18">
        <v>8.5233999999989596E-5</v>
      </c>
      <c r="VN50" s="18">
        <v>-4.26100000000539E-6</v>
      </c>
      <c r="VO50" s="18">
        <v>-5.7578999999974202E-5</v>
      </c>
      <c r="VP50" s="18">
        <v>-1.02341000000005E-4</v>
      </c>
      <c r="VQ50" s="18">
        <v>-3.6054800000001602E-4</v>
      </c>
      <c r="VR50" s="18">
        <v>-1.92821000000009E-4</v>
      </c>
      <c r="VS50" s="18">
        <v>-6.2347000000018097E-5</v>
      </c>
      <c r="VT50" s="18">
        <v>-6.7471999999957303E-5</v>
      </c>
      <c r="VU50" s="18">
        <v>-2.00451000000045E-4</v>
      </c>
      <c r="VV50" s="18">
        <v>-1.9177799999997499E-4</v>
      </c>
      <c r="VW50" s="18">
        <v>-1.16318000000004E-4</v>
      </c>
      <c r="VX50" s="18">
        <v>-1.6334699999997999E-4</v>
      </c>
      <c r="VY50" s="18">
        <v>-2.9688999999999399E-4</v>
      </c>
      <c r="VZ50" s="18">
        <v>-3.5363500000001798E-4</v>
      </c>
      <c r="WA50" s="18">
        <v>-2.1040399999999699E-4</v>
      </c>
      <c r="WB50" s="18">
        <v>-1.4963699999997999E-4</v>
      </c>
      <c r="WC50" s="18">
        <v>-1.34856000000016E-4</v>
      </c>
      <c r="WD50" s="18">
        <v>-1.4218700000001499E-4</v>
      </c>
      <c r="WE50" s="18">
        <v>-5.3304399999998199E-4</v>
      </c>
      <c r="WF50" s="18">
        <v>-2.6777399999999802E-4</v>
      </c>
      <c r="WG50" s="18">
        <v>-1.4513700000001701E-4</v>
      </c>
      <c r="WH50" s="18">
        <v>-2.7412199999998701E-4</v>
      </c>
      <c r="WI50" s="18">
        <v>-6.8894000000002599E-4</v>
      </c>
      <c r="WJ50" s="18">
        <v>-4.7957899999995202E-4</v>
      </c>
      <c r="WK50" s="18">
        <v>-1.3220400000002401E-4</v>
      </c>
      <c r="WL50" s="18">
        <v>-3.8608899999997799E-4</v>
      </c>
      <c r="WM50" s="18">
        <v>-5.4025600000001596E-4</v>
      </c>
      <c r="WN50" s="18">
        <v>-5.2005100000002103E-4</v>
      </c>
      <c r="WO50" s="18">
        <v>-2.5188900000000497E-4</v>
      </c>
      <c r="WP50" s="18">
        <v>-4.6265099999998001E-4</v>
      </c>
      <c r="WQ50" s="18">
        <v>-3.69608999999992E-4</v>
      </c>
      <c r="WR50" s="18">
        <v>-3.1262599999998199E-4</v>
      </c>
      <c r="WS50" s="18">
        <v>-8.9710900000000704E-4</v>
      </c>
      <c r="WT50" s="18">
        <v>-4.9793800000003097E-4</v>
      </c>
      <c r="WU50" s="18">
        <v>-3.4505099999998501E-4</v>
      </c>
      <c r="WV50" s="18">
        <v>-3.5849199999998799E-4</v>
      </c>
      <c r="WW50" s="18">
        <v>-7.3492499999999695E-4</v>
      </c>
      <c r="WX50" s="18">
        <v>-3.1036200000000798E-4</v>
      </c>
      <c r="WY50" s="18">
        <v>-2.8132999999985699E-5</v>
      </c>
      <c r="WZ50" s="18">
        <v>-4.8664200000003699E-4</v>
      </c>
      <c r="XA50" s="18">
        <v>-7.2508999999998299E-5</v>
      </c>
      <c r="XB50" s="18">
        <v>-1.2505099999998701E-4</v>
      </c>
      <c r="XC50" s="18">
        <v>-3.9771199999999403E-4</v>
      </c>
      <c r="XD50" s="18">
        <v>-1.5968100000002199E-4</v>
      </c>
      <c r="XE50" s="18">
        <v>-6.1005000000002802E-5</v>
      </c>
      <c r="XF50" s="18">
        <v>-1.8089999999970599E-5</v>
      </c>
      <c r="XG50" s="18">
        <v>-8.1301000000033596E-5</v>
      </c>
      <c r="XH50" s="18">
        <v>-3.2383199999996799E-4</v>
      </c>
      <c r="XI50" s="18">
        <v>-2.9355300000000098E-4</v>
      </c>
      <c r="XJ50" s="18">
        <v>-1.89959999999989E-4</v>
      </c>
      <c r="XK50" s="18">
        <v>-1.5200000000326E-6</v>
      </c>
      <c r="XL50" s="18">
        <v>4.8280000000122601E-6</v>
      </c>
      <c r="XM50" s="18">
        <v>-8.42810000000193E-5</v>
      </c>
      <c r="XN50" s="18">
        <v>-2.88485999999976E-4</v>
      </c>
      <c r="XO50" s="18">
        <v>1.4993499999998899E-4</v>
      </c>
      <c r="XP50" s="18">
        <v>5.5701000000019001E-5</v>
      </c>
      <c r="XQ50" s="18">
        <v>-1.5199000000021199E-5</v>
      </c>
      <c r="XR50" s="18">
        <v>1.57237000000032E-4</v>
      </c>
      <c r="XS50" s="18">
        <v>-2.7605899999999501E-4</v>
      </c>
      <c r="XT50" s="18">
        <v>-1.4337899999999901E-4</v>
      </c>
      <c r="XU50" s="18">
        <v>2.2801799999999601E-4</v>
      </c>
      <c r="XV50" s="18">
        <v>5.6319999999776498E-6</v>
      </c>
      <c r="XW50" s="18">
        <v>1.8540000000000201E-4</v>
      </c>
      <c r="XX50" s="18">
        <v>1.45465999999983E-4</v>
      </c>
      <c r="XY50" s="18">
        <v>-2.4932699999996501E-4</v>
      </c>
      <c r="XZ50" s="18">
        <v>2.36987999999993E-4</v>
      </c>
      <c r="YA50" s="18">
        <v>1.82360999999964E-4</v>
      </c>
      <c r="YB50" s="18">
        <v>7.8677999999998693E-5</v>
      </c>
      <c r="YC50" s="18">
        <v>1.54495000000032E-4</v>
      </c>
      <c r="YD50" s="18">
        <v>-1.5044200000002801E-4</v>
      </c>
      <c r="YE50" s="18">
        <v>-9.3697999999975399E-5</v>
      </c>
      <c r="YF50" s="18">
        <v>1.7458199999997799E-4</v>
      </c>
      <c r="YG50" s="18">
        <v>-4.2855999999980001E-5</v>
      </c>
      <c r="YH50" s="18">
        <v>2.4023600000000399E-4</v>
      </c>
      <c r="YI50" s="18">
        <v>3.2830299999997398E-4</v>
      </c>
      <c r="YJ50" s="18">
        <v>5.7161000000027698E-5</v>
      </c>
      <c r="YK50" s="18">
        <v>-2.3692999999991301E-5</v>
      </c>
      <c r="YL50" s="18">
        <v>-9.4234999999998003E-5</v>
      </c>
      <c r="YM50" s="18">
        <v>-3.8147000000043801E-5</v>
      </c>
      <c r="YN50" s="18">
        <v>7.8660200000002501E-4</v>
      </c>
      <c r="YO50" s="18">
        <v>3.5314250000001402E-4</v>
      </c>
      <c r="YP50" s="18">
        <v>-7.9260667739888797E-5</v>
      </c>
      <c r="YQ50" s="18">
        <v>2.71748323213416E-5</v>
      </c>
      <c r="YR50" s="18">
        <v>1.6128648346847E-4</v>
      </c>
      <c r="YS50" s="18">
        <v>1.1367106931642301E-4</v>
      </c>
      <c r="YT50" s="18">
        <v>7.02033771474153E-5</v>
      </c>
      <c r="YU50" s="18">
        <v>1.9322581774888699E-4</v>
      </c>
      <c r="YV50" s="18">
        <v>-8.2401804796239301E-7</v>
      </c>
      <c r="YW50" s="18">
        <v>2.0881702869068798E-6</v>
      </c>
      <c r="YX50" s="18">
        <v>4.8662459839415802E-4</v>
      </c>
      <c r="YY50" s="18">
        <v>3.5742350270434597E-4</v>
      </c>
      <c r="YZ50" s="18">
        <v>1.33229409069401E-4</v>
      </c>
      <c r="ZA50" s="18">
        <v>2.0393114443745201E-4</v>
      </c>
      <c r="ZB50" s="18">
        <v>-3.2410060758158998E-5</v>
      </c>
      <c r="ZC50" s="18">
        <v>-4.12862647496847E-4</v>
      </c>
      <c r="ZD50" s="18">
        <v>-2.7201674585902703E-4</v>
      </c>
      <c r="ZE50" s="18">
        <v>1.94637997182112E-4</v>
      </c>
      <c r="ZF50" s="18">
        <v>2.7481051243860501E-4</v>
      </c>
      <c r="ZG50" s="18">
        <v>3.4289512701224302E-4</v>
      </c>
      <c r="ZH50" s="18">
        <v>3.2807267062751001E-4</v>
      </c>
      <c r="ZI50" s="18">
        <v>-3.9527208257949998E-5</v>
      </c>
      <c r="ZJ50" s="18">
        <v>-1.4546435009848901E-4</v>
      </c>
      <c r="ZK50" s="18">
        <v>-3.4291979821132698E-5</v>
      </c>
      <c r="ZL50" s="18">
        <v>1.0370094435929701E-4</v>
      </c>
      <c r="ZM50" s="18">
        <v>1.3464060165468901E-4</v>
      </c>
      <c r="ZN50" s="18">
        <v>-2.66754872527696E-5</v>
      </c>
      <c r="ZO50" s="18">
        <v>-6.3967484877414105E-5</v>
      </c>
      <c r="ZP50" s="18">
        <v>5.0879907209311301E-5</v>
      </c>
      <c r="ZQ50" s="18">
        <v>7.6408677130601594E-5</v>
      </c>
      <c r="ZR50" s="18">
        <v>5.2938472057450997E-5</v>
      </c>
      <c r="ZS50" s="18">
        <v>4.3850589178162599E-5</v>
      </c>
      <c r="ZT50" s="18">
        <v>8.4348855830418401E-5</v>
      </c>
      <c r="ZU50" s="18">
        <v>9.8289070137424996E-5</v>
      </c>
      <c r="ZV50" s="18">
        <v>1.0567167973885E-4</v>
      </c>
      <c r="ZW50" s="18">
        <v>1.14876997525659E-4</v>
      </c>
      <c r="ZX50" s="18">
        <v>-4.9968059692761998E-5</v>
      </c>
      <c r="ZY50" s="18">
        <v>-9.3172263455953906E-5</v>
      </c>
      <c r="ZZ50" s="18">
        <v>6.0644767790385399E-5</v>
      </c>
      <c r="AAA50" s="18">
        <v>1.3663995562496201E-4</v>
      </c>
      <c r="AAB50" s="18">
        <v>7.6967233076929905E-5</v>
      </c>
      <c r="AAC50" s="18">
        <v>-2.6175155336149999E-5</v>
      </c>
      <c r="AAD50" s="18">
        <v>-1.8058330851167202E-5</v>
      </c>
      <c r="AAE50" s="18">
        <v>5.3379593096314301E-5</v>
      </c>
      <c r="AAF50" s="18">
        <v>6.8791197714246301E-5</v>
      </c>
      <c r="AAG50" s="18">
        <v>-2.4792581341748201E-5</v>
      </c>
      <c r="AAH50" s="18">
        <v>-5.9262193796094599E-5</v>
      </c>
      <c r="AAI50" s="18">
        <v>2.2944215110065601E-6</v>
      </c>
      <c r="AAJ50" s="18">
        <v>4.37913783004062E-5</v>
      </c>
      <c r="AAK50" s="18">
        <v>1.62669057462816E-4</v>
      </c>
      <c r="AAL50" s="18">
        <v>2.2219473966461601E-4</v>
      </c>
      <c r="AAM50" s="18">
        <v>-3.92627330041972E-5</v>
      </c>
      <c r="AAN50" s="18">
        <v>-2.7554571417004399E-4</v>
      </c>
      <c r="AAO50" s="18">
        <v>-2.11666058761272E-4</v>
      </c>
      <c r="AAP50" s="18">
        <v>6.6173090071841497E-5</v>
      </c>
      <c r="AAQ50" s="18">
        <v>1.8296161209929699E-4</v>
      </c>
      <c r="AAR50" s="18">
        <v>7.8967573895194406E-5</v>
      </c>
      <c r="AAS50" s="18">
        <v>-8.4118920255504792E-6</v>
      </c>
      <c r="AAT50" s="18">
        <v>-3.7556472878397197E-5</v>
      </c>
      <c r="AAU50" s="18">
        <v>-2.65284469064264E-5</v>
      </c>
      <c r="AAV50" s="18">
        <v>1.08819724736752E-5</v>
      </c>
      <c r="AAW50" s="18">
        <v>2.8821881569385201E-5</v>
      </c>
      <c r="AAX50" s="18">
        <v>2.7939639491714101E-5</v>
      </c>
      <c r="AAY50" s="18">
        <v>-1.2763891536649E-5</v>
      </c>
      <c r="AAZ50" s="18">
        <v>6.3585574716196097E-5</v>
      </c>
      <c r="ABA50" s="18">
        <v>1.06230235685234E-4</v>
      </c>
      <c r="ABB50" s="18">
        <v>-5.0556221077913099E-5</v>
      </c>
      <c r="ABC50" s="18">
        <v>-1.5146339885768699E-4</v>
      </c>
      <c r="ABD50" s="18">
        <v>-7.6702757823121596E-5</v>
      </c>
      <c r="ABE50" s="18">
        <v>3.5733764693124298E-5</v>
      </c>
      <c r="ABF50" s="18">
        <v>4.4112103887994299E-6</v>
      </c>
      <c r="ABG50" s="18">
        <v>-8.6995582063709097E-5</v>
      </c>
      <c r="ABH50" s="18">
        <v>-6.6614211110704801E-5</v>
      </c>
      <c r="ABI50" s="18">
        <v>-4.0380831744846103E-5</v>
      </c>
      <c r="ABJ50" s="18">
        <v>-2.51162674732019E-5</v>
      </c>
      <c r="ABK50" s="18">
        <v>8.5231097908200398E-5</v>
      </c>
      <c r="ABL50" s="18">
        <v>8.4054775137787295E-5</v>
      </c>
      <c r="ABM50" s="18">
        <v>-8.9642308296944404E-5</v>
      </c>
      <c r="ABN50" s="18">
        <v>-1.01554550042626E-4</v>
      </c>
      <c r="ABO50" s="18">
        <v>6.2791162107056405E-5</v>
      </c>
      <c r="ABP50" s="18">
        <v>5.2203270325956703E-5</v>
      </c>
      <c r="ABQ50" s="18">
        <v>-3.20219334548288E-4</v>
      </c>
      <c r="ABR50" s="18">
        <v>-4.6556624973936801E-4</v>
      </c>
      <c r="ABS50" s="18">
        <v>-1.9643208677649901E-4</v>
      </c>
      <c r="ABT50" s="18">
        <v>1.7881685066001201E-5</v>
      </c>
      <c r="ABU50" s="18">
        <v>1.47938377938472E-5</v>
      </c>
      <c r="ABV50" s="18">
        <v>4.2233145368941697E-5</v>
      </c>
      <c r="ABW50" s="18">
        <v>-7.5937950652860104E-5</v>
      </c>
      <c r="ABX50" s="18">
        <v>-4.1689194772442901E-4</v>
      </c>
      <c r="ABY50" s="18">
        <v>-3.0663241181155799E-4</v>
      </c>
      <c r="ABZ50" s="18">
        <v>1.8146160319698599E-5</v>
      </c>
      <c r="ACA50" s="18">
        <v>-3.3556778089638397E-5</v>
      </c>
      <c r="ACB50" s="18">
        <v>-2.9254515715831898E-4</v>
      </c>
      <c r="ACC50" s="18">
        <v>-2.07725574850214E-4</v>
      </c>
      <c r="ACD50" s="18">
        <v>3.8056804795072398E-5</v>
      </c>
      <c r="ACE50" s="18">
        <v>-4.71150822355381E-5</v>
      </c>
      <c r="ACF50" s="18">
        <v>-2.0657787067068699E-4</v>
      </c>
      <c r="ACG50" s="18">
        <v>-2.3613594081955901E-4</v>
      </c>
      <c r="ACH50" s="18">
        <v>-2.1546048917403499E-4</v>
      </c>
      <c r="ACI50" s="18">
        <v>-1.5369860949093699E-4</v>
      </c>
      <c r="ACJ50" s="18">
        <v>-4.7056858205718402E-5</v>
      </c>
      <c r="ACK50" s="18">
        <v>1.5469828647640601E-5</v>
      </c>
      <c r="ACL50" s="18">
        <v>-1.43728484533867E-4</v>
      </c>
      <c r="ACM50" s="18">
        <v>-3.7192325980572801E-4</v>
      </c>
      <c r="ACN50" s="18">
        <v>-2.5581072863195499E-4</v>
      </c>
      <c r="ACO50" s="18">
        <v>-1.27056675069403E-5</v>
      </c>
      <c r="ACP50" s="18">
        <v>-6.1644444775577E-5</v>
      </c>
      <c r="ACQ50" s="18">
        <v>-3.0830807965054297E-4</v>
      </c>
      <c r="ACR50" s="18">
        <v>-2.8348687971790898E-4</v>
      </c>
      <c r="ACS50" s="18">
        <v>-3.2233711027412898E-4</v>
      </c>
      <c r="ACT50" s="18">
        <v>-3.6636533208533802E-4</v>
      </c>
      <c r="ACU50" s="18">
        <v>-5.94674581720355E-5</v>
      </c>
      <c r="ACV50" s="18">
        <v>5.1997019101967997E-5</v>
      </c>
      <c r="ACW50" s="18">
        <v>-2.8242700500702401E-4</v>
      </c>
      <c r="ACX50" s="18">
        <v>-4.4003846666607001E-4</v>
      </c>
      <c r="ACY50" s="18">
        <v>-2.38753061614027E-4</v>
      </c>
      <c r="ACZ50" s="18">
        <v>-1.6019799016675401E-4</v>
      </c>
      <c r="ADA50" s="18">
        <v>-2.4393006602107999E-4</v>
      </c>
      <c r="ADB50" s="18">
        <v>-2.3469415594751201E-4</v>
      </c>
      <c r="ADC50" s="18">
        <v>-2.3710699921392E-4</v>
      </c>
      <c r="ADD50" s="18">
        <v>-3.9583359906963901E-4</v>
      </c>
      <c r="ADE50" s="18">
        <v>-3.8601150130690399E-4</v>
      </c>
      <c r="ADF50" s="18">
        <v>-3.0901466279115099E-4</v>
      </c>
      <c r="ADG50" s="18">
        <v>-2.9930901308783397E-4</v>
      </c>
      <c r="ADH50" s="18">
        <v>-3.2621937015547798E-4</v>
      </c>
      <c r="ADI50" s="18">
        <v>-3.3510198865865898E-4</v>
      </c>
      <c r="ADJ50" s="18">
        <v>-5.4844470210685305E-4</v>
      </c>
      <c r="ADK50" s="18">
        <v>-5.9017751555923105E-4</v>
      </c>
      <c r="ADL50" s="18">
        <v>-4.89917710042309E-4</v>
      </c>
      <c r="ADM50" s="18">
        <v>-4.68888966826452E-4</v>
      </c>
      <c r="ADN50" s="18">
        <v>-6.2294086788766603E-4</v>
      </c>
      <c r="ADO50" s="18">
        <v>-7.0158475565157397E-4</v>
      </c>
      <c r="ADP50" s="18">
        <v>-6.6529144816401798E-4</v>
      </c>
      <c r="ADQ50" s="18">
        <v>-7.2314244937482497E-4</v>
      </c>
      <c r="ADR50" s="18">
        <v>-8.0304950252968401E-4</v>
      </c>
      <c r="ADS50">
        <v>-1.0105984315947299E-3</v>
      </c>
      <c r="ADT50" s="18">
        <v>-9.9789375093578504E-4</v>
      </c>
      <c r="ADU50" s="18">
        <v>-8.8822237640812096E-4</v>
      </c>
      <c r="ADV50" s="18">
        <v>-8.7639895097896205E-4</v>
      </c>
      <c r="ADW50" s="18">
        <v>-9.6330769042202104E-4</v>
      </c>
      <c r="ADX50" s="18">
        <v>-9.72688667146004E-4</v>
      </c>
      <c r="ADY50">
        <v>-1.1856494704329801E-3</v>
      </c>
      <c r="ADZ50">
        <v>-1.1897666001291999E-3</v>
      </c>
      <c r="AEA50">
        <v>-1.0779774498757E-3</v>
      </c>
      <c r="AEB50">
        <v>-1.0520677566412901E-3</v>
      </c>
      <c r="AEC50">
        <v>-1.0780070553145699E-3</v>
      </c>
      <c r="AED50">
        <v>-1.07753731568482E-3</v>
      </c>
      <c r="AEE50">
        <v>-1.1276228102849999E-3</v>
      </c>
      <c r="AEF50">
        <v>-1.2229118626188001E-3</v>
      </c>
      <c r="AEG50">
        <v>-1.1380044508420501E-3</v>
      </c>
      <c r="AEH50" s="18">
        <v>-9.2366206040872501E-4</v>
      </c>
      <c r="AEI50" s="18">
        <v>-8.85428609828542E-4</v>
      </c>
      <c r="AEJ50" s="18">
        <v>-8.2216672124368895E-4</v>
      </c>
      <c r="AEK50" s="18">
        <v>-8.1660780667547296E-4</v>
      </c>
      <c r="AEL50" s="18">
        <v>-7.79492454835939E-4</v>
      </c>
      <c r="AEM50" s="18">
        <v>-7.6466901160326896E-4</v>
      </c>
      <c r="AEN50" s="18">
        <v>-6.2329415945794298E-4</v>
      </c>
      <c r="AEO50" s="18">
        <v>-6.1594115529534001E-4</v>
      </c>
      <c r="AEP50" s="18">
        <v>-5.67119812934058E-4</v>
      </c>
      <c r="AEQ50" s="18">
        <v>-5.3803345611097499E-4</v>
      </c>
      <c r="AER50" s="18">
        <v>-4.5403690500278501E-4</v>
      </c>
      <c r="AES50" s="18">
        <v>-4.2353836874653401E-4</v>
      </c>
      <c r="AET50" s="18">
        <v>-3.5615935046545699E-4</v>
      </c>
      <c r="AEU50" s="18">
        <v>-3.2960228496814399E-4</v>
      </c>
      <c r="AEV50" s="18">
        <v>-3.3289539661629503E-4</v>
      </c>
      <c r="AEW50" s="18">
        <v>-3.14249891228024E-4</v>
      </c>
      <c r="AEX50" s="18">
        <v>-2.7119272781100901E-4</v>
      </c>
      <c r="AEY50" s="18">
        <v>-2.1728418420724401E-4</v>
      </c>
      <c r="AEZ50" s="18">
        <v>-2.5389920413015899E-4</v>
      </c>
      <c r="AFA50" s="18">
        <v>-3.34102311673523E-4</v>
      </c>
      <c r="AFB50" s="18">
        <v>-2.93250753450935E-4</v>
      </c>
      <c r="AFC50" s="18">
        <v>-7.8408031100984905E-5</v>
      </c>
      <c r="AFD50" s="18">
        <v>-8.4025169698909096E-5</v>
      </c>
      <c r="AFE50" s="18">
        <v>-1.82726742284422E-4</v>
      </c>
      <c r="AFF50" s="18">
        <v>-1.8172607845123799E-4</v>
      </c>
      <c r="AFG50" s="18">
        <v>-1.75550383906875E-4</v>
      </c>
      <c r="AFH50" s="18">
        <v>-1.74315837106808E-4</v>
      </c>
      <c r="AFI50" s="18">
        <v>-1.5663941641685901E-4</v>
      </c>
      <c r="AFJ50" s="18">
        <v>-1.5896245651863999E-4</v>
      </c>
      <c r="AFK50" s="18">
        <v>-1.8422675118617799E-4</v>
      </c>
      <c r="AFL50" s="18">
        <v>-1.8525603361019201E-4</v>
      </c>
      <c r="AFM50" s="18">
        <v>-1.8140337916777699E-4</v>
      </c>
      <c r="AFN50" s="18">
        <v>-1.88461315789811E-4</v>
      </c>
      <c r="AFO50" s="18">
        <v>-1.62286160453661E-4</v>
      </c>
      <c r="AFP50" s="18">
        <v>-1.2378823461978099E-4</v>
      </c>
      <c r="AFQ50" s="18">
        <v>-1.4322815261730201E-4</v>
      </c>
      <c r="AFR50" s="18">
        <v>-1.7257997154218599E-4</v>
      </c>
      <c r="AFS50" s="18">
        <v>-1.5699270798713501E-4</v>
      </c>
      <c r="AFT50" s="18">
        <v>-1.4319953402641599E-4</v>
      </c>
      <c r="AFU50" s="18">
        <v>-1.5375683352075701E-4</v>
      </c>
      <c r="AFV50" s="18">
        <v>-1.4740548003916399E-4</v>
      </c>
      <c r="AFW50" s="18">
        <v>-1.46816331806021E-4</v>
      </c>
      <c r="AFX50" s="18">
        <v>5.4527297275785898E-5</v>
      </c>
      <c r="AFY50" s="18">
        <v>5.82615299628552E-5</v>
      </c>
      <c r="AFZ50" s="18">
        <v>-1.51815703580027E-4</v>
      </c>
      <c r="AGA50" s="18">
        <v>-1.8734420389715501E-4</v>
      </c>
      <c r="AGB50" s="18">
        <v>-2.2705397902833499E-5</v>
      </c>
      <c r="AGC50" s="18">
        <v>3.8880822843034798E-5</v>
      </c>
      <c r="AGD50" s="18">
        <v>-1.51461425161869E-5</v>
      </c>
      <c r="AGE50" s="18">
        <v>-4.9909835662997797E-5</v>
      </c>
      <c r="AGF50" s="18">
        <v>-2.5763639736109401E-5</v>
      </c>
      <c r="AGG50" s="18">
        <v>-4.7052910813749601E-6</v>
      </c>
      <c r="AGH50" s="18">
        <v>1.87343217049051E-5</v>
      </c>
      <c r="AGI50" s="18">
        <v>7.1732004640057094E-5</v>
      </c>
      <c r="AGJ50" s="18">
        <v>4.33798627004766E-5</v>
      </c>
      <c r="AGK50" s="18">
        <v>-5.1702938409448002E-5</v>
      </c>
      <c r="AGL50" s="18">
        <v>-3.0557747134063397E-5</v>
      </c>
      <c r="AGM50" s="18">
        <v>1.05407204485152E-4</v>
      </c>
      <c r="AGN50" s="18">
        <v>1.04112459959393E-4</v>
      </c>
      <c r="AGO50" s="18">
        <v>6.02322653424636E-5</v>
      </c>
      <c r="AGP50" s="18">
        <v>6.00852249960648E-5</v>
      </c>
      <c r="AGQ50" s="18">
        <v>4.3498284455822899E-5</v>
      </c>
      <c r="AGR50" s="18">
        <v>4.1880840646601997E-5</v>
      </c>
      <c r="AGS50" s="18">
        <v>1.29934323725267E-4</v>
      </c>
      <c r="AGT50" s="18">
        <v>1.4987556048734401E-4</v>
      </c>
      <c r="AGU50" s="18">
        <v>1.03200612442733E-4</v>
      </c>
      <c r="AGV50" s="18">
        <v>8.5378138254543699E-5</v>
      </c>
      <c r="AGW50" s="18">
        <v>1.08495051757306E-4</v>
      </c>
      <c r="AGX50" s="18">
        <v>1.2175927521052001E-4</v>
      </c>
      <c r="AGY50" s="18">
        <v>8.1319232587972996E-5</v>
      </c>
      <c r="AGZ50" s="18">
        <v>3.9204508974488498E-5</v>
      </c>
      <c r="AHA50" s="18">
        <v>7.5025116288263098E-5</v>
      </c>
      <c r="AHB50" s="18">
        <v>1.3608238652662501E-4</v>
      </c>
      <c r="AHC50" s="18">
        <v>1.2528824352159201E-4</v>
      </c>
      <c r="AHD50" s="18">
        <v>9.4112729563500198E-5</v>
      </c>
      <c r="AHE50" s="18">
        <v>1.06553921816632E-4</v>
      </c>
      <c r="AHF50" s="18">
        <v>1.7584446459945001E-4</v>
      </c>
      <c r="AHG50" s="18">
        <v>1.75961899506971E-4</v>
      </c>
      <c r="AHH50" s="18">
        <v>2.0169692065213901E-4</v>
      </c>
      <c r="AHI50" s="18">
        <v>2.01460077141335E-4</v>
      </c>
      <c r="AHJ50" s="18">
        <v>4.9233844809204398E-5</v>
      </c>
      <c r="AHK50" s="18">
        <v>3.72031813081763E-5</v>
      </c>
      <c r="AHL50" s="18">
        <v>1.6249241167770601E-4</v>
      </c>
      <c r="AHM50" s="18">
        <v>1.8984388978415801E-4</v>
      </c>
      <c r="AHN50" s="18">
        <v>1.3364092466938701E-4</v>
      </c>
      <c r="AHO50" s="18">
        <v>1.11348029214586E-4</v>
      </c>
      <c r="AHP50" s="18">
        <v>7.1996479893754394E-5</v>
      </c>
      <c r="AHQ50" s="18">
        <v>5.0497010200267701E-5</v>
      </c>
      <c r="AHR50" s="18">
        <v>7.7937304623243401E-5</v>
      </c>
      <c r="AHS50" s="18">
        <v>9.5466684966904997E-5</v>
      </c>
      <c r="AHT50" s="18">
        <v>5.1791754726027103E-5</v>
      </c>
      <c r="AHU50" s="18">
        <v>3.3819279647295799E-6</v>
      </c>
      <c r="AHV50" s="18">
        <v>6.3761233653425399E-5</v>
      </c>
      <c r="AHW50" s="18">
        <v>1.7646223142353499E-4</v>
      </c>
      <c r="AHX50" s="18">
        <v>1.29082673934244E-4</v>
      </c>
      <c r="AHY50" s="18">
        <v>-8.9704479718233298E-6</v>
      </c>
      <c r="AHZ50" s="18">
        <v>1.7410958588259799E-5</v>
      </c>
      <c r="AIA50" s="18">
        <v>1.6046246542045201E-4</v>
      </c>
      <c r="AIB50" s="18">
        <v>1.54198941407557E-4</v>
      </c>
      <c r="AIC50" s="18">
        <v>-4.9145028492680801E-5</v>
      </c>
      <c r="AID50" s="18">
        <v>-4.9556544092721403E-5</v>
      </c>
      <c r="AIE50" s="18">
        <v>1.16436217305115E-4</v>
      </c>
      <c r="AIF50" s="18">
        <v>1.3061130142699701E-4</v>
      </c>
      <c r="AIG50" s="18">
        <v>-1.43813353458699E-5</v>
      </c>
      <c r="AIH50" s="18">
        <v>-4.3586113924409802E-5</v>
      </c>
      <c r="AII50" s="18">
        <v>7.8877770730734196E-5</v>
      </c>
      <c r="AIJ50" s="18">
        <v>1.16759903436569E-4</v>
      </c>
      <c r="AIK50" s="18">
        <v>2.3527442254866999E-5</v>
      </c>
      <c r="AIL50" s="18">
        <v>-1.5381012331005998E-5</v>
      </c>
      <c r="AIM50" s="18">
        <v>2.30873080639404E-5</v>
      </c>
      <c r="AIN50" s="18">
        <v>3.3939675098792998E-5</v>
      </c>
      <c r="AIO50" s="18">
        <v>-7.5000445088901904E-6</v>
      </c>
      <c r="AIP50" s="18">
        <v>-5.1438463155695197E-5</v>
      </c>
      <c r="AIQ50" s="18">
        <v>-5.6498032655338801E-5</v>
      </c>
      <c r="AIR50" s="18">
        <v>-6.8702381397667199E-5</v>
      </c>
      <c r="AIS50" s="18">
        <v>-5.4085189388930402E-5</v>
      </c>
      <c r="AIT50" s="18">
        <v>9.6464388256167698E-6</v>
      </c>
      <c r="AIU50" s="18">
        <v>4.2345646036889797E-6</v>
      </c>
      <c r="AIV50" s="18">
        <v>-1.1843458442756199E-4</v>
      </c>
      <c r="AIW50" s="18">
        <v>-1.2422935565870001E-4</v>
      </c>
      <c r="AIX50" s="18">
        <v>-7.32616189806911E-5</v>
      </c>
      <c r="AIY50" s="18">
        <v>-6.6202695510664199E-5</v>
      </c>
      <c r="AIZ50" s="18">
        <v>-9.1437384739378999E-5</v>
      </c>
      <c r="AJA50" s="18">
        <v>-1.1317073739980301E-4</v>
      </c>
      <c r="AJB50" s="18">
        <v>-1.47875219668969E-4</v>
      </c>
      <c r="AJC50" s="18">
        <v>-1.2840569623256899E-4</v>
      </c>
      <c r="AJD50" s="18">
        <v>-4.6085799811412802E-5</v>
      </c>
      <c r="AJE50" s="18">
        <v>-4.84394322000647E-5</v>
      </c>
      <c r="AJF50" s="18">
        <v>-1.94431745958123E-4</v>
      </c>
      <c r="AJG50" s="18">
        <v>-2.5275248679867903E-4</v>
      </c>
      <c r="AJH50" s="18">
        <v>-1.4072846673029901E-4</v>
      </c>
      <c r="AJI50" s="18">
        <v>-5.2439126988878997E-5</v>
      </c>
      <c r="AJJ50" s="18">
        <v>-1.2346454848832699E-4</v>
      </c>
      <c r="AJK50" s="18">
        <v>-2.14224955525976E-4</v>
      </c>
      <c r="AJL50" s="18">
        <v>-2.2940070348093E-4</v>
      </c>
      <c r="AJM50" s="18">
        <v>-2.5734034297264502E-4</v>
      </c>
      <c r="AJN50" s="18">
        <v>-2.21842434942332E-4</v>
      </c>
      <c r="AJO50" s="18">
        <v>-1.44463686265305E-4</v>
      </c>
      <c r="AJP50" s="18">
        <v>-1.96549521683908E-4</v>
      </c>
      <c r="AJQ50" s="18">
        <v>-3.82805232279348E-4</v>
      </c>
      <c r="AJR50" s="18">
        <v>-3.5265998759326201E-4</v>
      </c>
      <c r="AJS50" s="18">
        <v>-1.0867071069453601E-4</v>
      </c>
      <c r="AJT50" s="18">
        <v>-1.1805366111433599E-4</v>
      </c>
      <c r="AJU50" s="18">
        <v>-3.6136497346339602E-4</v>
      </c>
      <c r="AJV50" s="18">
        <v>-3.7218773505942598E-4</v>
      </c>
      <c r="AJW50" s="18">
        <v>-2.11137108253822E-4</v>
      </c>
      <c r="AJX50" s="18">
        <v>-1.9540280435242899E-4</v>
      </c>
      <c r="AJY50" s="18">
        <v>-5.2368073935588001E-4</v>
      </c>
      <c r="AJZ50" s="18">
        <v>-6.0350094989020098E-4</v>
      </c>
      <c r="AKA50" s="18">
        <v>-2.68457185261195E-4</v>
      </c>
      <c r="AKB50" s="18">
        <v>-1.43670260504158E-4</v>
      </c>
      <c r="AKC50" s="18">
        <v>-4.7309491283914398E-4</v>
      </c>
      <c r="AKD50" s="18">
        <v>-6.6173287441423302E-4</v>
      </c>
      <c r="AKE50" s="18">
        <v>-3.9262831689007501E-4</v>
      </c>
      <c r="AKF50" s="18">
        <v>-1.7225628541073199E-4</v>
      </c>
      <c r="AKG50" s="18">
        <v>-4.2006861131310599E-4</v>
      </c>
      <c r="AKH50" s="18">
        <v>-7.27935569924842E-4</v>
      </c>
      <c r="AKI50" s="18">
        <v>-6.3017545029492295E-4</v>
      </c>
      <c r="AKJ50" s="18">
        <v>-4.2150940933727201E-4</v>
      </c>
      <c r="AKK50" s="18">
        <v>-4.8174167467956899E-4</v>
      </c>
      <c r="AKL50" s="18">
        <v>-6.9396727623516298E-4</v>
      </c>
      <c r="AKM50" s="18">
        <v>-6.9440839727402605E-4</v>
      </c>
      <c r="AKN50" s="18">
        <v>-6.3402810473739402E-4</v>
      </c>
      <c r="AKO50" s="18">
        <v>-6.2567641043753599E-4</v>
      </c>
      <c r="AKP50" s="18">
        <v>-6.9070179632985096E-4</v>
      </c>
      <c r="AKQ50" s="18">
        <v>-7.10995337814324E-4</v>
      </c>
      <c r="AKR50" s="18">
        <v>-8.4913628918903395E-4</v>
      </c>
      <c r="AKS50" s="18">
        <v>-8.4093064838747201E-4</v>
      </c>
      <c r="AKT50" s="18">
        <v>-8.0875545744424305E-4</v>
      </c>
      <c r="AKU50" s="18">
        <v>-8.2881314226579395E-4</v>
      </c>
      <c r="AKV50" s="18">
        <v>-9.8557098043805503E-4</v>
      </c>
      <c r="AKW50" s="18">
        <v>-9.8718842424721999E-4</v>
      </c>
      <c r="AKX50" s="18">
        <v>-9.1751498445524695E-4</v>
      </c>
      <c r="AKY50" s="18">
        <v>-9.0557412411873496E-4</v>
      </c>
      <c r="AKZ50">
        <v>-1.0122454808427701E-3</v>
      </c>
      <c r="ALA50">
        <v>-1.0445381066934701E-3</v>
      </c>
      <c r="ALB50">
        <v>-1.0219225119552E-3</v>
      </c>
      <c r="ALC50">
        <v>-1.0180096597871E-3</v>
      </c>
      <c r="ALD50">
        <v>-1.05730298507811E-3</v>
      </c>
      <c r="ALE50">
        <v>-1.09274168223072E-3</v>
      </c>
      <c r="ALF50">
        <v>-1.1139766766705601E-3</v>
      </c>
      <c r="ALG50">
        <v>-1.1733849239649501E-3</v>
      </c>
      <c r="ALH50">
        <v>-1.20826605201923E-3</v>
      </c>
      <c r="ALI50">
        <v>-1.16188518466731E-3</v>
      </c>
      <c r="ALJ50">
        <v>-1.1037124710208601E-3</v>
      </c>
      <c r="ALK50">
        <v>-1.1667967269726701E-3</v>
      </c>
      <c r="ALL50">
        <v>-1.20623709260997E-3</v>
      </c>
      <c r="ALM50">
        <v>-1.18770803528112E-3</v>
      </c>
      <c r="ALN50">
        <v>-1.1430926389326399E-3</v>
      </c>
      <c r="ALO50">
        <v>-1.2015012092417201E-3</v>
      </c>
      <c r="ALP50">
        <v>-1.2184128227614101E-3</v>
      </c>
      <c r="ALQ50">
        <v>-1.1325333657424201E-3</v>
      </c>
      <c r="ALR50">
        <v>-1.0845370282771499E-3</v>
      </c>
      <c r="ALS50">
        <v>-1.15923845843396E-3</v>
      </c>
      <c r="ALT50">
        <v>-1.19638440256036E-3</v>
      </c>
      <c r="ALU50">
        <v>-1.22408818538921E-3</v>
      </c>
      <c r="ALV50">
        <v>-1.17317965958885E-3</v>
      </c>
      <c r="ALW50">
        <v>-1.0636553254075799E-3</v>
      </c>
      <c r="ALX50">
        <v>-1.06956654469814E-3</v>
      </c>
      <c r="ALY50">
        <v>-1.21782367452832E-3</v>
      </c>
      <c r="ALZ50">
        <v>-1.21897137870774E-3</v>
      </c>
      <c r="AMA50">
        <v>-1.0414798648601901E-3</v>
      </c>
      <c r="AMB50" s="18">
        <v>-9.8877626261767394E-4</v>
      </c>
      <c r="AMC50">
        <v>-1.13065243352739E-3</v>
      </c>
      <c r="AMD50">
        <v>-1.18926626821258E-3</v>
      </c>
      <c r="AME50">
        <v>-1.0733017642331399E-3</v>
      </c>
      <c r="AMF50">
        <v>-1.0094517142632501E-3</v>
      </c>
      <c r="AMG50">
        <v>-1.1717388615648499E-3</v>
      </c>
      <c r="AMH50">
        <v>-1.3379941245204501E-3</v>
      </c>
      <c r="AMI50">
        <v>-1.2211187598724E-3</v>
      </c>
      <c r="AMJ50">
        <v>-1.08556532385323E-3</v>
      </c>
      <c r="AMK50">
        <v>-1.1888843580514701E-3</v>
      </c>
      <c r="AML50">
        <v>-1.4126096989046601E-3</v>
      </c>
      <c r="AMM50">
        <v>-1.36261104692508E-3</v>
      </c>
      <c r="AMN50">
        <v>-1.3436714608441301E-3</v>
      </c>
      <c r="AMO50">
        <v>-1.39872770862742E-3</v>
      </c>
      <c r="AMP50">
        <v>-1.6621845352666701E-3</v>
      </c>
      <c r="AMQ50">
        <v>-1.63180442076571E-3</v>
      </c>
      <c r="AMR50">
        <v>-1.6828323551693E-3</v>
      </c>
      <c r="AMS50">
        <v>-1.70915356400386E-3</v>
      </c>
      <c r="AMT50">
        <v>-2.1386327574796598E-3</v>
      </c>
      <c r="AMU50">
        <v>-2.1538973217513002E-3</v>
      </c>
      <c r="AMV50">
        <v>-2.1817491317743798E-3</v>
      </c>
      <c r="AMW50">
        <v>-2.1656615363027099E-3</v>
      </c>
      <c r="AMX50">
        <v>-2.6732832987779701E-3</v>
      </c>
      <c r="AMY50">
        <v>-2.74386957293454E-3</v>
      </c>
      <c r="AMZ50">
        <v>-2.9523293626681399E-3</v>
      </c>
      <c r="ANA50">
        <v>-3.01562085669182E-3</v>
      </c>
      <c r="ANB50">
        <v>-3.3511639663893998E-3</v>
      </c>
      <c r="ANC50">
        <v>-3.4970980561177499E-3</v>
      </c>
      <c r="AND50">
        <v>-3.79384817244088E-3</v>
      </c>
      <c r="ANE50">
        <v>-3.9363115178878104E-3</v>
      </c>
      <c r="ANF50">
        <v>-4.2683552647132996E-3</v>
      </c>
      <c r="ANG50">
        <v>-4.4779331531874999E-3</v>
      </c>
      <c r="ANH50">
        <v>-4.6196622837510401E-3</v>
      </c>
      <c r="ANI50">
        <v>-4.7518910289872096E-3</v>
      </c>
      <c r="ANJ50">
        <v>-4.9142650189095104E-3</v>
      </c>
      <c r="ANK50">
        <v>-5.2808662076577698E-3</v>
      </c>
      <c r="ANL50">
        <v>-5.33968629356695E-3</v>
      </c>
      <c r="ANM50">
        <v>-5.30454069025887E-3</v>
      </c>
      <c r="ANN50">
        <v>-5.4040070700146397E-3</v>
      </c>
      <c r="ANO50">
        <v>-5.6798458780292996E-3</v>
      </c>
      <c r="ANP50">
        <v>-5.6208797386218499E-3</v>
      </c>
      <c r="ANQ50">
        <v>-5.5313094702260004E-3</v>
      </c>
      <c r="ANR50">
        <v>-5.4942671451356697E-3</v>
      </c>
      <c r="ANS50">
        <v>-5.6861547970484799E-3</v>
      </c>
      <c r="ANT50">
        <v>-5.6504802432330303E-3</v>
      </c>
      <c r="ANU50">
        <v>-5.3300694601801299E-3</v>
      </c>
      <c r="ANV50">
        <v>-5.2786448128959397E-3</v>
      </c>
      <c r="ANW50">
        <v>-5.1543720359269697E-3</v>
      </c>
      <c r="ANX50">
        <v>-5.0953743173846799E-3</v>
      </c>
      <c r="ANY50">
        <v>-4.7661697321450796E-3</v>
      </c>
      <c r="ANZ50">
        <v>-4.6872317636886497E-3</v>
      </c>
      <c r="AOA50">
        <v>-4.3700706709736597E-3</v>
      </c>
      <c r="AOB50">
        <v>-4.3299404986111498E-3</v>
      </c>
      <c r="AOC50">
        <v>-3.9825897530517901E-3</v>
      </c>
      <c r="AOD50">
        <v>-3.8816677725525802E-3</v>
      </c>
      <c r="AOE50">
        <v>-3.60626909872879E-3</v>
      </c>
      <c r="AOF50">
        <v>-3.5116698531201798E-3</v>
      </c>
      <c r="AOG50">
        <v>-3.1788188646621101E-3</v>
      </c>
      <c r="AOH50">
        <v>-3.0453989939361599E-3</v>
      </c>
      <c r="AOI50">
        <v>-2.7766033198240998E-3</v>
      </c>
      <c r="AOJ50">
        <v>-2.6975479164602599E-3</v>
      </c>
      <c r="AOK50">
        <v>-2.4685873471701702E-3</v>
      </c>
      <c r="AOL50">
        <v>-2.2573041854180801E-3</v>
      </c>
      <c r="AOM50">
        <v>-2.07294519660505E-3</v>
      </c>
      <c r="AON50">
        <v>-1.9727297992464198E-3</v>
      </c>
      <c r="AOO50">
        <v>-1.8646758685279801E-3</v>
      </c>
      <c r="AOP50">
        <v>-1.7116236444519499E-3</v>
      </c>
      <c r="AOQ50">
        <v>-1.5713224828889901E-3</v>
      </c>
      <c r="AOR50">
        <v>-1.46450309897067E-3</v>
      </c>
      <c r="AOS50">
        <v>-1.37356703299593E-3</v>
      </c>
      <c r="AOT50">
        <v>-1.1680766687789299E-3</v>
      </c>
      <c r="AOU50">
        <v>-1.12721129468496E-3</v>
      </c>
      <c r="AOV50">
        <v>-1.08130115381074E-3</v>
      </c>
      <c r="AOW50">
        <v>-1.02093665084146E-3</v>
      </c>
      <c r="AOX50" s="18">
        <v>-8.4720897511986095E-4</v>
      </c>
      <c r="AOY50" s="18">
        <v>-8.2850524570171602E-4</v>
      </c>
      <c r="AOZ50" s="18">
        <v>-7.6680159004846496E-4</v>
      </c>
      <c r="APA50" s="18">
        <v>-7.2721517091278698E-4</v>
      </c>
      <c r="APB50" s="18">
        <v>-6.2326455401911997E-4</v>
      </c>
      <c r="APC50" s="18">
        <v>-6.1685201596400896E-4</v>
      </c>
      <c r="APD50" s="18">
        <v>-4.9296213600413797E-4</v>
      </c>
      <c r="APE50" s="18">
        <v>-4.7297747793176298E-4</v>
      </c>
      <c r="APF50" s="18">
        <v>-4.5252209338161799E-4</v>
      </c>
      <c r="APG50" s="18">
        <v>-4.4253815255312901E-4</v>
      </c>
      <c r="APH50" s="18">
        <v>-2.9805966356830001E-4</v>
      </c>
      <c r="API50" s="18">
        <v>-2.7242826145906698E-4</v>
      </c>
      <c r="APJ50" s="18">
        <v>-2.7300162012483498E-4</v>
      </c>
      <c r="APK50" s="18">
        <v>-2.7976547605429398E-4</v>
      </c>
      <c r="APL50" s="18">
        <v>-1.55963425563065E-4</v>
      </c>
      <c r="APM50" s="18">
        <v>-1.21405983640243E-4</v>
      </c>
      <c r="APN50" s="18">
        <v>-1.3208170488990199E-4</v>
      </c>
      <c r="APO50" s="18">
        <v>-1.48022260015284E-4</v>
      </c>
      <c r="APP50" s="18">
        <v>-1.19862553428121E-4</v>
      </c>
      <c r="APQ50" s="18">
        <v>-8.8304142460915406E-5</v>
      </c>
      <c r="APR50" s="18">
        <v>2.9424845674030899E-5</v>
      </c>
      <c r="APS50" s="18">
        <v>3.8380490926442898E-5</v>
      </c>
      <c r="APT50" s="18">
        <v>-2.3454415505733101E-5</v>
      </c>
      <c r="APU50" s="18">
        <v>-2.8175496154497699E-5</v>
      </c>
      <c r="APV50" s="18">
        <v>5.7188826228501898E-5</v>
      </c>
      <c r="APW50" s="18">
        <v>8.9584084267221796E-5</v>
      </c>
      <c r="APX50" s="18">
        <v>6.0952664354463297E-5</v>
      </c>
      <c r="APY50" s="18">
        <v>5.3189131439729199E-5</v>
      </c>
      <c r="APZ50" s="18">
        <v>1.54257165437265E-4</v>
      </c>
      <c r="AQA50" s="18">
        <v>2.2541581141161099E-4</v>
      </c>
      <c r="AQB50" s="18">
        <v>1.6410985548692599E-4</v>
      </c>
      <c r="AQC50" s="18">
        <v>1.2422935565864401E-4</v>
      </c>
      <c r="AQD50" s="18">
        <v>2.43179074722238E-4</v>
      </c>
      <c r="AQE50" s="18">
        <v>3.8664308400238002E-4</v>
      </c>
      <c r="AQF50" s="18">
        <v>3.5804225637636701E-4</v>
      </c>
      <c r="AQG50" s="18">
        <v>2.9527971286022399E-4</v>
      </c>
      <c r="AQH50" s="18">
        <v>3.6539427369106E-4</v>
      </c>
      <c r="AQI50" s="18">
        <v>5.1665240817275096E-4</v>
      </c>
      <c r="AQJ50" s="18">
        <v>5.1907808046258697E-4</v>
      </c>
      <c r="AQK50" s="18">
        <v>4.8534366973981803E-4</v>
      </c>
      <c r="AQL50" s="18">
        <v>5.4372460830606696E-4</v>
      </c>
      <c r="AQM50" s="18">
        <v>7.1553977267790805E-4</v>
      </c>
      <c r="AQN50" s="18">
        <v>6.9577518170099695E-4</v>
      </c>
      <c r="AQO50" s="18">
        <v>6.7718790034235199E-4</v>
      </c>
      <c r="AQP50" s="18">
        <v>7.3559745749948702E-4</v>
      </c>
      <c r="AQQ50" s="18">
        <v>8.9057502194880801E-4</v>
      </c>
      <c r="AQR50" s="18">
        <v>8.7123773613928502E-4</v>
      </c>
      <c r="AQS50" s="18">
        <v>8.0797683440245096E-4</v>
      </c>
      <c r="AQT50" s="18">
        <v>8.4995932038908696E-4</v>
      </c>
      <c r="AQU50">
        <v>1.0443466581889201E-3</v>
      </c>
      <c r="AQV50">
        <v>1.02683405426062E-3</v>
      </c>
      <c r="AQW50" s="18">
        <v>8.7989831385115703E-4</v>
      </c>
      <c r="AQX50" s="18">
        <v>8.9998659095955004E-4</v>
      </c>
      <c r="AQY50">
        <v>1.1269172139923801E-3</v>
      </c>
      <c r="AQZ50">
        <v>1.1553275799617499E-3</v>
      </c>
      <c r="ARA50">
        <v>1.0672573204677501E-3</v>
      </c>
      <c r="ARB50">
        <v>1.04237690965738E-3</v>
      </c>
      <c r="ARC50">
        <v>1.0929479334547401E-3</v>
      </c>
      <c r="ARD50">
        <v>1.1222257387824501E-3</v>
      </c>
      <c r="ARE50">
        <v>1.1357988456476499E-3</v>
      </c>
      <c r="ARF50">
        <v>1.1284458414850501E-3</v>
      </c>
      <c r="ARG50">
        <v>1.20225121369266E-3</v>
      </c>
      <c r="ARH50">
        <v>1.23201553506552E-3</v>
      </c>
      <c r="ARI50">
        <v>1.2063831461082901E-3</v>
      </c>
      <c r="ARJ50">
        <v>1.17795896426745E-3</v>
      </c>
      <c r="ARK50">
        <v>1.16439967327369E-3</v>
      </c>
      <c r="ARL50">
        <v>1.19676631272153E-3</v>
      </c>
      <c r="ARM50">
        <v>1.29357116352452E-3</v>
      </c>
      <c r="ARN50">
        <v>1.2936876115840199E-3</v>
      </c>
      <c r="ARO50">
        <v>1.19131101718925E-3</v>
      </c>
      <c r="ARP50">
        <v>1.1978103978650099E-3</v>
      </c>
      <c r="ARQ50">
        <v>1.32165784336249E-3</v>
      </c>
      <c r="ARR50">
        <v>1.3140985879758699E-3</v>
      </c>
      <c r="ARS50">
        <v>1.20895783244037E-3</v>
      </c>
      <c r="ART50">
        <v>1.2271908353807799E-3</v>
      </c>
      <c r="ARU50">
        <v>1.3327894883704799E-3</v>
      </c>
      <c r="ARV50">
        <v>1.3321421161075701E-3</v>
      </c>
      <c r="ARW50">
        <v>1.2522488788242699E-3</v>
      </c>
      <c r="ARX50">
        <v>1.2730575549446601E-3</v>
      </c>
      <c r="ARY50">
        <v>1.3554060699567101E-3</v>
      </c>
      <c r="ARZ50">
        <v>1.30398142267254E-3</v>
      </c>
      <c r="ASA50">
        <v>1.22110395715296E-3</v>
      </c>
      <c r="ASB50">
        <v>1.27521776513284E-3</v>
      </c>
      <c r="ASC50">
        <v>1.3363480621203701E-3</v>
      </c>
      <c r="ASD50">
        <v>1.3067465706611799E-3</v>
      </c>
      <c r="ASE50">
        <v>1.2768213930706099E-3</v>
      </c>
      <c r="ASF50">
        <v>1.3082021714047E-3</v>
      </c>
      <c r="ASG50">
        <v>1.34065664032115E-3</v>
      </c>
      <c r="ASH50">
        <v>1.2804539804176199E-3</v>
      </c>
      <c r="ASI50">
        <v>1.21258943293942E-3</v>
      </c>
      <c r="ASJ50">
        <v>1.2563077844907301E-3</v>
      </c>
      <c r="ASK50">
        <v>1.30481925659201E-3</v>
      </c>
      <c r="ASL50">
        <v>1.23873498283672E-3</v>
      </c>
      <c r="ASM50">
        <v>1.2000900166565501E-3</v>
      </c>
      <c r="ASN50">
        <v>1.2711746490337199E-3</v>
      </c>
      <c r="ASO50">
        <v>1.3108054763276899E-3</v>
      </c>
      <c r="ASP50">
        <v>1.22397075048172E-3</v>
      </c>
      <c r="ASQ50">
        <v>1.20614827629342E-3</v>
      </c>
      <c r="ASR50">
        <v>1.28802705167568E-3</v>
      </c>
      <c r="ASS50">
        <v>1.2778210700558001E-3</v>
      </c>
      <c r="AST50">
        <v>1.1500627460860799E-3</v>
      </c>
      <c r="ASU50">
        <v>1.1483712886797501E-3</v>
      </c>
      <c r="ASV50">
        <v>1.2372941848126601E-3</v>
      </c>
      <c r="ASW50">
        <v>1.23594121625714E-3</v>
      </c>
      <c r="ASX50">
        <v>1.1330336976589899E-3</v>
      </c>
      <c r="ASY50">
        <v>1.13682812807172E-3</v>
      </c>
      <c r="ASZ50">
        <v>1.22776518089448E-3</v>
      </c>
      <c r="ATA50">
        <v>1.21598616362361E-3</v>
      </c>
      <c r="ATB50">
        <v>1.0867574361909599E-3</v>
      </c>
      <c r="ATC50">
        <v>1.098814744587E-3</v>
      </c>
      <c r="ATD50">
        <v>1.19885448300849E-3</v>
      </c>
      <c r="ATE50">
        <v>1.2027811510481299E-3</v>
      </c>
      <c r="ATF50">
        <v>1.095079525052E-3</v>
      </c>
      <c r="ATG50">
        <v>1.07311130257656E-3</v>
      </c>
      <c r="ATH50">
        <v>1.17694349771485E-3</v>
      </c>
      <c r="ATI50">
        <v>1.1813695108230601E-3</v>
      </c>
      <c r="ATJ50" s="18">
        <v>9.5723462806576699E-4</v>
      </c>
      <c r="ATK50" s="18">
        <v>9.6652678847311503E-4</v>
      </c>
      <c r="ATL50">
        <v>1.2441616597781101E-3</v>
      </c>
      <c r="ATM50">
        <v>1.23064677694262E-3</v>
      </c>
      <c r="ATN50" s="18">
        <v>9.3351475045833001E-4</v>
      </c>
      <c r="ATO50" s="18">
        <v>9.3526344504646299E-4</v>
      </c>
      <c r="ATP50">
        <v>1.11994710683888E-3</v>
      </c>
      <c r="ATQ50">
        <v>1.1156819499484299E-3</v>
      </c>
      <c r="ATR50">
        <v>1.0355242374113199E-3</v>
      </c>
      <c r="ATS50">
        <v>1.05650857246891E-3</v>
      </c>
      <c r="ATT50" s="18">
        <v>9.7205609760253598E-4</v>
      </c>
      <c r="ATU50" s="18">
        <v>9.1204488620358305E-4</v>
      </c>
      <c r="ATV50">
        <v>1.02223040851925E-3</v>
      </c>
      <c r="ATW50">
        <v>1.0857863777966601E-3</v>
      </c>
      <c r="ATX50" s="18">
        <v>9.3254369206399702E-4</v>
      </c>
      <c r="ATY50" s="18">
        <v>8.6454690695894599E-4</v>
      </c>
      <c r="ATZ50" s="18">
        <v>9.1167777876180402E-4</v>
      </c>
      <c r="AUA50" s="18">
        <v>9.6529125482508395E-4</v>
      </c>
      <c r="AUB50" s="18">
        <v>9.4547041351433704E-4</v>
      </c>
      <c r="AUC50" s="18">
        <v>8.9939744272637902E-4</v>
      </c>
      <c r="AUD50" s="18">
        <v>8.1828446136242197E-4</v>
      </c>
      <c r="AUE50" s="18">
        <v>8.1554990566051701E-4</v>
      </c>
      <c r="AUF50" s="18">
        <v>9.0858894464168605E-4</v>
      </c>
      <c r="AUG50" s="18">
        <v>9.3191112252058396E-4</v>
      </c>
      <c r="AUH50" s="18">
        <v>7.3805273522820005E-4</v>
      </c>
      <c r="AUI50" s="18">
        <v>7.0090777794978799E-4</v>
      </c>
      <c r="AUJ50" s="18">
        <v>9.38161817509941E-4</v>
      </c>
      <c r="AUK50">
        <v>1.0003046205062001E-3</v>
      </c>
      <c r="AUL50" s="18">
        <v>7.5703771631541097E-4</v>
      </c>
      <c r="AUM50" s="18">
        <v>6.7161516990263403E-4</v>
      </c>
      <c r="AUN50" s="18">
        <v>7.9238858399940904E-4</v>
      </c>
      <c r="AUO50" s="18">
        <v>8.5200308251778801E-4</v>
      </c>
      <c r="AUP50" s="18">
        <v>7.1865722538891298E-4</v>
      </c>
      <c r="AUQ50" s="18">
        <v>6.6408551995486499E-4</v>
      </c>
      <c r="AUR50" s="18">
        <v>7.70757863526927E-4</v>
      </c>
      <c r="AUS50" s="18">
        <v>8.4157703380244298E-4</v>
      </c>
      <c r="AUT50" s="18">
        <v>7.7346380063783495E-4</v>
      </c>
      <c r="AUU50" s="18">
        <v>6.9276036117799002E-4</v>
      </c>
      <c r="AUV50" s="18">
        <v>6.8576163543365698E-4</v>
      </c>
      <c r="AUW50" s="18">
        <v>7.42934672094686E-4</v>
      </c>
      <c r="AUX50" s="18">
        <v>7.5317025915350101E-4</v>
      </c>
      <c r="AUY50" s="18">
        <v>7.0384858487565396E-4</v>
      </c>
      <c r="AUZ50" s="18">
        <v>6.4917523410151703E-4</v>
      </c>
      <c r="AVA50" s="18">
        <v>6.92113975763075E-4</v>
      </c>
      <c r="AVB50" s="18">
        <v>7.5902226756635605E-4</v>
      </c>
      <c r="AVC50" s="18">
        <v>7.1781939146947605E-4</v>
      </c>
      <c r="AVD50" s="18">
        <v>6.5235091084231401E-4</v>
      </c>
      <c r="AVE50" s="18">
        <v>6.7296813845807402E-4</v>
      </c>
      <c r="AVF50" s="18">
        <v>6.5638021106989499E-4</v>
      </c>
      <c r="AVG50" s="18">
        <v>6.3952780842796398E-4</v>
      </c>
      <c r="AVH50" s="18">
        <v>6.5835094644939296E-4</v>
      </c>
      <c r="AVI50" s="18">
        <v>6.7335103546728404E-4</v>
      </c>
      <c r="AVJ50" s="18">
        <v>6.8426063968385299E-4</v>
      </c>
      <c r="AVK50" s="18">
        <v>6.5561639074756997E-4</v>
      </c>
      <c r="AVL50" s="18">
        <v>5.6235531097498204E-4</v>
      </c>
      <c r="AVM50" s="18">
        <v>5.7511920251163097E-4</v>
      </c>
      <c r="AVN50" s="18">
        <v>7.2823063746540995E-4</v>
      </c>
      <c r="AVO50" s="18">
        <v>7.6681639276787695E-4</v>
      </c>
      <c r="AVP50" s="18">
        <v>5.3194460418726198E-4</v>
      </c>
      <c r="AVQ50" s="18">
        <v>4.2224461106865602E-4</v>
      </c>
      <c r="AVR50" s="18">
        <v>6.2388232084314901E-4</v>
      </c>
      <c r="AVS50" s="18">
        <v>7.2628852067679796E-4</v>
      </c>
      <c r="AVT50" s="18">
        <v>5.3118078386482604E-4</v>
      </c>
      <c r="AVU50" s="18">
        <v>4.2871438630564997E-4</v>
      </c>
      <c r="AVV50" s="18">
        <v>6.4108702820742103E-4</v>
      </c>
      <c r="AVW50" s="18">
        <v>7.7287563925271198E-4</v>
      </c>
      <c r="AVX50" s="18">
        <v>5.0606352954368696E-4</v>
      </c>
      <c r="AVY50" s="18">
        <v>3.5615935046545699E-4</v>
      </c>
      <c r="AVZ50" s="18">
        <v>5.4188611055344595E-4</v>
      </c>
      <c r="AWA50" s="18">
        <v>6.3276395249839401E-4</v>
      </c>
      <c r="AWB50" s="18">
        <v>4.6930146927448498E-4</v>
      </c>
      <c r="AWC50" s="18">
        <v>3.8924638892534602E-4</v>
      </c>
      <c r="AWD50" s="18">
        <v>5.18121824787665E-4</v>
      </c>
      <c r="AWE50" s="18">
        <v>5.9038376678327499E-4</v>
      </c>
      <c r="AWF50" s="18">
        <v>4.6674257250972601E-4</v>
      </c>
      <c r="AWG50" s="18">
        <v>3.86745716190406E-4</v>
      </c>
      <c r="AWH50" s="18">
        <v>4.2512719396481299E-4</v>
      </c>
      <c r="AWI50" s="18">
        <v>4.7538933435020599E-4</v>
      </c>
      <c r="AWJ50" s="18">
        <v>4.9221114470526697E-4</v>
      </c>
      <c r="AWK50" s="18">
        <v>4.6162576582831001E-4</v>
      </c>
      <c r="AWL50" s="18">
        <v>3.8442267608856901E-4</v>
      </c>
      <c r="AWM50" s="18">
        <v>3.8515787782000799E-4</v>
      </c>
      <c r="AWN50" s="18">
        <v>4.2203835984466699E-4</v>
      </c>
      <c r="AWO50" s="18">
        <v>4.2209757072247901E-4</v>
      </c>
      <c r="AWP50" s="18">
        <v>3.4036583568636199E-4</v>
      </c>
      <c r="AWQ50" s="18">
        <v>3.14367326135434E-4</v>
      </c>
      <c r="AWR50" s="18">
        <v>4.7344820440947601E-4</v>
      </c>
      <c r="AWS50" s="18">
        <v>5.19769860883756E-4</v>
      </c>
      <c r="AWT50" s="18">
        <v>2.56517311772563E-4</v>
      </c>
      <c r="AWU50" s="18">
        <v>1.7843197995509499E-4</v>
      </c>
      <c r="AWV50" s="18">
        <v>4.7486038384264502E-4</v>
      </c>
      <c r="AWW50" s="18">
        <v>5.5650231571419096E-4</v>
      </c>
      <c r="AWX50" s="18">
        <v>1.7925599800305801E-4</v>
      </c>
      <c r="AWY50" s="18">
        <v>6.6349735856952003E-5</v>
      </c>
      <c r="AWZ50" s="18">
        <v>4.4350822409949797E-4</v>
      </c>
      <c r="AXA50" s="18">
        <v>5.6553197456371497E-4</v>
      </c>
      <c r="AXB50" s="18">
        <v>2.23960210668117E-4</v>
      </c>
      <c r="AXC50" s="18">
        <v>1.20611571031048E-4</v>
      </c>
      <c r="AXD50" s="18">
        <v>3.7830520557396898E-4</v>
      </c>
      <c r="AXE50" s="18">
        <v>4.4380230479207301E-4</v>
      </c>
      <c r="AXF50" s="18">
        <v>1.7199181015703499E-4</v>
      </c>
      <c r="AXG50" s="18">
        <v>8.4084380576665495E-5</v>
      </c>
      <c r="AXH50" s="18">
        <v>2.5692882737254799E-4</v>
      </c>
      <c r="AXI50" s="18">
        <v>3.1072092291695099E-4</v>
      </c>
      <c r="AXJ50" s="18">
        <v>1.6952074286086201E-4</v>
      </c>
      <c r="AXK50" s="18">
        <v>1.4731666372269601E-4</v>
      </c>
      <c r="AXL50" s="18">
        <v>2.3934220984717E-4</v>
      </c>
      <c r="AXM50" s="18">
        <v>2.6498742782776698E-4</v>
      </c>
      <c r="AXN50" s="18">
        <v>1.9175541428601001E-4</v>
      </c>
      <c r="AXO50" s="18">
        <v>1.4622817042092499E-4</v>
      </c>
      <c r="AXP50" s="18">
        <v>1.4852259193182099E-4</v>
      </c>
      <c r="AXQ50" s="18">
        <v>1.7396155868853999E-4</v>
      </c>
      <c r="AXR50" s="18">
        <v>9.90548641556787E-5</v>
      </c>
      <c r="AXS50" s="18">
        <v>6.7937574227350196E-5</v>
      </c>
      <c r="AXT50" s="18">
        <v>3.6586401332083701E-5</v>
      </c>
      <c r="AXU50" s="18">
        <v>2.0763281114166698E-5</v>
      </c>
      <c r="AXV50" s="18">
        <v>5.2321692081413997E-5</v>
      </c>
      <c r="AXW50" s="18">
        <v>9.0907447383881097E-5</v>
      </c>
      <c r="AXX50" s="18">
        <v>3.9674248604237802E-5</v>
      </c>
      <c r="AXY50" s="18">
        <v>-2.96162941785804E-5</v>
      </c>
      <c r="AXZ50" s="18">
        <v>9.3523581330412497E-6</v>
      </c>
      <c r="AYA50" s="18">
        <v>6.7144148466147206E-5</v>
      </c>
      <c r="AYB50" s="18">
        <v>4.1151559998508999E-7</v>
      </c>
      <c r="AYC50" s="18">
        <v>-3.15278186803769E-5</v>
      </c>
      <c r="AYD50" s="18">
        <v>-5.6614480714756098E-5</v>
      </c>
      <c r="AYE50" s="18">
        <v>-5.36154497591812E-5</v>
      </c>
      <c r="AYF50" s="18">
        <v>9.7352551421403499E-6</v>
      </c>
      <c r="AYG50" s="18">
        <v>-3.0888341201462598E-6</v>
      </c>
      <c r="AYH50" s="18">
        <v>-2.15195027072234E-4</v>
      </c>
      <c r="AYI50" s="18">
        <v>-2.4687087294700201E-4</v>
      </c>
      <c r="AYJ50" s="18">
        <v>-8.4466290737827897E-5</v>
      </c>
      <c r="AYK50" s="18">
        <v>-4.6821988390843798E-5</v>
      </c>
      <c r="AYL50" s="18">
        <v>-1.9372516281757001E-4</v>
      </c>
      <c r="AYM50" s="18">
        <v>-2.5278209223750199E-4</v>
      </c>
      <c r="AYN50" s="18">
        <v>-2.6816409141655601E-4</v>
      </c>
      <c r="AYO50" s="18">
        <v>-2.2522436290706101E-4</v>
      </c>
      <c r="AYP50" s="18">
        <v>-2.0531371843179801E-4</v>
      </c>
      <c r="AYQ50" s="18">
        <v>-2.8357470918649499E-4</v>
      </c>
      <c r="AYR50" s="18">
        <v>-3.7139430929816698E-4</v>
      </c>
      <c r="AYS50" s="18">
        <v>-2.93721479928676E-4</v>
      </c>
      <c r="AYT50" s="18">
        <v>-2.7683947184786701E-4</v>
      </c>
      <c r="AYU50" s="18">
        <v>-3.7365813852235902E-4</v>
      </c>
      <c r="AYV50" s="18">
        <v>-3.9298160846035202E-4</v>
      </c>
      <c r="AYW50" s="18">
        <v>-3.2427824021480302E-4</v>
      </c>
      <c r="AYX50" s="18">
        <v>-3.7683578895902897E-4</v>
      </c>
      <c r="AYY50" s="18">
        <v>-4.2074460216690002E-4</v>
      </c>
      <c r="AYZ50" s="18">
        <v>-3.5021852573602298E-4</v>
      </c>
      <c r="AZA50" s="18">
        <v>-3.2069006102602901E-4</v>
      </c>
      <c r="AZB50" s="18">
        <v>-3.70776542474138E-4</v>
      </c>
      <c r="AZC50" s="18">
        <v>-4.1383370589115299E-4</v>
      </c>
      <c r="AZD50" s="18">
        <v>-3.8454011099597798E-4</v>
      </c>
      <c r="AZE50" s="18">
        <v>-3.5186557498412198E-4</v>
      </c>
      <c r="AZF50" s="18">
        <v>-4.3277329197211002E-4</v>
      </c>
      <c r="AZG50" s="18">
        <v>-4.1230409155046301E-4</v>
      </c>
      <c r="AZH50" s="18">
        <v>-2.5095839720429199E-4</v>
      </c>
      <c r="AZI50" s="18">
        <v>-3.1992624070364902E-4</v>
      </c>
      <c r="AZJ50" s="18">
        <v>-4.6465440222281902E-4</v>
      </c>
      <c r="AZK50" s="18">
        <v>-3.7871672117401002E-4</v>
      </c>
      <c r="AZL50" s="18">
        <v>-2.0707820258730701E-4</v>
      </c>
      <c r="AZM50" s="18">
        <v>-2.6454630678895898E-4</v>
      </c>
      <c r="AZN50" s="18">
        <v>-3.76570326857339E-4</v>
      </c>
      <c r="AZO50" s="18">
        <v>-3.6289458780408503E-4</v>
      </c>
      <c r="AZP50" s="18">
        <v>-3.6110049820964302E-4</v>
      </c>
      <c r="AZQ50" s="18">
        <v>-3.5995378087821901E-4</v>
      </c>
      <c r="AZR50" s="18">
        <v>-2.86956637151225E-4</v>
      </c>
      <c r="AZS50" s="18">
        <v>-3.4989483960462498E-4</v>
      </c>
      <c r="AZT50" s="18">
        <v>-5.2288731359473295E-4</v>
      </c>
      <c r="AZU50" s="18">
        <v>-4.6521295816909198E-4</v>
      </c>
      <c r="AZV50" s="18">
        <v>-3.19425908787085E-4</v>
      </c>
      <c r="AZW50" s="18">
        <v>-2.79133893358818E-4</v>
      </c>
      <c r="AZX50" s="18">
        <v>-3.0722057319676401E-4</v>
      </c>
      <c r="AZY50" s="18">
        <v>-4.1315672818942301E-4</v>
      </c>
      <c r="AZZ50" s="18">
        <v>-4.8062357593903199E-4</v>
      </c>
      <c r="BAA50" s="18">
        <v>-3.7751177981276598E-4</v>
      </c>
      <c r="BAB50" s="18">
        <v>-2.6672230654450901E-4</v>
      </c>
      <c r="BAC50" s="18">
        <v>-3.52688606184148E-4</v>
      </c>
      <c r="BAD50" s="18">
        <v>-4.4824410746768703E-4</v>
      </c>
      <c r="BAE50" s="18">
        <v>-3.6965844373354403E-4</v>
      </c>
      <c r="BAF50" s="18">
        <v>-3.0180869897483698E-4</v>
      </c>
      <c r="BAG50" s="18">
        <v>-3.7345287414630702E-4</v>
      </c>
      <c r="BAH50" s="18">
        <v>-4.4233190132908398E-4</v>
      </c>
      <c r="BAI50" s="18">
        <v>-4.42773022368003E-4</v>
      </c>
      <c r="BAJ50" s="18">
        <v>-4.1239192101905E-4</v>
      </c>
      <c r="BAK50" s="18">
        <v>-4.1118697965786201E-4</v>
      </c>
      <c r="BAL50" s="18">
        <v>-4.1959689798748401E-4</v>
      </c>
      <c r="BAM50" s="18">
        <v>-4.3156835061081101E-4</v>
      </c>
      <c r="BAN50" s="18">
        <v>-4.6418367574507698E-4</v>
      </c>
      <c r="BAO50" s="18">
        <v>-4.1421561605225999E-4</v>
      </c>
      <c r="BAP50" s="18">
        <v>-3.5133563762867998E-4</v>
      </c>
      <c r="BAQ50" s="18">
        <v>-4.3474402735160702E-4</v>
      </c>
      <c r="BAR50" s="18">
        <v>-4.9659373650323604E-4</v>
      </c>
      <c r="BAS50" s="18">
        <v>-3.91893115158581E-4</v>
      </c>
      <c r="BAT50" s="18">
        <v>-3.75835125125845E-4</v>
      </c>
      <c r="BAU50" s="18">
        <v>-5.39386424666499E-4</v>
      </c>
      <c r="BAV50" s="18">
        <v>-5.43650594708899E-4</v>
      </c>
      <c r="BAW50" s="18">
        <v>-3.80187124636943E-4</v>
      </c>
      <c r="BAX50" s="18">
        <v>-4.1053960739495499E-4</v>
      </c>
      <c r="BAY50" s="18">
        <v>-5.0118159267714603E-4</v>
      </c>
      <c r="BAZ50" s="18">
        <v>-4.5224380225644602E-4</v>
      </c>
      <c r="BBA50" s="18">
        <v>-4.9221114470532302E-4</v>
      </c>
      <c r="BBB50" s="18">
        <v>-5.3821010189608598E-4</v>
      </c>
      <c r="BBC50" s="18">
        <v>-5.3550317793710201E-4</v>
      </c>
      <c r="BBD50" s="18">
        <v>-5.4609205656619398E-4</v>
      </c>
      <c r="BBE50" s="18">
        <v>-5.9297128213881001E-4</v>
      </c>
      <c r="BBF50" s="18">
        <v>-5.8291332771315198E-4</v>
      </c>
      <c r="BBG50" s="18">
        <v>-5.6394413619331697E-4</v>
      </c>
      <c r="BBH50" s="18">
        <v>-5.5459079121239398E-4</v>
      </c>
      <c r="BBI50" s="18">
        <v>-6.1852965749886702E-4</v>
      </c>
      <c r="BBJ50" s="18">
        <v>-6.6546809394918405E-4</v>
      </c>
      <c r="BBK50" s="18">
        <v>-5.78237642070655E-4</v>
      </c>
      <c r="BBL50" s="18">
        <v>-5.375331241943E-4</v>
      </c>
      <c r="BBM50" s="18">
        <v>-5.8950053785755598E-4</v>
      </c>
      <c r="BBN50" s="18">
        <v>-6.4197025713313895E-4</v>
      </c>
      <c r="BBO50" s="18">
        <v>-6.9667222649810701E-4</v>
      </c>
      <c r="BBP50" s="18">
        <v>-6.0670623206982E-4</v>
      </c>
      <c r="BBQ50" s="18">
        <v>-4.29685444699845E-4</v>
      </c>
      <c r="BBR50" s="18">
        <v>-5.5985562508806199E-4</v>
      </c>
      <c r="BBS50" s="18">
        <v>-8.1849071258641105E-4</v>
      </c>
      <c r="BBT50" s="18">
        <v>-6.8952547355954897E-4</v>
      </c>
      <c r="BBU50" s="18">
        <v>-4.2359757962415201E-4</v>
      </c>
      <c r="BBV50" s="18">
        <v>-4.7803606058344201E-4</v>
      </c>
      <c r="BBW50" s="18">
        <v>-6.30822822557775E-4</v>
      </c>
      <c r="BBX50" s="18">
        <v>-6.0744143380123095E-4</v>
      </c>
      <c r="BBY50" s="18">
        <v>-5.5460559393177801E-4</v>
      </c>
      <c r="BBZ50" s="18">
        <v>-5.3394593185354601E-4</v>
      </c>
      <c r="BCA50" s="18">
        <v>-5.1601885178134601E-4</v>
      </c>
      <c r="BCB50" s="18">
        <v>-4.2209757072239601E-4</v>
      </c>
      <c r="BCC50" s="18">
        <v>-4.0105402478710002E-4</v>
      </c>
      <c r="BCD50" s="18">
        <v>-5.0460891564815802E-4</v>
      </c>
      <c r="BCE50" s="18">
        <v>-5.2288632674679604E-4</v>
      </c>
      <c r="BCF50" s="18">
        <v>-4.2650976795916001E-4</v>
      </c>
      <c r="BCG50" s="18">
        <v>-4.2239165141499902E-4</v>
      </c>
      <c r="BCH50" s="18">
        <v>-4.4108156496161499E-4</v>
      </c>
      <c r="BCI50" s="18">
        <v>-4.0018658542875698E-4</v>
      </c>
      <c r="BCJ50" s="18">
        <v>-4.2305382639731798E-4</v>
      </c>
      <c r="BCK50" s="18">
        <v>-4.8503478632780302E-4</v>
      </c>
      <c r="BCL50" s="18">
        <v>-2.8148653889953303E-4</v>
      </c>
      <c r="BCM50" s="18">
        <v>-2.1450522034704899E-4</v>
      </c>
      <c r="BCN50" s="18">
        <v>-2.7397169167117598E-4</v>
      </c>
      <c r="BCO50" s="18">
        <v>-2.6976673250633798E-4</v>
      </c>
      <c r="BCP50" s="18">
        <v>-1.6230096317312799E-4</v>
      </c>
      <c r="BCQ50" s="18">
        <v>-2.0201961993560001E-4</v>
      </c>
      <c r="BCR50" s="18">
        <v>-2.5564987241424799E-4</v>
      </c>
      <c r="BCS50" s="18">
        <v>-1.7755072472525001E-4</v>
      </c>
      <c r="BCT50" s="18">
        <v>-1.0910591064589E-5</v>
      </c>
      <c r="BCU50" s="18">
        <v>-1.0042164858262101E-4</v>
      </c>
      <c r="BCV50" s="18">
        <v>-2.8789809010668001E-4</v>
      </c>
      <c r="BCW50" s="18">
        <v>-1.9566727960615399E-4</v>
      </c>
      <c r="BCX50" s="18">
        <v>-6.4834924235757097E-5</v>
      </c>
      <c r="BCY50" s="18">
        <v>-7.9172838271301894E-5</v>
      </c>
      <c r="BCZ50" s="18">
        <v>-4.1689392142024697E-5</v>
      </c>
      <c r="BDA50" s="18">
        <v>-5.7379287885128599E-5</v>
      </c>
      <c r="BDB50" s="18">
        <v>-1.13421396782137E-4</v>
      </c>
      <c r="BDC50" s="18">
        <v>4.2355514516256803E-6</v>
      </c>
      <c r="BDD50" s="18">
        <v>1.3556626504268501E-4</v>
      </c>
      <c r="BDE50" s="18">
        <v>-6.66724351404413E-5</v>
      </c>
      <c r="BDF50" s="18">
        <v>-1.79962581143666E-4</v>
      </c>
      <c r="BDG50" s="18">
        <v>1.3864029644339299E-4</v>
      </c>
      <c r="BDH50" s="18">
        <v>2.5097319992373098E-4</v>
      </c>
      <c r="BDI50" s="18">
        <v>1.0132609473953401E-4</v>
      </c>
      <c r="BDJ50" s="18">
        <v>-4.7775323015197803E-5</v>
      </c>
      <c r="BDK50" s="18">
        <v>-8.7366444877445799E-5</v>
      </c>
      <c r="BDL50" s="18">
        <v>2.34168845575366E-6</v>
      </c>
      <c r="BDM50" s="18">
        <v>9.7905994335456493E-5</v>
      </c>
      <c r="BDN50" s="18">
        <v>3.1564008976636598E-5</v>
      </c>
      <c r="BDO50" s="18">
        <v>-6.88134423831865E-5</v>
      </c>
      <c r="BDP50" s="18">
        <v>-1.5396601596606701E-5</v>
      </c>
      <c r="BDQ50" s="18">
        <v>1.07036627905843E-4</v>
      </c>
      <c r="BDR50" s="18">
        <v>1.03722163037472E-4</v>
      </c>
      <c r="BDS50" s="18">
        <v>9.5082308339267102E-6</v>
      </c>
      <c r="BDT50" s="18">
        <v>4.5246299482937202E-5</v>
      </c>
      <c r="BDU50" s="18">
        <v>-7.0892666591160198E-5</v>
      </c>
      <c r="BDV50" s="18">
        <v>-1.92221399705427E-4</v>
      </c>
      <c r="BDW50" s="18">
        <v>-8.9852537454665401E-5</v>
      </c>
      <c r="BDX50" s="18">
        <v>1.17927430632241E-4</v>
      </c>
      <c r="BDY50" s="18">
        <v>9.0563825323103296E-5</v>
      </c>
      <c r="BDZ50" s="18">
        <v>-1.6080277055371901E-4</v>
      </c>
      <c r="BEA50" s="18">
        <v>-1.5892649267853999E-4</v>
      </c>
      <c r="BEB50" s="18">
        <v>-2.2651932995415501E-5</v>
      </c>
      <c r="BEC50" s="18">
        <v>-5.5546801577543898E-6</v>
      </c>
      <c r="BED50" s="18">
        <v>-1.51264292910568E-4</v>
      </c>
      <c r="BEE50" s="18">
        <v>-2.15193363456461E-4</v>
      </c>
      <c r="BEF50" s="18">
        <v>-1.7884645580890001E-4</v>
      </c>
      <c r="BEG50" s="18">
        <v>-1.0668732604454599E-4</v>
      </c>
      <c r="BEH50" s="18">
        <v>-8.1870306931103296E-5</v>
      </c>
      <c r="BEI50" s="18">
        <v>-1.51278928463421E-4</v>
      </c>
      <c r="BEJ50" s="18">
        <v>-1.54711453458161E-4</v>
      </c>
      <c r="BEK50" s="18">
        <v>-3.7826366899815201E-4</v>
      </c>
      <c r="BEL50" s="18">
        <v>-3.7105321996147502E-4</v>
      </c>
      <c r="BEM50" s="18">
        <v>-3.62285548101637E-4</v>
      </c>
      <c r="BEN50" s="18">
        <v>-3.6698160915901701E-4</v>
      </c>
      <c r="BEO50" s="18">
        <v>-3.6814464775866598E-4</v>
      </c>
      <c r="BEP50" s="18">
        <v>-3.6433647690750599E-4</v>
      </c>
      <c r="BEQ50" s="18">
        <v>-4.3956029143832299E-4</v>
      </c>
      <c r="BER50" s="18">
        <v>-7.3914030121224796E-4</v>
      </c>
      <c r="BES50" s="18">
        <v>-7.3925543422800801E-4</v>
      </c>
      <c r="BET50" s="18">
        <v>-6.5362086310427603E-4</v>
      </c>
      <c r="BEU50" s="18">
        <v>-6.3506786060998899E-4</v>
      </c>
      <c r="BEV50" s="18">
        <v>-8.1211121630792005E-4</v>
      </c>
      <c r="BEW50" s="18">
        <v>-8.7772727824544895E-4</v>
      </c>
      <c r="BEX50" s="18">
        <v>-9.859991468117999E-4</v>
      </c>
      <c r="BEY50">
        <v>-1.0787875761677701E-3</v>
      </c>
      <c r="BEZ50">
        <v>-1.0818259169392201E-3</v>
      </c>
      <c r="BFA50">
        <v>-1.06408957829381E-3</v>
      </c>
      <c r="BFB50">
        <v>-1.0745715612439301E-3</v>
      </c>
      <c r="BFC50">
        <v>-1.4766794729429099E-3</v>
      </c>
      <c r="BFD50">
        <v>-1.4643212121176099E-3</v>
      </c>
      <c r="BFE50">
        <v>-1.52896254623541E-3</v>
      </c>
      <c r="BFF50">
        <v>-1.5452177669325301E-3</v>
      </c>
      <c r="BFG50">
        <v>-1.8830190108221E-3</v>
      </c>
      <c r="BFH50">
        <v>-2.0589568944282799E-3</v>
      </c>
      <c r="BFI50">
        <v>-2.0459732076445998E-3</v>
      </c>
      <c r="BFJ50">
        <v>-2.0732343640837399E-3</v>
      </c>
      <c r="BFK50">
        <v>-2.1353300877094399E-3</v>
      </c>
      <c r="BFL50">
        <v>-2.5660085499757601E-3</v>
      </c>
      <c r="BFM50">
        <v>-2.5488088482681901E-3</v>
      </c>
      <c r="BFN50">
        <v>-2.8540723310649602E-3</v>
      </c>
      <c r="BFO50">
        <v>-2.8466862553941001E-3</v>
      </c>
      <c r="BFP50">
        <v>-3.1233938231763599E-3</v>
      </c>
      <c r="BFQ50">
        <v>-3.2604411400498599E-3</v>
      </c>
      <c r="BFR50">
        <v>-3.4294281117565298E-3</v>
      </c>
      <c r="BFS50">
        <v>-3.60905903319813E-3</v>
      </c>
      <c r="BFT50">
        <v>-3.6523861238508199E-3</v>
      </c>
      <c r="BFU50">
        <v>-3.8113994541429299E-3</v>
      </c>
      <c r="BFV50">
        <v>-3.8286294026597602E-3</v>
      </c>
      <c r="BFW50">
        <v>-4.3920191553423402E-3</v>
      </c>
      <c r="BFX50">
        <v>-4.3866840084772997E-3</v>
      </c>
      <c r="BFY50">
        <v>-4.6016295432388301E-3</v>
      </c>
      <c r="BFZ50">
        <v>-4.6508303691014602E-3</v>
      </c>
      <c r="BGA50">
        <v>-4.7613717240627901E-3</v>
      </c>
      <c r="BGB50">
        <v>-4.82913823656552E-3</v>
      </c>
      <c r="BGC50">
        <v>-4.9829471642646702E-3</v>
      </c>
      <c r="BGD50">
        <v>-5.2686116903902999E-3</v>
      </c>
      <c r="BGE50">
        <v>-5.1938376751836596E-3</v>
      </c>
      <c r="BGF50">
        <v>-4.8819003802879702E-3</v>
      </c>
      <c r="BGG50">
        <v>-4.8515355109413896E-3</v>
      </c>
      <c r="BGH50">
        <v>-5.0486715292933004E-3</v>
      </c>
      <c r="BGI50">
        <v>-5.0423840957895798E-3</v>
      </c>
      <c r="BGJ50">
        <v>-4.9405001581899E-3</v>
      </c>
      <c r="BGK50">
        <v>-4.89267409859152E-3</v>
      </c>
      <c r="BGL50">
        <v>-4.7464512657854896E-3</v>
      </c>
      <c r="BGM50">
        <v>-4.6833769115260104E-3</v>
      </c>
      <c r="BGN50">
        <v>-4.4882362068790604E-3</v>
      </c>
      <c r="BGO50">
        <v>-4.2930955022321598E-3</v>
      </c>
      <c r="BGP50">
        <v>-4.1955251499087099E-3</v>
      </c>
      <c r="BGQ50">
        <v>-3.9028140929383199E-3</v>
      </c>
      <c r="BGR50">
        <v>-3.9028140929383199E-3</v>
      </c>
      <c r="BGS50">
        <v>-3.5125326836444801E-3</v>
      </c>
      <c r="BGT50">
        <v>-3.5125326836445E-3</v>
      </c>
      <c r="BGU50">
        <v>-3.21982162667412E-3</v>
      </c>
      <c r="BGV50">
        <v>-2.92711056970374E-3</v>
      </c>
      <c r="BGW50">
        <v>-2.7319698650568299E-3</v>
      </c>
      <c r="BGX50">
        <v>-2.5368291604099002E-3</v>
      </c>
      <c r="BGY50">
        <v>-2.4392588080864499E-3</v>
      </c>
      <c r="BGZ50">
        <v>-1.96932584167337E-3</v>
      </c>
      <c r="BHA50">
        <v>-2.0310586035884098E-3</v>
      </c>
      <c r="BHB50">
        <v>-1.6586959894987899E-3</v>
      </c>
      <c r="BHC50">
        <v>-1.75626634182225E-3</v>
      </c>
      <c r="BHD50">
        <v>-1.46355528485186E-3</v>
      </c>
      <c r="BHE50">
        <v>-1.5611256371753301E-3</v>
      </c>
      <c r="BHF50">
        <v>-1.0732738755580399E-3</v>
      </c>
      <c r="BHG50" s="18">
        <v>-9.7570352323458204E-4</v>
      </c>
      <c r="BHH50" s="18">
        <v>-8.7813317091111395E-4</v>
      </c>
      <c r="BHI50" s="18">
        <v>-9.7570352323458898E-4</v>
      </c>
      <c r="BHJ50" s="18">
        <v>-8.7813317091112099E-4</v>
      </c>
      <c r="BHK50" s="18">
        <v>-5.8542211394074697E-4</v>
      </c>
      <c r="BHL50" s="18">
        <v>-6.8299246626420801E-4</v>
      </c>
      <c r="BHM50" s="18">
        <v>-2.9271105697037999E-4</v>
      </c>
      <c r="BHN50" s="18">
        <v>-3.9028140929382699E-4</v>
      </c>
      <c r="BHO50" s="18">
        <v>-4.87851761617294E-4</v>
      </c>
      <c r="BHP50" s="18">
        <v>-5.8542211394074697E-4</v>
      </c>
      <c r="BHQ50" s="18">
        <v>-2.92711056970373E-4</v>
      </c>
      <c r="BHR50" s="18">
        <v>-2.92711056970373E-4</v>
      </c>
      <c r="BHS50" s="18">
        <v>-2.9271105697037701E-4</v>
      </c>
      <c r="BHT50" s="18">
        <v>-1.9514070464691301E-4</v>
      </c>
      <c r="BHU50" s="18">
        <v>-2.9271105697037701E-4</v>
      </c>
      <c r="BHV50" s="18">
        <v>-1.9514070464691699E-4</v>
      </c>
      <c r="BHW50" s="18">
        <v>-1.6695750837828201E-4</v>
      </c>
      <c r="BHX50" s="18">
        <v>-2.8183196268630801E-5</v>
      </c>
      <c r="BHY50">
        <v>0</v>
      </c>
      <c r="BHZ50" s="18">
        <v>-3.6142985611178902E-5</v>
      </c>
      <c r="BIA50" s="18">
        <v>-6.1427366712277901E-5</v>
      </c>
      <c r="BIB50" s="18">
        <v>-9.7570352323460204E-5</v>
      </c>
      <c r="BIC50" s="18">
        <v>9.7570352323460204E-5</v>
      </c>
      <c r="BID50" s="18">
        <v>-6.1488836034243697E-5</v>
      </c>
      <c r="BIE50" s="18">
        <v>-1.3365186861267599E-4</v>
      </c>
      <c r="BIF50" s="18">
        <v>-1.9514070464691301E-4</v>
      </c>
      <c r="BIG50" s="18">
        <v>1.19982262252155E-4</v>
      </c>
      <c r="BIH50" s="18">
        <v>7.5158442394758496E-5</v>
      </c>
      <c r="BII50" s="18">
        <v>9.7570352323460204E-5</v>
      </c>
      <c r="BIJ50" s="18">
        <v>4.6835720522307001E-5</v>
      </c>
      <c r="BIK50" s="18">
        <v>5.0734631801153203E-5</v>
      </c>
      <c r="BIL50" s="18">
        <v>9.7570352323456802E-5</v>
      </c>
      <c r="BIM50" s="18">
        <v>9.7570352323456802E-5</v>
      </c>
      <c r="BIN50" s="18">
        <v>1.9514070464691699E-4</v>
      </c>
      <c r="BIO50" s="18">
        <v>9.7570352323456802E-5</v>
      </c>
      <c r="BIP50">
        <v>0</v>
      </c>
      <c r="BIQ50" s="18">
        <v>9.7570352323463701E-5</v>
      </c>
      <c r="BIR50" s="18">
        <v>9.7570352323456802E-5</v>
      </c>
      <c r="BIS50" s="18">
        <v>1.9514070464691301E-4</v>
      </c>
      <c r="BIT50" s="18">
        <v>2.92711056970373E-4</v>
      </c>
      <c r="BIU50" s="18">
        <v>2.9271105697037701E-4</v>
      </c>
      <c r="BIV50" s="18">
        <v>9.7570352323456802E-5</v>
      </c>
      <c r="BIW50" s="18">
        <v>1.9514070464691699E-4</v>
      </c>
      <c r="BIX50" s="18">
        <v>2.92711056970373E-4</v>
      </c>
      <c r="BIY50" s="18">
        <v>9.1637099198668597E-5</v>
      </c>
      <c r="BIZ50" s="18">
        <v>2.01073957771701E-4</v>
      </c>
      <c r="BJA50" s="18">
        <v>2.9271105697037999E-4</v>
      </c>
      <c r="BJB50" s="18">
        <v>2.92711056970373E-4</v>
      </c>
      <c r="BJC50" s="18">
        <v>1.9514070464691301E-4</v>
      </c>
      <c r="BJD50" s="18">
        <v>1.9514070464691301E-4</v>
      </c>
      <c r="BJE50" s="18">
        <v>2.9271105697037999E-4</v>
      </c>
      <c r="BJF50" s="18">
        <v>2.92711056970373E-4</v>
      </c>
      <c r="BJG50" s="18">
        <v>1.9514070464691301E-4</v>
      </c>
      <c r="BJH50" s="18">
        <v>2.9271105697037999E-4</v>
      </c>
      <c r="BJI50" s="18">
        <v>2.9271105697036698E-4</v>
      </c>
      <c r="BJJ50" s="18">
        <v>2.9271105697037999E-4</v>
      </c>
      <c r="BJK50" s="18">
        <v>3.9028140929383399E-4</v>
      </c>
      <c r="BJL50" s="18">
        <v>3.9028140929382699E-4</v>
      </c>
      <c r="BJM50" s="18">
        <v>3.9028140929382699E-4</v>
      </c>
      <c r="BJN50" s="18">
        <v>1.9514070464692E-4</v>
      </c>
      <c r="BJO50" s="18">
        <v>1.9789316428596399E-4</v>
      </c>
      <c r="BJP50" s="18">
        <v>3.8752894965479002E-4</v>
      </c>
      <c r="BJQ50" s="18">
        <v>4.8785176161728701E-4</v>
      </c>
      <c r="BJR50" s="18">
        <v>3.9028140929383399E-4</v>
      </c>
      <c r="BJS50" s="18">
        <v>3.9028140929383399E-4</v>
      </c>
      <c r="BJT50" s="18">
        <v>3.9028140929382699E-4</v>
      </c>
      <c r="BJU50" s="18">
        <v>3.9028140929384098E-4</v>
      </c>
      <c r="BJV50" s="18">
        <v>3.9028140929383399E-4</v>
      </c>
      <c r="BJW50" s="18">
        <v>2.9271105697036698E-4</v>
      </c>
      <c r="BJX50" s="18">
        <v>3.9028140929383399E-4</v>
      </c>
      <c r="BJY50" s="18">
        <v>4.87851761617294E-4</v>
      </c>
      <c r="BJZ50" s="18">
        <v>5.5137689090452302E-4</v>
      </c>
      <c r="BKA50" s="18">
        <v>3.2675628000659803E-4</v>
      </c>
      <c r="BKB50" s="18">
        <v>2.9271105697037999E-4</v>
      </c>
      <c r="BKC50" s="18">
        <v>4.8785176161728701E-4</v>
      </c>
      <c r="BKD50" s="18">
        <v>4.8785176161728701E-4</v>
      </c>
      <c r="BKE50" s="18">
        <v>4.87851761617294E-4</v>
      </c>
      <c r="BKF50" s="18">
        <v>4.8785176161728701E-4</v>
      </c>
      <c r="BKG50" s="18">
        <v>3.9028140929383399E-4</v>
      </c>
      <c r="BKH50" s="18">
        <v>2.92711056970373E-4</v>
      </c>
      <c r="BKI50" s="18">
        <v>4.87851761617294E-4</v>
      </c>
      <c r="BKJ50" s="18">
        <v>5.8542211394074003E-4</v>
      </c>
      <c r="BKK50" s="18">
        <v>5.8542211394076095E-4</v>
      </c>
      <c r="BKL50" s="18">
        <v>4.5870652167474802E-4</v>
      </c>
      <c r="BKM50" s="18">
        <v>4.1942664923636598E-4</v>
      </c>
      <c r="BKN50" s="18">
        <v>4.87851761617294E-4</v>
      </c>
      <c r="BKO50" s="18">
        <v>5.8542211394074697E-4</v>
      </c>
      <c r="BKP50" s="18">
        <v>4.8785176161728701E-4</v>
      </c>
      <c r="BKQ50" s="18">
        <v>5.8542211394075401E-4</v>
      </c>
      <c r="BKR50" s="18">
        <v>5.8542211394074003E-4</v>
      </c>
      <c r="BKS50" s="18">
        <v>5.8542211394076095E-4</v>
      </c>
      <c r="BKT50" s="18">
        <v>4.8785176161728701E-4</v>
      </c>
      <c r="BKU50" s="18">
        <v>4.87851761617294E-4</v>
      </c>
      <c r="BKV50" s="18">
        <v>4.8785176161728701E-4</v>
      </c>
      <c r="BKW50" s="18">
        <v>4.8785176161728701E-4</v>
      </c>
      <c r="BKX50" s="18">
        <v>4.8785176161730099E-4</v>
      </c>
      <c r="BKY50" s="18">
        <v>5.8542211394074003E-4</v>
      </c>
      <c r="BKZ50" s="18">
        <v>4.8785176161728701E-4</v>
      </c>
      <c r="BLA50" s="18">
        <v>6.8299246626420801E-4</v>
      </c>
      <c r="BLB50" s="18">
        <v>5.8542211394075401E-4</v>
      </c>
      <c r="BLC50" s="18">
        <v>5.8542211394074697E-4</v>
      </c>
      <c r="BLD50" s="18">
        <v>5.8542211394074697E-4</v>
      </c>
      <c r="BLE50" s="18">
        <v>5.8542211394075401E-4</v>
      </c>
      <c r="BLF50" s="18">
        <v>4.8785176161728701E-4</v>
      </c>
      <c r="BLG50" s="18">
        <v>4.8785176161728701E-4</v>
      </c>
      <c r="BLH50" s="18">
        <v>6.8299246626420801E-4</v>
      </c>
      <c r="BLI50" s="18">
        <v>5.8542211394075401E-4</v>
      </c>
      <c r="BLJ50" s="18">
        <v>4.87851761617294E-4</v>
      </c>
      <c r="BLK50" s="18">
        <v>4.8785176161728701E-4</v>
      </c>
      <c r="BLL50" s="18">
        <v>5.8542211394074003E-4</v>
      </c>
      <c r="BLM50" s="18">
        <v>6.8299246626421495E-4</v>
      </c>
      <c r="BLN50" s="18">
        <v>3.9028140929383399E-4</v>
      </c>
      <c r="BLO50" s="18">
        <v>3.9028140929382699E-4</v>
      </c>
      <c r="BLP50" s="18">
        <v>5.8542211394074697E-4</v>
      </c>
      <c r="BLQ50" s="18">
        <v>6.5206266457766505E-4</v>
      </c>
      <c r="BLR50" s="18">
        <v>6.1635191562730402E-4</v>
      </c>
      <c r="BLS50" s="18">
        <v>5.8542211394072702E-4</v>
      </c>
      <c r="BLT50" s="18">
        <v>4.87851761617294E-4</v>
      </c>
      <c r="BLU50" s="18">
        <v>4.8785176161730799E-4</v>
      </c>
      <c r="BLV50" s="18">
        <v>5.8542211394074697E-4</v>
      </c>
      <c r="BLW50" s="18">
        <v>6.8299246626420096E-4</v>
      </c>
      <c r="BLX50" s="18">
        <v>5.8542211394074697E-4</v>
      </c>
      <c r="BLY50" s="18">
        <v>4.8785176161728001E-4</v>
      </c>
      <c r="BLZ50" s="18">
        <v>3.9028140929384098E-4</v>
      </c>
      <c r="BMA50" s="18">
        <v>4.87851761617294E-4</v>
      </c>
      <c r="BMB50" s="18">
        <v>4.87851761617294E-4</v>
      </c>
      <c r="BMC50" s="18">
        <v>4.8064131258057597E-4</v>
      </c>
      <c r="BMD50" s="18">
        <v>3.9749185833054502E-4</v>
      </c>
      <c r="BME50" s="18">
        <v>5.8542211394073396E-4</v>
      </c>
      <c r="BMF50" s="18">
        <v>7.8056281858769605E-4</v>
      </c>
      <c r="BMG50" s="18">
        <v>4.8785176161728001E-4</v>
      </c>
      <c r="BMH50" s="18">
        <v>3.9028140929382699E-4</v>
      </c>
      <c r="BMI50" s="18">
        <v>4.87851761617294E-4</v>
      </c>
      <c r="BMJ50" s="18">
        <v>6.8299246626418698E-4</v>
      </c>
      <c r="BMK50" s="18">
        <v>4.8785176161730799E-4</v>
      </c>
      <c r="BML50" s="18">
        <v>3.8350612402848701E-4</v>
      </c>
      <c r="BMM50" s="18">
        <v>3.9705669455917999E-4</v>
      </c>
      <c r="BMN50" s="18">
        <v>4.87851761617294E-4</v>
      </c>
      <c r="BMO50" s="18">
        <v>4.8785176161728001E-4</v>
      </c>
      <c r="BMP50" s="18">
        <v>4.87851761617294E-4</v>
      </c>
      <c r="BMQ50" s="18">
        <v>4.87851761617294E-4</v>
      </c>
      <c r="BMR50" s="18">
        <v>3.9028140929384098E-4</v>
      </c>
      <c r="BMS50" s="18">
        <v>3.6513069957540203E-4</v>
      </c>
      <c r="BMT50" s="18">
        <v>5.0960312026075705E-4</v>
      </c>
      <c r="BMU50" s="18">
        <v>5.88821465015709E-4</v>
      </c>
      <c r="BMV50" s="18">
        <v>4.87851761617294E-4</v>
      </c>
      <c r="BMW50" s="18">
        <v>3.9028140929382699E-4</v>
      </c>
      <c r="BMX50" s="18">
        <v>3.9028140929382699E-4</v>
      </c>
      <c r="BMY50" s="18">
        <v>5.8542211394076095E-4</v>
      </c>
      <c r="BMZ50" s="18">
        <v>5.8542211394073396E-4</v>
      </c>
      <c r="BNA50" s="18">
        <v>4.8785176161728001E-4</v>
      </c>
      <c r="BNB50" s="18">
        <v>4.8785176161730799E-4</v>
      </c>
      <c r="BNC50" s="18">
        <v>4.8785176161728001E-4</v>
      </c>
      <c r="BND50" s="18">
        <v>4.87851761617294E-4</v>
      </c>
      <c r="BNE50" s="18">
        <v>4.87851761617294E-4</v>
      </c>
      <c r="BNF50" s="18">
        <v>5.8542211394074697E-4</v>
      </c>
      <c r="BNG50" s="18">
        <v>5.8542211394076095E-4</v>
      </c>
      <c r="BNH50" s="18">
        <v>4.87851761617294E-4</v>
      </c>
      <c r="BNI50" s="18">
        <v>4.8785176161728001E-4</v>
      </c>
      <c r="BNJ50" s="18">
        <v>5.8542211394073396E-4</v>
      </c>
      <c r="BNK50" s="18">
        <v>4.87851761617294E-4</v>
      </c>
      <c r="BNL50" s="18">
        <v>5.8542211394076095E-4</v>
      </c>
      <c r="BNM50" s="18">
        <v>6.1672756148373198E-4</v>
      </c>
      <c r="BNN50" s="18">
        <v>5.5411666639776304E-4</v>
      </c>
      <c r="BNO50" s="18">
        <v>4.87851761617294E-4</v>
      </c>
      <c r="BNP50" s="18">
        <v>6.8299246626420096E-4</v>
      </c>
      <c r="BNQ50" s="18">
        <v>6.8299246626421495E-4</v>
      </c>
      <c r="BNR50" s="18">
        <v>4.87851761617294E-4</v>
      </c>
      <c r="BNS50" s="18">
        <v>3.9028140929382699E-4</v>
      </c>
      <c r="BNT50" s="18">
        <v>5.8542211394074697E-4</v>
      </c>
      <c r="BNU50" s="18">
        <v>6.8299246626420096E-4</v>
      </c>
      <c r="BNV50" s="18">
        <v>4.87851761617294E-4</v>
      </c>
      <c r="BNW50" s="18">
        <v>4.87851761617294E-4</v>
      </c>
      <c r="BNX50" s="18">
        <v>5.8542211394074697E-4</v>
      </c>
      <c r="BNY50" s="18">
        <v>7.8056281858765399E-4</v>
      </c>
      <c r="BNZ50" s="18">
        <v>5.8542211394076095E-4</v>
      </c>
      <c r="BOA50" s="18">
        <v>3.9028140929382699E-4</v>
      </c>
      <c r="BOB50" s="18">
        <v>4.5697757503157499E-4</v>
      </c>
      <c r="BOC50" s="18">
        <v>6.16296300526467E-4</v>
      </c>
      <c r="BOD50" s="18">
        <v>5.8542211394074697E-4</v>
      </c>
      <c r="BOE50" s="18">
        <v>6.8299246626421495E-4</v>
      </c>
      <c r="BOF50" s="18">
        <v>5.8542211394074697E-4</v>
      </c>
      <c r="BOG50" s="18">
        <v>4.87851761617294E-4</v>
      </c>
      <c r="BOH50" s="18">
        <v>3.6508289010277098E-4</v>
      </c>
      <c r="BOI50" s="18">
        <v>7.3871001595851495E-4</v>
      </c>
      <c r="BOJ50" s="18">
        <v>8.6830588502510798E-4</v>
      </c>
      <c r="BOK50" s="18">
        <v>4.9713558064086395E-4</v>
      </c>
      <c r="BOL50" s="18">
        <v>2.7843846583250299E-4</v>
      </c>
      <c r="BOM50" s="18">
        <v>4.8243660706333199E-4</v>
      </c>
      <c r="BON50" s="18">
        <v>6.7420820744452904E-4</v>
      </c>
      <c r="BOO50" s="18">
        <v>5.9899024713483396E-4</v>
      </c>
      <c r="BOP50" s="18">
        <v>4.4673561514819901E-4</v>
      </c>
      <c r="BOQ50" s="18">
        <v>4.6757761810800602E-4</v>
      </c>
      <c r="BOR50" s="18">
        <v>6.3858039329361895E-4</v>
      </c>
      <c r="BOS50" s="18">
        <v>6.2303743616848296E-4</v>
      </c>
      <c r="BOT50" s="18">
        <v>3.5186796158409502E-4</v>
      </c>
      <c r="BOU50" s="18">
        <v>3.6788315921444599E-4</v>
      </c>
      <c r="BOV50" s="18">
        <v>6.5800469903418103E-4</v>
      </c>
      <c r="BOW50" s="18">
        <v>6.9166939769632597E-4</v>
      </c>
      <c r="BOX50" s="18">
        <v>5.2512363620484104E-4</v>
      </c>
      <c r="BOY50" s="18">
        <v>4.9398796107491495E-4</v>
      </c>
      <c r="BOZ50" s="18">
        <v>4.5950172004619001E-4</v>
      </c>
      <c r="BPA50" s="18">
        <v>4.3178978857930003E-4</v>
      </c>
      <c r="BPB50" s="18">
        <v>4.4403194068529101E-4</v>
      </c>
      <c r="BPC50" s="18">
        <v>4.8903724139802397E-4</v>
      </c>
      <c r="BPD50" s="18">
        <v>5.1980312489263703E-4</v>
      </c>
      <c r="BPE50" s="18">
        <v>4.6991150093558798E-4</v>
      </c>
      <c r="BPF50" s="18">
        <v>4.02311833735305E-4</v>
      </c>
      <c r="BPG50" s="18">
        <v>4.7502126028675602E-4</v>
      </c>
      <c r="BPH50" s="18">
        <v>5.6201693782539897E-4</v>
      </c>
      <c r="BPI50" s="18">
        <v>5.0905087206662403E-4</v>
      </c>
      <c r="BPJ50" s="18">
        <v>4.75079802498126E-4</v>
      </c>
      <c r="BPK50" s="18">
        <v>4.5161413276437098E-4</v>
      </c>
      <c r="BPL50" s="18">
        <v>4.65651579353146E-4</v>
      </c>
      <c r="BPM50" s="18">
        <v>5.5484941974370805E-4</v>
      </c>
      <c r="BPN50" s="18">
        <v>5.5917373775868297E-4</v>
      </c>
      <c r="BPO50" s="18">
        <v>2.85265463384573E-4</v>
      </c>
      <c r="BPP50" s="18">
        <v>2.39248358118254E-4</v>
      </c>
      <c r="BPQ50" s="18">
        <v>5.2220823407744799E-4</v>
      </c>
      <c r="BPR50" s="18">
        <v>5.9468641889386098E-4</v>
      </c>
      <c r="BPS50" s="18">
        <v>4.00000392088761E-4</v>
      </c>
      <c r="BPT50" s="18">
        <v>3.2460680514489999E-4</v>
      </c>
      <c r="BPU50" s="18">
        <v>4.0524187141559298E-4</v>
      </c>
      <c r="BPV50" s="18">
        <v>4.6696780340599298E-4</v>
      </c>
      <c r="BPW50" s="18">
        <v>4.5710929500720999E-4</v>
      </c>
      <c r="BPX50" s="18">
        <v>4.2370608488927197E-4</v>
      </c>
      <c r="BPY50" s="18">
        <v>3.8658056583021301E-4</v>
      </c>
      <c r="BPZ50" s="18">
        <v>2.7863458224065802E-4</v>
      </c>
      <c r="BQA50" s="18">
        <v>3.0998198503516501E-4</v>
      </c>
      <c r="BQB50" s="18">
        <v>3.1773785234133402E-4</v>
      </c>
      <c r="BQC50" s="18">
        <v>2.6932246781491398E-4</v>
      </c>
      <c r="BQD50" s="18">
        <v>2.2396005961269799E-4</v>
      </c>
      <c r="BQE50" s="18">
        <v>2.7351701726130402E-4</v>
      </c>
      <c r="BQF50" s="18">
        <v>4.4554428114632001E-4</v>
      </c>
      <c r="BQG50" s="18">
        <v>4.2279770490914699E-4</v>
      </c>
      <c r="BQH50" s="18">
        <v>2.73233087536031E-4</v>
      </c>
      <c r="BQI50" s="18">
        <v>3.00109816787075E-4</v>
      </c>
      <c r="BQJ50" s="18">
        <v>2.5452104536745302E-4</v>
      </c>
      <c r="BQK50" s="18">
        <v>1.5202143884461501E-4</v>
      </c>
      <c r="BQL50" s="18">
        <v>2.8154998436807899E-4</v>
      </c>
      <c r="BQM50" s="18">
        <v>4.0088730659140699E-4</v>
      </c>
      <c r="BQN50" s="18">
        <v>2.6596312058441097E-4</v>
      </c>
      <c r="BQO50" s="18">
        <v>1.2199806573115401E-4</v>
      </c>
      <c r="BQP50" s="18">
        <v>1.7878791359750201E-4</v>
      </c>
      <c r="BQQ50" s="18">
        <v>3.4773195434910299E-4</v>
      </c>
      <c r="BQR50" s="18">
        <v>3.35475166690205E-4</v>
      </c>
      <c r="BQS50" s="18">
        <v>1.7561785285051499E-4</v>
      </c>
      <c r="BQT50" s="18">
        <v>1.6522270751399799E-4</v>
      </c>
      <c r="BQU50" s="18">
        <v>2.5380975749901498E-4</v>
      </c>
      <c r="BQV50" s="18">
        <v>2.5853411395850001E-4</v>
      </c>
      <c r="BQW50" s="18">
        <v>1.2672339789418499E-4</v>
      </c>
      <c r="BQX50" s="18">
        <v>1.00042785051324E-4</v>
      </c>
      <c r="BQY50" s="18">
        <v>1.3000956736045001E-4</v>
      </c>
      <c r="BQZ50" s="18">
        <v>1.53663547874216E-4</v>
      </c>
      <c r="BRA50" s="18">
        <v>2.8589674356407902E-4</v>
      </c>
      <c r="BRB50" s="18">
        <v>2.7054404862603099E-4</v>
      </c>
      <c r="BRC50" s="18">
        <v>1.0897047228891601E-4</v>
      </c>
      <c r="BRD50" s="18">
        <v>8.9459328934809998E-5</v>
      </c>
      <c r="BRE50" s="18">
        <v>1.83833276516137E-4</v>
      </c>
      <c r="BRF50" s="18">
        <v>2.2506553170456499E-4</v>
      </c>
      <c r="BRG50" s="18">
        <v>1.9488214321325401E-4</v>
      </c>
      <c r="BRH50" s="18">
        <v>1.5995878700611401E-4</v>
      </c>
      <c r="BRI50" s="18">
        <v>1.71024240663147E-4</v>
      </c>
      <c r="BRJ50" s="18">
        <v>1.85199261448637E-4</v>
      </c>
      <c r="BRK50" s="18">
        <v>1.7464312503084799E-4</v>
      </c>
      <c r="BRL50" s="18">
        <v>1.5433288049113099E-4</v>
      </c>
      <c r="BRM50" s="18">
        <v>1.4502759599005401E-4</v>
      </c>
      <c r="BRN50" s="18">
        <v>1.6376890926436601E-4</v>
      </c>
      <c r="BRO50" s="18">
        <v>1.8685698173465101E-4</v>
      </c>
      <c r="BRP50" s="18">
        <v>2.0356200175594599E-4</v>
      </c>
      <c r="BRQ50" s="18">
        <v>1.9259997267240199E-4</v>
      </c>
      <c r="BRR50" s="18">
        <v>2.6286721330520598E-4</v>
      </c>
      <c r="BRS50" s="18">
        <v>2.9600112925071099E-4</v>
      </c>
      <c r="BRT50" s="18">
        <v>2.3947374563215701E-4</v>
      </c>
      <c r="BRU50" s="18">
        <v>1.9324003418361101E-4</v>
      </c>
      <c r="BRV50" s="18">
        <v>2.4273064399268901E-4</v>
      </c>
      <c r="BRW50" s="18">
        <v>2.9768812064240302E-4</v>
      </c>
      <c r="BRX50" s="18">
        <v>1.8438454900679399E-4</v>
      </c>
      <c r="BRY50" s="18">
        <v>8.6478554671337501E-5</v>
      </c>
      <c r="BRZ50" s="18">
        <v>2.6168953915264799E-4</v>
      </c>
      <c r="BSA50" s="18">
        <v>4.585201623018E-4</v>
      </c>
      <c r="BSB50" s="18">
        <v>3.4997119393492799E-4</v>
      </c>
      <c r="BSC50" s="18">
        <v>2.1656032409247901E-4</v>
      </c>
      <c r="BSD50" s="18">
        <v>2.4145149667370499E-4</v>
      </c>
      <c r="BSE50" s="18">
        <v>1.8429771139324901E-4</v>
      </c>
      <c r="BSF50" s="18">
        <v>2.1397178264531599E-4</v>
      </c>
      <c r="BSG50" s="18">
        <v>3.73277823994433E-4</v>
      </c>
      <c r="BSH50" s="18">
        <v>3.3243682591888003E-4</v>
      </c>
      <c r="BSI50" s="18">
        <v>1.70296365834765E-4</v>
      </c>
      <c r="BSJ50" s="18">
        <v>1.8317857945207501E-4</v>
      </c>
      <c r="BSK50" s="18">
        <v>2.8186903942020697E-4</v>
      </c>
      <c r="BSL50" s="18">
        <v>2.8916925318100902E-4</v>
      </c>
      <c r="BSM50" s="18">
        <v>1.5590278746002701E-4</v>
      </c>
      <c r="BSN50" s="18">
        <v>1.16472656679106E-4</v>
      </c>
      <c r="BSO50" s="18">
        <v>2.2903469363705299E-4</v>
      </c>
      <c r="BSP50" s="18">
        <v>3.1516394644701102E-4</v>
      </c>
      <c r="BSQ50" s="18">
        <v>1.79020131036045E-4</v>
      </c>
      <c r="BSR50" s="18">
        <v>-8.2144479621182303E-6</v>
      </c>
      <c r="BSS50" s="18">
        <v>4.2280160772345498E-5</v>
      </c>
      <c r="BST50" s="18">
        <v>2.24469376851804E-4</v>
      </c>
      <c r="BSU50" s="18">
        <v>2.1086026410976899E-4</v>
      </c>
      <c r="BSV50" s="18">
        <v>9.9447605902164201E-5</v>
      </c>
      <c r="BSW50" s="18">
        <v>1.01134597293828E-4</v>
      </c>
      <c r="BSX50" s="18">
        <v>1.33600156325908E-4</v>
      </c>
      <c r="BSY50" s="18">
        <v>1.00275978193398E-4</v>
      </c>
      <c r="BSZ50" s="18">
        <v>9.8531420293867996E-5</v>
      </c>
      <c r="BTA50" s="18">
        <v>1.2810401837956499E-4</v>
      </c>
      <c r="BTB50" s="18">
        <v>4.4126191838272898E-5</v>
      </c>
      <c r="BTC50" s="18">
        <v>-2.1997235931325799E-5</v>
      </c>
      <c r="BTD50" s="18">
        <v>3.9953107869417E-5</v>
      </c>
      <c r="BTE50" s="18">
        <v>7.88309904561912E-5</v>
      </c>
      <c r="BTF50" s="18">
        <v>1.0229763589353301E-4</v>
      </c>
      <c r="BTG50" s="18">
        <v>4.0157029905785099E-5</v>
      </c>
      <c r="BTH50" s="18">
        <v>-1.2519642188033001E-4</v>
      </c>
      <c r="BTI50" s="18">
        <v>-5.0785368384348399E-5</v>
      </c>
      <c r="BTJ50" s="18">
        <v>1.5036371855864299E-4</v>
      </c>
      <c r="BTK50" s="18">
        <v>9.5419901758236796E-5</v>
      </c>
      <c r="BTL50" s="18">
        <v>-1.7721703092510299E-4</v>
      </c>
      <c r="BTM50" s="18">
        <v>-1.7234631893711601E-4</v>
      </c>
      <c r="BTN50" s="18">
        <v>3.4384767862327597E-5</v>
      </c>
      <c r="BTO50" s="18">
        <v>5.7152809576965698E-5</v>
      </c>
      <c r="BTP50" s="18">
        <v>-1.1289572756287201E-4</v>
      </c>
      <c r="BTQ50" s="18">
        <v>-1.58651344284999E-4</v>
      </c>
      <c r="BTR50" s="18">
        <v>-1.43399146809802E-4</v>
      </c>
      <c r="BTS50" s="18">
        <v>-8.8440694456542998E-5</v>
      </c>
      <c r="BTT50" s="18">
        <v>-2.4818287528049999E-4</v>
      </c>
      <c r="BTU50" s="18">
        <v>-3.5347494528686901E-4</v>
      </c>
      <c r="BTV50" s="18">
        <v>-2.5623730786483701E-4</v>
      </c>
      <c r="BTW50" s="18">
        <v>-2.8679926932306799E-4</v>
      </c>
      <c r="BTX50" s="18">
        <v>-4.2676589113818599E-4</v>
      </c>
      <c r="BTY50" s="18">
        <v>-3.6888715813984598E-4</v>
      </c>
      <c r="BTZ50" s="18">
        <v>-2.1459720860372801E-4</v>
      </c>
      <c r="BUA50" s="18">
        <v>-1.5956655418977701E-4</v>
      </c>
      <c r="BUB50" s="18">
        <v>-3.7669376202925599E-4</v>
      </c>
      <c r="BUC50" s="18">
        <v>-8.7659253504795899E-4</v>
      </c>
      <c r="BUD50" s="18">
        <v>-8.0915971315015302E-4</v>
      </c>
      <c r="BUE50" s="18">
        <v>-2.6016353884231099E-4</v>
      </c>
      <c r="BUF50" s="18">
        <v>-2.13477100959064E-4</v>
      </c>
      <c r="BUG50" s="18">
        <v>-6.3307742542256795E-4</v>
      </c>
      <c r="BUH50" s="18">
        <v>-7.1336123842485801E-4</v>
      </c>
      <c r="BUI50" s="18">
        <v>-4.9603108425258502E-4</v>
      </c>
      <c r="BUJ50" s="18">
        <v>-4.1301237427462901E-4</v>
      </c>
      <c r="BUK50" s="18">
        <v>-3.9206206822375801E-4</v>
      </c>
      <c r="BUL50" s="18">
        <v>-4.2702835538588303E-4</v>
      </c>
      <c r="BUM50" s="18">
        <v>-4.4392266189069402E-4</v>
      </c>
      <c r="BUN50" s="18">
        <v>-4.4415585503276801E-4</v>
      </c>
      <c r="BUO50" s="18">
        <v>-4.2086386052608799E-4</v>
      </c>
      <c r="BUP50" s="18">
        <v>-3.9646736963111398E-4</v>
      </c>
      <c r="BUQ50" s="18">
        <v>-4.0835924417231801E-4</v>
      </c>
      <c r="BUR50" s="18">
        <v>-4.6480174158439099E-4</v>
      </c>
      <c r="BUS50" s="18">
        <v>-5.5879614049521298E-4</v>
      </c>
      <c r="BUT50" s="18">
        <v>-4.7643212758137401E-4</v>
      </c>
      <c r="BUU50" s="18">
        <v>-1.74091852540164E-4</v>
      </c>
      <c r="BUV50" s="18">
        <v>-2.2567534640655001E-4</v>
      </c>
      <c r="BUW50" s="18">
        <v>-6.52879328426628E-4</v>
      </c>
      <c r="BUX50" s="18">
        <v>-7.2672349817555395E-4</v>
      </c>
      <c r="BUY50" s="18">
        <v>-4.6375383600046001E-4</v>
      </c>
      <c r="BUZ50" s="18">
        <v>-3.7522532822679901E-4</v>
      </c>
      <c r="BVA50" s="18">
        <v>-3.9631418417798698E-4</v>
      </c>
      <c r="BVB50" s="18">
        <v>-4.1891635629373499E-4</v>
      </c>
      <c r="BVC50" s="18">
        <v>-6.20812832135497E-4</v>
      </c>
      <c r="BVD50" s="18">
        <v>-7.2590098010551197E-4</v>
      </c>
      <c r="BVE50" s="18">
        <v>-4.79187514330944E-4</v>
      </c>
      <c r="BVF50" s="18">
        <v>-3.0336671514763399E-4</v>
      </c>
      <c r="BVG50" s="18">
        <v>-5.41632539817968E-4</v>
      </c>
      <c r="BVH50" s="18">
        <v>-8.0950120938329197E-4</v>
      </c>
      <c r="BVI50" s="18">
        <v>-6.6706215484035804E-4</v>
      </c>
      <c r="BVJ50" s="18">
        <v>-2.8194221718444402E-4</v>
      </c>
      <c r="BVK50" s="18">
        <v>-2.3404395552531401E-4</v>
      </c>
      <c r="BVL50" s="18">
        <v>-5.9317407843284499E-4</v>
      </c>
      <c r="BVM50" s="18">
        <v>-7.0829441002873096E-4</v>
      </c>
      <c r="BVN50" s="18">
        <v>-4.7804691691229098E-4</v>
      </c>
      <c r="BVO50" s="18">
        <v>-3.5269633387532902E-4</v>
      </c>
      <c r="BVP50" s="18">
        <v>-3.1833400719402601E-4</v>
      </c>
      <c r="BVQ50" s="18">
        <v>-4.2284844149236001E-4</v>
      </c>
      <c r="BVR50" s="18">
        <v>-4.61551673148499E-4</v>
      </c>
      <c r="BVS50" s="18">
        <v>-4.0223963167459998E-4</v>
      </c>
      <c r="BVT50" s="18">
        <v>-4.5402021765265899E-4</v>
      </c>
      <c r="BVU50" s="18">
        <v>-4.8356354463266401E-4</v>
      </c>
      <c r="BVV50" s="18">
        <v>-2.4614658202752599E-4</v>
      </c>
      <c r="BVW50" s="18">
        <v>-2.3883465982441001E-4</v>
      </c>
      <c r="BVX50" s="18">
        <v>-7.0966820058944403E-4</v>
      </c>
      <c r="BVY50" s="18">
        <v>-7.1157374957031496E-4</v>
      </c>
      <c r="BVZ50" s="18">
        <v>-9.8214316648775805E-6</v>
      </c>
      <c r="BWA50" s="18">
        <v>-3.9546239500226601E-5</v>
      </c>
      <c r="BWB50" s="18">
        <v>-8.7958696916075297E-4</v>
      </c>
      <c r="BWC50" s="18">
        <v>-8.8395714524130899E-4</v>
      </c>
      <c r="BWD50" s="18">
        <v>3.78680294402661E-5</v>
      </c>
      <c r="BWE50" s="18">
        <v>1.5617891155709999E-4</v>
      </c>
      <c r="BWF50" s="18">
        <v>-4.8884112498984102E-4</v>
      </c>
      <c r="BWG50" s="18">
        <v>-7.4305872656156504E-4</v>
      </c>
      <c r="BWH50" s="18">
        <v>-4.5772008541276801E-4</v>
      </c>
      <c r="BWI50" s="18">
        <v>-2.59610314944633E-4</v>
      </c>
      <c r="BWJ50" s="18">
        <v>-5.0844008166107903E-4</v>
      </c>
      <c r="BWK50" s="18">
        <v>-6.2448440449343302E-4</v>
      </c>
      <c r="BWL50" s="18">
        <v>-3.3864522743721998E-4</v>
      </c>
      <c r="BWM50" s="18">
        <v>-2.2300777297401501E-4</v>
      </c>
      <c r="BWN50" s="18">
        <v>-6.1807988656693803E-4</v>
      </c>
      <c r="BWO50" s="18">
        <v>-8.0351136545414505E-4</v>
      </c>
      <c r="BWP50" s="18">
        <v>-3.7149618936099799E-4</v>
      </c>
      <c r="BWQ50" s="18">
        <v>-1.52312198494514E-4</v>
      </c>
      <c r="BWR50" s="18">
        <v>-3.4680796311260798E-4</v>
      </c>
      <c r="BWS50" s="18">
        <v>-4.6362406743184699E-4</v>
      </c>
      <c r="BWT50" s="18">
        <v>-4.8939337318400201E-4</v>
      </c>
      <c r="BWU50" s="18">
        <v>-5.3572270357775398E-4</v>
      </c>
      <c r="BWV50" s="18">
        <v>-5.8257501105996002E-4</v>
      </c>
      <c r="BWW50" s="18">
        <v>-5.7406980344790095E-4</v>
      </c>
      <c r="BWX50" s="18">
        <v>-4.7369137638460202E-4</v>
      </c>
      <c r="BWY50" s="18">
        <v>-3.7300169989733201E-4</v>
      </c>
      <c r="BWZ50" s="18">
        <v>-3.5362032511181097E-4</v>
      </c>
      <c r="BXA50" s="18">
        <v>-1.29681730976646E-4</v>
      </c>
      <c r="BXB50" s="18">
        <v>-2.2485477974348801E-4</v>
      </c>
      <c r="BXC50" s="18">
        <v>-7.4808067259567103E-4</v>
      </c>
      <c r="BXD50" s="18">
        <v>-5.9303552853252797E-4</v>
      </c>
      <c r="BXE50" s="18">
        <v>-9.7570352323467197E-5</v>
      </c>
      <c r="BXF50" s="18">
        <v>-9.7570352323467197E-5</v>
      </c>
      <c r="BXG50" s="18">
        <v>-4.87851761617294E-4</v>
      </c>
      <c r="BXH50" s="18">
        <v>-4.87851761617294E-4</v>
      </c>
      <c r="BXI50" s="18">
        <v>-5.8542211394074697E-4</v>
      </c>
      <c r="BXJ50" s="18">
        <v>-3.9028140929382699E-4</v>
      </c>
      <c r="BXK50" s="18">
        <v>-9.7570352323453306E-5</v>
      </c>
      <c r="BXL50" s="18">
        <v>-1.9514070464692E-4</v>
      </c>
      <c r="BXM50" s="18">
        <v>-5.8542211394074697E-4</v>
      </c>
      <c r="BXN50" s="18">
        <v>-6.8299246626420096E-4</v>
      </c>
      <c r="BXO50" s="18">
        <v>-2.9271105697038698E-4</v>
      </c>
      <c r="BXP50" s="18">
        <v>-3.9028140929382699E-4</v>
      </c>
      <c r="BXQ50" s="18">
        <v>-1.9514070464692E-4</v>
      </c>
      <c r="BXR50" s="18">
        <v>-1.9514070464690599E-4</v>
      </c>
      <c r="BXS50" s="18">
        <v>-4.87851761617294E-4</v>
      </c>
      <c r="BXT50" s="18">
        <v>-7.8056281858768196E-4</v>
      </c>
      <c r="BXU50" s="18">
        <v>-6.8299246626418698E-4</v>
      </c>
      <c r="BXV50" s="18">
        <v>-4.87851761617294E-4</v>
      </c>
      <c r="BXW50" s="18">
        <v>-9.7570352323467197E-5</v>
      </c>
      <c r="BXX50" s="18">
        <v>-9.7570352323453306E-5</v>
      </c>
      <c r="BXY50" s="18">
        <v>-3.9028140929382699E-4</v>
      </c>
      <c r="BXZ50" s="18">
        <v>-5.8542211394074697E-4</v>
      </c>
      <c r="BYA50" s="18">
        <v>-4.8785176161730799E-4</v>
      </c>
      <c r="BYB50" s="18">
        <v>-5.8542211394073396E-4</v>
      </c>
      <c r="BYC50" s="18">
        <v>-1.9514070464692E-4</v>
      </c>
      <c r="BYD50" s="18">
        <v>-2.92711056970373E-4</v>
      </c>
      <c r="BYE50" s="18">
        <v>-8.7813317091110701E-4</v>
      </c>
      <c r="BYF50" s="18">
        <v>-8.7813317091114897E-4</v>
      </c>
      <c r="BYG50" s="18">
        <v>-9.7570352323453306E-5</v>
      </c>
      <c r="BYH50" s="18">
        <v>-9.7570352323453306E-5</v>
      </c>
      <c r="BYI50" s="18">
        <v>-5.8542211394074697E-4</v>
      </c>
      <c r="BYJ50" s="18">
        <v>-7.8056281858765399E-4</v>
      </c>
      <c r="BYK50" s="18">
        <v>-4.87851761617294E-4</v>
      </c>
      <c r="BYL50" s="18">
        <v>-4.8785176161730799E-4</v>
      </c>
      <c r="BYM50" s="18">
        <v>-5.8542211394074697E-4</v>
      </c>
      <c r="BYN50" s="18">
        <v>-5.8542211394074697E-4</v>
      </c>
      <c r="BYO50" s="18">
        <v>-1.9514070464690599E-4</v>
      </c>
      <c r="BYP50" s="18">
        <v>-1.9514070464692E-4</v>
      </c>
      <c r="BYQ50" s="18">
        <v>-3.9028140929382699E-4</v>
      </c>
      <c r="BYR50" s="18">
        <v>-3.9028140929382699E-4</v>
      </c>
      <c r="BYS50" s="18">
        <v>-2.9271105697040102E-4</v>
      </c>
      <c r="BYT50" s="18">
        <v>-1.9514070464690599E-4</v>
      </c>
      <c r="BYU50" s="18">
        <v>-4.8785176161728001E-4</v>
      </c>
      <c r="BYV50" s="18">
        <v>-4.1503305627125999E-4</v>
      </c>
      <c r="BYW50" s="18">
        <v>-1.7038905766950099E-4</v>
      </c>
      <c r="BYX50" s="18">
        <v>-4.9857474333753198E-5</v>
      </c>
      <c r="BYY50" s="18">
        <v>-2.4285358263660599E-4</v>
      </c>
      <c r="BYZ50" s="18">
        <v>-1.9514070464692E-4</v>
      </c>
      <c r="BZA50" s="18">
        <v>-6.8299246626420096E-4</v>
      </c>
      <c r="BZB50" s="18">
        <v>-7.8056281858768196E-4</v>
      </c>
      <c r="BZC50" s="18">
        <v>-2.92711056970373E-4</v>
      </c>
      <c r="BZD50" s="18">
        <v>-2.92711056970373E-4</v>
      </c>
      <c r="BZE50" s="18">
        <v>-2.92711056970373E-4</v>
      </c>
      <c r="BZF50">
        <v>0</v>
      </c>
      <c r="BZG50" s="18">
        <v>-2.9271105697035999E-4</v>
      </c>
      <c r="BZH50" s="18">
        <v>-7.8056281858766797E-4</v>
      </c>
      <c r="BZI50" s="18">
        <v>-6.8299246626421495E-4</v>
      </c>
      <c r="BZJ50" s="18">
        <v>-5.0149795109324902E-4</v>
      </c>
      <c r="BZK50" s="18">
        <v>-8.3924162847498403E-5</v>
      </c>
      <c r="BZL50" s="18">
        <v>-3.9028140929382699E-4</v>
      </c>
      <c r="BZM50" s="18">
        <v>-6.8299246626421495E-4</v>
      </c>
      <c r="BZN50" s="18">
        <v>-6.8299246626421495E-4</v>
      </c>
      <c r="BZO50" s="18">
        <v>-6.7687187806295102E-4</v>
      </c>
      <c r="BZP50" s="18">
        <v>-3.9640199749507699E-4</v>
      </c>
      <c r="BZQ50" s="18">
        <v>-4.87851761617294E-4</v>
      </c>
      <c r="BZR50">
        <v>-1.2684145802049601E-3</v>
      </c>
      <c r="BZS50" s="18">
        <v>-5.8542211394074697E-4</v>
      </c>
      <c r="BZT50" s="18">
        <v>5.8542211394074697E-4</v>
      </c>
      <c r="BZU50" s="18">
        <v>9.7570352323453306E-5</v>
      </c>
      <c r="BZV50" s="18">
        <v>-7.8056281858765399E-4</v>
      </c>
      <c r="BZW50" s="18">
        <v>-5.8542211394074697E-4</v>
      </c>
      <c r="BZX50" s="18">
        <v>-1.9514070464692E-4</v>
      </c>
      <c r="BZY50" s="18">
        <v>-3.9028140929382699E-4</v>
      </c>
      <c r="BZZ50" s="18">
        <v>-9.7570352323458898E-4</v>
      </c>
      <c r="CAA50" s="18">
        <v>-6.8299246626420096E-4</v>
      </c>
      <c r="CAB50" s="18">
        <v>-1.9514070464692E-4</v>
      </c>
      <c r="CAC50" s="18">
        <v>9.7570352323453306E-5</v>
      </c>
      <c r="CAD50" s="18">
        <v>-1.9514070464690599E-4</v>
      </c>
      <c r="CAE50" s="18">
        <v>-8.7813317091112099E-4</v>
      </c>
      <c r="CAF50" s="18">
        <v>-6.8299246626421495E-4</v>
      </c>
      <c r="CAG50" s="18">
        <v>-9.7570352323467197E-5</v>
      </c>
      <c r="CAH50" s="18">
        <v>-1.9514070464690599E-4</v>
      </c>
      <c r="CAI50" s="18">
        <v>-6.8299246626420801E-4</v>
      </c>
      <c r="CAJ50">
        <v>0</v>
      </c>
      <c r="CAK50">
        <v>0</v>
      </c>
      <c r="CAL50" s="18">
        <v>-9.7570352323458898E-4</v>
      </c>
      <c r="CAM50" s="18">
        <v>-9.7570352323457499E-4</v>
      </c>
      <c r="CAN50" s="18">
        <v>-1.9514070464692E-4</v>
      </c>
      <c r="CAO50" s="18">
        <v>1.9514070464692E-4</v>
      </c>
      <c r="CAP50" s="18">
        <v>-6.8299246626420801E-4</v>
      </c>
      <c r="CAQ50">
        <v>-1.1708442278815E-3</v>
      </c>
      <c r="CAR50" s="18">
        <v>-2.9271105697036698E-4</v>
      </c>
      <c r="CAS50" s="18">
        <v>5.8542211394074003E-4</v>
      </c>
      <c r="CAT50" s="18">
        <v>9.7570352323460204E-5</v>
      </c>
      <c r="CAU50">
        <v>-1.07327387555803E-3</v>
      </c>
      <c r="CAV50" s="18">
        <v>-9.7570352323458898E-4</v>
      </c>
      <c r="CAW50" s="18">
        <v>-2.9271105697036698E-4</v>
      </c>
      <c r="CAX50" s="18">
        <v>-3.9028140929384098E-4</v>
      </c>
      <c r="CAY50" s="18">
        <v>-9.7570352323453306E-5</v>
      </c>
      <c r="CAZ50" s="18">
        <v>3.9028140929383399E-4</v>
      </c>
      <c r="CBA50" s="18">
        <v>-4.87851761617294E-4</v>
      </c>
      <c r="CBB50">
        <v>-1.36598493252841E-3</v>
      </c>
      <c r="CBC50" s="18">
        <v>-8.7813317091111395E-4</v>
      </c>
      <c r="CBD50" s="18">
        <v>-1.9514070464692E-4</v>
      </c>
      <c r="CBE50" s="18">
        <v>9.7570352323460204E-5</v>
      </c>
      <c r="CBF50">
        <v>0</v>
      </c>
      <c r="CBG50" s="18">
        <v>-9.7570352323458898E-4</v>
      </c>
      <c r="CBH50">
        <v>-1.2684145802049501E-3</v>
      </c>
      <c r="CBI50" s="18">
        <v>-3.9028140929382699E-4</v>
      </c>
      <c r="CBJ50">
        <v>0</v>
      </c>
      <c r="CBK50" s="18">
        <v>1.9514070464691301E-4</v>
      </c>
      <c r="CBL50" s="18">
        <v>9.7570352323460204E-5</v>
      </c>
      <c r="CBM50">
        <v>-1.2358758434086101E-3</v>
      </c>
      <c r="CBN50">
        <v>-1.3009533170013001E-3</v>
      </c>
      <c r="CBO50" s="18">
        <v>3.9028140929382699E-4</v>
      </c>
      <c r="CBP50" s="18">
        <v>5.8542211394074697E-4</v>
      </c>
      <c r="CBQ50" s="18">
        <v>-3.9028140929383399E-4</v>
      </c>
      <c r="CBR50" s="18">
        <v>-8.5354056360798598E-4</v>
      </c>
      <c r="CBS50" s="18">
        <v>-5.1244436892042896E-4</v>
      </c>
      <c r="CBT50" s="18">
        <v>9.7570352323460204E-5</v>
      </c>
      <c r="CBU50" s="18">
        <v>-1.9514070464692E-4</v>
      </c>
      <c r="CBV50">
        <v>-1.07327387555802E-3</v>
      </c>
      <c r="CBW50" s="18">
        <v>-7.8056281858766797E-4</v>
      </c>
      <c r="CBX50" s="18">
        <v>-3.9028140929383399E-4</v>
      </c>
      <c r="CBY50" s="18">
        <v>-6.8299246626420801E-4</v>
      </c>
      <c r="CBZ50" s="18">
        <v>-1.9514070464691301E-4</v>
      </c>
      <c r="CCA50" s="18">
        <v>5.0581446348003196E-4</v>
      </c>
      <c r="CCB50" s="18">
        <v>-1.15533054186205E-4</v>
      </c>
      <c r="CCC50" s="18">
        <v>-9.7570352323457499E-4</v>
      </c>
      <c r="CCD50" s="18">
        <v>-9.7570352323458898E-4</v>
      </c>
      <c r="CCE50" s="18">
        <v>-9.7570352323453306E-5</v>
      </c>
      <c r="CCF50" s="18">
        <v>2.7057917395284498E-4</v>
      </c>
      <c r="CCG50" s="18">
        <v>-3.6814952627630499E-4</v>
      </c>
      <c r="CCH50" s="18">
        <v>-4.87851761617294E-4</v>
      </c>
      <c r="CCI50" s="18">
        <v>-3.9028140929382699E-4</v>
      </c>
      <c r="CCJ50" s="18">
        <v>-1.9514070464692E-4</v>
      </c>
      <c r="CCK50" s="18">
        <v>-8.7813317091112804E-4</v>
      </c>
      <c r="CCL50">
        <v>-1.2684145802049399E-3</v>
      </c>
      <c r="CCM50" s="18">
        <v>-1.9514070464692E-4</v>
      </c>
      <c r="CCN50" s="18">
        <v>7.8056281858766797E-4</v>
      </c>
      <c r="CCO50" s="18">
        <v>3.9028140929382699E-4</v>
      </c>
      <c r="CCP50" s="18">
        <v>-5.8542211394074003E-4</v>
      </c>
      <c r="CCQ50" s="18">
        <v>-7.8056281858766797E-4</v>
      </c>
      <c r="CCR50" s="18">
        <v>-9.7570352323453306E-5</v>
      </c>
      <c r="CCS50" s="18">
        <v>4.8785176161728701E-4</v>
      </c>
      <c r="CCT50" s="18">
        <v>9.7570352323453306E-5</v>
      </c>
      <c r="CCU50" s="18">
        <v>-9.7570352323458204E-4</v>
      </c>
      <c r="CCV50" s="18">
        <v>-9.7570352323458204E-4</v>
      </c>
      <c r="CCW50" s="18">
        <v>-6.8299246626420096E-4</v>
      </c>
      <c r="CCX50" s="18">
        <v>-3.9028140929384098E-4</v>
      </c>
      <c r="CCY50" s="18">
        <v>5.8542211394075401E-4</v>
      </c>
      <c r="CCZ50" s="18">
        <v>-9.7570352323453306E-5</v>
      </c>
      <c r="CDA50">
        <v>-1.6586959894987899E-3</v>
      </c>
      <c r="CDB50" s="18">
        <v>-3.9028140929382699E-4</v>
      </c>
      <c r="CDC50" s="18">
        <v>9.7570352323457499E-4</v>
      </c>
      <c r="CDD50" s="18">
        <v>-5.8542211394074697E-4</v>
      </c>
      <c r="CDE50" s="18">
        <v>-9.7570352323458204E-4</v>
      </c>
      <c r="CDF50" s="18">
        <v>6.8299246626420801E-4</v>
      </c>
      <c r="CDG50" s="18">
        <v>-6.8299246626420801E-4</v>
      </c>
      <c r="CDH50">
        <v>-1.5611256371753199E-3</v>
      </c>
      <c r="CDI50" s="18">
        <v>4.87851761617294E-4</v>
      </c>
      <c r="CDJ50" s="18">
        <v>8.7813317091111395E-4</v>
      </c>
      <c r="CDK50" s="18">
        <v>9.7570352323460204E-5</v>
      </c>
      <c r="CDL50" s="18">
        <v>7.8056281858766797E-4</v>
      </c>
      <c r="CDM50" s="18">
        <v>-2.92711056970373E-4</v>
      </c>
      <c r="CDN50">
        <v>-2.4723712585544701E-3</v>
      </c>
      <c r="CDO50" s="18">
        <v>-1.62028254178901E-4</v>
      </c>
      <c r="CDP50">
        <v>1.5611256371753199E-3</v>
      </c>
      <c r="CDQ50" s="18">
        <v>2.92711056970373E-4</v>
      </c>
      <c r="CDR50">
        <v>-1.07327387555803E-3</v>
      </c>
      <c r="CDS50">
        <v>-2.6246161335059001E-3</v>
      </c>
      <c r="CDT50" s="18">
        <v>-9.8548690246205305E-4</v>
      </c>
      <c r="CDU50">
        <v>2.4392588080864499E-3</v>
      </c>
      <c r="CDV50">
        <v>1.8538366941457001E-3</v>
      </c>
      <c r="CDW50">
        <v>-2.2989721555157802E-3</v>
      </c>
      <c r="CDX50">
        <v>-3.16496757459787E-3</v>
      </c>
      <c r="CDY50" s="18">
        <v>7.8056281858766396E-4</v>
      </c>
      <c r="CDZ50">
        <v>4.0979547975852496E-3</v>
      </c>
      <c r="CEA50">
        <v>2.34168845576299E-3</v>
      </c>
      <c r="CEB50">
        <v>-3.3173919789975799E-3</v>
      </c>
      <c r="CEC50">
        <v>-4.4882362068790699E-3</v>
      </c>
      <c r="CED50" s="18">
        <v>9.7570352323458496E-4</v>
      </c>
      <c r="CEE50">
        <v>4.0003844452617798E-3</v>
      </c>
      <c r="CEF50" s="18">
        <v>-1.9514070464691301E-4</v>
      </c>
    </row>
    <row r="51" spans="1:2164" x14ac:dyDescent="0.3">
      <c r="A51">
        <v>50</v>
      </c>
      <c r="B51" t="str">
        <f t="array" ref="B51">INDEX(MtrxNb!A$2:C$145,MATCH(1,(MtrxNb!B$2:B$145=I51)*(MtrxNb!C$2:C$145=J51),0),1)</f>
        <v>M2</v>
      </c>
      <c r="C51" s="1">
        <v>41610</v>
      </c>
      <c r="D51" s="1">
        <v>41550</v>
      </c>
      <c r="E51">
        <f t="shared" si="0"/>
        <v>60</v>
      </c>
      <c r="G51">
        <v>57.2</v>
      </c>
      <c r="H51">
        <v>14</v>
      </c>
      <c r="I51">
        <v>2</v>
      </c>
      <c r="J51" s="2" t="s">
        <v>10</v>
      </c>
      <c r="K51" s="2">
        <v>2</v>
      </c>
      <c r="L51" s="2" t="s">
        <v>1238</v>
      </c>
      <c r="M51" t="s">
        <v>1337</v>
      </c>
      <c r="N51" t="s">
        <v>1338</v>
      </c>
      <c r="O51">
        <v>-3.1367269999999902E-3</v>
      </c>
      <c r="P51">
        <v>-2.5632729999999901E-3</v>
      </c>
      <c r="Q51">
        <v>-2.3E-3</v>
      </c>
      <c r="R51">
        <v>2.5000000000000001E-3</v>
      </c>
      <c r="S51">
        <v>3.8999999999999998E-3</v>
      </c>
      <c r="T51">
        <v>-2.2000000000000001E-3</v>
      </c>
      <c r="U51">
        <v>-2.2633079999999999E-3</v>
      </c>
      <c r="V51">
        <v>-2.0366919999999901E-3</v>
      </c>
      <c r="W51">
        <v>-1.65152799999999E-3</v>
      </c>
      <c r="X51">
        <v>4.1515279999999998E-3</v>
      </c>
      <c r="Y51">
        <v>1.1000000000000001E-3</v>
      </c>
      <c r="Z51">
        <v>-1.4E-3</v>
      </c>
      <c r="AA51">
        <v>-1.82155399999999E-3</v>
      </c>
      <c r="AB51">
        <v>-1.3221539999999901E-3</v>
      </c>
      <c r="AC51">
        <v>-1.156292E-3</v>
      </c>
      <c r="AD51">
        <v>-1.2999999999999999E-3</v>
      </c>
      <c r="AE51">
        <v>-1.39999999999999E-3</v>
      </c>
      <c r="AF51">
        <v>3.3999999999999998E-3</v>
      </c>
      <c r="AG51">
        <v>6.3E-3</v>
      </c>
      <c r="AH51">
        <v>-1.02999999999999E-2</v>
      </c>
      <c r="AI51">
        <v>-1.1999999999999899E-3</v>
      </c>
      <c r="AJ51">
        <v>2.7190159999999899E-3</v>
      </c>
      <c r="AK51">
        <v>2.2809839999999998E-3</v>
      </c>
      <c r="AL51">
        <v>-1E-3</v>
      </c>
      <c r="AM51">
        <v>-1.6999999999999999E-3</v>
      </c>
      <c r="AN51">
        <v>-1.6999999999999999E-3</v>
      </c>
      <c r="AO51">
        <v>-1.79999999999999E-3</v>
      </c>
      <c r="AP51">
        <v>-3.7000000000000002E-3</v>
      </c>
      <c r="AQ51">
        <v>-2.8E-3</v>
      </c>
      <c r="AR51">
        <v>4.4999999999999997E-3</v>
      </c>
      <c r="AS51" s="18">
        <v>-3.9999999999999698E-4</v>
      </c>
      <c r="AT51" s="18">
        <v>-5.0000000000000001E-4</v>
      </c>
      <c r="AU51" s="18">
        <v>9.9999999999999395E-4</v>
      </c>
      <c r="AV51" s="18">
        <v>8.0000000000000199E-4</v>
      </c>
      <c r="AW51" s="18">
        <v>-5.0000000000000001E-4</v>
      </c>
      <c r="AX51">
        <v>-1.5E-3</v>
      </c>
      <c r="AY51">
        <v>-1.39999999999999E-3</v>
      </c>
      <c r="AZ51">
        <v>0</v>
      </c>
      <c r="BA51" s="18">
        <v>4.5290400000000299E-4</v>
      </c>
      <c r="BB51" s="18">
        <v>3.4709599999999802E-4</v>
      </c>
      <c r="BC51">
        <v>-1.1999999999999899E-3</v>
      </c>
      <c r="BD51" s="18">
        <v>-6.9999999999999902E-4</v>
      </c>
      <c r="BE51" s="18">
        <v>2.9999999999999401E-4</v>
      </c>
      <c r="BF51" s="18">
        <v>2.00000000000005E-4</v>
      </c>
      <c r="BG51" s="18">
        <v>-1.00000000000002E-4</v>
      </c>
      <c r="BH51" s="18">
        <v>1.00000000000002E-4</v>
      </c>
      <c r="BI51">
        <v>1.29999999999999E-3</v>
      </c>
      <c r="BJ51">
        <v>1.1000000000000001E-3</v>
      </c>
      <c r="BK51">
        <v>0</v>
      </c>
      <c r="BL51">
        <v>-1.5E-3</v>
      </c>
      <c r="BM51" s="18">
        <v>8.0000000000000199E-4</v>
      </c>
      <c r="BN51">
        <v>1.1999999999999899E-3</v>
      </c>
      <c r="BO51">
        <v>1.3728029999999899E-3</v>
      </c>
      <c r="BP51" s="18">
        <v>-6.7280299999999905E-4</v>
      </c>
      <c r="BQ51" s="18">
        <v>5.9999999999999604E-4</v>
      </c>
      <c r="BR51" s="18">
        <v>5.0000000000000001E-4</v>
      </c>
      <c r="BS51" s="18">
        <v>-6.32732999999996E-4</v>
      </c>
      <c r="BT51" s="18">
        <v>7.3273299999999898E-4</v>
      </c>
      <c r="BU51" s="18">
        <v>8.0000000000000199E-4</v>
      </c>
      <c r="BV51" s="18">
        <v>6.9999999999999902E-4</v>
      </c>
      <c r="BW51" s="18">
        <v>-1.00000000000002E-4</v>
      </c>
      <c r="BX51">
        <v>1.1000000000000001E-3</v>
      </c>
      <c r="BY51">
        <v>1.39999999999999E-3</v>
      </c>
      <c r="BZ51" s="18">
        <v>-3.00000000000001E-4</v>
      </c>
      <c r="CA51">
        <v>1.1999999999999899E-3</v>
      </c>
      <c r="CB51">
        <v>1.4026589999999999E-3</v>
      </c>
      <c r="CC51">
        <v>1.297341E-3</v>
      </c>
      <c r="CD51" s="18">
        <v>5.9999999999999604E-4</v>
      </c>
      <c r="CE51" s="18">
        <v>9.0000000000000496E-4</v>
      </c>
      <c r="CF51">
        <v>1E-3</v>
      </c>
      <c r="CG51" s="18">
        <v>5.0000000000000001E-4</v>
      </c>
      <c r="CH51" s="18">
        <v>7.9999999999999505E-4</v>
      </c>
      <c r="CI51" s="18">
        <v>8.0000000000000199E-4</v>
      </c>
      <c r="CJ51" s="18">
        <v>3.9999999999999698E-4</v>
      </c>
      <c r="CK51">
        <v>1.1000000000000001E-3</v>
      </c>
      <c r="CL51">
        <v>1.0999999999999901E-3</v>
      </c>
      <c r="CM51" s="18">
        <v>8.9999999999999802E-4</v>
      </c>
      <c r="CN51" s="18">
        <v>4.0000000000000398E-4</v>
      </c>
      <c r="CO51" s="18">
        <v>5.9999999999999604E-4</v>
      </c>
      <c r="CP51" s="18">
        <v>8.0000000000000199E-4</v>
      </c>
      <c r="CQ51" s="18">
        <v>8.0000000000000199E-4</v>
      </c>
      <c r="CR51" s="18">
        <v>7.9999999999999505E-4</v>
      </c>
      <c r="CS51" s="18">
        <v>7.0000000000000596E-4</v>
      </c>
      <c r="CT51" s="18">
        <v>9.9999999999995898E-5</v>
      </c>
      <c r="CU51" s="18">
        <v>1.99999999999998E-4</v>
      </c>
      <c r="CV51" s="18">
        <v>4.0000000000000398E-4</v>
      </c>
      <c r="CW51" s="18">
        <v>7.9999999999999505E-4</v>
      </c>
      <c r="CX51" s="18">
        <v>3.00000000000001E-4</v>
      </c>
      <c r="CY51">
        <v>0</v>
      </c>
      <c r="CZ51" s="18">
        <v>1.00000000000002E-4</v>
      </c>
      <c r="DA51" s="18">
        <v>8.9999999999999802E-4</v>
      </c>
      <c r="DB51" s="18">
        <v>3.00000000000001E-4</v>
      </c>
      <c r="DC51" s="18">
        <v>9.9999999999995898E-5</v>
      </c>
      <c r="DD51" s="18">
        <v>3.00000000000001E-4</v>
      </c>
      <c r="DE51" s="18">
        <v>6.3658000000001104E-5</v>
      </c>
      <c r="DF51" s="18">
        <v>2.8766300000000001E-4</v>
      </c>
      <c r="DG51" s="18">
        <v>6.4867899999999901E-4</v>
      </c>
      <c r="DH51">
        <v>0</v>
      </c>
      <c r="DI51">
        <v>0</v>
      </c>
      <c r="DJ51" s="18">
        <v>1.99999999999998E-4</v>
      </c>
      <c r="DK51" s="18">
        <v>3.00000000000001E-4</v>
      </c>
      <c r="DL51" s="18">
        <v>1.99999999999998E-4</v>
      </c>
      <c r="DM51" s="18">
        <v>-1.00000000000002E-4</v>
      </c>
      <c r="DN51" s="18">
        <v>-1.99999999999998E-4</v>
      </c>
      <c r="DO51" s="18">
        <v>3.00000000000001E-4</v>
      </c>
      <c r="DP51">
        <v>0</v>
      </c>
      <c r="DQ51" s="18">
        <v>-1.99999999999998E-4</v>
      </c>
      <c r="DR51" s="18">
        <v>4.8912200000000101E-4</v>
      </c>
      <c r="DS51" s="18">
        <v>1.08779999999988E-5</v>
      </c>
      <c r="DT51" s="18">
        <v>-3.00000000000001E-4</v>
      </c>
      <c r="DU51" s="18">
        <v>5.0000000000000001E-4</v>
      </c>
      <c r="DV51">
        <v>0</v>
      </c>
      <c r="DW51" s="18">
        <v>-1.99999999999998E-4</v>
      </c>
      <c r="DX51" s="18">
        <v>-3.00000000000001E-4</v>
      </c>
      <c r="DY51">
        <v>0</v>
      </c>
      <c r="DZ51" s="18">
        <v>3.00000000000001E-4</v>
      </c>
      <c r="EA51" s="18">
        <v>3.00000000000001E-4</v>
      </c>
      <c r="EB51" s="18">
        <v>-5.0000000000000001E-4</v>
      </c>
      <c r="EC51">
        <v>0</v>
      </c>
      <c r="ED51" s="18">
        <v>2.0407599999999699E-4</v>
      </c>
      <c r="EE51" s="18">
        <v>9.5923999999997207E-5</v>
      </c>
      <c r="EF51" s="18">
        <v>2.00000000000005E-4</v>
      </c>
      <c r="EG51" s="18">
        <v>-3.3197999999998099E-5</v>
      </c>
      <c r="EH51" s="18">
        <v>-1.6680200000000701E-4</v>
      </c>
      <c r="EI51" s="18">
        <v>-1.99999999999998E-4</v>
      </c>
      <c r="EJ51" s="18">
        <v>-9.9999999999995898E-5</v>
      </c>
      <c r="EK51" s="18">
        <v>-1.00000000000002E-4</v>
      </c>
      <c r="EL51" s="18">
        <v>1.00000000000002E-4</v>
      </c>
      <c r="EM51" s="18">
        <v>9.9999999999995898E-5</v>
      </c>
      <c r="EN51" s="18">
        <v>-3.9537999999998597E-5</v>
      </c>
      <c r="EO51" s="18">
        <v>-3.6046199999999803E-4</v>
      </c>
      <c r="EP51" s="18">
        <v>9.9999999999995898E-5</v>
      </c>
      <c r="EQ51" s="18">
        <v>2.00000000000005E-4</v>
      </c>
      <c r="ER51" s="18">
        <v>1.99999999999998E-4</v>
      </c>
      <c r="ES51" s="18">
        <v>3.00000000000001E-4</v>
      </c>
      <c r="ET51" s="18">
        <v>1.9999999999999101E-4</v>
      </c>
      <c r="EU51" s="18">
        <v>6.8245000000008397E-5</v>
      </c>
      <c r="EV51" s="18">
        <v>-1.9086899999999599E-4</v>
      </c>
      <c r="EW51" s="18">
        <v>-7.7376000000003997E-5</v>
      </c>
      <c r="EX51" s="18">
        <v>5.1569999999917498E-6</v>
      </c>
      <c r="EY51" s="18">
        <v>-5.1569999999917498E-6</v>
      </c>
      <c r="EZ51" s="18">
        <v>1.9999999999999101E-4</v>
      </c>
      <c r="FA51" s="18">
        <v>2.00000000000005E-4</v>
      </c>
      <c r="FB51" s="18">
        <v>-1.00000000000002E-4</v>
      </c>
      <c r="FC51">
        <v>0</v>
      </c>
      <c r="FD51" s="18">
        <v>-1.00000000000002E-4</v>
      </c>
      <c r="FE51">
        <v>0</v>
      </c>
      <c r="FF51" s="18">
        <v>3.00000000000008E-4</v>
      </c>
      <c r="FG51" s="18">
        <v>1.9999999999999101E-4</v>
      </c>
      <c r="FH51">
        <v>0</v>
      </c>
      <c r="FI51" s="18">
        <v>2.00000000000005E-4</v>
      </c>
      <c r="FJ51" s="18">
        <v>3.9999999999999698E-4</v>
      </c>
      <c r="FK51" s="18">
        <v>3.9999999999999698E-4</v>
      </c>
      <c r="FL51" s="18">
        <v>3.9999999999999698E-4</v>
      </c>
      <c r="FM51" s="18">
        <v>5.0000000000000001E-4</v>
      </c>
      <c r="FN51" s="18">
        <v>4.0000000000001102E-4</v>
      </c>
      <c r="FO51" s="18">
        <v>3.9999999999999698E-4</v>
      </c>
      <c r="FP51" s="18">
        <v>6.0000000000000298E-4</v>
      </c>
      <c r="FQ51" s="18">
        <v>5.99999999999989E-4</v>
      </c>
      <c r="FR51" s="18">
        <v>8.0000000000000904E-4</v>
      </c>
      <c r="FS51" s="18">
        <v>5.99999999999989E-4</v>
      </c>
      <c r="FT51" s="18">
        <v>9.0000000000001103E-4</v>
      </c>
      <c r="FU51" s="18">
        <v>8.9999999999999802E-4</v>
      </c>
      <c r="FV51" s="18">
        <v>8.9999999999999802E-4</v>
      </c>
      <c r="FW51">
        <v>1.1999999999999899E-3</v>
      </c>
      <c r="FX51">
        <v>1.39999999999999E-3</v>
      </c>
      <c r="FY51">
        <v>1.8000000000000099E-3</v>
      </c>
      <c r="FZ51">
        <v>1.39999999999999E-3</v>
      </c>
      <c r="GA51">
        <v>1.5E-3</v>
      </c>
      <c r="GB51">
        <v>1.6999999999999899E-3</v>
      </c>
      <c r="GC51">
        <v>1.39999999999999E-3</v>
      </c>
      <c r="GD51">
        <v>1.6000000000000001E-3</v>
      </c>
      <c r="GE51">
        <v>1.6999999999999999E-3</v>
      </c>
      <c r="GF51">
        <v>1.6999999999999899E-3</v>
      </c>
      <c r="GG51">
        <v>1.6999999999999999E-3</v>
      </c>
      <c r="GH51">
        <v>1.5999999999999901E-3</v>
      </c>
      <c r="GI51">
        <v>1.6000000000000001E-3</v>
      </c>
      <c r="GJ51">
        <v>2E-3</v>
      </c>
      <c r="GK51">
        <v>1.79999999999999E-3</v>
      </c>
      <c r="GL51">
        <v>1.5054549999999999E-3</v>
      </c>
      <c r="GM51">
        <v>1.0945449999999999E-3</v>
      </c>
      <c r="GN51">
        <v>1.1593749999999901E-3</v>
      </c>
      <c r="GO51">
        <v>1.103721E-3</v>
      </c>
      <c r="GP51">
        <v>1.105003E-3</v>
      </c>
      <c r="GQ51" s="18">
        <v>8.91253999999994E-4</v>
      </c>
      <c r="GR51" s="18">
        <v>7.9526700000000195E-4</v>
      </c>
      <c r="GS51" s="18">
        <v>7.9778599999999402E-4</v>
      </c>
      <c r="GT51" s="18">
        <v>6.5583800000000505E-4</v>
      </c>
      <c r="GU51" s="18">
        <v>7.7077000000000395E-4</v>
      </c>
      <c r="GV51" s="18">
        <v>9.9776599999999694E-4</v>
      </c>
      <c r="GW51" s="18">
        <v>4.7753799999999898E-4</v>
      </c>
      <c r="GX51" s="18">
        <v>4.38355000000001E-4</v>
      </c>
      <c r="GY51" s="18">
        <v>4.30039999999992E-4</v>
      </c>
      <c r="GZ51" s="18">
        <v>4.76642999999998E-4</v>
      </c>
      <c r="HA51" s="18">
        <v>5.2354500000000004E-4</v>
      </c>
      <c r="HB51" s="18">
        <v>5.1806900000000902E-4</v>
      </c>
      <c r="HC51" s="18">
        <v>4.1022899999999801E-4</v>
      </c>
      <c r="HD51" s="18">
        <v>2.1903900000000401E-4</v>
      </c>
      <c r="HE51" s="18">
        <v>1.99378E-4</v>
      </c>
      <c r="HF51" s="18">
        <v>2.72511999999988E-4</v>
      </c>
      <c r="HG51" s="18">
        <v>1.89572999999998E-4</v>
      </c>
      <c r="HH51" s="18">
        <v>6.5796000000006795E-5</v>
      </c>
      <c r="HI51" s="18">
        <v>-6.5222000000003598E-5</v>
      </c>
      <c r="HJ51" s="18">
        <v>-7.1712000000001498E-5</v>
      </c>
      <c r="HK51" s="18">
        <v>-2.4151799999999599E-4</v>
      </c>
      <c r="HL51" s="18">
        <v>-3.5822400000000399E-4</v>
      </c>
      <c r="HM51" s="18">
        <v>-3.5262899999999298E-4</v>
      </c>
      <c r="HN51" s="18">
        <v>-5.4515900000000296E-4</v>
      </c>
      <c r="HO51" s="18">
        <v>-6.4628499999999601E-4</v>
      </c>
      <c r="HP51" s="18">
        <v>-7.1482400000000203E-4</v>
      </c>
      <c r="HQ51" s="18">
        <v>-6.9394699999999999E-4</v>
      </c>
      <c r="HR51" s="18">
        <v>-7.7464400000000402E-4</v>
      </c>
      <c r="HS51" s="18">
        <v>-9.0169199999999496E-4</v>
      </c>
      <c r="HT51" s="18">
        <v>-9.8335700000000393E-4</v>
      </c>
      <c r="HU51" s="18">
        <v>-9.8576400000000008E-4</v>
      </c>
      <c r="HV51">
        <v>-1.0067679999999899E-3</v>
      </c>
      <c r="HW51">
        <v>-1.229688E-3</v>
      </c>
      <c r="HX51">
        <v>-1.12606399999999E-3</v>
      </c>
      <c r="HY51">
        <v>-1.1999999999999999E-3</v>
      </c>
      <c r="HZ51">
        <v>-1.1999999999999899E-3</v>
      </c>
      <c r="IA51">
        <v>-1.12081099999999E-3</v>
      </c>
      <c r="IB51">
        <v>-1.17918899999999E-3</v>
      </c>
      <c r="IC51">
        <v>-1.1999999999999999E-3</v>
      </c>
      <c r="ID51">
        <v>-1.1000000000000001E-3</v>
      </c>
      <c r="IE51">
        <v>-1.0999999999999799E-3</v>
      </c>
      <c r="IF51">
        <v>-1.1000000000000001E-3</v>
      </c>
      <c r="IG51" s="18">
        <v>-8.9999999999999802E-4</v>
      </c>
      <c r="IH51">
        <v>-1E-3</v>
      </c>
      <c r="II51">
        <v>-1E-3</v>
      </c>
      <c r="IJ51" s="18">
        <v>-8.9999999999999802E-4</v>
      </c>
      <c r="IK51" s="18">
        <v>-8.0000000000000904E-4</v>
      </c>
      <c r="IL51" s="18">
        <v>-6.9999999999999197E-4</v>
      </c>
      <c r="IM51" s="18">
        <v>-7.9999999999999505E-4</v>
      </c>
      <c r="IN51" s="18">
        <v>-6.0000000000000298E-4</v>
      </c>
      <c r="IO51" s="18">
        <v>-6.0000000000000298E-4</v>
      </c>
      <c r="IP51" s="18">
        <v>-3.9999999999999698E-4</v>
      </c>
      <c r="IQ51" s="18">
        <v>-2.9999999999999401E-4</v>
      </c>
      <c r="IR51" s="18">
        <v>-3.00000000000008E-4</v>
      </c>
      <c r="IS51" s="18">
        <v>-2.9999999999999401E-4</v>
      </c>
      <c r="IT51" s="18">
        <v>-2.00000000000005E-4</v>
      </c>
      <c r="IU51" s="18">
        <v>-1.9999999999999101E-4</v>
      </c>
      <c r="IV51" s="18">
        <v>-3.00000000000008E-4</v>
      </c>
      <c r="IW51" s="18">
        <v>-1.9999999999999101E-4</v>
      </c>
      <c r="IX51" s="18">
        <v>-4.0000000000001102E-4</v>
      </c>
      <c r="IY51" s="18">
        <v>-2.9999999999999401E-4</v>
      </c>
      <c r="IZ51" s="18">
        <v>-2.9999999999999401E-4</v>
      </c>
      <c r="JA51" s="18">
        <v>-4.0000000000001102E-4</v>
      </c>
      <c r="JB51" s="18">
        <v>-3.9999999999999698E-4</v>
      </c>
      <c r="JC51" s="18">
        <v>-5.0000000000000001E-4</v>
      </c>
      <c r="JD51" s="18">
        <v>-2.9999999999999401E-4</v>
      </c>
      <c r="JE51" s="18">
        <v>-2.9999999999999401E-4</v>
      </c>
      <c r="JF51" s="18">
        <v>-3.00000000000008E-4</v>
      </c>
      <c r="JG51" s="18">
        <v>-5.0000000000000001E-4</v>
      </c>
      <c r="JH51" s="18">
        <v>-5.0000000000000001E-4</v>
      </c>
      <c r="JI51" s="18">
        <v>-3.9999999999999698E-4</v>
      </c>
      <c r="JJ51" s="18">
        <v>-6.0000000000000298E-4</v>
      </c>
      <c r="JK51" s="18">
        <v>-5.99999999999989E-4</v>
      </c>
      <c r="JL51" s="18">
        <v>-6.0000000000000298E-4</v>
      </c>
      <c r="JM51" s="18">
        <v>-5.0000000000000001E-4</v>
      </c>
      <c r="JN51" s="18">
        <v>-7.0000000000000596E-4</v>
      </c>
      <c r="JO51" s="18">
        <v>-6.1137999999999395E-4</v>
      </c>
      <c r="JP51" s="18">
        <v>-5.8861999999999803E-4</v>
      </c>
      <c r="JQ51" s="18">
        <v>-3.9999999999999698E-4</v>
      </c>
      <c r="JR51" s="18">
        <v>-4.7134299999999901E-4</v>
      </c>
      <c r="JS51" s="18">
        <v>-4.2865700000001202E-4</v>
      </c>
      <c r="JT51" s="18">
        <v>-3.9999999999999698E-4</v>
      </c>
      <c r="JU51" s="18">
        <v>-3.9999999999999698E-4</v>
      </c>
      <c r="JV51" s="18">
        <v>-3.9999999999999698E-4</v>
      </c>
      <c r="JW51" s="18">
        <v>-5.0000000000000001E-4</v>
      </c>
      <c r="JX51" s="18">
        <v>-3.9999999999999698E-4</v>
      </c>
      <c r="JY51" s="18">
        <v>-3.00000000000008E-4</v>
      </c>
      <c r="JZ51" s="18">
        <v>-3.2787099999999299E-4</v>
      </c>
      <c r="KA51" s="18">
        <v>-1.82032999999998E-4</v>
      </c>
      <c r="KB51" s="18">
        <v>-1.90096E-4</v>
      </c>
      <c r="KC51" s="18">
        <v>-2.00000000000005E-4</v>
      </c>
      <c r="KD51" s="18">
        <v>-1.00000000000002E-4</v>
      </c>
      <c r="KE51" s="18">
        <v>-1.9999999999999101E-4</v>
      </c>
      <c r="KF51" s="18">
        <v>-2.00000000000005E-4</v>
      </c>
      <c r="KG51" s="18">
        <v>-9.9999999999988905E-5</v>
      </c>
      <c r="KH51" s="18">
        <v>-2.00000000000005E-4</v>
      </c>
      <c r="KI51" s="18">
        <v>-1.00000000000002E-4</v>
      </c>
      <c r="KJ51" s="18">
        <v>-1.9999999999999101E-4</v>
      </c>
      <c r="KK51" s="18">
        <v>2.5251999999989502E-5</v>
      </c>
      <c r="KL51" s="18">
        <v>-1.2525199999999199E-4</v>
      </c>
      <c r="KM51" s="18">
        <v>-1.00000000000002E-4</v>
      </c>
      <c r="KN51" s="18">
        <v>-4.44287000000001E-4</v>
      </c>
      <c r="KO51" s="18">
        <v>-3.3750300000000202E-4</v>
      </c>
      <c r="KP51" s="18">
        <v>-3.18209999999999E-4</v>
      </c>
      <c r="KQ51" s="18">
        <v>-2.9999999999999401E-4</v>
      </c>
      <c r="KR51" s="18">
        <v>-3.9999999999999698E-4</v>
      </c>
      <c r="KS51" s="18">
        <v>-5.0000000000000001E-4</v>
      </c>
      <c r="KT51" s="18">
        <v>-3.9999999999999698E-4</v>
      </c>
      <c r="KU51" s="18">
        <v>-5.0000000000000001E-4</v>
      </c>
      <c r="KV51" s="18">
        <v>-4.0000000000001102E-4</v>
      </c>
      <c r="KW51" s="18">
        <v>-4.9999999999999296E-4</v>
      </c>
      <c r="KX51" s="18">
        <v>-4.0000000000000398E-4</v>
      </c>
      <c r="KY51" s="18">
        <v>-4.9999999999999296E-4</v>
      </c>
      <c r="KZ51" s="18">
        <v>-5.0000000000000001E-4</v>
      </c>
      <c r="LA51" s="18">
        <v>-3.00000000000001E-4</v>
      </c>
      <c r="LB51" s="18">
        <v>-4.0000000000000398E-4</v>
      </c>
      <c r="LC51" s="18">
        <v>-3.9999999999999698E-4</v>
      </c>
      <c r="LD51" s="18">
        <v>-3.00000000000001E-4</v>
      </c>
      <c r="LE51" s="18">
        <v>-3.9999999999999698E-4</v>
      </c>
      <c r="LF51" s="18">
        <v>-3.9999999999999698E-4</v>
      </c>
      <c r="LG51" s="18">
        <v>-4.0000000000000398E-4</v>
      </c>
      <c r="LH51" s="18">
        <v>-2.9999999999999401E-4</v>
      </c>
      <c r="LI51" s="18">
        <v>-5.0000000000000001E-4</v>
      </c>
      <c r="LJ51" s="18">
        <v>-4.23691000000003E-4</v>
      </c>
      <c r="LK51" s="18">
        <v>-4.7630900000000099E-4</v>
      </c>
      <c r="LL51" s="18">
        <v>-3.9999999999999698E-4</v>
      </c>
      <c r="LM51" s="18">
        <v>-5.0000000000000001E-4</v>
      </c>
      <c r="LN51" s="18">
        <v>-3.00000000000001E-4</v>
      </c>
      <c r="LO51" s="18">
        <v>-3.9999999999999698E-4</v>
      </c>
      <c r="LP51" s="18">
        <v>-3.00000000000001E-4</v>
      </c>
      <c r="LQ51" s="18">
        <v>-3.00000000000001E-4</v>
      </c>
      <c r="LR51" s="18">
        <v>-2.6152999999999501E-4</v>
      </c>
      <c r="LS51" s="18">
        <v>-2.0885400000000099E-4</v>
      </c>
      <c r="LT51" s="18">
        <v>-1.2961599999999901E-4</v>
      </c>
      <c r="LU51" s="18">
        <v>-1.00000000000002E-4</v>
      </c>
      <c r="LV51" s="18">
        <v>-9.9999999999995898E-5</v>
      </c>
      <c r="LW51">
        <v>0</v>
      </c>
      <c r="LX51" s="18">
        <v>-1.00000000000002E-4</v>
      </c>
      <c r="LY51" s="18">
        <v>1.00000000000002E-4</v>
      </c>
      <c r="LZ51">
        <v>0</v>
      </c>
      <c r="MA51" s="18">
        <v>9.9999999999995898E-5</v>
      </c>
      <c r="MB51" s="18">
        <v>2.00000000000005E-4</v>
      </c>
      <c r="MC51" s="18">
        <v>9.9999999999995898E-5</v>
      </c>
      <c r="MD51" s="18">
        <v>1.00000000000002E-4</v>
      </c>
      <c r="ME51" s="18">
        <v>1.99999999999998E-4</v>
      </c>
      <c r="MF51" s="18">
        <v>3.00000000000001E-4</v>
      </c>
      <c r="MG51" s="18">
        <v>2.9999999999999401E-4</v>
      </c>
      <c r="MH51" s="18">
        <v>4.0000000000000398E-4</v>
      </c>
      <c r="MI51" s="18">
        <v>3.9999999999999698E-4</v>
      </c>
      <c r="MJ51" s="18">
        <v>3.9999999999999698E-4</v>
      </c>
      <c r="MK51" s="18">
        <v>6.0000000000000298E-4</v>
      </c>
      <c r="ML51" s="18">
        <v>8.9999999999999802E-4</v>
      </c>
      <c r="MM51" s="18">
        <v>9.0000000000000496E-4</v>
      </c>
      <c r="MN51">
        <v>1.0999999999999901E-3</v>
      </c>
      <c r="MO51">
        <v>1.39999999999999E-3</v>
      </c>
      <c r="MP51">
        <v>1.6000000000000001E-3</v>
      </c>
      <c r="MQ51">
        <v>1.9557870000000001E-3</v>
      </c>
      <c r="MR51">
        <v>2.544213E-3</v>
      </c>
      <c r="MS51">
        <v>2.8999999999999998E-3</v>
      </c>
      <c r="MT51">
        <v>3.1999999999999902E-3</v>
      </c>
      <c r="MU51">
        <v>3.79999999999999E-3</v>
      </c>
      <c r="MV51">
        <v>4.1976269999999902E-3</v>
      </c>
      <c r="MW51">
        <v>4.5023729999999996E-3</v>
      </c>
      <c r="MX51">
        <v>5.1000000000000004E-3</v>
      </c>
      <c r="MY51">
        <v>5.3999999999999803E-3</v>
      </c>
      <c r="MZ51">
        <v>5.7321680000000097E-3</v>
      </c>
      <c r="NA51">
        <v>6.0454910000000001E-3</v>
      </c>
      <c r="NB51">
        <v>6.2553879999999997E-3</v>
      </c>
      <c r="NC51">
        <v>6.4047499999999999E-3</v>
      </c>
      <c r="ND51">
        <v>6.5548489999999798E-3</v>
      </c>
      <c r="NE51">
        <v>6.7110210000000097E-3</v>
      </c>
      <c r="NF51">
        <v>6.7714899999999903E-3</v>
      </c>
      <c r="NG51">
        <v>6.82690799999999E-3</v>
      </c>
      <c r="NH51">
        <v>6.9633870000000101E-3</v>
      </c>
      <c r="NI51">
        <v>7.0584860000000001E-3</v>
      </c>
      <c r="NJ51">
        <v>7.1228740000000004E-3</v>
      </c>
      <c r="NK51">
        <v>7.2287769999999901E-3</v>
      </c>
      <c r="NL51">
        <v>7.2779209999999902E-3</v>
      </c>
      <c r="NM51">
        <v>7.3685049999999896E-3</v>
      </c>
      <c r="NN51">
        <v>7.4839000000000103E-3</v>
      </c>
      <c r="NO51">
        <v>7.6975969999999996E-3</v>
      </c>
      <c r="NP51">
        <v>7.6719969999999799E-3</v>
      </c>
      <c r="NQ51">
        <v>7.6656190000000098E-3</v>
      </c>
      <c r="NR51">
        <v>7.7669920000000003E-3</v>
      </c>
      <c r="NS51">
        <v>7.8238549999999907E-3</v>
      </c>
      <c r="NT51">
        <v>7.8615539999999894E-3</v>
      </c>
      <c r="NU51">
        <v>7.93881699999998E-3</v>
      </c>
      <c r="NV51">
        <v>7.8307989999999994E-3</v>
      </c>
      <c r="NW51">
        <v>7.7632670000000103E-3</v>
      </c>
      <c r="NX51">
        <v>7.7059859999999902E-3</v>
      </c>
      <c r="NY51">
        <v>7.56791200000001E-3</v>
      </c>
      <c r="NZ51">
        <v>7.4637239999999997E-3</v>
      </c>
      <c r="OA51">
        <v>7.343441E-3</v>
      </c>
      <c r="OB51">
        <v>7.09706500000001E-3</v>
      </c>
      <c r="OC51">
        <v>6.8733699999999898E-3</v>
      </c>
      <c r="OD51">
        <v>6.6930949999999797E-3</v>
      </c>
      <c r="OE51">
        <v>6.4861769999999801E-3</v>
      </c>
      <c r="OF51">
        <v>6.2897500000000297E-3</v>
      </c>
      <c r="OG51">
        <v>6.0674549999999898E-3</v>
      </c>
      <c r="OH51">
        <v>5.7839749999999898E-3</v>
      </c>
      <c r="OI51">
        <v>5.48654799999998E-3</v>
      </c>
      <c r="OJ51">
        <v>5.2460440000000001E-3</v>
      </c>
      <c r="OK51">
        <v>5.0071469999999896E-3</v>
      </c>
      <c r="OL51">
        <v>4.7170820000000304E-3</v>
      </c>
      <c r="OM51">
        <v>4.4565499999999402E-3</v>
      </c>
      <c r="ON51">
        <v>4.2261780000000197E-3</v>
      </c>
      <c r="OO51">
        <v>3.9269330000000196E-3</v>
      </c>
      <c r="OP51">
        <v>3.5911200000000002E-3</v>
      </c>
      <c r="OQ51">
        <v>3.3941859999999601E-3</v>
      </c>
      <c r="OR51">
        <v>3.2100090000000102E-3</v>
      </c>
      <c r="OS51">
        <v>2.9423829999999898E-3</v>
      </c>
      <c r="OT51">
        <v>2.7258689999999901E-3</v>
      </c>
      <c r="OU51">
        <v>2.51239600000002E-3</v>
      </c>
      <c r="OV51">
        <v>2.3390649999999701E-3</v>
      </c>
      <c r="OW51">
        <v>2.1141170000000199E-3</v>
      </c>
      <c r="OX51">
        <v>1.9389989999999901E-3</v>
      </c>
      <c r="OY51">
        <v>1.78304299999998E-3</v>
      </c>
      <c r="OZ51">
        <v>1.5711779999999999E-3</v>
      </c>
      <c r="PA51">
        <v>1.4459789999999801E-3</v>
      </c>
      <c r="PB51">
        <v>1.32870699999998E-3</v>
      </c>
      <c r="PC51">
        <v>1.182705E-3</v>
      </c>
      <c r="PD51">
        <v>1.0675490000000001E-3</v>
      </c>
      <c r="PE51" s="18">
        <v>9.5748900000003302E-4</v>
      </c>
      <c r="PF51">
        <v>1.00398099999998E-3</v>
      </c>
      <c r="PG51" s="18">
        <v>7.8338299999996999E-4</v>
      </c>
      <c r="PH51" s="18">
        <v>6.2930600000005101E-4</v>
      </c>
      <c r="PI51" s="18">
        <v>5.7649599999998104E-4</v>
      </c>
      <c r="PJ51" s="18">
        <v>5.64218000000005E-4</v>
      </c>
      <c r="PK51" s="18">
        <v>5.1453699999998105E-4</v>
      </c>
      <c r="PL51" s="18">
        <v>4.1601099999999299E-4</v>
      </c>
      <c r="PM51" s="18">
        <v>3.0675499999999097E-4</v>
      </c>
      <c r="PN51" s="18">
        <v>3.1662000000004498E-4</v>
      </c>
      <c r="PO51" s="18">
        <v>3.4192199999999402E-4</v>
      </c>
      <c r="PP51" s="18">
        <v>2.5114399999998002E-4</v>
      </c>
      <c r="PQ51" s="18">
        <v>1.97321000000028E-4</v>
      </c>
      <c r="PR51" s="18">
        <v>1.6242299999996701E-4</v>
      </c>
      <c r="PS51" s="18">
        <v>1.6626699999999699E-4</v>
      </c>
      <c r="PT51" s="18">
        <v>1.7297300000001999E-4</v>
      </c>
      <c r="PU51" s="18">
        <v>1.5616400000001399E-4</v>
      </c>
      <c r="PV51" s="18">
        <v>1.1399399999995E-4</v>
      </c>
      <c r="PW51" s="18">
        <v>5.20940000000025E-5</v>
      </c>
      <c r="PX51" s="18">
        <v>2.0624000000024599E-5</v>
      </c>
      <c r="PY51" s="18">
        <v>-6.1399999999878202E-6</v>
      </c>
      <c r="PZ51" s="18">
        <v>2.8044000000004799E-5</v>
      </c>
      <c r="QA51" s="18">
        <v>4.8070999999982803E-5</v>
      </c>
      <c r="QB51" s="18">
        <v>5.7637999999970902E-5</v>
      </c>
      <c r="QC51" s="18">
        <v>4.07700000000232E-5</v>
      </c>
      <c r="QD51" s="18">
        <v>-2.46469999999887E-5</v>
      </c>
      <c r="QE51" s="18">
        <v>-5.8709999999906303E-6</v>
      </c>
      <c r="QF51" s="18">
        <v>7.9720999999977006E-5</v>
      </c>
      <c r="QG51" s="18">
        <v>3.6538000000030298E-5</v>
      </c>
      <c r="QH51" s="18">
        <v>3.3795999999974799E-5</v>
      </c>
      <c r="QI51" s="18">
        <v>3.0576999999976001E-5</v>
      </c>
      <c r="QJ51" s="18">
        <v>-9.5277999999976396E-5</v>
      </c>
      <c r="QK51" s="18">
        <v>-4.5836000000021297E-5</v>
      </c>
      <c r="QL51" s="18">
        <v>-1.17419999999812E-5</v>
      </c>
      <c r="QM51" s="18">
        <v>2.50299999998704E-6</v>
      </c>
      <c r="QN51" s="18">
        <v>9.2389999999942207E-6</v>
      </c>
      <c r="QO51" s="18">
        <v>1.07590000000268E-5</v>
      </c>
      <c r="QP51" s="18">
        <v>9.6849999999815106E-6</v>
      </c>
      <c r="QQ51" s="18">
        <v>-1.5580599999998E-4</v>
      </c>
      <c r="QR51" s="18">
        <v>-7.4685000000018696E-5</v>
      </c>
      <c r="QS51" s="18">
        <v>2.2024000000009302E-5</v>
      </c>
      <c r="QT51" s="18">
        <v>-3.5255999999983502E-5</v>
      </c>
      <c r="QU51" s="18">
        <v>6.9170999999978999E-5</v>
      </c>
      <c r="QV51" s="18">
        <v>9.6619000000019994E-5</v>
      </c>
      <c r="QW51" s="18">
        <v>-1.7166000000012802E-5</v>
      </c>
      <c r="QX51" s="18">
        <v>-1.09016999999989E-4</v>
      </c>
      <c r="QY51" s="18">
        <v>-6.0349000000014997E-5</v>
      </c>
      <c r="QZ51" s="18">
        <v>6.4938999999985996E-5</v>
      </c>
      <c r="RA51" s="18">
        <v>-5.1587999999991301E-5</v>
      </c>
      <c r="RB51" s="18">
        <v>3.3408000000012498E-5</v>
      </c>
      <c r="RC51" s="18">
        <v>9.4295000000022E-5</v>
      </c>
      <c r="RD51" s="18">
        <v>-1.22398000000023E-4</v>
      </c>
      <c r="RE51" s="18">
        <v>-3.9785999999986097E-5</v>
      </c>
      <c r="RF51" s="18">
        <v>-2.86100000002065E-6</v>
      </c>
      <c r="RG51" s="18">
        <v>-1.15339999999797E-5</v>
      </c>
      <c r="RH51" s="18">
        <v>7.92149999999658E-5</v>
      </c>
      <c r="RI51" s="18">
        <v>5.0872000000035098E-5</v>
      </c>
      <c r="RJ51" s="18">
        <v>-1.75830000000432E-5</v>
      </c>
      <c r="RK51" s="18">
        <v>-1.0108999999997E-4</v>
      </c>
      <c r="RL51" s="18">
        <v>-2.9741999999999201E-5</v>
      </c>
      <c r="RM51" s="18">
        <v>-3.8749999999865196E-6</v>
      </c>
      <c r="RN51" s="18">
        <v>-1.8662200000002499E-4</v>
      </c>
      <c r="RO51" s="18">
        <v>8.9496999999993902E-5</v>
      </c>
      <c r="RP51" s="18">
        <v>1.3276900000003201E-4</v>
      </c>
      <c r="RQ51" s="18">
        <v>-1.4782000000046401E-5</v>
      </c>
      <c r="RR51" s="18">
        <v>5.5611000000010903E-5</v>
      </c>
      <c r="RS51" s="18">
        <v>1.1623000000016101E-5</v>
      </c>
      <c r="RT51" s="18">
        <v>-5.08430000000226E-5</v>
      </c>
      <c r="RU51" s="18">
        <v>-3.4569999999955998E-5</v>
      </c>
      <c r="RV51" s="18">
        <v>3.7460999999960799E-5</v>
      </c>
      <c r="RW51" s="18">
        <v>6.3688000000006103E-5</v>
      </c>
      <c r="RX51" s="18">
        <v>-9.3279999999751306E-6</v>
      </c>
      <c r="RY51" s="18">
        <v>-7.8202000000027194E-5</v>
      </c>
      <c r="RZ51" s="18">
        <v>-9.3667999999991203E-5</v>
      </c>
      <c r="SA51" s="18">
        <v>-8.6517000000008103E-5</v>
      </c>
      <c r="SB51" s="18">
        <v>3.5286000000023203E-5</v>
      </c>
      <c r="SC51" s="18">
        <v>-4.7236000000005997E-5</v>
      </c>
      <c r="SD51" s="18">
        <v>-1.0254999999997901E-4</v>
      </c>
      <c r="SE51" s="18">
        <v>1.2278599999998501E-4</v>
      </c>
      <c r="SF51" s="18">
        <v>4.1699999997479801E-7</v>
      </c>
      <c r="SG51" s="18">
        <v>-2.52129999999684E-5</v>
      </c>
      <c r="SH51" s="18">
        <v>5.6951999999998997E-5</v>
      </c>
      <c r="SI51" s="18">
        <v>9.3549999999997802E-5</v>
      </c>
      <c r="SJ51" s="18">
        <v>5.6624000000005101E-5</v>
      </c>
      <c r="SK51" s="18">
        <v>-1.0730000000180801E-6</v>
      </c>
      <c r="SL51" s="18">
        <v>-5.6058000000025402E-5</v>
      </c>
      <c r="SM51" s="18">
        <v>3.9041000000017403E-5</v>
      </c>
      <c r="SN51" s="18">
        <v>9.5367999999984495E-5</v>
      </c>
      <c r="SO51" s="18">
        <v>6.3687000000034398E-5</v>
      </c>
      <c r="SP51" s="18">
        <v>-7.4446000000005704E-5</v>
      </c>
      <c r="SQ51" s="18">
        <v>-7.8976000000008305E-5</v>
      </c>
      <c r="SR51" s="18">
        <v>-9.8350000000135795E-6</v>
      </c>
      <c r="SS51" s="18">
        <v>2.142799999999E-5</v>
      </c>
      <c r="ST51" s="18">
        <v>-8.9048999999952194E-5</v>
      </c>
      <c r="SU51" s="18">
        <v>-1.5273700000001299E-4</v>
      </c>
      <c r="SV51" s="18">
        <v>1.8110799999998501E-4</v>
      </c>
      <c r="SW51" s="18">
        <v>1.79081999999997E-4</v>
      </c>
      <c r="SX51" s="18">
        <v>2.1481600000000599E-4</v>
      </c>
      <c r="SY51" s="18">
        <v>3.10301000000012E-4</v>
      </c>
      <c r="SZ51" s="18">
        <v>1.75446999999995E-4</v>
      </c>
      <c r="TA51" s="18">
        <v>3.5970999999968001E-5</v>
      </c>
      <c r="TB51" s="18">
        <v>-1.1852399999995301E-4</v>
      </c>
      <c r="TC51" s="18">
        <v>-2.6917400000003801E-4</v>
      </c>
      <c r="TD51" s="18">
        <v>-8.6277999999995097E-5</v>
      </c>
      <c r="TE51" s="18">
        <v>3.5435000000028002E-5</v>
      </c>
      <c r="TF51" s="18">
        <v>7.1973000000002897E-5</v>
      </c>
      <c r="TG51" s="18">
        <v>1.21354999999989E-4</v>
      </c>
      <c r="TH51" s="18">
        <v>-5.24530000000078E-5</v>
      </c>
      <c r="TI51" s="18">
        <v>-3.4582599999999299E-4</v>
      </c>
      <c r="TJ51" s="18">
        <v>-1.8447599999998801E-4</v>
      </c>
      <c r="TK51" s="18">
        <v>-9.6798000000009003E-5</v>
      </c>
      <c r="TL51" s="18">
        <v>-4.6015000000010299E-5</v>
      </c>
      <c r="TM51" s="18">
        <v>-1.25109999999983E-4</v>
      </c>
      <c r="TN51" s="18">
        <v>1.2636000000010301E-5</v>
      </c>
      <c r="TO51" s="18">
        <v>5.96649999999865E-5</v>
      </c>
      <c r="TP51" s="18">
        <v>5.6176999999990501E-5</v>
      </c>
      <c r="TQ51" s="18">
        <v>-2.54210000000254E-5</v>
      </c>
      <c r="TR51" s="18">
        <v>-1.12950999999972E-4</v>
      </c>
      <c r="TS51" s="18">
        <v>-1.7312200000002499E-4</v>
      </c>
      <c r="TT51" s="18">
        <v>-5.7819999999542101E-6</v>
      </c>
      <c r="TU51" s="18">
        <v>-1.4841000000043099E-5</v>
      </c>
      <c r="TV51" s="18">
        <v>-1.7225999999981302E-5</v>
      </c>
      <c r="TW51" s="18">
        <v>-1.26659999999945E-5</v>
      </c>
      <c r="TX51" s="18">
        <v>-2.0158300000000501E-4</v>
      </c>
      <c r="TY51" s="18">
        <v>-1.4629900000001601E-4</v>
      </c>
      <c r="TZ51" s="18">
        <v>-4.55379999999561E-5</v>
      </c>
      <c r="UA51" s="18">
        <v>1.16229999999606E-5</v>
      </c>
      <c r="UB51" s="18">
        <v>-3.2574000000007403E-5</v>
      </c>
      <c r="UC51" s="18">
        <v>-6.7949999999983302E-5</v>
      </c>
      <c r="UD51" s="18">
        <v>-1.02936999999969E-4</v>
      </c>
      <c r="UE51" s="18">
        <v>-6.9469000000044095E-5</v>
      </c>
      <c r="UF51" s="18">
        <v>-1.5556999999999299E-5</v>
      </c>
      <c r="UG51" s="18">
        <v>4.6819000000031198E-5</v>
      </c>
      <c r="UH51" s="18">
        <v>-5.7190000000040203E-5</v>
      </c>
      <c r="UI51" s="18">
        <v>-1.21533999999978E-4</v>
      </c>
      <c r="UJ51" s="18">
        <v>-1.1467900000000599E-4</v>
      </c>
      <c r="UK51" s="18">
        <v>7.0214000000012796E-5</v>
      </c>
      <c r="UL51" s="18">
        <v>-7.95700000000287E-6</v>
      </c>
      <c r="UM51" s="18">
        <v>-3.3616999999985797E-5</v>
      </c>
      <c r="UN51" s="18">
        <v>-4.3124000000005403E-5</v>
      </c>
      <c r="UO51" s="18">
        <v>-1.2892500000000101E-4</v>
      </c>
      <c r="UP51" s="18">
        <v>-9.5844000000011505E-5</v>
      </c>
      <c r="UQ51" s="18">
        <v>-4.27969999999833E-5</v>
      </c>
      <c r="UR51" s="18">
        <v>8.7320999999973504E-5</v>
      </c>
      <c r="US51" s="18">
        <v>-1.5184299999998401E-4</v>
      </c>
      <c r="UT51" s="18">
        <v>-2.00270999999974E-4</v>
      </c>
      <c r="UU51" s="18">
        <v>-1.6683400000000399E-4</v>
      </c>
      <c r="UV51" s="18">
        <v>-9.5486000000033394E-5</v>
      </c>
      <c r="UW51" s="18">
        <v>-7.48640000000078E-5</v>
      </c>
      <c r="UX51" s="18">
        <v>-7.7932999999974495E-5</v>
      </c>
      <c r="UY51" s="18">
        <v>-1.6337599999999199E-4</v>
      </c>
      <c r="UZ51" s="18">
        <v>4.9411999999970903E-5</v>
      </c>
      <c r="VA51" s="18">
        <v>3.83560000000171E-5</v>
      </c>
      <c r="VB51" s="18">
        <v>-9.66789999999884E-5</v>
      </c>
      <c r="VC51" s="18">
        <v>-6.5559999999908999E-6</v>
      </c>
      <c r="VD51" s="18">
        <v>-8.5652000000047094E-5</v>
      </c>
      <c r="VE51" s="18">
        <v>-1.2776299999994701E-4</v>
      </c>
      <c r="VF51" s="18">
        <v>-8.762000000051E-6</v>
      </c>
      <c r="VG51" s="18">
        <v>-1.9519999999994999E-5</v>
      </c>
      <c r="VH51" s="18">
        <v>-3.8862999999999997E-5</v>
      </c>
      <c r="VI51" s="18">
        <v>-6.7203999999987304E-5</v>
      </c>
      <c r="VJ51" s="18">
        <v>-2.7245300000000502E-4</v>
      </c>
      <c r="VK51" s="18">
        <v>-1.48594000000001E-4</v>
      </c>
      <c r="VL51" s="18">
        <v>-3.4242999999989298E-5</v>
      </c>
      <c r="VM51" s="18">
        <v>2.13680000000215E-5</v>
      </c>
      <c r="VN51" s="18">
        <v>-3.4868000000021202E-5</v>
      </c>
      <c r="VO51" s="18">
        <v>-8.3804000000020599E-5</v>
      </c>
      <c r="VP51" s="18">
        <v>-1.3869999999999101E-4</v>
      </c>
      <c r="VQ51" s="18">
        <v>-1.03414999999995E-4</v>
      </c>
      <c r="VR51" s="18">
        <v>-8.5055000000000506E-5</v>
      </c>
      <c r="VS51" s="18">
        <v>-1.15275999999997E-4</v>
      </c>
      <c r="VT51" s="18">
        <v>-3.15934000000017E-4</v>
      </c>
      <c r="VU51" s="18">
        <v>-1.05917999999982E-4</v>
      </c>
      <c r="VV51" s="18">
        <v>-6.2434999999971805E-5</v>
      </c>
      <c r="VW51" s="18">
        <v>-8.7530000000002301E-5</v>
      </c>
      <c r="VX51" s="18">
        <v>-5.79649999999931E-5</v>
      </c>
      <c r="VY51" s="18">
        <v>-3.9032100000002603E-4</v>
      </c>
      <c r="VZ51" s="18">
        <v>-5.3063100000000298E-4</v>
      </c>
      <c r="WA51" s="18">
        <v>-1.67786999999974E-4</v>
      </c>
      <c r="WB51" s="18">
        <v>-6.6966000000001595E-5</v>
      </c>
      <c r="WC51" s="18">
        <v>-6.4790000000036695E-5</v>
      </c>
      <c r="WD51" s="18">
        <v>-1.04396999999978E-4</v>
      </c>
      <c r="WE51" s="18">
        <v>-4.6858199999999501E-4</v>
      </c>
      <c r="WF51" s="18">
        <v>-1.72078999999991E-4</v>
      </c>
      <c r="WG51" s="18">
        <v>-5.9664000000014803E-5</v>
      </c>
      <c r="WH51" s="18">
        <v>-2.8693699999998701E-4</v>
      </c>
      <c r="WI51" s="18">
        <v>-2.85864000000024E-4</v>
      </c>
      <c r="WJ51" s="18">
        <v>-2.7084299999996498E-4</v>
      </c>
      <c r="WK51" s="18">
        <v>-2.5501900000002298E-4</v>
      </c>
      <c r="WL51" s="18">
        <v>-3.02583000000022E-4</v>
      </c>
      <c r="WM51" s="18">
        <v>-2.7066399999997598E-4</v>
      </c>
      <c r="WN51" s="18">
        <v>-3.31729999999974E-4</v>
      </c>
      <c r="WO51" s="18">
        <v>-5.3659100000003003E-4</v>
      </c>
      <c r="WP51" s="18">
        <v>-4.1014000000000301E-4</v>
      </c>
      <c r="WQ51" s="18">
        <v>-3.06277999999993E-4</v>
      </c>
      <c r="WR51" s="18">
        <v>-2.2834500000001799E-4</v>
      </c>
      <c r="WS51" s="18">
        <v>-3.4114799999995701E-4</v>
      </c>
      <c r="WT51" s="18">
        <v>-5.2583200000000298E-4</v>
      </c>
      <c r="WU51" s="18">
        <v>-4.8574800000000801E-4</v>
      </c>
      <c r="WV51" s="18">
        <v>-2.4446799999999698E-4</v>
      </c>
      <c r="WW51" s="18">
        <v>-4.33624000000021E-4</v>
      </c>
      <c r="WX51" s="18">
        <v>-1.8688999999999501E-4</v>
      </c>
      <c r="WY51" s="18">
        <v>-7.2181999999976196E-5</v>
      </c>
      <c r="WZ51" s="18">
        <v>-5.8248599999999296E-4</v>
      </c>
      <c r="XA51" s="18">
        <v>-1.2835900000002199E-4</v>
      </c>
      <c r="XB51" s="18">
        <v>-6.3896000000007697E-5</v>
      </c>
      <c r="XC51" s="18">
        <v>-1.7020099999998E-4</v>
      </c>
      <c r="XD51" s="18">
        <v>-1.91062999999991E-4</v>
      </c>
      <c r="XE51" s="18">
        <v>-9.7869999999999902E-5</v>
      </c>
      <c r="XF51" s="18">
        <v>-6.9827000000022207E-5</v>
      </c>
      <c r="XG51" s="18">
        <v>-1.7043999999999301E-4</v>
      </c>
      <c r="XH51" s="18">
        <v>-3.49580000000293E-5</v>
      </c>
      <c r="XI51" s="18">
        <v>-1.0541099999999899E-4</v>
      </c>
      <c r="XJ51" s="18">
        <v>-1.8641299999999601E-4</v>
      </c>
      <c r="XK51" s="18">
        <v>1.5735599999999701E-4</v>
      </c>
      <c r="XL51" s="18">
        <v>-2.0351999999995699E-4</v>
      </c>
      <c r="XM51" s="18">
        <v>-2.5627000000000202E-4</v>
      </c>
      <c r="XN51" s="18">
        <v>-1.8746000000013901E-5</v>
      </c>
      <c r="XO51" s="18">
        <v>1.6662499999997501E-4</v>
      </c>
      <c r="XP51" s="18">
        <v>9.5993000000016399E-5</v>
      </c>
      <c r="XQ51" s="18">
        <v>-2.9500000000015599E-6</v>
      </c>
      <c r="XR51" s="18">
        <v>-1.44511999999985E-4</v>
      </c>
      <c r="XS51" s="18">
        <v>7.0422999999986095E-5</v>
      </c>
      <c r="XT51" s="18">
        <v>2.1183499999999299E-4</v>
      </c>
      <c r="XU51" s="18">
        <v>3.2094100000001902E-4</v>
      </c>
      <c r="XV51" s="18">
        <v>-1.91718000000007E-4</v>
      </c>
      <c r="XW51" s="18">
        <v>1.2570600000000299E-4</v>
      </c>
      <c r="XX51" s="18">
        <v>1.08987000000004E-4</v>
      </c>
      <c r="XY51" s="18">
        <v>-4.3603700000000001E-4</v>
      </c>
      <c r="XZ51" s="18">
        <v>2.2870299999999601E-4</v>
      </c>
      <c r="YA51" s="18">
        <v>1.5884599999999E-4</v>
      </c>
      <c r="YB51" s="18">
        <v>2.97129999999867E-5</v>
      </c>
      <c r="YC51" s="18">
        <v>1.84327000000039E-4</v>
      </c>
      <c r="YD51" s="18">
        <v>-9.91820000000309E-5</v>
      </c>
      <c r="YE51" s="18">
        <v>-1.38162999999968E-4</v>
      </c>
      <c r="YF51" s="18">
        <v>-4.4078000000002901E-5</v>
      </c>
      <c r="YG51" s="18">
        <v>3.1589999999970199E-5</v>
      </c>
      <c r="YH51" s="18">
        <v>3.0639799999998497E-4</v>
      </c>
      <c r="YI51" s="18">
        <v>3.64304000000037E-4</v>
      </c>
      <c r="YJ51" s="18">
        <v>1.5943999999989898E-5</v>
      </c>
      <c r="YK51" s="18">
        <v>-2.08229000000004E-4</v>
      </c>
      <c r="YL51" s="18">
        <v>-1.46896000000007E-4</v>
      </c>
      <c r="YM51" s="18">
        <v>4.5479000000014897E-5</v>
      </c>
      <c r="YN51" s="18">
        <v>7.1251399999999699E-4</v>
      </c>
      <c r="YO51" s="18">
        <v>4.65258999999995E-4</v>
      </c>
      <c r="YP51" s="18">
        <v>2.0759575546197499E-4</v>
      </c>
      <c r="YQ51" s="18">
        <v>2.4423287723795902E-4</v>
      </c>
      <c r="YR51" s="18">
        <v>-4.5403596357629302E-6</v>
      </c>
      <c r="YS51" s="18">
        <v>-8.4741317950887102E-5</v>
      </c>
      <c r="YT51" s="18">
        <v>-5.0458174576717398E-5</v>
      </c>
      <c r="YU51" s="18">
        <v>-6.4194476536938398E-5</v>
      </c>
      <c r="YV51" s="18">
        <v>1.5671096991276499E-4</v>
      </c>
      <c r="YW51" s="18">
        <v>2.2916436824532699E-4</v>
      </c>
      <c r="YX51" s="18">
        <v>1.9414417823559999E-4</v>
      </c>
      <c r="YY51" s="18">
        <v>1.35966059118808E-4</v>
      </c>
      <c r="YZ51" s="18">
        <v>-2.4130183131631998E-6</v>
      </c>
      <c r="ZA51" s="18">
        <v>-6.9983244621263306E-5</v>
      </c>
      <c r="ZB51" s="18">
        <v>4.7564266662858401E-5</v>
      </c>
      <c r="ZC51" s="18">
        <v>2.40004857778419E-4</v>
      </c>
      <c r="ZD51" s="18">
        <v>1.9658481199119599E-4</v>
      </c>
      <c r="ZE51" s="18">
        <v>1.4558099436290301E-5</v>
      </c>
      <c r="ZF51" s="18">
        <v>-1.68006638117668E-5</v>
      </c>
      <c r="ZG51" s="18">
        <v>-1.19479639996145E-5</v>
      </c>
      <c r="ZH51" s="18">
        <v>-1.0017739800471899E-5</v>
      </c>
      <c r="ZI51" s="18">
        <v>1.3525662792568299E-4</v>
      </c>
      <c r="ZJ51" s="18">
        <v>1.3119811014716801E-4</v>
      </c>
      <c r="ZK51" s="18">
        <v>6.0618752872443297E-5</v>
      </c>
      <c r="ZL51" s="18">
        <v>1.25295071266684E-4</v>
      </c>
      <c r="ZM51" s="18">
        <v>1.66048798475815E-4</v>
      </c>
      <c r="ZN51" s="18">
        <v>1.14426014034496E-4</v>
      </c>
      <c r="ZO51" s="18">
        <v>-1.1608008380958801E-5</v>
      </c>
      <c r="ZP51" s="18">
        <v>-2.4043051649424901E-4</v>
      </c>
      <c r="ZQ51" s="18">
        <v>-1.2186123384078E-4</v>
      </c>
      <c r="ZR51" s="18">
        <v>2.8620644519655698E-4</v>
      </c>
      <c r="ZS51" s="18">
        <v>2.62765695868749E-4</v>
      </c>
      <c r="ZT51" s="18">
        <v>-1.15447785403843E-4</v>
      </c>
      <c r="ZU51" s="18">
        <v>-1.82167646536945E-4</v>
      </c>
      <c r="ZV51" s="18">
        <v>-2.2788453532762699E-5</v>
      </c>
      <c r="ZW51" s="18">
        <v>6.6123748479529593E-5</v>
      </c>
      <c r="ZX51" s="18">
        <v>1.83728395161675E-4</v>
      </c>
      <c r="ZY51" s="18">
        <v>2.35274046815892E-5</v>
      </c>
      <c r="ZZ51" s="18">
        <v>-1.0429495569447199E-4</v>
      </c>
      <c r="AAA51" s="18">
        <v>-5.3467305543397598E-5</v>
      </c>
      <c r="AAB51" s="18">
        <v>-5.9114187389075397E-5</v>
      </c>
      <c r="AAC51" s="18">
        <v>2.5399541226045401E-5</v>
      </c>
      <c r="AAD51" s="18">
        <v>1.56115809515855E-4</v>
      </c>
      <c r="AAE51" s="18">
        <v>2.5070441332958299E-4</v>
      </c>
      <c r="AAF51" s="18">
        <v>9.1722311342245998E-5</v>
      </c>
      <c r="AAG51" s="18">
        <v>-2.2101971724591799E-4</v>
      </c>
      <c r="AAH51" s="18">
        <v>-1.48821523691666E-4</v>
      </c>
      <c r="AAI51" s="18">
        <v>1.6976545612235001E-4</v>
      </c>
      <c r="AAJ51" s="18">
        <v>1.60627601452689E-4</v>
      </c>
      <c r="AAK51" s="18">
        <v>1.6179221131723499E-4</v>
      </c>
      <c r="AAL51" s="18">
        <v>1.9641340579695701E-4</v>
      </c>
      <c r="AAM51" s="18">
        <v>-1.9510881420692301E-4</v>
      </c>
      <c r="AAN51" s="18">
        <v>-3.42425772415166E-4</v>
      </c>
      <c r="AAO51" s="18">
        <v>-3.7318937526620299E-5</v>
      </c>
      <c r="AAP51" s="18">
        <v>1.4919004700936201E-4</v>
      </c>
      <c r="AAQ51" s="18">
        <v>1.4158532552199701E-4</v>
      </c>
      <c r="AAR51" s="18">
        <v>3.17282388224149E-5</v>
      </c>
      <c r="AAS51" s="18">
        <v>-5.58222362017635E-5</v>
      </c>
      <c r="AAT51" s="18">
        <v>-4.3931407600283898E-5</v>
      </c>
      <c r="AAU51" s="18">
        <v>-6.4705838349610096E-6</v>
      </c>
      <c r="AAV51" s="18">
        <v>4.36476351229897E-5</v>
      </c>
      <c r="AAW51" s="18">
        <v>3.4736417532488199E-5</v>
      </c>
      <c r="AAX51" s="18">
        <v>5.93703444238258E-5</v>
      </c>
      <c r="AAY51" s="18">
        <v>8.44280255180018E-5</v>
      </c>
      <c r="AAZ51" s="18">
        <v>-2.9173334270660099E-5</v>
      </c>
      <c r="ABA51" s="18">
        <v>-1.02024775876563E-4</v>
      </c>
      <c r="ABB51" s="18">
        <v>3.0650284311539697E-5</v>
      </c>
      <c r="ABC51" s="18">
        <v>2.6789835913143501E-5</v>
      </c>
      <c r="ABD51" s="18">
        <v>-1.4311750644774299E-4</v>
      </c>
      <c r="ABE51" s="18">
        <v>-8.7834247501472604E-5</v>
      </c>
      <c r="ABF51" s="18">
        <v>4.6740564673575202E-5</v>
      </c>
      <c r="ABG51" s="18">
        <v>1.5316381394730999E-4</v>
      </c>
      <c r="ABH51" s="18">
        <v>1.3148283488112399E-4</v>
      </c>
      <c r="ABI51" s="18">
        <v>-1.9769133420111099E-4</v>
      </c>
      <c r="ABJ51" s="18">
        <v>-2.39012606364719E-4</v>
      </c>
      <c r="ABK51" s="18">
        <v>-7.4523604257081794E-5</v>
      </c>
      <c r="ABL51" s="18">
        <v>-4.8279411396512299E-7</v>
      </c>
      <c r="ABM51" s="18">
        <v>6.5613338923131703E-5</v>
      </c>
      <c r="ABN51" s="18">
        <v>3.2664307094587503E-5</v>
      </c>
      <c r="ABO51" s="18">
        <v>-6.4619182996106196E-5</v>
      </c>
      <c r="ABP51" s="18">
        <v>-6.0704455969617898E-5</v>
      </c>
      <c r="ABQ51" s="18">
        <v>-9.9696508403912504E-5</v>
      </c>
      <c r="ABR51" s="18">
        <v>-1.6843229683333099E-4</v>
      </c>
      <c r="ABS51" s="18">
        <v>-1.82763759190407E-4</v>
      </c>
      <c r="ABT51" s="18">
        <v>-1.2503986648854101E-4</v>
      </c>
      <c r="ABU51" s="18">
        <v>-8.8572246393525596E-5</v>
      </c>
      <c r="ABV51" s="18">
        <v>-1.0494725148951701E-4</v>
      </c>
      <c r="ABW51" s="18">
        <v>-1.2535220666476301E-4</v>
      </c>
      <c r="ABX51" s="18">
        <v>-1.5029752147588301E-4</v>
      </c>
      <c r="ABY51" s="18">
        <v>-1.5920873906644E-4</v>
      </c>
      <c r="ABZ51" s="18">
        <v>-1.67495276304496E-4</v>
      </c>
      <c r="ACA51" s="18">
        <v>-1.5148974678291701E-4</v>
      </c>
      <c r="ACB51" s="18">
        <v>-8.1023708047744906E-5</v>
      </c>
      <c r="ACC51" s="18">
        <v>-8.8004701439103802E-5</v>
      </c>
      <c r="ACD51" s="18">
        <v>-2.24594488653806E-4</v>
      </c>
      <c r="ACE51" s="18">
        <v>-2.5879288118746402E-4</v>
      </c>
      <c r="ACF51" s="18">
        <v>-7.7107076507876198E-5</v>
      </c>
      <c r="ACG51" s="18">
        <v>-5.9592220219562E-6</v>
      </c>
      <c r="ACH51" s="18">
        <v>-1.14397446335512E-4</v>
      </c>
      <c r="ACI51" s="18">
        <v>-1.19591054022871E-4</v>
      </c>
      <c r="ACJ51" s="18">
        <v>-1.1831407787527E-4</v>
      </c>
      <c r="ACK51" s="18">
        <v>-2.50165436074145E-4</v>
      </c>
      <c r="ACL51" s="18">
        <v>-2.52236594255383E-4</v>
      </c>
      <c r="ACM51" s="18">
        <v>-1.44763005913151E-4</v>
      </c>
      <c r="ACN51" s="18">
        <v>-1.31028608466088E-4</v>
      </c>
      <c r="ACO51" s="18">
        <v>-9.7113988409780404E-5</v>
      </c>
      <c r="ACP51" s="18">
        <v>-1.04918683790422E-4</v>
      </c>
      <c r="ACQ51" s="18">
        <v>-1.9763515105963801E-4</v>
      </c>
      <c r="ACR51" s="18">
        <v>-2.01721284280531E-4</v>
      </c>
      <c r="ACS51" s="18">
        <v>-1.46977002589587E-4</v>
      </c>
      <c r="ACT51" s="18">
        <v>-1.5072318019171399E-4</v>
      </c>
      <c r="ACU51" s="18">
        <v>-2.00047217116139E-4</v>
      </c>
      <c r="ACV51" s="18">
        <v>-1.9124836580852701E-4</v>
      </c>
      <c r="ACW51" s="18">
        <v>-1.4899292988590401E-4</v>
      </c>
      <c r="ACX51" s="18">
        <v>-1.5781749212267999E-4</v>
      </c>
      <c r="ACY51" s="18">
        <v>-2.3540831500118401E-4</v>
      </c>
      <c r="ACZ51" s="18">
        <v>-3.2579556254108601E-4</v>
      </c>
      <c r="ADA51" s="18">
        <v>-2.63843650379624E-4</v>
      </c>
      <c r="ADB51" s="18">
        <v>-5.7838163498136197E-5</v>
      </c>
      <c r="ADC51" s="18">
        <v>-6.3825000962580702E-5</v>
      </c>
      <c r="ADD51" s="18">
        <v>-3.9822039317455299E-4</v>
      </c>
      <c r="ADE51" s="18">
        <v>-4.2049843715097302E-4</v>
      </c>
      <c r="ADF51" s="18">
        <v>-2.4710012196599198E-4</v>
      </c>
      <c r="ADG51" s="18">
        <v>-1.9567635916139999E-4</v>
      </c>
      <c r="ADH51" s="18">
        <v>-2.1522999690492999E-4</v>
      </c>
      <c r="ADI51" s="18">
        <v>-2.7650104557236301E-4</v>
      </c>
      <c r="ADJ51" s="18">
        <v>-5.4079892236696904E-4</v>
      </c>
      <c r="ADK51" s="18">
        <v>-6.1705468144312905E-4</v>
      </c>
      <c r="ADL51" s="18">
        <v>-2.8447524263408499E-4</v>
      </c>
      <c r="ADM51" s="18">
        <v>-4.2740134549801301E-5</v>
      </c>
      <c r="ADN51" s="18">
        <v>-4.1751787388338802E-4</v>
      </c>
      <c r="ADO51" s="18">
        <v>-8.7125006759664005E-4</v>
      </c>
      <c r="ADP51" s="18">
        <v>-7.5361590095873699E-4</v>
      </c>
      <c r="ADQ51" s="18">
        <v>-4.8216752909185901E-4</v>
      </c>
      <c r="ADR51" s="18">
        <v>-5.2152905710056696E-4</v>
      </c>
      <c r="ADS51" s="18">
        <v>-6.6876221672495996E-4</v>
      </c>
      <c r="ADT51" s="18">
        <v>-6.8573238221775103E-4</v>
      </c>
      <c r="ADU51" s="18">
        <v>-9.2363846637255598E-4</v>
      </c>
      <c r="ADV51" s="18">
        <v>-9.0573032809426702E-4</v>
      </c>
      <c r="ADW51" s="18">
        <v>-7.2518056558035205E-4</v>
      </c>
      <c r="ADX51" s="18">
        <v>-7.0866272198916104E-4</v>
      </c>
      <c r="ADY51">
        <v>-1.0133458026750301E-3</v>
      </c>
      <c r="ADZ51">
        <v>-1.0455273156557601E-3</v>
      </c>
      <c r="AEA51" s="18">
        <v>-8.7530763311849304E-4</v>
      </c>
      <c r="AEB51" s="18">
        <v>-8.1318526701945604E-4</v>
      </c>
      <c r="AEC51" s="18">
        <v>-9.0243837690695496E-4</v>
      </c>
      <c r="AED51" s="18">
        <v>-9.5590568245046404E-4</v>
      </c>
      <c r="AEE51" s="18">
        <v>-9.4810098706965497E-4</v>
      </c>
      <c r="AEF51" s="18">
        <v>-9.32293526928362E-4</v>
      </c>
      <c r="AEG51" s="18">
        <v>-8.0186103111567998E-4</v>
      </c>
      <c r="AEH51" s="18">
        <v>-6.4205713165227298E-4</v>
      </c>
      <c r="AEI51" s="18">
        <v>-7.3380801069366998E-4</v>
      </c>
      <c r="AEJ51" s="18">
        <v>-8.7689694944237395E-4</v>
      </c>
      <c r="AEK51" s="18">
        <v>-8.0316657496226596E-4</v>
      </c>
      <c r="AEL51" s="18">
        <v>-5.4119696564036701E-4</v>
      </c>
      <c r="AEM51" s="18">
        <v>-5.4477173704825499E-4</v>
      </c>
      <c r="AEN51" s="18">
        <v>-6.2003429245416298E-4</v>
      </c>
      <c r="AEO51" s="18">
        <v>-6.0717882788119404E-4</v>
      </c>
      <c r="AEP51" s="18">
        <v>-4.0551372674224497E-4</v>
      </c>
      <c r="AEQ51" s="18">
        <v>-3.7435398513096998E-4</v>
      </c>
      <c r="AER51" s="18">
        <v>-4.0043343759432699E-4</v>
      </c>
      <c r="AES51" s="18">
        <v>-4.0162661515802302E-4</v>
      </c>
      <c r="AET51" s="18">
        <v>-3.4813074191564198E-4</v>
      </c>
      <c r="AEU51" s="18">
        <v>-3.1433039265538198E-4</v>
      </c>
      <c r="AEV51" s="18">
        <v>-2.6988952775536203E-4</v>
      </c>
      <c r="AEW51" s="18">
        <v>-2.33108615227628E-4</v>
      </c>
      <c r="AEX51" s="18">
        <v>-2.4255881007356699E-4</v>
      </c>
      <c r="AEY51" s="18">
        <v>-2.4690110032921098E-4</v>
      </c>
      <c r="AEZ51" s="18">
        <v>-2.09725001297955E-4</v>
      </c>
      <c r="AFA51" s="18">
        <v>-1.14368878636417E-4</v>
      </c>
      <c r="AFB51" s="18">
        <v>-1.2932502134604899E-4</v>
      </c>
      <c r="AFC51" s="18">
        <v>-1.8548816542324201E-4</v>
      </c>
      <c r="AFD51" s="18">
        <v>-1.77797740838869E-4</v>
      </c>
      <c r="AFE51" s="18">
        <v>-4.7961357679593399E-5</v>
      </c>
      <c r="AFF51" s="18">
        <v>-4.5435020826989298E-5</v>
      </c>
      <c r="AFG51" s="18">
        <v>-2.29135800546231E-4</v>
      </c>
      <c r="AFH51" s="18">
        <v>-2.4928555094339E-4</v>
      </c>
      <c r="AFI51" s="18">
        <v>-1.3426247199871399E-4</v>
      </c>
      <c r="AFJ51" s="18">
        <v>-1.0849535971158E-4</v>
      </c>
      <c r="AFK51" s="18">
        <v>-2.22749967551783E-4</v>
      </c>
      <c r="AFL51" s="18">
        <v>-2.6676707824913E-4</v>
      </c>
      <c r="AFM51" s="18">
        <v>-1.2932502134610499E-4</v>
      </c>
      <c r="AFN51" s="18">
        <v>-2.7443083964795401E-5</v>
      </c>
      <c r="AFO51" s="18">
        <v>-1.02903708750712E-4</v>
      </c>
      <c r="AFP51" s="18">
        <v>-1.9479647403058899E-4</v>
      </c>
      <c r="AFQ51" s="18">
        <v>-1.7161092948109099E-4</v>
      </c>
      <c r="AFR51" s="18">
        <v>-1.25749297681554E-4</v>
      </c>
      <c r="AFS51" s="18">
        <v>-1.3494428774935E-4</v>
      </c>
      <c r="AFT51" s="18">
        <v>-1.8937622926412599E-4</v>
      </c>
      <c r="AFU51" s="18">
        <v>-1.79727012781294E-4</v>
      </c>
      <c r="AFV51" s="18">
        <v>1.8474730976103499E-5</v>
      </c>
      <c r="AFW51" s="18">
        <v>1.83899801355913E-5</v>
      </c>
      <c r="AFX51" s="18">
        <v>-1.83870281400322E-4</v>
      </c>
      <c r="AFY51" s="18">
        <v>-1.9766276650207099E-4</v>
      </c>
      <c r="AFZ51" s="18">
        <v>-6.1044411588217996E-5</v>
      </c>
      <c r="AGA51" s="18">
        <v>-2.7613537902482201E-5</v>
      </c>
      <c r="AGB51" s="18">
        <v>-7.6170055978985699E-5</v>
      </c>
      <c r="AGC51" s="18">
        <v>-1.04720614410358E-4</v>
      </c>
      <c r="AGD51" s="18">
        <v>-4.4841764942904398E-6</v>
      </c>
      <c r="AGE51" s="18">
        <v>7.6397645314751905E-5</v>
      </c>
      <c r="AGF51" s="18">
        <v>2.2079022339693798E-5</v>
      </c>
      <c r="AGG51" s="18">
        <v>-4.5860679542763997E-5</v>
      </c>
      <c r="AGH51" s="18">
        <v>-8.9959684311247106E-6</v>
      </c>
      <c r="AGI51" s="18">
        <v>5.5084237309654901E-5</v>
      </c>
      <c r="AGJ51" s="18">
        <v>4.9039312190524099E-5</v>
      </c>
      <c r="AGK51" s="18">
        <v>3.8426411993142097E-5</v>
      </c>
      <c r="AGL51" s="18">
        <v>3.3061398111433597E-5</v>
      </c>
      <c r="AGM51" s="18">
        <v>-1.9354616106859101E-5</v>
      </c>
      <c r="AGN51" s="18">
        <v>-1.9127979027755399E-5</v>
      </c>
      <c r="AGO51" s="18">
        <v>8.12503451268487E-5</v>
      </c>
      <c r="AGP51" s="18">
        <v>8.10522757467846E-5</v>
      </c>
      <c r="AGQ51" s="18">
        <v>4.5407405384556497E-5</v>
      </c>
      <c r="AGR51" s="18">
        <v>4.1121298270274603E-5</v>
      </c>
      <c r="AGS51" s="18">
        <v>1.16895215489132E-4</v>
      </c>
      <c r="AGT51" s="18">
        <v>1.3324165288597299E-4</v>
      </c>
      <c r="AGU51" s="18">
        <v>5.4033898241212499E-5</v>
      </c>
      <c r="AGV51" s="18">
        <v>2.2817973488464799E-5</v>
      </c>
      <c r="AGW51" s="18">
        <v>6.1441502605063996E-5</v>
      </c>
      <c r="AGX51" s="18">
        <v>8.5904023302218997E-5</v>
      </c>
      <c r="AGY51" s="18">
        <v>4.8131811617391198E-5</v>
      </c>
      <c r="AGZ51" s="18">
        <v>7.8323108230748899E-6</v>
      </c>
      <c r="AHA51" s="18">
        <v>6.6124700736136494E-5</v>
      </c>
      <c r="AHB51" s="18">
        <v>1.6653064033317301E-4</v>
      </c>
      <c r="AHC51" s="18">
        <v>1.42408075254674E-4</v>
      </c>
      <c r="AHD51" s="18">
        <v>7.5148284609638502E-5</v>
      </c>
      <c r="AHE51" s="18">
        <v>9.1723263598908396E-5</v>
      </c>
      <c r="AHF51" s="18">
        <v>1.7998221755949299E-4</v>
      </c>
      <c r="AHG51" s="18">
        <v>1.73199293548254E-4</v>
      </c>
      <c r="AHH51" s="18">
        <v>4.52940868450046E-5</v>
      </c>
      <c r="AHI51" s="18">
        <v>4.5208383747774502E-5</v>
      </c>
      <c r="AHJ51" s="18">
        <v>1.41301553044814E-4</v>
      </c>
      <c r="AHK51" s="18">
        <v>1.4737409360637799E-4</v>
      </c>
      <c r="AHL51" s="18">
        <v>2.9912285419431099E-5</v>
      </c>
      <c r="AHM51" s="18">
        <v>5.3640616251016101E-6</v>
      </c>
      <c r="AHN51" s="18">
        <v>1.0128582472773699E-4</v>
      </c>
      <c r="AHO51" s="18">
        <v>1.3911612406747301E-4</v>
      </c>
      <c r="AHP51" s="18">
        <v>6.1470070304103704E-5</v>
      </c>
      <c r="AHQ51" s="18">
        <v>1.0840489533148199E-5</v>
      </c>
      <c r="AHR51" s="18">
        <v>6.5641906622171398E-5</v>
      </c>
      <c r="AHS51" s="18">
        <v>1.2214500631801899E-4</v>
      </c>
      <c r="AHT51" s="18">
        <v>5.3070214526607001E-5</v>
      </c>
      <c r="AHU51" s="18">
        <v>-5.5879371599953897E-5</v>
      </c>
      <c r="AHV51" s="18">
        <v>-8.3151049370400103E-6</v>
      </c>
      <c r="AHW51" s="18">
        <v>1.19647237164399E-4</v>
      </c>
      <c r="AHX51" s="18">
        <v>1.0074779972896099E-4</v>
      </c>
      <c r="AHY51" s="18">
        <v>-8.0313324598013607E-6</v>
      </c>
      <c r="AHZ51" s="18">
        <v>-3.40622198347073E-6</v>
      </c>
      <c r="AIA51" s="18">
        <v>1.02960844148847E-4</v>
      </c>
      <c r="AIB51" s="18">
        <v>1.04521592773576E-4</v>
      </c>
      <c r="AIC51" s="18">
        <v>1.5977914079090499E-5</v>
      </c>
      <c r="AID51" s="18">
        <v>1.1351851346153E-5</v>
      </c>
      <c r="AIE51" s="18">
        <v>6.7826383342906E-5</v>
      </c>
      <c r="AIF51" s="18">
        <v>8.1875025479460906E-5</v>
      </c>
      <c r="AIG51" s="18">
        <v>-2.0631592254460799E-5</v>
      </c>
      <c r="AIH51" s="18">
        <v>-5.2558852713546699E-5</v>
      </c>
      <c r="AII51" s="18">
        <v>3.4197440276939599E-5</v>
      </c>
      <c r="AIJ51" s="18">
        <v>6.7741632502449302E-5</v>
      </c>
      <c r="AIK51" s="18">
        <v>-9.4225794035618303E-6</v>
      </c>
      <c r="AIL51" s="18">
        <v>-4.7449995866644099E-5</v>
      </c>
      <c r="AIM51" s="18">
        <v>2.0092614999023201E-5</v>
      </c>
      <c r="AIN51" s="18">
        <v>6.7713064803354096E-5</v>
      </c>
      <c r="AIO51" s="18">
        <v>-2.6705085072631302E-5</v>
      </c>
      <c r="AIP51" s="18">
        <v>-1.4362791600425101E-4</v>
      </c>
      <c r="AIQ51" s="18">
        <v>-8.1704571541774102E-5</v>
      </c>
      <c r="AIR51" s="18">
        <v>3.7347505225715498E-5</v>
      </c>
      <c r="AIS51" s="18">
        <v>-2.83867702899343E-6</v>
      </c>
      <c r="AIT51" s="18">
        <v>-1.2617495639744001E-4</v>
      </c>
      <c r="AIU51" s="18">
        <v>-1.08381088915365E-4</v>
      </c>
      <c r="AIV51" s="18">
        <v>-5.0118218958061701E-5</v>
      </c>
      <c r="AIW51" s="18">
        <v>-5.52546912472862E-5</v>
      </c>
      <c r="AIX51" s="18">
        <v>-4.5265519145909402E-5</v>
      </c>
      <c r="AIY51" s="18">
        <v>-4.0724207253484101E-5</v>
      </c>
      <c r="AIZ51" s="18">
        <v>-2.1670504243265199E-4</v>
      </c>
      <c r="AJA51" s="18">
        <v>-2.36032043097078E-4</v>
      </c>
      <c r="AJB51" s="18">
        <v>2.2419930215011799E-5</v>
      </c>
      <c r="AJC51" s="18">
        <v>6.6038997639017398E-5</v>
      </c>
      <c r="AJD51" s="18">
        <v>-2.3583397371706999E-4</v>
      </c>
      <c r="AJE51" s="18">
        <v>-3.2119806750718899E-4</v>
      </c>
      <c r="AJF51" s="18">
        <v>-8.0115255217894007E-5</v>
      </c>
      <c r="AJG51" s="18">
        <v>2.60804047200746E-5</v>
      </c>
      <c r="AJH51" s="18">
        <v>-1.63153938305349E-4</v>
      </c>
      <c r="AJI51" s="18">
        <v>-2.90520167753216E-4</v>
      </c>
      <c r="AJJ51" s="18">
        <v>-1.8636805055405301E-4</v>
      </c>
      <c r="AJK51" s="18">
        <v>-1.00831598312922E-4</v>
      </c>
      <c r="AJL51" s="18">
        <v>-1.5060986165216201E-4</v>
      </c>
      <c r="AJM51" s="18">
        <v>-1.965562442921E-4</v>
      </c>
      <c r="AJN51" s="18">
        <v>-1.9334999620207401E-4</v>
      </c>
      <c r="AJO51" s="18">
        <v>-2.2138728830700601E-4</v>
      </c>
      <c r="AJP51" s="18">
        <v>-2.1398158845647899E-4</v>
      </c>
      <c r="AJQ51" s="18">
        <v>-1.4030834937450701E-4</v>
      </c>
      <c r="AJR51" s="18">
        <v>-1.53957995980891E-4</v>
      </c>
      <c r="AJS51" s="18">
        <v>-3.2378153975803897E-4</v>
      </c>
      <c r="AJT51" s="18">
        <v>-3.2037531777451202E-4</v>
      </c>
      <c r="AJU51" s="18">
        <v>-1.09942789796813E-4</v>
      </c>
      <c r="AJV51" s="18">
        <v>-9.8419532256366295E-5</v>
      </c>
      <c r="AJW51" s="18">
        <v>-4.15588601940797E-4</v>
      </c>
      <c r="AJX51" s="18">
        <v>-4.6559350235925103E-4</v>
      </c>
      <c r="AJY51" s="18">
        <v>-2.38756449329857E-4</v>
      </c>
      <c r="AJZ51" s="18">
        <v>-1.76832152610828E-4</v>
      </c>
      <c r="AKA51" s="18">
        <v>-3.8278240860756198E-4</v>
      </c>
      <c r="AKB51" s="18">
        <v>-4.7246117721105798E-4</v>
      </c>
      <c r="AKC51" s="18">
        <v>-3.5539646004079101E-4</v>
      </c>
      <c r="AKD51" s="18">
        <v>-2.7525168486725E-4</v>
      </c>
      <c r="AKE51" s="18">
        <v>-3.7983136529556801E-4</v>
      </c>
      <c r="AKF51" s="18">
        <v>-4.8080484984713802E-4</v>
      </c>
      <c r="AKG51" s="18">
        <v>-4.3482989950810398E-4</v>
      </c>
      <c r="AKH51" s="18">
        <v>-3.7971709449935399E-4</v>
      </c>
      <c r="AKI51" s="18">
        <v>-4.3948452994008099E-4</v>
      </c>
      <c r="AKJ51" s="18">
        <v>-5.4145121816190302E-4</v>
      </c>
      <c r="AKK51" s="18">
        <v>-5.2711975580482795E-4</v>
      </c>
      <c r="AKL51" s="18">
        <v>-4.6800556841575198E-4</v>
      </c>
      <c r="AKM51" s="18">
        <v>-4.9130538376152E-4</v>
      </c>
      <c r="AKN51" s="18">
        <v>-6.6217831435039199E-4</v>
      </c>
      <c r="AKO51" s="18">
        <v>-6.64930336025659E-4</v>
      </c>
      <c r="AKP51" s="18">
        <v>-5.7295281990515901E-4</v>
      </c>
      <c r="AKQ51" s="18">
        <v>-5.7573436153607305E-4</v>
      </c>
      <c r="AKR51" s="18">
        <v>-7.4603974717052303E-4</v>
      </c>
      <c r="AKS51" s="18">
        <v>-7.6093780222546905E-4</v>
      </c>
      <c r="AKT51" s="18">
        <v>-7.3451744188673897E-4</v>
      </c>
      <c r="AKU51" s="18">
        <v>-7.0644967756933099E-4</v>
      </c>
      <c r="AKV51" s="18">
        <v>-7.69367177958724E-4</v>
      </c>
      <c r="AKW51" s="18">
        <v>-8.2555888973490001E-4</v>
      </c>
      <c r="AKX51" s="18">
        <v>-9.1552143081563499E-4</v>
      </c>
      <c r="AKY51" s="18">
        <v>-8.7340597661833498E-4</v>
      </c>
      <c r="AKZ51" s="18">
        <v>-7.8176841611671201E-4</v>
      </c>
      <c r="ALA51" s="18">
        <v>-8.0702702336066202E-4</v>
      </c>
      <c r="ALB51" s="18">
        <v>-9.4509280835963696E-4</v>
      </c>
      <c r="ALC51" s="18">
        <v>-9.8215654110811392E-4</v>
      </c>
      <c r="ALD51" s="18">
        <v>-9.0414101177044195E-4</v>
      </c>
      <c r="ALE51" s="18">
        <v>-8.6949029733518403E-4</v>
      </c>
      <c r="ALF51" s="18">
        <v>-9.7236448613013905E-4</v>
      </c>
      <c r="ALG51">
        <v>-1.08506024985888E-3</v>
      </c>
      <c r="ALH51">
        <v>-1.0269116506976201E-3</v>
      </c>
      <c r="ALI51" s="18">
        <v>-9.3549977501850002E-4</v>
      </c>
      <c r="ALJ51" s="18">
        <v>-9.7018000940940399E-4</v>
      </c>
      <c r="ALK51">
        <v>-1.05131798825336E-3</v>
      </c>
      <c r="ALL51">
        <v>-1.00551253959535E-3</v>
      </c>
      <c r="ALM51" s="18">
        <v>-9.0763103233781797E-4</v>
      </c>
      <c r="ALN51" s="18">
        <v>-9.3081848140064095E-4</v>
      </c>
      <c r="ALO51">
        <v>-1.1124176307264399E-3</v>
      </c>
      <c r="ALP51">
        <v>-1.0856277948133001E-3</v>
      </c>
      <c r="ALQ51" s="18">
        <v>-8.9301674976011104E-4</v>
      </c>
      <c r="ALR51" s="18">
        <v>-8.8271428522573804E-4</v>
      </c>
      <c r="ALS51">
        <v>-1.14434489118558E-3</v>
      </c>
      <c r="ALT51">
        <v>-1.16426800450358E-3</v>
      </c>
      <c r="ALU51" s="18">
        <v>-8.5915926510177199E-4</v>
      </c>
      <c r="ALV51" s="18">
        <v>-7.9488098998092805E-4</v>
      </c>
      <c r="ALW51">
        <v>-1.00139688641881E-3</v>
      </c>
      <c r="ALX51">
        <v>-1.0581570954060701E-3</v>
      </c>
      <c r="ALY51" s="18">
        <v>-9.28802554104324E-4</v>
      </c>
      <c r="ALZ51" s="18">
        <v>-8.6026673956829305E-4</v>
      </c>
      <c r="AMA51" s="18">
        <v>-9.0022438023057395E-4</v>
      </c>
      <c r="AMB51" s="18">
        <v>-9.3098893533832795E-4</v>
      </c>
      <c r="AMC51" s="18">
        <v>-9.8056627252768292E-4</v>
      </c>
      <c r="AMD51">
        <v>-1.0002913164655601E-3</v>
      </c>
      <c r="AME51" s="18">
        <v>-8.9202259383308602E-4</v>
      </c>
      <c r="AMF51" s="18">
        <v>-8.1721521709882095E-4</v>
      </c>
      <c r="AMG51" s="18">
        <v>-9.9032975980650707E-4</v>
      </c>
      <c r="AMH51">
        <v>-1.17709490137735E-3</v>
      </c>
      <c r="AMI51">
        <v>-1.03406214577012E-3</v>
      </c>
      <c r="AMJ51" s="18">
        <v>-8.5297340600060101E-4</v>
      </c>
      <c r="AMK51" s="18">
        <v>-9.9452921156700791E-4</v>
      </c>
      <c r="AML51">
        <v>-1.3212056114955599E-3</v>
      </c>
      <c r="AMM51">
        <v>-1.2282063240056601E-3</v>
      </c>
      <c r="AMN51">
        <v>-1.0243567461458701E-3</v>
      </c>
      <c r="AMO51">
        <v>-1.10867240538092E-3</v>
      </c>
      <c r="AMP51">
        <v>-1.4680121601473499E-3</v>
      </c>
      <c r="AMQ51">
        <v>-1.42013650556493E-3</v>
      </c>
      <c r="AMR51">
        <v>-1.3682870840444001E-3</v>
      </c>
      <c r="AMS51">
        <v>-1.4034501125492699E-3</v>
      </c>
      <c r="AMT51">
        <v>-1.88028024320191E-3</v>
      </c>
      <c r="AMU51">
        <v>-1.89225772715717E-3</v>
      </c>
      <c r="AMV51">
        <v>-1.80501864005266E-3</v>
      </c>
      <c r="AMW51">
        <v>-1.7842451615595E-3</v>
      </c>
      <c r="AMX51">
        <v>-2.32739901458495E-3</v>
      </c>
      <c r="AMY51">
        <v>-2.4050460206048699E-3</v>
      </c>
      <c r="AMZ51">
        <v>-2.5282975491328001E-3</v>
      </c>
      <c r="ANA51">
        <v>-2.5597134477788799E-3</v>
      </c>
      <c r="ANB51">
        <v>-2.9273130765976002E-3</v>
      </c>
      <c r="ANC51">
        <v>-3.0893309727373299E-3</v>
      </c>
      <c r="AND51">
        <v>-3.2456458038900202E-3</v>
      </c>
      <c r="ANE51">
        <v>-3.31900575053906E-3</v>
      </c>
      <c r="ANF51">
        <v>-3.7323527403609301E-3</v>
      </c>
      <c r="ANG51">
        <v>-4.0091946938087203E-3</v>
      </c>
      <c r="ANH51">
        <v>-4.0377157322843398E-3</v>
      </c>
      <c r="ANI51">
        <v>-4.0639961108977496E-3</v>
      </c>
      <c r="ANJ51">
        <v>-4.2986930901925896E-3</v>
      </c>
      <c r="ANK51">
        <v>-4.6907276242659198E-3</v>
      </c>
      <c r="ANL51">
        <v>-4.68053847827126E-3</v>
      </c>
      <c r="ANM51">
        <v>-4.6285481227687697E-3</v>
      </c>
      <c r="ANN51">
        <v>-4.77769627048618E-3</v>
      </c>
      <c r="ANO51">
        <v>-5.0855846470056398E-3</v>
      </c>
      <c r="ANP51">
        <v>-5.00480281214318E-3</v>
      </c>
      <c r="ANQ51">
        <v>-4.8744417355781802E-3</v>
      </c>
      <c r="ANR51">
        <v>-4.8622528506498596E-3</v>
      </c>
      <c r="ANS51">
        <v>-5.1374483523756401E-3</v>
      </c>
      <c r="ANT51">
        <v>-5.0890184844315199E-3</v>
      </c>
      <c r="ANU51">
        <v>-4.6464553087904002E-3</v>
      </c>
      <c r="ANV51">
        <v>-4.6213538238911696E-3</v>
      </c>
      <c r="ANW51">
        <v>-4.8217981320241004E-3</v>
      </c>
      <c r="ANX51">
        <v>-4.7737939227958303E-3</v>
      </c>
      <c r="ANY51">
        <v>-4.15347585786454E-3</v>
      </c>
      <c r="ANZ51">
        <v>-4.0553391458287196E-3</v>
      </c>
      <c r="AOA51">
        <v>-4.08607513323744E-3</v>
      </c>
      <c r="AOB51">
        <v>-4.09526917104866E-3</v>
      </c>
      <c r="AOC51">
        <v>-3.53891894557503E-3</v>
      </c>
      <c r="AOD51">
        <v>-3.4010226622571398E-3</v>
      </c>
      <c r="AOE51">
        <v>-3.3558990293498202E-3</v>
      </c>
      <c r="AOF51">
        <v>-3.3333095974537501E-3</v>
      </c>
      <c r="AOG51">
        <v>-2.8726535457471399E-3</v>
      </c>
      <c r="AOH51">
        <v>-2.6714302916867601E-3</v>
      </c>
      <c r="AOI51">
        <v>-2.5162076988945099E-3</v>
      </c>
      <c r="AOJ51">
        <v>-2.5130147823972599E-3</v>
      </c>
      <c r="AOK51">
        <v>-2.2674344620207598E-3</v>
      </c>
      <c r="AOL51">
        <v>-2.0379006182011101E-3</v>
      </c>
      <c r="AOM51">
        <v>-1.9190323269641599E-3</v>
      </c>
      <c r="AON51">
        <v>-1.85143353295705E-3</v>
      </c>
      <c r="AOO51">
        <v>-1.6886633540755501E-3</v>
      </c>
      <c r="AOP51">
        <v>-1.5200177517560301E-3</v>
      </c>
      <c r="AOQ51">
        <v>-1.39775942689843E-3</v>
      </c>
      <c r="AOR51">
        <v>-1.28225545835308E-3</v>
      </c>
      <c r="AOS51">
        <v>-1.27097407399792E-3</v>
      </c>
      <c r="AOT51">
        <v>-1.20645297343516E-3</v>
      </c>
      <c r="AOU51">
        <v>-1.08819603095797E-3</v>
      </c>
      <c r="AOV51" s="18">
        <v>-8.8423313455859799E-4</v>
      </c>
      <c r="AOW51" s="18">
        <v>-8.7472580431452397E-4</v>
      </c>
      <c r="AOX51" s="18">
        <v>-8.2469328845366497E-4</v>
      </c>
      <c r="AOY51" s="18">
        <v>-7.7331142494099705E-4</v>
      </c>
      <c r="AOZ51" s="18">
        <v>-6.0294985616512998E-4</v>
      </c>
      <c r="APA51" s="18">
        <v>-5.8202020758390996E-4</v>
      </c>
      <c r="APB51" s="18">
        <v>-5.5727296215286805E-4</v>
      </c>
      <c r="APC51" s="18">
        <v>-5.5208030672206001E-4</v>
      </c>
      <c r="APD51" s="18">
        <v>-4.3917218976380302E-4</v>
      </c>
      <c r="APE51" s="18">
        <v>-4.1372979698922602E-4</v>
      </c>
      <c r="APF51" s="18">
        <v>-3.3440967606152E-4</v>
      </c>
      <c r="APG51" s="18">
        <v>-3.2556892546196898E-4</v>
      </c>
      <c r="APH51" s="18">
        <v>-2.6825640762634303E-4</v>
      </c>
      <c r="API51" s="18">
        <v>-2.51910922486137E-4</v>
      </c>
      <c r="APJ51" s="18">
        <v>-1.7258984930183701E-4</v>
      </c>
      <c r="APK51" s="18">
        <v>-1.6915505961929899E-4</v>
      </c>
      <c r="APL51" s="18">
        <v>-1.81770555520113E-4</v>
      </c>
      <c r="APM51" s="18">
        <v>-1.6370719941032001E-4</v>
      </c>
      <c r="APN51" s="18">
        <v>-2.8904797899520401E-5</v>
      </c>
      <c r="APO51" s="18">
        <v>-3.4182204170868301E-5</v>
      </c>
      <c r="APP51" s="18">
        <v>-1.00988720657668E-4</v>
      </c>
      <c r="APQ51" s="18">
        <v>-9.2006083819498596E-5</v>
      </c>
      <c r="APR51" s="18">
        <v>7.2211525147247699E-5</v>
      </c>
      <c r="APS51" s="18">
        <v>1.17193271815863E-4</v>
      </c>
      <c r="APT51" s="18">
        <v>-2.40949496360109E-5</v>
      </c>
      <c r="APU51" s="18">
        <v>-7.7262294339394593E-5</v>
      </c>
      <c r="APV51" s="18">
        <v>1.21051815701017E-4</v>
      </c>
      <c r="APW51" s="18">
        <v>2.3244203558304901E-4</v>
      </c>
      <c r="APX51" s="18">
        <v>8.9679720860116804E-5</v>
      </c>
      <c r="APY51" s="18">
        <v>-2.76706733005616E-5</v>
      </c>
      <c r="APZ51" s="18">
        <v>1.24274252153916E-4</v>
      </c>
      <c r="AQA51" s="18">
        <v>2.6950576833152602E-4</v>
      </c>
      <c r="AQB51" s="18">
        <v>2.2408407909742199E-4</v>
      </c>
      <c r="AQC51" s="18">
        <v>1.7951370729510301E-4</v>
      </c>
      <c r="AQD51" s="18">
        <v>2.2279281910035599E-4</v>
      </c>
      <c r="AQE51" s="18">
        <v>2.64595933121294E-4</v>
      </c>
      <c r="AQF51" s="18">
        <v>2.81766072507461E-4</v>
      </c>
      <c r="AQG51" s="18">
        <v>3.2277309998153498E-4</v>
      </c>
      <c r="AQH51" s="18">
        <v>3.8915395775247698E-4</v>
      </c>
      <c r="AQI51" s="18">
        <v>4.9244047367044599E-4</v>
      </c>
      <c r="AQJ51" s="18">
        <v>4.9323465570409698E-4</v>
      </c>
      <c r="AQK51" s="18">
        <v>4.9899580834597502E-4</v>
      </c>
      <c r="AQL51" s="18">
        <v>5.4773801646634801E-4</v>
      </c>
      <c r="AQM51" s="18">
        <v>6.5485641308371501E-4</v>
      </c>
      <c r="AQN51" s="18">
        <v>6.4628515111181395E-4</v>
      </c>
      <c r="AQO51" s="18">
        <v>6.8415734974341903E-4</v>
      </c>
      <c r="AQP51" s="18">
        <v>7.1215464706980702E-4</v>
      </c>
      <c r="AQQ51" s="18">
        <v>7.5766013488770502E-4</v>
      </c>
      <c r="AQR51" s="18">
        <v>7.7585204564323198E-4</v>
      </c>
      <c r="AQS51" s="18">
        <v>8.6482138305363199E-4</v>
      </c>
      <c r="AQT51" s="18">
        <v>8.6127422708814905E-4</v>
      </c>
      <c r="AQU51" s="18">
        <v>8.3412919945011199E-4</v>
      </c>
      <c r="AQV51" s="18">
        <v>8.6147229646823999E-4</v>
      </c>
      <c r="AQW51">
        <v>1.0008874291190699E-3</v>
      </c>
      <c r="AQX51" s="18">
        <v>9.9692699377398799E-4</v>
      </c>
      <c r="AQY51" s="18">
        <v>9.3701957660796698E-4</v>
      </c>
      <c r="AQZ51" s="18">
        <v>9.6034605513950402E-4</v>
      </c>
      <c r="ARA51">
        <v>1.0376807209831699E-3</v>
      </c>
      <c r="ARB51">
        <v>1.0174890712940901E-3</v>
      </c>
      <c r="ARC51">
        <v>1.0118269533422499E-3</v>
      </c>
      <c r="ARD51">
        <v>1.05303395470965E-3</v>
      </c>
      <c r="ARE51">
        <v>1.1060470338381499E-3</v>
      </c>
      <c r="ARF51">
        <v>1.08479076123113E-3</v>
      </c>
      <c r="ARG51">
        <v>1.0756243388623499E-3</v>
      </c>
      <c r="ARH51">
        <v>1.09913555518112E-3</v>
      </c>
      <c r="ARI51">
        <v>1.0908356863502599E-3</v>
      </c>
      <c r="ARJ51">
        <v>1.0690832880363901E-3</v>
      </c>
      <c r="ARK51">
        <v>1.09539032983557E-3</v>
      </c>
      <c r="ARL51">
        <v>1.1173979329276401E-3</v>
      </c>
      <c r="ARM51">
        <v>1.14819105573446E-3</v>
      </c>
      <c r="ARN51">
        <v>1.1650469504309801E-3</v>
      </c>
      <c r="ARO51">
        <v>1.1443734588846501E-3</v>
      </c>
      <c r="ARP51">
        <v>1.1332625284671499E-3</v>
      </c>
      <c r="ARQ51">
        <v>1.1386694416408399E-3</v>
      </c>
      <c r="ARR51">
        <v>1.1306238253314901E-3</v>
      </c>
      <c r="ARS51">
        <v>1.19459071253266E-3</v>
      </c>
      <c r="ART51">
        <v>1.2301498797978E-3</v>
      </c>
      <c r="ARU51">
        <v>1.1281831915759199E-3</v>
      </c>
      <c r="ARV51">
        <v>1.1011086309289E-3</v>
      </c>
      <c r="ARW51">
        <v>1.2033314761855599E-3</v>
      </c>
      <c r="ARX51">
        <v>1.2358405654487E-3</v>
      </c>
      <c r="ARY51">
        <v>1.1355612759840999E-3</v>
      </c>
      <c r="ARZ51">
        <v>1.0649676348597999E-3</v>
      </c>
      <c r="ASA51">
        <v>1.17052528285235E-3</v>
      </c>
      <c r="ASB51">
        <v>1.24533265958659E-3</v>
      </c>
      <c r="ASC51">
        <v>1.1722564854147999E-3</v>
      </c>
      <c r="ASD51">
        <v>1.1361002532395399E-3</v>
      </c>
      <c r="ASE51">
        <v>1.15897536212608E-3</v>
      </c>
      <c r="ASF51">
        <v>1.1759026760703099E-3</v>
      </c>
      <c r="ASG51">
        <v>1.1657287661817001E-3</v>
      </c>
      <c r="ASH51">
        <v>1.1253026152550001E-3</v>
      </c>
      <c r="ASI51">
        <v>1.1083172136560301E-3</v>
      </c>
      <c r="ASJ51">
        <v>1.1327511666541501E-3</v>
      </c>
      <c r="ASK51">
        <v>1.16561544764215E-3</v>
      </c>
      <c r="ASL51">
        <v>1.16242253114487E-3</v>
      </c>
      <c r="ASM51">
        <v>1.11917293929533E-3</v>
      </c>
      <c r="ASN51">
        <v>1.0758081243929501E-3</v>
      </c>
      <c r="ASO51">
        <v>1.1208612903092199E-3</v>
      </c>
      <c r="ASP51">
        <v>1.1633728832666499E-3</v>
      </c>
      <c r="ASQ51">
        <v>1.1102760055543E-3</v>
      </c>
      <c r="ASR51" s="18">
        <v>9.8837096790829705E-4</v>
      </c>
      <c r="ASS51">
        <v>1.0125221006858E-3</v>
      </c>
      <c r="AST51">
        <v>1.1624653826934599E-3</v>
      </c>
      <c r="ASU51">
        <v>1.16089035021915E-3</v>
      </c>
      <c r="ASV51" s="18">
        <v>9.9426067519592289E-4</v>
      </c>
      <c r="ASW51">
        <v>1.00111311394157E-3</v>
      </c>
      <c r="ASX51">
        <v>1.10809057657693E-3</v>
      </c>
      <c r="ASY51">
        <v>1.09059381316495E-3</v>
      </c>
      <c r="ASZ51">
        <v>1.0137000421433201E-3</v>
      </c>
      <c r="ATA51">
        <v>1.0146799142207699E-3</v>
      </c>
      <c r="ATB51">
        <v>1.01350102050662E-3</v>
      </c>
      <c r="ATC51">
        <v>1.0115717485640299E-3</v>
      </c>
      <c r="ATD51">
        <v>1.00802364034197E-3</v>
      </c>
      <c r="ATE51">
        <v>1.0195326140328401E-3</v>
      </c>
      <c r="ATF51">
        <v>1.0043774496864501E-3</v>
      </c>
      <c r="ATG51" s="18">
        <v>9.8215654110811392E-4</v>
      </c>
      <c r="ATH51" s="18">
        <v>9.4333303809815395E-4</v>
      </c>
      <c r="ATI51" s="18">
        <v>9.5823204540976205E-4</v>
      </c>
      <c r="ATJ51" s="18">
        <v>9.6342660535383897E-4</v>
      </c>
      <c r="ATK51" s="18">
        <v>9.3981349757510304E-4</v>
      </c>
      <c r="ATL51" s="18">
        <v>9.40069654609909E-4</v>
      </c>
      <c r="ATM51" s="18">
        <v>9.7575737652078E-4</v>
      </c>
      <c r="ATN51" s="18">
        <v>9.0907846242302404E-4</v>
      </c>
      <c r="ATO51" s="18">
        <v>8.5447701922736197E-4</v>
      </c>
      <c r="ATP51" s="18">
        <v>9.3638061240583395E-4</v>
      </c>
      <c r="ATQ51" s="18">
        <v>9.9925526124663901E-4</v>
      </c>
      <c r="ATR51" s="18">
        <v>9.2430409376045798E-4</v>
      </c>
      <c r="ATS51" s="18">
        <v>8.5798227590086398E-4</v>
      </c>
      <c r="ATT51" s="18">
        <v>8.1109887273203497E-4</v>
      </c>
      <c r="ATU51" s="18">
        <v>8.6242360084665104E-4</v>
      </c>
      <c r="ATV51" s="18">
        <v>9.0245266075652999E-4</v>
      </c>
      <c r="ATW51" s="18">
        <v>8.4122446363771297E-4</v>
      </c>
      <c r="ATX51" s="18">
        <v>7.7561017245791897E-4</v>
      </c>
      <c r="ATY51" s="18">
        <v>8.27232956899293E-4</v>
      </c>
      <c r="ATZ51" s="18">
        <v>8.3454057431645002E-4</v>
      </c>
      <c r="AUA51" s="18">
        <v>7.8701915920217902E-4</v>
      </c>
      <c r="AUB51" s="18">
        <v>7.3975294886607901E-4</v>
      </c>
      <c r="AUC51" s="18">
        <v>7.6424498951890797E-4</v>
      </c>
      <c r="AUD51" s="18">
        <v>8.0777835384573905E-4</v>
      </c>
      <c r="AUE51" s="18">
        <v>7.86011671682324E-4</v>
      </c>
      <c r="AUF51" s="18">
        <v>6.7832573011050701E-4</v>
      </c>
      <c r="AUG51" s="18">
        <v>6.8556288053672699E-4</v>
      </c>
      <c r="AUH51" s="18">
        <v>8.2123088332869399E-4</v>
      </c>
      <c r="AUI51" s="18">
        <v>8.4357939429613395E-4</v>
      </c>
      <c r="AUJ51" s="18">
        <v>6.2044566732041796E-4</v>
      </c>
      <c r="AUK51" s="18">
        <v>5.4142360271952595E-4</v>
      </c>
      <c r="AUL51" s="18">
        <v>7.1890805112537204E-4</v>
      </c>
      <c r="AUM51" s="18">
        <v>8.1450509471553401E-4</v>
      </c>
      <c r="AUN51" s="18">
        <v>5.8184975364622405E-4</v>
      </c>
      <c r="AUO51" s="18">
        <v>4.7583787923879901E-4</v>
      </c>
      <c r="AUP51" s="18">
        <v>7.6743790601618801E-4</v>
      </c>
      <c r="AUQ51" s="18">
        <v>8.7631512063834904E-4</v>
      </c>
      <c r="AUR51" s="18">
        <v>5.5230694380120605E-4</v>
      </c>
      <c r="AUS51" s="18">
        <v>4.5493679835664698E-4</v>
      </c>
      <c r="AUT51" s="18">
        <v>7.4296014921285103E-4</v>
      </c>
      <c r="AUU51" s="18">
        <v>8.2763004791608298E-4</v>
      </c>
      <c r="AUV51" s="18">
        <v>5.6635463368109797E-4</v>
      </c>
      <c r="AUW51" s="18">
        <v>4.76320673352792E-4</v>
      </c>
      <c r="AUX51" s="18">
        <v>6.95637755735251E-4</v>
      </c>
      <c r="AUY51" s="18">
        <v>7.7905829373336999E-4</v>
      </c>
      <c r="AUZ51" s="18">
        <v>5.3915342290161705E-4</v>
      </c>
      <c r="AVA51" s="18">
        <v>4.5073639433956797E-4</v>
      </c>
      <c r="AVB51" s="18">
        <v>6.2650487628906903E-4</v>
      </c>
      <c r="AVC51" s="18">
        <v>6.9751084453639701E-4</v>
      </c>
      <c r="AVD51" s="18">
        <v>5.7667042980830098E-4</v>
      </c>
      <c r="AVE51" s="18">
        <v>5.3322181632206502E-4</v>
      </c>
      <c r="AVF51" s="18">
        <v>5.8129649254126605E-4</v>
      </c>
      <c r="AVG51" s="18">
        <v>6.0419826461363603E-4</v>
      </c>
      <c r="AVH51" s="18">
        <v>6.1804788511346498E-4</v>
      </c>
      <c r="AVI51" s="18">
        <v>6.1052696220997805E-4</v>
      </c>
      <c r="AVJ51" s="18">
        <v>4.9808830777284198E-4</v>
      </c>
      <c r="AVK51" s="18">
        <v>4.7044620217129198E-4</v>
      </c>
      <c r="AVL51" s="18">
        <v>6.4790303513470495E-4</v>
      </c>
      <c r="AVM51" s="18">
        <v>6.89620446058553E-4</v>
      </c>
      <c r="AVN51" s="18">
        <v>4.3275874132689402E-4</v>
      </c>
      <c r="AVO51" s="18">
        <v>3.4750701381971999E-4</v>
      </c>
      <c r="AVP51" s="18">
        <v>5.66453668371103E-4</v>
      </c>
      <c r="AVQ51" s="18">
        <v>6.7446623396877304E-4</v>
      </c>
      <c r="AVR51" s="18">
        <v>5.1381006481709902E-4</v>
      </c>
      <c r="AVS51" s="18">
        <v>4.2032798321325801E-4</v>
      </c>
      <c r="AVT51" s="18">
        <v>5.2030921635112803E-4</v>
      </c>
      <c r="AVU51" s="18">
        <v>5.3946481082128796E-4</v>
      </c>
      <c r="AVV51" s="18">
        <v>4.9011315845445803E-4</v>
      </c>
      <c r="AVW51" s="18">
        <v>5.3325038402107696E-4</v>
      </c>
      <c r="AVX51" s="18">
        <v>4.5182958495654203E-4</v>
      </c>
      <c r="AVY51" s="18">
        <v>3.6277454444905101E-4</v>
      </c>
      <c r="AVZ51" s="18">
        <v>4.5072211049001999E-4</v>
      </c>
      <c r="AWA51" s="18">
        <v>5.3038409154965095E-4</v>
      </c>
      <c r="AWB51" s="18">
        <v>4.9945003476087302E-4</v>
      </c>
      <c r="AWC51" s="18">
        <v>4.3971116701924101E-4</v>
      </c>
      <c r="AWD51" s="18">
        <v>3.8894065226624498E-4</v>
      </c>
      <c r="AWE51" s="18">
        <v>4.3400714977542799E-4</v>
      </c>
      <c r="AWF51" s="18">
        <v>4.78477534631094E-4</v>
      </c>
      <c r="AWG51" s="18">
        <v>4.1925002870246599E-4</v>
      </c>
      <c r="AWH51" s="18">
        <v>2.9920474826466899E-4</v>
      </c>
      <c r="AWI51" s="18">
        <v>3.2159611078058599E-4</v>
      </c>
      <c r="AWJ51" s="18">
        <v>5.0373518961854802E-4</v>
      </c>
      <c r="AWK51" s="18">
        <v>5.0101078338565797E-4</v>
      </c>
      <c r="AWL51" s="18">
        <v>2.5459247717041201E-4</v>
      </c>
      <c r="AWM51" s="18">
        <v>2.4136658476647799E-4</v>
      </c>
      <c r="AWN51" s="18">
        <v>4.33695761855812E-4</v>
      </c>
      <c r="AWO51" s="18">
        <v>4.1695032892885499E-4</v>
      </c>
      <c r="AWP51" s="18">
        <v>2.0021767105382599E-4</v>
      </c>
      <c r="AWQ51" s="18">
        <v>1.9011327589951699E-4</v>
      </c>
      <c r="AWR51" s="18">
        <v>4.1865391604894899E-4</v>
      </c>
      <c r="AWS51" s="18">
        <v>4.6278434528590397E-4</v>
      </c>
      <c r="AWT51" s="18">
        <v>2.77040022827745E-4</v>
      </c>
      <c r="AWU51" s="18">
        <v>2.4579457811940703E-4</v>
      </c>
      <c r="AWV51" s="18">
        <v>3.71912399118712E-4</v>
      </c>
      <c r="AWW51" s="18">
        <v>3.6493140572735301E-4</v>
      </c>
      <c r="AWX51" s="18">
        <v>2.41424672421275E-4</v>
      </c>
      <c r="AWY51" s="18">
        <v>2.5220802655623298E-4</v>
      </c>
      <c r="AWZ51" s="18">
        <v>3.1027282713352801E-4</v>
      </c>
      <c r="AXA51" s="18">
        <v>2.8660353621340302E-4</v>
      </c>
      <c r="AXB51" s="18">
        <v>1.99508239860757E-4</v>
      </c>
      <c r="AXC51" s="18">
        <v>2.0013196795665099E-4</v>
      </c>
      <c r="AXD51" s="18">
        <v>2.7996345069730699E-4</v>
      </c>
      <c r="AXE51" s="18">
        <v>2.8160895016265898E-4</v>
      </c>
      <c r="AXF51" s="18">
        <v>1.53362835584092E-4</v>
      </c>
      <c r="AXG51" s="18">
        <v>1.2600450245975301E-4</v>
      </c>
      <c r="AXH51" s="18">
        <v>3.0678185430954498E-4</v>
      </c>
      <c r="AXI51" s="18">
        <v>3.5499841676744898E-4</v>
      </c>
      <c r="AXJ51" s="18">
        <v>7.41274654968426E-5</v>
      </c>
      <c r="AXK51" s="18">
        <v>2.3273152159886098E-6</v>
      </c>
      <c r="AXL51" s="18">
        <v>2.8978216886110699E-4</v>
      </c>
      <c r="AXM51" s="18">
        <v>3.5936927472218701E-4</v>
      </c>
      <c r="AXN51" s="18">
        <v>2.76135379024267E-5</v>
      </c>
      <c r="AXO51" s="18">
        <v>-5.9596981503040602E-5</v>
      </c>
      <c r="AXP51" s="18">
        <v>2.4522703316492902E-4</v>
      </c>
      <c r="AXQ51" s="18">
        <v>3.29173216825517E-4</v>
      </c>
      <c r="AXR51" s="18">
        <v>4.4073293838819897E-5</v>
      </c>
      <c r="AXS51" s="18">
        <v>-2.6051837020979402E-5</v>
      </c>
      <c r="AXT51" s="18">
        <v>5.3892012002620901E-5</v>
      </c>
      <c r="AXU51" s="18">
        <v>5.56241668216994E-5</v>
      </c>
      <c r="AXV51" s="18">
        <v>7.9802915041671198E-5</v>
      </c>
      <c r="AXW51" s="18">
        <v>9.2744082711593195E-5</v>
      </c>
      <c r="AXX51" s="18">
        <v>-7.7845075400040294E-5</v>
      </c>
      <c r="AXY51" s="18">
        <v>-1.10935041210458E-4</v>
      </c>
      <c r="AXZ51" s="18">
        <v>1.5307811085013499E-4</v>
      </c>
      <c r="AYA51" s="18">
        <v>2.05978823695718E-4</v>
      </c>
      <c r="AYB51" s="18">
        <v>-1.15873444119785E-4</v>
      </c>
      <c r="AYC51" s="18">
        <v>-1.8724793568469699E-4</v>
      </c>
      <c r="AYD51" s="18">
        <v>5.1594216742278897E-5</v>
      </c>
      <c r="AYE51" s="18">
        <v>1.06252795336048E-4</v>
      </c>
      <c r="AYF51" s="18">
        <v>-1.26714885909484E-4</v>
      </c>
      <c r="AYG51" s="18">
        <v>-1.73739223060354E-4</v>
      </c>
      <c r="AYH51" s="18">
        <v>-2.0687775395877799E-5</v>
      </c>
      <c r="AYI51" s="18">
        <v>-1.6261686556329199E-5</v>
      </c>
      <c r="AYJ51" s="18">
        <v>-2.0924220718393499E-4</v>
      </c>
      <c r="AYK51" s="18">
        <v>-2.0441712281427099E-4</v>
      </c>
      <c r="AYL51" s="18">
        <v>-1.2038523605645199E-4</v>
      </c>
      <c r="AYM51" s="18">
        <v>-1.7850717203188299E-4</v>
      </c>
      <c r="AYN51" s="18">
        <v>-2.6296376524892403E-4</v>
      </c>
      <c r="AYO51" s="18">
        <v>-1.98400765394179E-4</v>
      </c>
      <c r="AYP51" s="18">
        <v>-1.8787261603736501E-4</v>
      </c>
      <c r="AYQ51" s="18">
        <v>-2.6951909992439701E-4</v>
      </c>
      <c r="AYR51" s="18">
        <v>-3.2162467847962601E-4</v>
      </c>
      <c r="AYS51" s="18">
        <v>-2.5819581627734001E-4</v>
      </c>
      <c r="AYT51" s="18">
        <v>-2.2856825559180999E-4</v>
      </c>
      <c r="AYU51" s="18">
        <v>-3.1396186933757499E-4</v>
      </c>
      <c r="AYV51" s="18">
        <v>-4.13829783935892E-4</v>
      </c>
      <c r="AYW51" s="18">
        <v>-3.3754545716069197E-4</v>
      </c>
      <c r="AYX51" s="18">
        <v>-2.6949148448202E-4</v>
      </c>
      <c r="AYY51" s="18">
        <v>-3.2335492878549001E-4</v>
      </c>
      <c r="AYZ51" s="18">
        <v>-4.2529495382159701E-4</v>
      </c>
      <c r="AZA51" s="18">
        <v>-4.0696115682742302E-4</v>
      </c>
      <c r="AZB51" s="18">
        <v>-2.4718487280656E-4</v>
      </c>
      <c r="AZC51" s="18">
        <v>-2.5635224743186802E-4</v>
      </c>
      <c r="AZD51" s="18">
        <v>-4.5946287414289002E-4</v>
      </c>
      <c r="AZE51" s="18">
        <v>-4.5770405613804101E-4</v>
      </c>
      <c r="AZF51" s="18">
        <v>-2.5042064085228899E-4</v>
      </c>
      <c r="AZG51" s="18">
        <v>-2.6015460817557697E-4</v>
      </c>
      <c r="AZH51" s="18">
        <v>-4.3253115199115501E-4</v>
      </c>
      <c r="AZI51" s="18">
        <v>-3.8780556235728998E-4</v>
      </c>
      <c r="AZJ51" s="18">
        <v>-2.07651938603448E-4</v>
      </c>
      <c r="AZK51" s="18">
        <v>-2.68839188686975E-4</v>
      </c>
      <c r="AZL51" s="18">
        <v>-3.5777995839830702E-4</v>
      </c>
      <c r="AZM51" s="18">
        <v>-2.9690600074772002E-4</v>
      </c>
      <c r="AZN51" s="18">
        <v>-2.5467722801086797E-4</v>
      </c>
      <c r="AZO51" s="18">
        <v>-3.1515314238805798E-4</v>
      </c>
      <c r="AZP51" s="18">
        <v>-4.2935347160011301E-4</v>
      </c>
      <c r="AZQ51" s="18">
        <v>-3.9061471943058201E-4</v>
      </c>
      <c r="AZR51" s="18">
        <v>-2.0115373932605399E-4</v>
      </c>
      <c r="AZS51" s="18">
        <v>-1.74901928411685E-4</v>
      </c>
      <c r="AZT51" s="18">
        <v>-3.12968665667268E-4</v>
      </c>
      <c r="AZU51" s="18">
        <v>-4.3349674021903002E-4</v>
      </c>
      <c r="AZV51" s="18">
        <v>-4.3658966976967102E-4</v>
      </c>
      <c r="AZW51" s="18">
        <v>-2.44375715733213E-4</v>
      </c>
      <c r="AZX51" s="18">
        <v>-1.27139592368707E-4</v>
      </c>
      <c r="AZY51" s="18">
        <v>-3.7634039247153001E-4</v>
      </c>
      <c r="AZZ51" s="18">
        <v>-5.8274392262658195E-4</v>
      </c>
      <c r="BAA51" s="18">
        <v>-2.7982061220210798E-4</v>
      </c>
      <c r="BAB51" s="18">
        <v>-1.5580823062244499E-5</v>
      </c>
      <c r="BAC51" s="18">
        <v>-3.7137342186327401E-4</v>
      </c>
      <c r="BAD51" s="18">
        <v>-6.5922631878184701E-4</v>
      </c>
      <c r="BAE51" s="18">
        <v>-2.7369188849907201E-4</v>
      </c>
      <c r="BAF51" s="18">
        <v>-3.44240773561543E-5</v>
      </c>
      <c r="BAG51" s="18">
        <v>-4.0548611129978502E-4</v>
      </c>
      <c r="BAH51" s="18">
        <v>-5.4908545960491396E-4</v>
      </c>
      <c r="BAI51" s="18">
        <v>-2.9066205399186303E-4</v>
      </c>
      <c r="BAJ51" s="18">
        <v>-2.4497182838670301E-4</v>
      </c>
      <c r="BAK51" s="18">
        <v>-3.95836894817092E-4</v>
      </c>
      <c r="BAL51" s="18">
        <v>-3.5908550224494901E-4</v>
      </c>
      <c r="BAM51" s="18">
        <v>-2.8802239859956799E-4</v>
      </c>
      <c r="BAN51" s="18">
        <v>-3.8845881040888702E-4</v>
      </c>
      <c r="BAO51" s="18">
        <v>-5.0958109310092405E-4</v>
      </c>
      <c r="BAP51" s="18">
        <v>-4.7385147189815598E-4</v>
      </c>
      <c r="BAQ51" s="18">
        <v>-2.5788442835766802E-4</v>
      </c>
      <c r="BAR51" s="18">
        <v>-2.3205922841579201E-4</v>
      </c>
      <c r="BAS51" s="18">
        <v>-4.0579749921942898E-4</v>
      </c>
      <c r="BAT51" s="18">
        <v>-4.1797305255486501E-4</v>
      </c>
      <c r="BAU51" s="18">
        <v>-3.4733560762536999E-4</v>
      </c>
      <c r="BAV51" s="18">
        <v>-3.6408008829563699E-4</v>
      </c>
      <c r="BAW51" s="18">
        <v>-3.4177442887681198E-4</v>
      </c>
      <c r="BAX51" s="18">
        <v>-3.37261684683426E-4</v>
      </c>
      <c r="BAY51" s="18">
        <v>-4.8792772947708798E-4</v>
      </c>
      <c r="BAZ51" s="18">
        <v>-5.0203255475506005E-4</v>
      </c>
      <c r="BBA51" s="18">
        <v>-4.0259125112931899E-4</v>
      </c>
      <c r="BBB51" s="18">
        <v>-3.9316867172578502E-4</v>
      </c>
      <c r="BBC51" s="18">
        <v>-4.7294397132496802E-4</v>
      </c>
      <c r="BBD51" s="18">
        <v>-4.9317847256258296E-4</v>
      </c>
      <c r="BBE51" s="18">
        <v>-5.3242668203179401E-4</v>
      </c>
      <c r="BBF51" s="18">
        <v>-5.2788632239600397E-4</v>
      </c>
      <c r="BBG51" s="18">
        <v>-3.5749618592109602E-4</v>
      </c>
      <c r="BBH51" s="18">
        <v>-3.7140198956236899E-4</v>
      </c>
      <c r="BBI51" s="18">
        <v>-6.3399723149343203E-4</v>
      </c>
      <c r="BBJ51" s="18">
        <v>-6.2832082969210801E-4</v>
      </c>
      <c r="BBK51" s="18">
        <v>-5.3156108075055799E-4</v>
      </c>
      <c r="BBL51" s="18">
        <v>-5.2827008181990898E-4</v>
      </c>
      <c r="BBM51" s="18">
        <v>-4.2396084227591598E-4</v>
      </c>
      <c r="BBN51" s="18">
        <v>-4.2939537089198201E-4</v>
      </c>
      <c r="BBO51" s="18">
        <v>-5.5173939884675595E-4</v>
      </c>
      <c r="BBP51" s="18">
        <v>-5.6533286231175096E-4</v>
      </c>
      <c r="BBQ51" s="18">
        <v>-5.6012497077473301E-4</v>
      </c>
      <c r="BBR51" s="18">
        <v>-5.4585064381576498E-4</v>
      </c>
      <c r="BBS51" s="18">
        <v>-4.6610391191559397E-4</v>
      </c>
      <c r="BBT51" s="18">
        <v>-4.4924706496235402E-4</v>
      </c>
      <c r="BBU51" s="18">
        <v>-5.2876620752675897E-4</v>
      </c>
      <c r="BBV51" s="18">
        <v>-6.0571711394652396E-4</v>
      </c>
      <c r="BBW51" s="18">
        <v>-5.6469389810961902E-4</v>
      </c>
      <c r="BBX51" s="18">
        <v>-4.2276956922548899E-4</v>
      </c>
      <c r="BBY51" s="18">
        <v>-3.9627588512583501E-4</v>
      </c>
      <c r="BBZ51" s="18">
        <v>-4.9764836520740897E-4</v>
      </c>
      <c r="BCA51" s="18">
        <v>-5.2198328351549196E-4</v>
      </c>
      <c r="BCB51" s="18">
        <v>-2.8312779949554701E-4</v>
      </c>
      <c r="BCC51" s="18">
        <v>-2.30753684569151E-4</v>
      </c>
      <c r="BCD51" s="18">
        <v>-5.6096200435695699E-4</v>
      </c>
      <c r="BCE51" s="18">
        <v>-5.9794098626489401E-4</v>
      </c>
      <c r="BCF51" s="18">
        <v>-1.9841504924369901E-4</v>
      </c>
      <c r="BCG51" s="18">
        <v>-1.6667252657179201E-4</v>
      </c>
      <c r="BCH51" s="18">
        <v>-4.9119206522194004E-4</v>
      </c>
      <c r="BCI51" s="18">
        <v>-4.83671142318509E-4</v>
      </c>
      <c r="BCJ51" s="18">
        <v>-1.9227108943453599E-4</v>
      </c>
      <c r="BCK51" s="18">
        <v>-2.1467578354342201E-4</v>
      </c>
      <c r="BCL51" s="18">
        <v>-4.06224110191949E-4</v>
      </c>
      <c r="BCM51" s="18">
        <v>-3.7055067213062599E-4</v>
      </c>
      <c r="BCN51" s="18">
        <v>-8.0413311544652493E-5</v>
      </c>
      <c r="BCO51" s="18">
        <v>-1.0674892104295299E-4</v>
      </c>
      <c r="BCP51" s="18">
        <v>-3.8197299046774299E-4</v>
      </c>
      <c r="BCQ51" s="18">
        <v>-3.1014522474448399E-4</v>
      </c>
      <c r="BCR51" s="18">
        <v>-8.7121959538305398E-6</v>
      </c>
      <c r="BCS51" s="18">
        <v>-8.0285709155608606E-5</v>
      </c>
      <c r="BCT51" s="18">
        <v>-1.5331998403544901E-4</v>
      </c>
      <c r="BCU51" s="18">
        <v>-1.15873444119757E-4</v>
      </c>
      <c r="BCV51" s="18">
        <v>-1.6918457957496E-4</v>
      </c>
      <c r="BCW51" s="18">
        <v>-1.3277314262152799E-4</v>
      </c>
      <c r="BCX51" s="18">
        <v>-2.7087892239957499E-5</v>
      </c>
      <c r="BCY51" s="18">
        <v>-1.0517388856856599E-4</v>
      </c>
      <c r="BCZ51" s="18">
        <v>-1.5893925043877701E-4</v>
      </c>
      <c r="BDA51" s="18">
        <v>-3.0990239930250797E-5</v>
      </c>
      <c r="BDB51" s="18">
        <v>4.7606165954811001E-5</v>
      </c>
      <c r="BDC51" s="18">
        <v>-9.8901374113724504E-6</v>
      </c>
      <c r="BDD51" s="18">
        <v>8.7978990510051408E-6</v>
      </c>
      <c r="BDE51" s="18">
        <v>9.4687638503704305E-5</v>
      </c>
      <c r="BDF51" s="18">
        <v>1.10764587272826E-4</v>
      </c>
      <c r="BDG51" s="18">
        <v>1.3920087490792901E-5</v>
      </c>
      <c r="BDH51" s="18">
        <v>-9.7053996241658302E-6</v>
      </c>
      <c r="BDI51" s="18">
        <v>-2.2334703246196201E-5</v>
      </c>
      <c r="BDJ51" s="18">
        <v>-3.4700981960900101E-5</v>
      </c>
      <c r="BDK51" s="18">
        <v>-7.5217121532855606E-5</v>
      </c>
      <c r="BDL51" s="18">
        <v>1.48786945858486E-4</v>
      </c>
      <c r="BDM51" s="18">
        <v>3.22134025121545E-4</v>
      </c>
      <c r="BDN51" s="18">
        <v>1.4871606387881201E-4</v>
      </c>
      <c r="BDO51" s="18">
        <v>-1.8296529135602901E-4</v>
      </c>
      <c r="BDP51" s="18">
        <v>-1.41787586640573E-4</v>
      </c>
      <c r="BDQ51" s="18">
        <v>-4.7502267486981797E-5</v>
      </c>
      <c r="BDR51" s="18">
        <v>-4.7600557165405899E-5</v>
      </c>
      <c r="BDS51" s="18">
        <v>5.78954558908273E-5</v>
      </c>
      <c r="BDT51" s="18">
        <v>1.09312298840924E-4</v>
      </c>
      <c r="BDU51" s="18">
        <v>3.31652057349585E-5</v>
      </c>
      <c r="BDV51" s="18">
        <v>-2.83915406783241E-5</v>
      </c>
      <c r="BDW51" s="18">
        <v>-2.6039204046812699E-5</v>
      </c>
      <c r="BDX51" s="18">
        <v>-5.1755186266377798E-5</v>
      </c>
      <c r="BDY51" s="18">
        <v>-5.8697839900506699E-5</v>
      </c>
      <c r="BDZ51" s="18">
        <v>-2.0406449396742601E-5</v>
      </c>
      <c r="BEA51" s="18">
        <v>-2.0152219363023199E-5</v>
      </c>
      <c r="BEB51" s="18">
        <v>-2.9053105821824601E-5</v>
      </c>
      <c r="BEC51" s="18">
        <v>-2.1434710648276999E-5</v>
      </c>
      <c r="BED51" s="18">
        <v>-1.5002596286287E-4</v>
      </c>
      <c r="BEE51" s="18">
        <v>-2.4259310282964599E-4</v>
      </c>
      <c r="BEF51" s="18">
        <v>-1.6332058696732999E-4</v>
      </c>
      <c r="BEG51" s="18">
        <v>-8.5200139547936192E-6</v>
      </c>
      <c r="BEH51" s="18">
        <v>-6.0444371879242399E-5</v>
      </c>
      <c r="BEI51" s="18">
        <v>-3.9101429767310298E-4</v>
      </c>
      <c r="BEJ51" s="18">
        <v>-3.8563388287060602E-4</v>
      </c>
      <c r="BEK51" s="18">
        <v>-2.6943563597922599E-4</v>
      </c>
      <c r="BEL51" s="18">
        <v>-2.6837996702885799E-4</v>
      </c>
      <c r="BEM51" s="18">
        <v>-2.7411101135740802E-4</v>
      </c>
      <c r="BEN51" s="18">
        <v>-2.1846960241972399E-4</v>
      </c>
      <c r="BEO51" s="18">
        <v>-2.90067017524708E-4</v>
      </c>
      <c r="BEP51" s="18">
        <v>-4.5679561007400099E-4</v>
      </c>
      <c r="BEQ51" s="18">
        <v>-4.7618797461509901E-4</v>
      </c>
      <c r="BER51" s="18">
        <v>-4.6676634187906002E-4</v>
      </c>
      <c r="BES51" s="18">
        <v>-4.6923114458505201E-4</v>
      </c>
      <c r="BET51" s="18">
        <v>-6.4411305498093797E-4</v>
      </c>
      <c r="BEU51" s="18">
        <v>-6.4600040582599096E-4</v>
      </c>
      <c r="BEV51" s="18">
        <v>-6.21623620475381E-4</v>
      </c>
      <c r="BEW51" s="18">
        <v>-6.1929869154261896E-4</v>
      </c>
      <c r="BEX51" s="18">
        <v>-8.7997520502239301E-4</v>
      </c>
      <c r="BEY51">
        <v>-1.10509164694777E-3</v>
      </c>
      <c r="BEZ51">
        <v>-1.03032533480554E-3</v>
      </c>
      <c r="BFA51" s="18">
        <v>-8.51950360452158E-4</v>
      </c>
      <c r="BFB51" s="18">
        <v>-8.7075109673631602E-4</v>
      </c>
      <c r="BFC51">
        <v>-1.30806928389362E-3</v>
      </c>
      <c r="BFD51">
        <v>-1.2970995887219201E-3</v>
      </c>
      <c r="BFE51">
        <v>-1.4578003777211601E-3</v>
      </c>
      <c r="BFF51">
        <v>-1.4832763063029599E-3</v>
      </c>
      <c r="BFG51">
        <v>-1.51620145840017E-3</v>
      </c>
      <c r="BFH51">
        <v>-1.5130618592478699E-3</v>
      </c>
      <c r="BFI51">
        <v>-1.7378824870448401E-3</v>
      </c>
      <c r="BFJ51">
        <v>-2.1415856041696602E-3</v>
      </c>
      <c r="BFK51">
        <v>-2.1481483303928098E-3</v>
      </c>
      <c r="BFL51">
        <v>-2.2415320307652099E-3</v>
      </c>
      <c r="BFM51">
        <v>-2.2265192274738498E-3</v>
      </c>
      <c r="BFN51">
        <v>-2.6506996759749998E-3</v>
      </c>
      <c r="BFO51">
        <v>-2.6663872757127201E-3</v>
      </c>
      <c r="BFP51">
        <v>-2.7508436270205698E-3</v>
      </c>
      <c r="BFQ51">
        <v>-2.7793192809814301E-3</v>
      </c>
      <c r="BFR51">
        <v>-2.98036798298759E-3</v>
      </c>
      <c r="BFS51">
        <v>-3.2231860179659701E-3</v>
      </c>
      <c r="BFT51">
        <v>-3.3192188141914999E-3</v>
      </c>
      <c r="BFU51">
        <v>-3.63252283483389E-3</v>
      </c>
      <c r="BFV51">
        <v>-3.6422676893971499E-3</v>
      </c>
      <c r="BFW51">
        <v>-4.0281841550933103E-3</v>
      </c>
      <c r="BFX51">
        <v>-4.0232980239622799E-3</v>
      </c>
      <c r="BFY51">
        <v>-4.18558940458502E-3</v>
      </c>
      <c r="BFZ51">
        <v>-4.2128818020321602E-3</v>
      </c>
      <c r="BGA51">
        <v>-4.4296483467539298E-3</v>
      </c>
      <c r="BGB51">
        <v>-4.5819548191756701E-3</v>
      </c>
      <c r="BGC51">
        <v>-4.5767445211243804E-3</v>
      </c>
      <c r="BGD51">
        <v>-4.5777019003962098E-3</v>
      </c>
      <c r="BGE51">
        <v>-4.5866878452306597E-3</v>
      </c>
      <c r="BGF51">
        <v>-4.7655826207682103E-3</v>
      </c>
      <c r="BGG51">
        <v>-4.73595962382997E-3</v>
      </c>
      <c r="BGH51">
        <v>-4.6713124231035699E-3</v>
      </c>
      <c r="BGI51">
        <v>-4.6449197542515397E-3</v>
      </c>
      <c r="BGJ51">
        <v>-4.6558204576297299E-3</v>
      </c>
      <c r="BGK51">
        <v>-4.6556730231120504E-3</v>
      </c>
      <c r="BGL51">
        <v>-4.4532879595160996E-3</v>
      </c>
      <c r="BGM51">
        <v>-4.3474280856310001E-3</v>
      </c>
      <c r="BGN51">
        <v>-4.2529187794216302E-3</v>
      </c>
      <c r="BGO51">
        <v>-4.0639001670028903E-3</v>
      </c>
      <c r="BGP51">
        <v>-4.1584094732122602E-3</v>
      </c>
      <c r="BGQ51">
        <v>-3.6858629421654102E-3</v>
      </c>
      <c r="BGR51">
        <v>-3.7803722483747801E-3</v>
      </c>
      <c r="BGS51">
        <v>-3.4023350235373E-3</v>
      </c>
      <c r="BGT51">
        <v>-3.4023350235373099E-3</v>
      </c>
      <c r="BGU51">
        <v>-3.1188071049091902E-3</v>
      </c>
      <c r="BGV51">
        <v>-2.9297884924904599E-3</v>
      </c>
      <c r="BGW51">
        <v>-2.6462605738623501E-3</v>
      </c>
      <c r="BGX51">
        <v>-2.26822334902486E-3</v>
      </c>
      <c r="BGY51">
        <v>-2.1737140428155E-3</v>
      </c>
      <c r="BGZ51">
        <v>-2.1737140428155E-3</v>
      </c>
      <c r="BHA51">
        <v>-2.14777312844715E-3</v>
      </c>
      <c r="BHB51">
        <v>-1.72710842613699E-3</v>
      </c>
      <c r="BHC51">
        <v>-1.70116751176865E-3</v>
      </c>
      <c r="BHD51">
        <v>-1.41763959314054E-3</v>
      </c>
      <c r="BHE51">
        <v>-1.3231302869311701E-3</v>
      </c>
      <c r="BHF51">
        <v>-1.13411167451243E-3</v>
      </c>
      <c r="BHG51">
        <v>-1.13411167451243E-3</v>
      </c>
      <c r="BHH51" s="18">
        <v>-9.4509306209369199E-4</v>
      </c>
      <c r="BHI51" s="18">
        <v>-6.6156514346558904E-4</v>
      </c>
      <c r="BHJ51" s="18">
        <v>-7.5607444967495897E-4</v>
      </c>
      <c r="BHK51" s="18">
        <v>-7.5607444967495203E-4</v>
      </c>
      <c r="BHL51" s="18">
        <v>-7.0393555562537399E-4</v>
      </c>
      <c r="BHM51" s="18">
        <v>-4.5473625229169802E-4</v>
      </c>
      <c r="BHN51" s="18">
        <v>-4.3324200078049001E-4</v>
      </c>
      <c r="BHO51" s="18">
        <v>-3.9278162169920398E-4</v>
      </c>
      <c r="BHP51" s="18">
        <v>-4.7452933629111698E-4</v>
      </c>
      <c r="BHQ51" s="18">
        <v>-2.8154511338383099E-4</v>
      </c>
      <c r="BHR51">
        <v>0</v>
      </c>
      <c r="BHS51" s="18">
        <v>-1.8901861241873901E-4</v>
      </c>
      <c r="BHT51" s="18">
        <v>-3.7803722483748301E-4</v>
      </c>
      <c r="BHU51" s="18">
        <v>-2.8352791862810902E-4</v>
      </c>
      <c r="BHV51">
        <v>0</v>
      </c>
      <c r="BHW51">
        <v>0</v>
      </c>
      <c r="BHX51" s="18">
        <v>-2.8352791862810598E-4</v>
      </c>
      <c r="BHY51" s="18">
        <v>-4.1709886618687301E-4</v>
      </c>
      <c r="BHZ51" s="18">
        <v>-8.4875027534386097E-5</v>
      </c>
      <c r="BIA51" s="18">
        <v>2.9427362674409799E-5</v>
      </c>
      <c r="BIB51">
        <v>0</v>
      </c>
      <c r="BIC51" s="18">
        <v>-1.89018612418736E-4</v>
      </c>
      <c r="BID51">
        <v>0</v>
      </c>
      <c r="BIE51" s="18">
        <v>9.4509306209366402E-5</v>
      </c>
      <c r="BIF51" s="18">
        <v>9.4509306209369898E-5</v>
      </c>
      <c r="BIG51" s="18">
        <v>9.4509306209369898E-5</v>
      </c>
      <c r="BIH51" s="18">
        <v>9.4509306209373395E-5</v>
      </c>
      <c r="BII51">
        <v>0</v>
      </c>
      <c r="BIJ51" s="18">
        <v>-9.4509306209373395E-5</v>
      </c>
      <c r="BIK51" s="18">
        <v>1.8901861241873901E-4</v>
      </c>
      <c r="BIL51" s="18">
        <v>1.8901861241873901E-4</v>
      </c>
      <c r="BIM51" s="18">
        <v>9.4509306209369898E-5</v>
      </c>
      <c r="BIN51">
        <v>0</v>
      </c>
      <c r="BIO51" s="18">
        <v>9.4509306209369898E-5</v>
      </c>
      <c r="BIP51" s="18">
        <v>1.8901861241873901E-4</v>
      </c>
      <c r="BIQ51" s="18">
        <v>2.8352791862810902E-4</v>
      </c>
      <c r="BIR51" s="18">
        <v>1.89018612418736E-4</v>
      </c>
      <c r="BIS51" s="18">
        <v>1.8901861241873901E-4</v>
      </c>
      <c r="BIT51" s="18">
        <v>1.16512017787975E-4</v>
      </c>
      <c r="BIU51" s="18">
        <v>1.5686749153936901E-4</v>
      </c>
      <c r="BIV51" s="18">
        <v>1.9916702171950099E-4</v>
      </c>
      <c r="BIW51" s="18">
        <v>2.4473846408059398E-4</v>
      </c>
      <c r="BIX51" s="18">
        <v>2.2780806696625399E-4</v>
      </c>
      <c r="BIY51" s="18">
        <v>2.8352791862811297E-4</v>
      </c>
      <c r="BIZ51" s="18">
        <v>2.8352791862810902E-4</v>
      </c>
      <c r="BJA51" s="18">
        <v>2.8352791862810202E-4</v>
      </c>
      <c r="BJB51" s="18">
        <v>2.8352791862810902E-4</v>
      </c>
      <c r="BJC51" s="18">
        <v>9.4509306209369898E-5</v>
      </c>
      <c r="BJD51" s="18">
        <v>9.4509306209369898E-5</v>
      </c>
      <c r="BJE51" s="18">
        <v>2.8352791862810902E-4</v>
      </c>
      <c r="BJF51" s="18">
        <v>3.3580668645088302E-4</v>
      </c>
      <c r="BJG51" s="18">
        <v>3.2575845701469897E-4</v>
      </c>
      <c r="BJH51" s="18">
        <v>3.78037224837479E-4</v>
      </c>
      <c r="BJI51" s="18">
        <v>2.9524423731888601E-4</v>
      </c>
      <c r="BJJ51" s="18">
        <v>3.66320906146702E-4</v>
      </c>
      <c r="BJK51" s="18">
        <v>2.8352791862810202E-4</v>
      </c>
      <c r="BJL51" s="18">
        <v>1.89018612418746E-4</v>
      </c>
      <c r="BJM51" s="18">
        <v>3.78037224837479E-4</v>
      </c>
      <c r="BJN51" s="18">
        <v>3.78037224837472E-4</v>
      </c>
      <c r="BJO51" s="18">
        <v>4.7254653104684898E-4</v>
      </c>
      <c r="BJP51" s="18">
        <v>2.8352791862810902E-4</v>
      </c>
      <c r="BJQ51" s="18">
        <v>2.6673550510082601E-4</v>
      </c>
      <c r="BJR51" s="18">
        <v>3.9482963836475599E-4</v>
      </c>
      <c r="BJS51" s="18">
        <v>3.78037224837479E-4</v>
      </c>
      <c r="BJT51" s="18">
        <v>3.7461787813882603E-4</v>
      </c>
      <c r="BJU51" s="18">
        <v>3.81456571536133E-4</v>
      </c>
      <c r="BJV51" s="18">
        <v>3.78037224837472E-4</v>
      </c>
      <c r="BJW51" s="18">
        <v>5.6705583725622595E-4</v>
      </c>
      <c r="BJX51" s="18">
        <v>4.6713681835942102E-4</v>
      </c>
      <c r="BJY51" s="18">
        <v>2.8893763131552998E-4</v>
      </c>
      <c r="BJZ51" s="18">
        <v>1.8901861241873901E-4</v>
      </c>
      <c r="BKA51" s="18">
        <v>4.7254653104684898E-4</v>
      </c>
      <c r="BKB51" s="18">
        <v>5.6705583725621196E-4</v>
      </c>
      <c r="BKC51" s="18">
        <v>3.78037224837479E-4</v>
      </c>
      <c r="BKD51" s="18">
        <v>2.8352791862810902E-4</v>
      </c>
      <c r="BKE51" s="18">
        <v>5.6705583725621901E-4</v>
      </c>
      <c r="BKF51" s="18">
        <v>5.6705583725621901E-4</v>
      </c>
      <c r="BKG51" s="18">
        <v>4.7254653104684198E-4</v>
      </c>
      <c r="BKH51" s="18">
        <v>4.7254653104684898E-4</v>
      </c>
      <c r="BKI51" s="18">
        <v>4.7254653104684898E-4</v>
      </c>
      <c r="BKJ51" s="18">
        <v>5.6705583725621901E-4</v>
      </c>
      <c r="BKK51" s="18">
        <v>5.6705583725621901E-4</v>
      </c>
      <c r="BKL51" s="18">
        <v>3.78037224837479E-4</v>
      </c>
      <c r="BKM51" s="18">
        <v>3.78037224837472E-4</v>
      </c>
      <c r="BKN51" s="18">
        <v>4.7254653104684198E-4</v>
      </c>
      <c r="BKO51" s="18">
        <v>5.6705583725621901E-4</v>
      </c>
      <c r="BKP51" s="18">
        <v>5.6705583725621901E-4</v>
      </c>
      <c r="BKQ51" s="18">
        <v>7.5607444967495897E-4</v>
      </c>
      <c r="BKR51" s="18">
        <v>4.7254653104684898E-4</v>
      </c>
      <c r="BKS51" s="18">
        <v>2.8352791862810202E-4</v>
      </c>
      <c r="BKT51" s="18">
        <v>4.7254653104684898E-4</v>
      </c>
      <c r="BKU51" s="18">
        <v>4.7254653104684898E-4</v>
      </c>
      <c r="BKV51" s="18">
        <v>5.6705583725621901E-4</v>
      </c>
      <c r="BKW51" s="18">
        <v>5.6705583725621196E-4</v>
      </c>
      <c r="BKX51" s="18">
        <v>6.6156514346558904E-4</v>
      </c>
      <c r="BKY51" s="18">
        <v>4.7254653104684898E-4</v>
      </c>
      <c r="BKZ51" s="18">
        <v>5.6705583725621196E-4</v>
      </c>
      <c r="BLA51" s="18">
        <v>5.6705583725621901E-4</v>
      </c>
      <c r="BLB51" s="18">
        <v>6.61565143465582E-4</v>
      </c>
      <c r="BLC51" s="18">
        <v>5.6705583725622595E-4</v>
      </c>
      <c r="BLD51" s="18">
        <v>5.6705583725621901E-4</v>
      </c>
      <c r="BLE51" s="18">
        <v>4.7254653104684198E-4</v>
      </c>
      <c r="BLF51" s="18">
        <v>4.7254653104684898E-4</v>
      </c>
      <c r="BLG51" s="18">
        <v>5.3829192991139397E-4</v>
      </c>
      <c r="BLH51" s="18">
        <v>5.7555411407057095E-4</v>
      </c>
      <c r="BLI51" s="18">
        <v>5.8732146778668604E-4</v>
      </c>
      <c r="BLJ51" s="18">
        <v>3.78037224837472E-4</v>
      </c>
      <c r="BLK51" s="18">
        <v>5.6705583725622595E-4</v>
      </c>
      <c r="BLL51" s="18">
        <v>6.61565143465582E-4</v>
      </c>
      <c r="BLM51" s="18">
        <v>7.5607444967495203E-4</v>
      </c>
      <c r="BLN51" s="18">
        <v>4.7254653104684898E-4</v>
      </c>
      <c r="BLO51" s="18">
        <v>4.7254653104684898E-4</v>
      </c>
      <c r="BLP51" s="18">
        <v>4.7254653104684898E-4</v>
      </c>
      <c r="BLQ51" s="18">
        <v>5.6705583725621196E-4</v>
      </c>
      <c r="BLR51" s="18">
        <v>4.7254653104684898E-4</v>
      </c>
      <c r="BLS51" s="18">
        <v>6.6156514346560303E-4</v>
      </c>
      <c r="BLT51" s="18">
        <v>5.6705583725620502E-4</v>
      </c>
      <c r="BLU51" s="18">
        <v>5.6705583725621901E-4</v>
      </c>
      <c r="BLV51" s="18">
        <v>4.7254653104684898E-4</v>
      </c>
      <c r="BLW51" s="18">
        <v>5.6705583725621901E-4</v>
      </c>
      <c r="BLX51" s="18">
        <v>4.7254653104684898E-4</v>
      </c>
      <c r="BLY51" s="18">
        <v>3.78037224837479E-4</v>
      </c>
      <c r="BLZ51" s="18">
        <v>3.87160208165857E-4</v>
      </c>
      <c r="BMA51" s="18">
        <v>6.5244216013721202E-4</v>
      </c>
      <c r="BMB51" s="18">
        <v>6.6156514346556096E-4</v>
      </c>
      <c r="BMC51" s="18">
        <v>5.67055837256233E-4</v>
      </c>
      <c r="BMD51" s="18">
        <v>4.7254653104683499E-4</v>
      </c>
      <c r="BME51" s="18">
        <v>4.7254653104686302E-4</v>
      </c>
      <c r="BMF51" s="18">
        <v>4.7254653104684898E-4</v>
      </c>
      <c r="BMG51" s="18">
        <v>5.0066115945800096E-4</v>
      </c>
      <c r="BMH51" s="18">
        <v>4.4443190263568301E-4</v>
      </c>
      <c r="BMI51" s="18">
        <v>3.78037224837479E-4</v>
      </c>
      <c r="BMJ51" s="18">
        <v>4.7254653104684898E-4</v>
      </c>
      <c r="BMK51" s="18">
        <v>4.7254653104684898E-4</v>
      </c>
      <c r="BML51" s="18">
        <v>2.8352791862809498E-4</v>
      </c>
      <c r="BMM51" s="18">
        <v>3.51107743126188E-4</v>
      </c>
      <c r="BMN51" s="18">
        <v>4.9947601275814003E-4</v>
      </c>
      <c r="BMO51" s="18">
        <v>5.6705583725621901E-4</v>
      </c>
      <c r="BMP51" s="18">
        <v>4.7254653104684898E-4</v>
      </c>
      <c r="BMQ51" s="18">
        <v>4.7254653104686302E-4</v>
      </c>
      <c r="BMR51" s="18">
        <v>4.7254653104683499E-4</v>
      </c>
      <c r="BMS51" s="18">
        <v>4.7254653104684898E-4</v>
      </c>
      <c r="BMT51" s="18">
        <v>4.7254653104684898E-4</v>
      </c>
      <c r="BMU51" s="18">
        <v>3.78037224837479E-4</v>
      </c>
      <c r="BMV51" s="18">
        <v>4.7254653104683499E-4</v>
      </c>
      <c r="BMW51" s="18">
        <v>4.7254653104684898E-4</v>
      </c>
      <c r="BMX51" s="18">
        <v>4.7254653104686302E-4</v>
      </c>
      <c r="BMY51" s="18">
        <v>2.8352791862808202E-4</v>
      </c>
      <c r="BMZ51" s="18">
        <v>3.7803722483750702E-4</v>
      </c>
      <c r="BNA51" s="18">
        <v>4.7254653104683499E-4</v>
      </c>
      <c r="BNB51" s="18">
        <v>3.78037224837479E-4</v>
      </c>
      <c r="BNC51" s="18">
        <v>3.78037224837479E-4</v>
      </c>
      <c r="BND51" s="18">
        <v>3.78037224837479E-4</v>
      </c>
      <c r="BNE51" s="18">
        <v>4.9042958196777997E-4</v>
      </c>
      <c r="BNF51" s="18">
        <v>5.4917278633528899E-4</v>
      </c>
      <c r="BNG51" s="18">
        <v>4.6642894365590799E-4</v>
      </c>
      <c r="BNH51" s="18">
        <v>5.3564661443060403E-4</v>
      </c>
      <c r="BNI51" s="18">
        <v>6.0458264747276203E-4</v>
      </c>
      <c r="BNJ51" s="18">
        <v>6.6156514346558904E-4</v>
      </c>
      <c r="BNK51" s="18">
        <v>5.67055837256233E-4</v>
      </c>
      <c r="BNL51" s="18">
        <v>5.6705583725619104E-4</v>
      </c>
      <c r="BNM51" s="18">
        <v>4.7254653104686302E-4</v>
      </c>
      <c r="BNN51" s="18">
        <v>5.6705583725621901E-4</v>
      </c>
      <c r="BNO51" s="18">
        <v>5.6705583725620502E-4</v>
      </c>
      <c r="BNP51" s="18">
        <v>4.7254653104686302E-4</v>
      </c>
      <c r="BNQ51" s="18">
        <v>5.6705583725621901E-4</v>
      </c>
      <c r="BNR51" s="18">
        <v>4.7254653104684898E-4</v>
      </c>
      <c r="BNS51" s="18">
        <v>3.7803722483746501E-4</v>
      </c>
      <c r="BNT51" s="18">
        <v>6.6156514346557495E-4</v>
      </c>
      <c r="BNU51" s="18">
        <v>7.5607444967497296E-4</v>
      </c>
      <c r="BNV51" s="18">
        <v>4.7254653104683499E-4</v>
      </c>
      <c r="BNW51" s="18">
        <v>3.7803722483749298E-4</v>
      </c>
      <c r="BNX51" s="18">
        <v>4.7254653104683499E-4</v>
      </c>
      <c r="BNY51" s="18">
        <v>5.6705583725621901E-4</v>
      </c>
      <c r="BNZ51" s="18">
        <v>5.6705583725621901E-4</v>
      </c>
      <c r="BOA51" s="18">
        <v>5.6705583725621901E-4</v>
      </c>
      <c r="BOB51" s="18">
        <v>4.7254653104684898E-4</v>
      </c>
      <c r="BOC51" s="18">
        <v>4.7254653104683499E-4</v>
      </c>
      <c r="BOD51" s="18">
        <v>4.7254653104684898E-4</v>
      </c>
      <c r="BOE51" s="18">
        <v>6.0360920161882305E-4</v>
      </c>
      <c r="BOF51" s="18">
        <v>5.8783748859858598E-4</v>
      </c>
      <c r="BOG51" s="18">
        <v>4.66914721489838E-4</v>
      </c>
      <c r="BOH51" s="18">
        <v>4.5202099992429302E-4</v>
      </c>
      <c r="BOI51" s="18">
        <v>6.0374434992670201E-4</v>
      </c>
      <c r="BOJ51" s="18">
        <v>6.0945554730092101E-4</v>
      </c>
      <c r="BOK51" s="18">
        <v>3.57588246252954E-4</v>
      </c>
      <c r="BOL51" s="18">
        <v>2.79208843334349E-4</v>
      </c>
      <c r="BOM51" s="18">
        <v>4.7187929534500602E-4</v>
      </c>
      <c r="BON51" s="18">
        <v>5.9995547184076004E-4</v>
      </c>
      <c r="BOO51" s="18">
        <v>4.8184246640560398E-4</v>
      </c>
      <c r="BOP51" s="18">
        <v>3.4772336487082201E-4</v>
      </c>
      <c r="BOQ51" s="18">
        <v>4.3457269181192099E-4</v>
      </c>
      <c r="BOR51" s="18">
        <v>6.0416680652545997E-4</v>
      </c>
      <c r="BOS51" s="18">
        <v>5.7910671889095601E-4</v>
      </c>
      <c r="BOT51" s="18">
        <v>5.4154021476580895E-4</v>
      </c>
      <c r="BOU51" s="18">
        <v>5.2445671257540696E-4</v>
      </c>
      <c r="BOV51" s="18">
        <v>3.5061723982696098E-4</v>
      </c>
      <c r="BOW51" s="18">
        <v>3.3768175108607403E-4</v>
      </c>
      <c r="BOX51" s="18">
        <v>4.3152382159361498E-4</v>
      </c>
      <c r="BOY51" s="18">
        <v>4.4753653334464401E-4</v>
      </c>
      <c r="BOZ51" s="18">
        <v>4.9277719313403601E-4</v>
      </c>
      <c r="BPA51" s="18">
        <v>4.7539220625680801E-4</v>
      </c>
      <c r="BPB51" s="18">
        <v>4.8470137291843602E-4</v>
      </c>
      <c r="BPC51" s="18">
        <v>5.3130107653109795E-4</v>
      </c>
      <c r="BPD51" s="18">
        <v>4.4319194053821199E-4</v>
      </c>
      <c r="BPE51" s="18">
        <v>3.1103674238647201E-4</v>
      </c>
      <c r="BPF51" s="18">
        <v>4.1453955417471101E-4</v>
      </c>
      <c r="BPG51" s="18">
        <v>6.9613570258392199E-4</v>
      </c>
      <c r="BPH51" s="18">
        <v>6.1538506117252102E-4</v>
      </c>
      <c r="BPI51" s="18">
        <v>1.53278973182596E-4</v>
      </c>
      <c r="BPJ51" s="18">
        <v>1.9539421021560999E-4</v>
      </c>
      <c r="BPK51" s="18">
        <v>6.6239304498798203E-4</v>
      </c>
      <c r="BPL51" s="18">
        <v>6.6834996655835901E-4</v>
      </c>
      <c r="BPM51" s="18">
        <v>2.9332097293752099E-4</v>
      </c>
      <c r="BPN51" s="18">
        <v>2.3264316307193501E-4</v>
      </c>
      <c r="BPO51" s="18">
        <v>4.1546952574780799E-4</v>
      </c>
      <c r="BPP51" s="18">
        <v>4.7938522444416999E-4</v>
      </c>
      <c r="BPQ51" s="18">
        <v>4.1840498479868399E-4</v>
      </c>
      <c r="BPR51" s="18">
        <v>4.1171656119823303E-4</v>
      </c>
      <c r="BPS51" s="18">
        <v>2.9104518884401299E-4</v>
      </c>
      <c r="BPT51" s="18">
        <v>1.4916025761800499E-4</v>
      </c>
      <c r="BPU51" s="18">
        <v>2.96292345524737E-4</v>
      </c>
      <c r="BPV51" s="18">
        <v>4.8571451268100598E-4</v>
      </c>
      <c r="BPW51" s="18">
        <v>4.2462369714724098E-4</v>
      </c>
      <c r="BPX51" s="18">
        <v>3.3532941445454901E-4</v>
      </c>
      <c r="BPY51" s="18">
        <v>3.33647148803989E-4</v>
      </c>
      <c r="BPZ51" s="18">
        <v>4.03970578461324E-4</v>
      </c>
      <c r="BQA51" s="18">
        <v>4.5648561954964002E-4</v>
      </c>
      <c r="BQB51" s="18">
        <v>4.3758659358693298E-4</v>
      </c>
      <c r="BQC51" s="18">
        <v>3.7932538668111699E-4</v>
      </c>
      <c r="BQD51" s="18">
        <v>2.5419222998077E-5</v>
      </c>
      <c r="BQE51" s="18">
        <v>-3.8748815546496499E-7</v>
      </c>
      <c r="BQF51" s="18">
        <v>2.26370580418799E-4</v>
      </c>
      <c r="BQG51" s="18">
        <v>3.07192103809875E-4</v>
      </c>
      <c r="BQH51" s="18">
        <v>3.81338434903372E-4</v>
      </c>
      <c r="BQI51" s="18">
        <v>3.3315475531864297E-4</v>
      </c>
      <c r="BQJ51" s="18">
        <v>2.4907171577029299E-4</v>
      </c>
      <c r="BQK51" s="18">
        <v>2.4980321780036698E-4</v>
      </c>
      <c r="BQL51" s="18">
        <v>2.5346639850903902E-4</v>
      </c>
      <c r="BQM51" s="18">
        <v>2.42072356552422E-4</v>
      </c>
      <c r="BQN51" s="18">
        <v>2.20722704279724E-4</v>
      </c>
      <c r="BQO51" s="18">
        <v>1.9548588424266001E-4</v>
      </c>
      <c r="BQP51" s="18">
        <v>2.25637188202607E-4</v>
      </c>
      <c r="BQQ51" s="18">
        <v>3.1067099137145599E-4</v>
      </c>
      <c r="BQR51" s="18">
        <v>2.8184187260532601E-4</v>
      </c>
      <c r="BQS51" s="18">
        <v>1.26268213467964E-4</v>
      </c>
      <c r="BQT51" s="18">
        <v>1.4485819399935501E-4</v>
      </c>
      <c r="BQU51" s="18">
        <v>1.9268273822045599E-4</v>
      </c>
      <c r="BQV51" s="18">
        <v>1.65109648133904E-4</v>
      </c>
      <c r="BQW51" s="18">
        <v>1.5965835135174601E-4</v>
      </c>
      <c r="BQX51" s="18">
        <v>2.0763978102115901E-4</v>
      </c>
      <c r="BQY51" s="18">
        <v>2.6563258149737902E-4</v>
      </c>
      <c r="BQZ51" s="18">
        <v>1.9305037942161899E-4</v>
      </c>
      <c r="BRA51" s="18">
        <v>5.3839116468307103E-5</v>
      </c>
      <c r="BRB51" s="18">
        <v>1.1038214418720899E-4</v>
      </c>
      <c r="BRC51" s="18">
        <v>1.10889659161575E-4</v>
      </c>
      <c r="BRD51" s="18">
        <v>7.6878595136026199E-5</v>
      </c>
      <c r="BRE51" s="18">
        <v>1.8223378932596899E-4</v>
      </c>
      <c r="BRF51" s="18">
        <v>3.15825528932084E-4</v>
      </c>
      <c r="BRG51" s="18">
        <v>2.11737704538431E-4</v>
      </c>
      <c r="BRH51" s="18">
        <v>1.8997315641131001E-5</v>
      </c>
      <c r="BRI51" s="18">
        <v>1.19677134452919E-4</v>
      </c>
      <c r="BRJ51" s="18">
        <v>2.8713817412531702E-4</v>
      </c>
      <c r="BRK51" s="18">
        <v>2.11653591255883E-4</v>
      </c>
      <c r="BRL51" s="18">
        <v>1.12255318636289E-4</v>
      </c>
      <c r="BRM51" s="18">
        <v>1.47885327077254E-4</v>
      </c>
      <c r="BRN51" s="18">
        <v>9.8989047323694195E-5</v>
      </c>
      <c r="BRO51" s="18">
        <v>1.06495921515903E-4</v>
      </c>
      <c r="BRP51" s="18">
        <v>2.6171800603416701E-4</v>
      </c>
      <c r="BRQ51" s="18">
        <v>2.5452206745940598E-4</v>
      </c>
      <c r="BRR51" s="18">
        <v>1.90256684329953E-5</v>
      </c>
      <c r="BRS51" s="18">
        <v>1.2801285526039999E-5</v>
      </c>
      <c r="BRT51" s="18">
        <v>4.6459829839465202E-4</v>
      </c>
      <c r="BRU51" s="18">
        <v>5.2240775081680002E-4</v>
      </c>
      <c r="BRV51" s="18">
        <v>-3.8193100825339998E-5</v>
      </c>
      <c r="BRW51" s="18">
        <v>-1.37647133935575E-4</v>
      </c>
      <c r="BRX51" s="18">
        <v>4.0311148886790199E-4</v>
      </c>
      <c r="BRY51" s="18">
        <v>6.1290513697756499E-4</v>
      </c>
      <c r="BRZ51" s="18">
        <v>2.0149951139672399E-4</v>
      </c>
      <c r="BSA51" s="18">
        <v>-8.2976335572637603E-5</v>
      </c>
      <c r="BSB51" s="18">
        <v>1.70375706675884E-4</v>
      </c>
      <c r="BSC51" s="18">
        <v>4.3750153521135399E-4</v>
      </c>
      <c r="BSD51" s="18">
        <v>3.2754279271590599E-4</v>
      </c>
      <c r="BSE51" s="18">
        <v>1.0764988014475E-4</v>
      </c>
      <c r="BSF51" s="18">
        <v>1.3115528969204199E-4</v>
      </c>
      <c r="BSG51" s="18">
        <v>2.7965965272497197E-4</v>
      </c>
      <c r="BSH51" s="18">
        <v>3.1793686683279001E-4</v>
      </c>
      <c r="BSI51" s="18">
        <v>2.5070578167465902E-4</v>
      </c>
      <c r="BSJ51" s="18">
        <v>1.8897986360322201E-4</v>
      </c>
      <c r="BSK51" s="18">
        <v>1.3511144924996301E-4</v>
      </c>
      <c r="BSL51" s="18">
        <v>1.82783833488103E-4</v>
      </c>
      <c r="BSM51" s="18">
        <v>2.1480736680409799E-4</v>
      </c>
      <c r="BSN51" s="18">
        <v>1.85684324095658E-4</v>
      </c>
      <c r="BSO51" s="18">
        <v>3.1434645828992599E-4</v>
      </c>
      <c r="BSP51" s="18">
        <v>3.7945108405837403E-4</v>
      </c>
      <c r="BSQ51" s="18">
        <v>1.73009681039948E-4</v>
      </c>
      <c r="BSR51" s="18">
        <v>1.0255204816778101E-4</v>
      </c>
      <c r="BSS51" s="18">
        <v>6.8443639556825504E-5</v>
      </c>
      <c r="BST51" s="18">
        <v>2.68982936402484E-5</v>
      </c>
      <c r="BSU51" s="18">
        <v>1.06284220669994E-4</v>
      </c>
      <c r="BSV51" s="18">
        <v>1.66475307608632E-4</v>
      </c>
      <c r="BSW51" s="18">
        <v>1.06059288521198E-4</v>
      </c>
      <c r="BSX51" s="18">
        <v>9.4468667207719904E-5</v>
      </c>
      <c r="BSY51" s="18">
        <v>3.64465688465764E-5</v>
      </c>
      <c r="BSZ51" s="18">
        <v>-4.1829818928362701E-6</v>
      </c>
      <c r="BTA51" s="18">
        <v>1.0494691398713001E-4</v>
      </c>
      <c r="BTB51" s="18">
        <v>1.04213521770951E-4</v>
      </c>
      <c r="BTC51" s="18">
        <v>3.3517725447157401E-5</v>
      </c>
      <c r="BTD51" s="18">
        <v>1.66221077574912E-4</v>
      </c>
      <c r="BTE51" s="18">
        <v>1.15565034539771E-4</v>
      </c>
      <c r="BTF51" s="18">
        <v>-2.8579992234939401E-4</v>
      </c>
      <c r="BTG51" s="18">
        <v>-2.30862607742937E-4</v>
      </c>
      <c r="BTH51" s="18">
        <v>1.77966694150627E-4</v>
      </c>
      <c r="BTI51" s="18">
        <v>1.9761328872541699E-4</v>
      </c>
      <c r="BTJ51" s="18">
        <v>-7.0049352669354596E-5</v>
      </c>
      <c r="BTK51" s="18">
        <v>-1.04635978369682E-4</v>
      </c>
      <c r="BTL51" s="18">
        <v>1.03466898251886E-4</v>
      </c>
      <c r="BTM51" s="18">
        <v>1.30957765242079E-4</v>
      </c>
      <c r="BTN51" s="18">
        <v>-1.6303800414180201E-4</v>
      </c>
      <c r="BTO51" s="18">
        <v>-2.14273389223973E-4</v>
      </c>
      <c r="BTP51" s="18">
        <v>-1.0594587735379599E-4</v>
      </c>
      <c r="BTQ51" s="18">
        <v>-1.00623113228032E-4</v>
      </c>
      <c r="BTR51" s="18">
        <v>-5.7148832371761702E-5</v>
      </c>
      <c r="BTS51" s="18">
        <v>-3.1799546260258197E-5</v>
      </c>
      <c r="BTT51" s="18">
        <v>-3.55313407252505E-4</v>
      </c>
      <c r="BTU51" s="18">
        <v>-5.2984374302933403E-4</v>
      </c>
      <c r="BTV51" s="18">
        <v>-1.9017729651288299E-4</v>
      </c>
      <c r="BTW51" s="18">
        <v>1.00031484971202E-4</v>
      </c>
      <c r="BTX51" s="18">
        <v>-2.8020875179404699E-4</v>
      </c>
      <c r="BTY51" s="18">
        <v>-7.5618597065627003E-4</v>
      </c>
      <c r="BTZ51" s="18">
        <v>-6.0211784476685195E-4</v>
      </c>
      <c r="BUA51" s="18">
        <v>-2.0710485834798899E-4</v>
      </c>
      <c r="BUB51" s="18">
        <v>-2.0759725183341901E-4</v>
      </c>
      <c r="BUC51" s="18">
        <v>-4.7489225202695901E-4</v>
      </c>
      <c r="BUD51" s="18">
        <v>-4.9639689956182398E-4</v>
      </c>
      <c r="BUE51" s="18">
        <v>-2.9037700804912498E-4</v>
      </c>
      <c r="BUF51" s="18">
        <v>-2.8585662793309497E-4</v>
      </c>
      <c r="BUG51" s="18">
        <v>-5.0849409075662201E-4</v>
      </c>
      <c r="BUH51" s="18">
        <v>-5.5101099234106099E-4</v>
      </c>
      <c r="BUI51" s="18">
        <v>-4.1122227752678198E-4</v>
      </c>
      <c r="BUJ51" s="18">
        <v>-3.7197445284416198E-4</v>
      </c>
      <c r="BUK51" s="18">
        <v>-5.66431130742173E-4</v>
      </c>
      <c r="BUL51" s="18">
        <v>-6.0110470500423997E-4</v>
      </c>
      <c r="BUM51" s="18">
        <v>-3.4772241977777598E-4</v>
      </c>
      <c r="BUN51" s="18">
        <v>-3.1341743180988898E-4</v>
      </c>
      <c r="BUO51" s="18">
        <v>-4.5664061481179199E-4</v>
      </c>
      <c r="BUP51" s="18">
        <v>-4.4654324053641699E-4</v>
      </c>
      <c r="BUQ51" s="18">
        <v>-1.3930860753873201E-4</v>
      </c>
      <c r="BUR51" s="18">
        <v>-1.14677592154444E-4</v>
      </c>
      <c r="BUS51" s="18">
        <v>-5.9747082218051997E-4</v>
      </c>
      <c r="BUT51" s="18">
        <v>-7.0324752787616297E-4</v>
      </c>
      <c r="BUU51" s="18">
        <v>-3.4466693390801303E-4</v>
      </c>
      <c r="BUV51" s="18">
        <v>-2.4669197143994899E-4</v>
      </c>
      <c r="BUW51" s="18">
        <v>-5.2581670149176498E-4</v>
      </c>
      <c r="BUX51" s="18">
        <v>-6.8032051528282801E-4</v>
      </c>
      <c r="BUY51" s="18">
        <v>-5.2399928753335502E-4</v>
      </c>
      <c r="BUZ51" s="18">
        <v>-4.0496387126957801E-4</v>
      </c>
      <c r="BVA51" s="18">
        <v>-4.60379402965449E-4</v>
      </c>
      <c r="BVB51" s="18">
        <v>-3.9579552347422599E-4</v>
      </c>
      <c r="BVC51" s="18">
        <v>-4.10617417967051E-4</v>
      </c>
      <c r="BVD51" s="18">
        <v>-5.99364788676934E-4</v>
      </c>
      <c r="BVE51" s="18">
        <v>-5.3499828058999001E-4</v>
      </c>
      <c r="BVF51" s="18">
        <v>-3.6280610504879602E-4</v>
      </c>
      <c r="BVG51" s="18">
        <v>-4.9843924566901599E-4</v>
      </c>
      <c r="BVH51" s="18">
        <v>-6.7856736765266302E-4</v>
      </c>
      <c r="BVI51" s="18">
        <v>-5.7886004960176697E-4</v>
      </c>
      <c r="BVJ51" s="18">
        <v>-5.0560021580051096E-4</v>
      </c>
      <c r="BVK51" s="18">
        <v>-5.3714553202706395E-4</v>
      </c>
      <c r="BVL51" s="18">
        <v>-3.7291104006868803E-4</v>
      </c>
      <c r="BVM51" s="18">
        <v>-3.2972501259630101E-4</v>
      </c>
      <c r="BVN51" s="18">
        <v>-4.1661686872521099E-4</v>
      </c>
      <c r="BVO51" s="18">
        <v>-4.4877460525601098E-4</v>
      </c>
      <c r="BVP51" s="18">
        <v>-3.30161645590992E-4</v>
      </c>
      <c r="BVQ51" s="18">
        <v>-3.2131084906448999E-4</v>
      </c>
      <c r="BVR51" s="18">
        <v>-3.7265681003496799E-4</v>
      </c>
      <c r="BVS51" s="18">
        <v>-3.7651562500752502E-4</v>
      </c>
      <c r="BVT51" s="18">
        <v>-5.1207788364809805E-4</v>
      </c>
      <c r="BVU51" s="18">
        <v>-5.3853387373528595E-4</v>
      </c>
      <c r="BVV51" s="18">
        <v>-4.1485616035052898E-4</v>
      </c>
      <c r="BVW51" s="18">
        <v>-4.1279396728903501E-4</v>
      </c>
      <c r="BVX51" s="18">
        <v>-3.2785845379867902E-4</v>
      </c>
      <c r="BVY51" s="18">
        <v>-2.3346822931513599E-4</v>
      </c>
      <c r="BVZ51" s="18">
        <v>-2.30355092768572E-4</v>
      </c>
      <c r="BWA51" s="18">
        <v>-3.3212554897403502E-4</v>
      </c>
      <c r="BWB51" s="18">
        <v>-3.8026197390565698E-4</v>
      </c>
      <c r="BWC51" s="18">
        <v>-3.0574894670404301E-4</v>
      </c>
      <c r="BWD51" s="18">
        <v>-2.9641804290200802E-4</v>
      </c>
      <c r="BWE51" s="18">
        <v>-4.1883500214194498E-4</v>
      </c>
      <c r="BWF51" s="18">
        <v>-6.6205564676481699E-4</v>
      </c>
      <c r="BWG51" s="18">
        <v>-5.1005065902989799E-4</v>
      </c>
      <c r="BWH51" s="18">
        <v>-2.06575606233258E-4</v>
      </c>
      <c r="BWI51" s="18">
        <v>-3.7463583490700199E-4</v>
      </c>
      <c r="BWJ51" s="18">
        <v>-2.9642560364651001E-4</v>
      </c>
      <c r="BWK51" s="18">
        <v>-1.2321934324965801E-4</v>
      </c>
      <c r="BWL51" s="18">
        <v>-3.4758916165598898E-4</v>
      </c>
      <c r="BWM51" s="18">
        <v>-4.17954175408075E-4</v>
      </c>
      <c r="BWN51" s="18">
        <v>-4.4894472200718202E-4</v>
      </c>
      <c r="BWO51" s="18">
        <v>-6.1698982919193503E-4</v>
      </c>
      <c r="BWP51" s="18">
        <v>-4.9291801200028397E-4</v>
      </c>
      <c r="BWQ51" s="18">
        <v>-2.8996872784627E-4</v>
      </c>
      <c r="BWR51" s="18">
        <v>-3.0659385990157402E-4</v>
      </c>
      <c r="BWS51" s="18">
        <v>-3.4972979744163298E-4</v>
      </c>
      <c r="BWT51" s="18">
        <v>-4.7900435194013399E-4</v>
      </c>
      <c r="BWU51" s="18">
        <v>-7.3049834122858304E-4</v>
      </c>
      <c r="BWV51" s="18">
        <v>-6.4683870337203797E-4</v>
      </c>
      <c r="BWW51" s="18">
        <v>-2.7259791736500202E-4</v>
      </c>
      <c r="BWX51" s="18">
        <v>-2.4471294656791499E-4</v>
      </c>
      <c r="BWY51" s="18">
        <v>-3.7504317001677001E-4</v>
      </c>
      <c r="BWZ51" s="18">
        <v>-3.7171360715901298E-4</v>
      </c>
      <c r="BXA51" s="18">
        <v>-3.2651358637131301E-4</v>
      </c>
      <c r="BXB51" s="18">
        <v>-3.5418024067104798E-4</v>
      </c>
      <c r="BXC51" s="18">
        <v>-5.1754241173312899E-4</v>
      </c>
      <c r="BXD51" s="18">
        <v>-5.4171694716841003E-4</v>
      </c>
      <c r="BXE51">
        <v>0</v>
      </c>
      <c r="BXF51" s="18">
        <v>9.4509306209355993E-5</v>
      </c>
      <c r="BXG51" s="18">
        <v>-5.6705583725620502E-4</v>
      </c>
      <c r="BXH51" s="18">
        <v>-7.0548078278190296E-4</v>
      </c>
      <c r="BXI51" s="18">
        <v>-2.8253273563372201E-4</v>
      </c>
      <c r="BXJ51" s="18">
        <v>-1.4609815609681299E-4</v>
      </c>
      <c r="BXK51" s="18">
        <v>-5.6705583725621901E-4</v>
      </c>
      <c r="BXL51" s="18">
        <v>-4.7254653104686302E-4</v>
      </c>
      <c r="BXM51" s="18">
        <v>-9.4509306209342102E-5</v>
      </c>
      <c r="BXN51">
        <v>0</v>
      </c>
      <c r="BXO51" s="18">
        <v>-3.7803722483749298E-4</v>
      </c>
      <c r="BXP51" s="18">
        <v>-6.6156514346557495E-4</v>
      </c>
      <c r="BXQ51" s="18">
        <v>-3.78037224837479E-4</v>
      </c>
      <c r="BXR51" s="18">
        <v>-3.78037224837479E-4</v>
      </c>
      <c r="BXS51" s="18">
        <v>-3.7803722483749298E-4</v>
      </c>
      <c r="BXT51" s="18">
        <v>-2.8352791862809498E-4</v>
      </c>
      <c r="BXU51" s="18">
        <v>-4.7254653104684898E-4</v>
      </c>
      <c r="BXV51" s="18">
        <v>-3.78037224837479E-4</v>
      </c>
      <c r="BXW51" s="18">
        <v>-1.8901861241873901E-4</v>
      </c>
      <c r="BXX51" s="18">
        <v>-2.8352791862810902E-4</v>
      </c>
      <c r="BXY51" s="18">
        <v>-5.6705583725621901E-4</v>
      </c>
      <c r="BXZ51" s="18">
        <v>-4.7254653104684898E-4</v>
      </c>
      <c r="BYA51" s="18">
        <v>-2.42354939377992E-4</v>
      </c>
      <c r="BYB51" s="18">
        <v>-3.2470089787822699E-4</v>
      </c>
      <c r="BYC51" s="18">
        <v>-4.7254653104683499E-4</v>
      </c>
      <c r="BYD51" s="18">
        <v>-3.7803722483749298E-4</v>
      </c>
      <c r="BYE51" s="18">
        <v>-3.7803722483746501E-4</v>
      </c>
      <c r="BYF51" s="18">
        <v>-5.6705583725621901E-4</v>
      </c>
      <c r="BYG51" s="18">
        <v>-6.6156514346558904E-4</v>
      </c>
      <c r="BYH51" s="18">
        <v>-4.0433254910410201E-4</v>
      </c>
      <c r="BYI51" s="18">
        <v>2.62953242666369E-5</v>
      </c>
      <c r="BYJ51" s="18">
        <v>-9.4509306209369898E-5</v>
      </c>
      <c r="BYK51" s="18">
        <v>-6.6156514346560303E-4</v>
      </c>
      <c r="BYL51" s="18">
        <v>-6.6156514346557495E-4</v>
      </c>
      <c r="BYM51" s="18">
        <v>-4.7254653104684898E-4</v>
      </c>
      <c r="BYN51" s="18">
        <v>-3.78037224837479E-4</v>
      </c>
      <c r="BYO51" s="18">
        <v>-2.8352791862810902E-4</v>
      </c>
      <c r="BYP51" s="18">
        <v>-3.78037224837479E-4</v>
      </c>
      <c r="BYQ51" s="18">
        <v>-5.6705583725621901E-4</v>
      </c>
      <c r="BYR51" s="18">
        <v>-5.6705583725621901E-4</v>
      </c>
      <c r="BYS51">
        <v>0</v>
      </c>
      <c r="BYT51" s="18">
        <v>1.8901861241873901E-4</v>
      </c>
      <c r="BYU51" s="18">
        <v>-4.7254653104684898E-4</v>
      </c>
      <c r="BYV51" s="18">
        <v>-9.4509306209369904E-4</v>
      </c>
      <c r="BYW51" s="18">
        <v>-4.7254653104684898E-4</v>
      </c>
      <c r="BYX51" s="18">
        <v>9.4509306209383803E-5</v>
      </c>
      <c r="BYY51" s="18">
        <v>-3.78037224837479E-4</v>
      </c>
      <c r="BYZ51" s="18">
        <v>-8.50583755884329E-4</v>
      </c>
      <c r="BZA51" s="18">
        <v>-1.8901861241873901E-4</v>
      </c>
      <c r="BZB51" s="18">
        <v>2.8352791862810902E-4</v>
      </c>
      <c r="BZC51" s="18">
        <v>-5.6705583725621901E-4</v>
      </c>
      <c r="BZD51" s="18">
        <v>-7.5607444967495897E-4</v>
      </c>
      <c r="BZE51" s="18">
        <v>-1.89018612418725E-4</v>
      </c>
      <c r="BZF51">
        <v>0</v>
      </c>
      <c r="BZG51" s="18">
        <v>-4.1513307261772898E-4</v>
      </c>
      <c r="BZH51" s="18">
        <v>-4.48754758301694E-4</v>
      </c>
      <c r="BZI51" s="18">
        <v>-4.5924245601175402E-4</v>
      </c>
      <c r="BZJ51" s="18">
        <v>-6.6156514346558904E-4</v>
      </c>
      <c r="BZK51" s="18">
        <v>-3.9223252263013899E-4</v>
      </c>
      <c r="BZL51" s="18">
        <v>-1.7482331462607899E-4</v>
      </c>
      <c r="BZM51" s="18">
        <v>-1.8901861241873901E-4</v>
      </c>
      <c r="BZN51" s="18">
        <v>-3.78037224837479E-4</v>
      </c>
      <c r="BZO51" s="18">
        <v>-7.0890107457362295E-4</v>
      </c>
      <c r="BZP51" s="18">
        <v>-8.0324782477628198E-4</v>
      </c>
      <c r="BZQ51" s="18">
        <v>-6.6156514346560303E-4</v>
      </c>
      <c r="BZR51" s="18">
        <v>-2.8352791862810902E-4</v>
      </c>
      <c r="BZS51" s="18">
        <v>-3.7803722483746501E-4</v>
      </c>
      <c r="BZT51" s="18">
        <v>-1.8901861241873901E-4</v>
      </c>
      <c r="BZU51" s="18">
        <v>-2.8352791862809498E-4</v>
      </c>
      <c r="BZV51" s="18">
        <v>-5.67055837256233E-4</v>
      </c>
      <c r="BZW51" s="18">
        <v>-6.6156514346558904E-4</v>
      </c>
      <c r="BZX51" s="18">
        <v>-4.7254653104684898E-4</v>
      </c>
      <c r="BZY51" s="18">
        <v>-2.8352791862810902E-4</v>
      </c>
      <c r="BZZ51" s="18">
        <v>-1.89018612418725E-4</v>
      </c>
      <c r="CAA51" s="18">
        <v>2.8352791862810902E-4</v>
      </c>
      <c r="CAB51" s="18">
        <v>-7.0064474158332198E-5</v>
      </c>
      <c r="CAC51" s="18">
        <v>-9.6953789414473603E-4</v>
      </c>
      <c r="CAD51" s="18">
        <v>-8.50583755884329E-4</v>
      </c>
      <c r="CAE51">
        <v>0</v>
      </c>
      <c r="CAF51" s="18">
        <v>3.7803722483746501E-4</v>
      </c>
      <c r="CAG51" s="18">
        <v>-7.5607444967494498E-4</v>
      </c>
      <c r="CAH51">
        <v>-1.7956768179780099E-3</v>
      </c>
      <c r="CAI51" s="18">
        <v>-7.4281479401377905E-4</v>
      </c>
      <c r="CAJ51" s="18">
        <v>2.7026826296692303E-4</v>
      </c>
      <c r="CAK51" s="18">
        <v>-5.6705583725621901E-4</v>
      </c>
      <c r="CAL51">
        <v>-1.0396023683030601E-3</v>
      </c>
      <c r="CAM51" s="18">
        <v>-2.9460251912972302E-4</v>
      </c>
      <c r="CAN51" s="18">
        <v>-2.2753871544355E-4</v>
      </c>
      <c r="CAO51" s="18">
        <v>-4.2295182752042498E-4</v>
      </c>
      <c r="CAP51" s="18">
        <v>-1.89018612418725E-4</v>
      </c>
      <c r="CAQ51" s="18">
        <v>-1.89018612418746E-4</v>
      </c>
      <c r="CAR51" s="18">
        <v>-3.78037224837472E-4</v>
      </c>
      <c r="CAS51" s="18">
        <v>-1.89018612418746E-4</v>
      </c>
      <c r="CAT51" s="18">
        <v>2.8352791862811601E-4</v>
      </c>
      <c r="CAU51" s="18">
        <v>-4.7254653104684898E-4</v>
      </c>
      <c r="CAV51">
        <v>-1.5121488993499099E-3</v>
      </c>
      <c r="CAW51" s="18">
        <v>-1.8901861241873199E-4</v>
      </c>
      <c r="CAX51" s="18">
        <v>8.5058375588432196E-4</v>
      </c>
      <c r="CAY51" s="18">
        <v>-2.9686601701343202E-4</v>
      </c>
      <c r="CAZ51">
        <v>-1.45542724904224E-3</v>
      </c>
      <c r="CBA51" s="18">
        <v>-7.9945800159730103E-4</v>
      </c>
      <c r="CBB51" s="18">
        <v>1.8901861241873901E-4</v>
      </c>
      <c r="CBC51" s="18">
        <v>1.8901861241873199E-4</v>
      </c>
      <c r="CBD51" s="18">
        <v>-3.78037224837472E-4</v>
      </c>
      <c r="CBE51" s="18">
        <v>-4.7254653104684898E-4</v>
      </c>
      <c r="CBF51" s="18">
        <v>-9.4509306209376797E-5</v>
      </c>
      <c r="CBG51" s="18">
        <v>-1.8901861241873199E-4</v>
      </c>
      <c r="CBH51" s="18">
        <v>-7.4997198377301595E-4</v>
      </c>
      <c r="CBI51" s="18">
        <v>-7.6217691557690199E-4</v>
      </c>
      <c r="CBJ51" s="18">
        <v>-7.3289698742016302E-4</v>
      </c>
      <c r="CBK51" s="18">
        <v>-4.0121468709226801E-4</v>
      </c>
      <c r="CBL51" s="18">
        <v>1.8901861241873901E-4</v>
      </c>
      <c r="CBM51">
        <v>0</v>
      </c>
      <c r="CBN51" s="18">
        <v>-6.61565143465582E-4</v>
      </c>
      <c r="CBO51" s="18">
        <v>-3.78037224837479E-4</v>
      </c>
      <c r="CBP51" s="18">
        <v>-2.8352791862811601E-4</v>
      </c>
      <c r="CBQ51" s="18">
        <v>-6.61565143465582E-4</v>
      </c>
      <c r="CBR51" s="18">
        <v>-2.8352791862810202E-4</v>
      </c>
      <c r="CBS51" s="18">
        <v>-9.4509306209369898E-5</v>
      </c>
      <c r="CBT51" s="18">
        <v>-4.7254653104685602E-4</v>
      </c>
      <c r="CBU51" s="18">
        <v>-9.4509306209369199E-4</v>
      </c>
      <c r="CBV51" s="18">
        <v>-9.4509306209369199E-4</v>
      </c>
      <c r="CBW51" s="18">
        <v>-9.4509306209369898E-5</v>
      </c>
      <c r="CBX51" s="18">
        <v>3.78037224837472E-4</v>
      </c>
      <c r="CBY51" s="18">
        <v>4.7538748079150402E-4</v>
      </c>
      <c r="CBZ51" s="18">
        <v>-1.91859562163394E-4</v>
      </c>
      <c r="CCA51" s="18">
        <v>-8.5058375588432196E-4</v>
      </c>
      <c r="CCB51" s="18">
        <v>1.8901861241873901E-4</v>
      </c>
      <c r="CCC51" s="18">
        <v>1.8901861241873901E-4</v>
      </c>
      <c r="CCD51">
        <v>-1.3231302869311701E-3</v>
      </c>
      <c r="CCE51">
        <v>-1.3231302869311701E-3</v>
      </c>
      <c r="CCF51" s="18">
        <v>-4.7254653104685602E-4</v>
      </c>
      <c r="CCG51" s="18">
        <v>9.4509306209369898E-5</v>
      </c>
      <c r="CCH51" s="18">
        <v>-9.4509306209369898E-5</v>
      </c>
      <c r="CCI51">
        <v>-1.13411167451242E-3</v>
      </c>
      <c r="CCJ51" s="18">
        <v>-9.4509306209369199E-4</v>
      </c>
      <c r="CCK51" s="18">
        <v>-9.4509306209376797E-5</v>
      </c>
      <c r="CCL51" s="18">
        <v>-1.8901861241873199E-4</v>
      </c>
      <c r="CCM51" s="18">
        <v>-1.6720869982481099E-4</v>
      </c>
      <c r="CCN51" s="18">
        <v>-1.1631921880330501E-4</v>
      </c>
      <c r="CCO51" s="18">
        <v>-6.61565143465582E-4</v>
      </c>
      <c r="CCP51" s="18">
        <v>-5.6705583725622595E-4</v>
      </c>
      <c r="CCQ51" s="18">
        <v>9.4509306209376797E-5</v>
      </c>
      <c r="CCR51" s="18">
        <v>-2.8352791862810902E-4</v>
      </c>
      <c r="CCS51" s="18">
        <v>-2.8352791862810902E-4</v>
      </c>
      <c r="CCT51" s="18">
        <v>2.8352791862810902E-4</v>
      </c>
      <c r="CCU51" s="18">
        <v>1.8901861241873199E-4</v>
      </c>
      <c r="CCV51" s="18">
        <v>-2.8352791862810202E-4</v>
      </c>
      <c r="CCW51">
        <v>-1.0396023683030601E-3</v>
      </c>
      <c r="CCX51">
        <v>-1.3231302869311701E-3</v>
      </c>
      <c r="CCY51" s="18">
        <v>-2.8352791862810902E-4</v>
      </c>
      <c r="CCZ51" s="18">
        <v>2.8352791862810902E-4</v>
      </c>
      <c r="CDA51" s="18">
        <v>1.89018612418746E-4</v>
      </c>
      <c r="CDB51" s="18">
        <v>5.6705583725621196E-4</v>
      </c>
      <c r="CDC51" s="18">
        <v>-3.6460839751819402E-4</v>
      </c>
      <c r="CDD51">
        <v>-1.1475405018317099E-3</v>
      </c>
      <c r="CDE51" s="18">
        <v>-1.8901861241873901E-4</v>
      </c>
      <c r="CDF51" s="18">
        <v>3.78037224837472E-4</v>
      </c>
      <c r="CDG51" s="18">
        <v>1.89018612418746E-4</v>
      </c>
      <c r="CDH51" s="18">
        <v>-4.7254653104684898E-4</v>
      </c>
      <c r="CDI51">
        <v>-1.5121488993499099E-3</v>
      </c>
      <c r="CDJ51" s="18">
        <v>-6.6156514346558904E-4</v>
      </c>
      <c r="CDK51" s="18">
        <v>7.5607444967495897E-4</v>
      </c>
      <c r="CDL51" s="18">
        <v>-1.8901861241873901E-4</v>
      </c>
      <c r="CDM51" s="18">
        <v>-6.6156514346558904E-4</v>
      </c>
      <c r="CDN51" s="18">
        <v>2.8352791862810202E-4</v>
      </c>
      <c r="CDO51" s="18">
        <v>-4.7254653104684198E-4</v>
      </c>
      <c r="CDP51" s="18">
        <v>-9.4509306209369199E-4</v>
      </c>
      <c r="CDQ51" s="18">
        <v>7.5607444967495203E-4</v>
      </c>
      <c r="CDR51" s="18">
        <v>9.4509306209369898E-5</v>
      </c>
      <c r="CDS51" s="18">
        <v>-9.4509306209369904E-4</v>
      </c>
      <c r="CDT51" s="18">
        <v>6.6156514346558904E-4</v>
      </c>
      <c r="CDU51" s="18">
        <v>-6.6920622087261001E-4</v>
      </c>
      <c r="CDV51">
        <v>-1.4099985157335201E-3</v>
      </c>
      <c r="CDW51" s="18">
        <v>-9.4509306209362905E-5</v>
      </c>
      <c r="CDX51" s="18">
        <v>3.78037224837472E-4</v>
      </c>
      <c r="CDY51" s="18">
        <v>7.5607444967495897E-4</v>
      </c>
      <c r="CDZ51" s="18">
        <v>-1.8901861241873901E-4</v>
      </c>
      <c r="CEA51" s="18">
        <v>-7.5607444967495897E-4</v>
      </c>
      <c r="CEB51" s="18">
        <v>-3.78037224837479E-4</v>
      </c>
      <c r="CEC51" s="18">
        <v>5.6705583725621901E-4</v>
      </c>
      <c r="CED51">
        <v>2.3627326552342399E-3</v>
      </c>
      <c r="CEE51">
        <v>1.2286209807217999E-3</v>
      </c>
      <c r="CEF51" s="18">
        <v>-6.61565143465582E-4</v>
      </c>
    </row>
    <row r="52" spans="1:2164" x14ac:dyDescent="0.3">
      <c r="A52">
        <v>51</v>
      </c>
      <c r="B52" t="str">
        <f t="array" ref="B52">INDEX(MtrxNb!A$2:C$145,MATCH(1,(MtrxNb!B$2:B$145=I52)*(MtrxNb!C$2:C$145=J52),0),1)</f>
        <v>M2</v>
      </c>
      <c r="C52" s="1">
        <v>41610</v>
      </c>
      <c r="D52" s="1">
        <v>41550</v>
      </c>
      <c r="E52">
        <f t="shared" si="0"/>
        <v>60</v>
      </c>
      <c r="G52">
        <v>57.2</v>
      </c>
      <c r="H52">
        <v>14</v>
      </c>
      <c r="I52">
        <v>2</v>
      </c>
      <c r="J52" s="2" t="s">
        <v>10</v>
      </c>
      <c r="K52" s="2">
        <v>3</v>
      </c>
      <c r="L52" s="2" t="s">
        <v>1238</v>
      </c>
      <c r="M52" t="s">
        <v>1339</v>
      </c>
      <c r="N52" t="s">
        <v>1340</v>
      </c>
      <c r="O52">
        <v>2.9088790000000001E-3</v>
      </c>
      <c r="P52">
        <v>-1.2108878999999999E-2</v>
      </c>
      <c r="Q52">
        <v>5.1999999999999902E-3</v>
      </c>
      <c r="R52" s="18">
        <v>1.00000000000002E-4</v>
      </c>
      <c r="S52">
        <v>-1.5E-3</v>
      </c>
      <c r="T52">
        <v>4.4000000000000003E-3</v>
      </c>
      <c r="U52">
        <v>-1.5999999999999901E-3</v>
      </c>
      <c r="V52">
        <v>-2.8000000000000099E-3</v>
      </c>
      <c r="W52">
        <v>-2.29999999999999E-3</v>
      </c>
      <c r="X52">
        <v>-2.2000000000000001E-3</v>
      </c>
      <c r="Y52">
        <v>-1.8609639999999899E-3</v>
      </c>
      <c r="Z52" s="18">
        <v>-9.3903599999999704E-4</v>
      </c>
      <c r="AA52">
        <v>3.29999999999999E-3</v>
      </c>
      <c r="AB52">
        <v>-4.0999999999999899E-3</v>
      </c>
      <c r="AC52">
        <v>-4.9999999999999897E-3</v>
      </c>
      <c r="AD52">
        <v>-1.5E-3</v>
      </c>
      <c r="AE52">
        <v>7.1000000000000004E-3</v>
      </c>
      <c r="AF52">
        <v>-1.6000000000000001E-3</v>
      </c>
      <c r="AG52">
        <v>-8.9999999999999993E-3</v>
      </c>
      <c r="AH52">
        <v>7.3000000000000001E-3</v>
      </c>
      <c r="AI52">
        <v>-1.6999999999999999E-3</v>
      </c>
      <c r="AJ52">
        <v>-3.6999999999999902E-3</v>
      </c>
      <c r="AK52">
        <v>1.9999999999999901E-3</v>
      </c>
      <c r="AL52">
        <v>-4.4000000000000003E-3</v>
      </c>
      <c r="AM52">
        <v>-2.29999999999999E-3</v>
      </c>
      <c r="AN52">
        <v>1.6999999999999999E-3</v>
      </c>
      <c r="AO52">
        <v>-2.0999999999999899E-3</v>
      </c>
      <c r="AP52">
        <v>0</v>
      </c>
      <c r="AQ52" s="18">
        <v>5.0000000000000001E-4</v>
      </c>
      <c r="AR52">
        <v>-1.8E-3</v>
      </c>
      <c r="AS52" s="18">
        <v>3.9999999999999698E-4</v>
      </c>
      <c r="AT52" s="18">
        <v>-9.9999999999995898E-5</v>
      </c>
      <c r="AU52">
        <v>-1.7672879999999899E-3</v>
      </c>
      <c r="AV52" s="18">
        <v>4.6728799999999599E-4</v>
      </c>
      <c r="AW52" s="18">
        <v>-5.9999999999999604E-4</v>
      </c>
      <c r="AX52">
        <v>-1.4E-3</v>
      </c>
      <c r="AY52" s="18">
        <v>5.0000000000000001E-4</v>
      </c>
      <c r="AZ52">
        <v>-1E-3</v>
      </c>
      <c r="BA52">
        <v>-1.11380599999999E-3</v>
      </c>
      <c r="BB52" s="18">
        <v>2.1380599999999599E-4</v>
      </c>
      <c r="BC52" s="18">
        <v>1.99999999999998E-4</v>
      </c>
      <c r="BD52" s="18">
        <v>1.00000000000002E-4</v>
      </c>
      <c r="BE52">
        <v>0</v>
      </c>
      <c r="BF52">
        <v>-1.5999999999999901E-3</v>
      </c>
      <c r="BG52">
        <v>1.0999999999999901E-3</v>
      </c>
      <c r="BH52">
        <v>1.89999999999999E-3</v>
      </c>
      <c r="BI52" s="18">
        <v>-3.00000000000001E-4</v>
      </c>
      <c r="BJ52" s="18">
        <v>-3.9999999999999698E-4</v>
      </c>
      <c r="BK52" s="18">
        <v>-8.0000000000000199E-4</v>
      </c>
      <c r="BL52">
        <v>-1.5999999999999901E-3</v>
      </c>
      <c r="BM52">
        <v>1.6999999999999999E-3</v>
      </c>
      <c r="BN52" s="18">
        <v>5.3589899999999897E-4</v>
      </c>
      <c r="BO52" s="18">
        <v>-3.3589900000000002E-4</v>
      </c>
      <c r="BP52">
        <v>1.2999999999999999E-3</v>
      </c>
      <c r="BQ52" s="18">
        <v>-3.00000000000001E-4</v>
      </c>
      <c r="BR52" s="18">
        <v>-3.00000000000001E-4</v>
      </c>
      <c r="BS52">
        <v>1.1000000000000001E-3</v>
      </c>
      <c r="BT52" s="18">
        <v>7.9999999999999505E-4</v>
      </c>
      <c r="BU52" s="18">
        <v>8.0000000000000199E-4</v>
      </c>
      <c r="BV52" s="18">
        <v>6.0000000000000298E-4</v>
      </c>
      <c r="BW52" s="18">
        <v>-3.00000000000001E-4</v>
      </c>
      <c r="BX52" s="18">
        <v>5.9999999999999604E-4</v>
      </c>
      <c r="BY52">
        <v>1E-3</v>
      </c>
      <c r="BZ52" s="18">
        <v>3.1128300000000199E-4</v>
      </c>
      <c r="CA52" s="18">
        <v>2.8871700000000002E-4</v>
      </c>
      <c r="CB52" s="18">
        <v>6.0265899999999801E-4</v>
      </c>
      <c r="CC52">
        <v>1.297341E-3</v>
      </c>
      <c r="CD52">
        <v>1.0999999999999901E-3</v>
      </c>
      <c r="CE52" s="18">
        <v>6.0000000000000298E-4</v>
      </c>
      <c r="CF52" s="18">
        <v>9.9999999999995898E-5</v>
      </c>
      <c r="CG52" s="18">
        <v>-2.4676999999993699E-5</v>
      </c>
      <c r="CH52" s="18">
        <v>6.7255999999999501E-4</v>
      </c>
      <c r="CI52" s="18">
        <v>9.5939999999999903E-4</v>
      </c>
      <c r="CJ52" s="18">
        <v>7.9271700000000495E-4</v>
      </c>
      <c r="CK52" s="18">
        <v>8.9999999999999802E-4</v>
      </c>
      <c r="CL52" s="18">
        <v>6.9999999999999902E-4</v>
      </c>
      <c r="CM52" s="18">
        <v>5.0000000000000001E-4</v>
      </c>
      <c r="CN52" s="18">
        <v>4.5139799999999798E-4</v>
      </c>
      <c r="CO52" s="18">
        <v>4.4860199999999901E-4</v>
      </c>
      <c r="CP52" s="18">
        <v>3.00000000000001E-4</v>
      </c>
      <c r="CQ52" s="18">
        <v>1.99999999999998E-4</v>
      </c>
      <c r="CR52" s="18">
        <v>1.00000000000002E-4</v>
      </c>
      <c r="CS52" s="18">
        <v>3.9999999999999698E-4</v>
      </c>
      <c r="CT52" s="18">
        <v>8.9999999999999802E-4</v>
      </c>
      <c r="CU52" s="18">
        <v>3.00000000000001E-4</v>
      </c>
      <c r="CV52" s="18">
        <v>1.00000000000002E-4</v>
      </c>
      <c r="CW52" s="18">
        <v>-1.99999999999998E-4</v>
      </c>
      <c r="CX52" s="18">
        <v>2.9999999999999401E-4</v>
      </c>
      <c r="CY52" s="18">
        <v>3.00000000000001E-4</v>
      </c>
      <c r="CZ52" s="18">
        <v>3.00000000000001E-4</v>
      </c>
      <c r="DA52" s="18">
        <v>3.00000000000001E-4</v>
      </c>
      <c r="DB52" s="18">
        <v>9.9999999999995898E-5</v>
      </c>
      <c r="DC52" s="18">
        <v>1.99999999999998E-4</v>
      </c>
      <c r="DD52" s="18">
        <v>3.5799900000000402E-4</v>
      </c>
      <c r="DE52" s="18">
        <v>1.4200099999999501E-4</v>
      </c>
      <c r="DF52" s="18">
        <v>1.99999999999998E-4</v>
      </c>
      <c r="DG52" s="18">
        <v>3.00000000000001E-4</v>
      </c>
      <c r="DH52" s="18">
        <v>-1.99999999999998E-4</v>
      </c>
      <c r="DI52" s="18">
        <v>-1.99999999999998E-4</v>
      </c>
      <c r="DJ52" s="18">
        <v>-1.00000000000002E-4</v>
      </c>
      <c r="DK52" s="18">
        <v>4.0000000000000398E-4</v>
      </c>
      <c r="DL52" s="18">
        <v>3.9999999999999698E-4</v>
      </c>
      <c r="DM52" s="18">
        <v>1.99999999999998E-4</v>
      </c>
      <c r="DN52" s="18">
        <v>-1.99999999999998E-4</v>
      </c>
      <c r="DO52" s="18">
        <v>1.00000000000002E-4</v>
      </c>
      <c r="DP52" s="18">
        <v>-1.00000000000002E-4</v>
      </c>
      <c r="DQ52" s="18">
        <v>-1.99999999999998E-4</v>
      </c>
      <c r="DR52">
        <v>0</v>
      </c>
      <c r="DS52" s="18">
        <v>-1.99999999999998E-4</v>
      </c>
      <c r="DT52" s="18">
        <v>-1.00000000000002E-4</v>
      </c>
      <c r="DU52" s="18">
        <v>5.0000000000000001E-4</v>
      </c>
      <c r="DV52" s="18">
        <v>1.00000000000002E-4</v>
      </c>
      <c r="DW52" s="18">
        <v>-2.00000000000005E-4</v>
      </c>
      <c r="DX52" s="18">
        <v>-2.9999999999999401E-4</v>
      </c>
      <c r="DY52" s="18">
        <v>9.9999999999995898E-5</v>
      </c>
      <c r="DZ52" s="18">
        <v>2.2788099999999901E-4</v>
      </c>
      <c r="EA52" s="18">
        <v>1.72119000000005E-4</v>
      </c>
      <c r="EB52" s="18">
        <v>-1.4886600000000401E-4</v>
      </c>
      <c r="EC52" s="18">
        <v>-5.1134000000001201E-5</v>
      </c>
      <c r="ED52" s="18">
        <v>1.00000000000002E-4</v>
      </c>
      <c r="EE52" s="18">
        <v>1.99999999999998E-4</v>
      </c>
      <c r="EF52" s="18">
        <v>-1.99999999999998E-4</v>
      </c>
      <c r="EG52" s="18">
        <v>-1.00000000000002E-4</v>
      </c>
      <c r="EH52" s="18">
        <v>1.0152199999999901E-4</v>
      </c>
      <c r="EI52" s="18">
        <v>-2.01521999999995E-4</v>
      </c>
      <c r="EJ52" s="18">
        <v>-1.70068000000002E-4</v>
      </c>
      <c r="EK52" s="18">
        <v>-3.6433000000002299E-5</v>
      </c>
      <c r="EL52" s="18">
        <v>6.50100000000597E-6</v>
      </c>
      <c r="EM52" s="18">
        <v>-1.00000000000002E-4</v>
      </c>
      <c r="EN52">
        <v>0</v>
      </c>
      <c r="EO52" s="18">
        <v>1.99999999999998E-4</v>
      </c>
      <c r="EP52" s="18">
        <v>1.00000000000002E-4</v>
      </c>
      <c r="EQ52">
        <v>0</v>
      </c>
      <c r="ER52" s="18">
        <v>-1.00000000000002E-4</v>
      </c>
      <c r="ES52">
        <v>0</v>
      </c>
      <c r="ET52" s="18">
        <v>-9.9999999999995898E-5</v>
      </c>
      <c r="EU52" s="18">
        <v>-1.00000000000002E-4</v>
      </c>
      <c r="EV52" s="18">
        <v>3.00000000000001E-4</v>
      </c>
      <c r="EW52">
        <v>0</v>
      </c>
      <c r="EX52">
        <v>0</v>
      </c>
      <c r="EY52" s="18">
        <v>3.9999999999999698E-4</v>
      </c>
      <c r="EZ52" s="18">
        <v>1.00000000000002E-4</v>
      </c>
      <c r="FA52" s="18">
        <v>9.9999999999995898E-5</v>
      </c>
      <c r="FB52" s="18">
        <v>8.9655000000000903E-5</v>
      </c>
      <c r="FC52" s="18">
        <v>1.1034499999999701E-4</v>
      </c>
      <c r="FD52" s="18">
        <v>1.00000000000002E-4</v>
      </c>
      <c r="FE52">
        <v>0</v>
      </c>
      <c r="FF52" s="18">
        <v>3.00000000000001E-4</v>
      </c>
      <c r="FG52">
        <v>0</v>
      </c>
      <c r="FH52" s="18">
        <v>-1.00000000000002E-4</v>
      </c>
      <c r="FI52" s="18">
        <v>1.99999999999998E-4</v>
      </c>
      <c r="FJ52" s="18">
        <v>2.00000000000005E-4</v>
      </c>
      <c r="FK52" s="18">
        <v>1.99999999999998E-4</v>
      </c>
      <c r="FL52" s="18">
        <v>1.99999999999998E-4</v>
      </c>
      <c r="FM52" s="18">
        <v>3.9999999999999698E-4</v>
      </c>
      <c r="FN52" s="18">
        <v>4.0000000000000398E-4</v>
      </c>
      <c r="FO52" s="18">
        <v>3.9999999999999698E-4</v>
      </c>
      <c r="FP52" s="18">
        <v>5.0000000000000001E-4</v>
      </c>
      <c r="FQ52" s="18">
        <v>5.0000000000000001E-4</v>
      </c>
      <c r="FR52" s="18">
        <v>4.1119099999999798E-4</v>
      </c>
      <c r="FS52" s="18">
        <v>4.8880899999999901E-4</v>
      </c>
      <c r="FT52" s="18">
        <v>6.9999999999999902E-4</v>
      </c>
      <c r="FU52" s="18">
        <v>8.3617400000000203E-4</v>
      </c>
      <c r="FV52" s="18">
        <v>7.6382599999999501E-4</v>
      </c>
      <c r="FW52" s="18">
        <v>8.9999999999999802E-4</v>
      </c>
      <c r="FX52">
        <v>1E-3</v>
      </c>
      <c r="FY52">
        <v>1.1000000000000001E-3</v>
      </c>
      <c r="FZ52">
        <v>1.1999999999999999E-3</v>
      </c>
      <c r="GA52">
        <v>1.39999999999999E-3</v>
      </c>
      <c r="GB52">
        <v>1.6999999999999899E-3</v>
      </c>
      <c r="GC52">
        <v>1.1999999999999999E-3</v>
      </c>
      <c r="GD52">
        <v>1.29999999999999E-3</v>
      </c>
      <c r="GE52">
        <v>1.29999999999999E-3</v>
      </c>
      <c r="GF52">
        <v>1.2999999999999999E-3</v>
      </c>
      <c r="GG52">
        <v>1.39999999999999E-3</v>
      </c>
      <c r="GH52">
        <v>1.29999999999999E-3</v>
      </c>
      <c r="GI52">
        <v>1.29999999999999E-3</v>
      </c>
      <c r="GJ52">
        <v>1.1000000000000001E-3</v>
      </c>
      <c r="GK52">
        <v>1.1999999999999999E-3</v>
      </c>
      <c r="GL52">
        <v>1.0999999999999799E-3</v>
      </c>
      <c r="GM52" s="18">
        <v>9.0000000000001103E-4</v>
      </c>
      <c r="GN52">
        <v>1.24239899999999E-3</v>
      </c>
      <c r="GO52">
        <v>1.3576009999999999E-3</v>
      </c>
      <c r="GP52" s="18">
        <v>8.0000000000000904E-4</v>
      </c>
      <c r="GQ52" s="18">
        <v>7.9999999999999505E-4</v>
      </c>
      <c r="GR52" s="18">
        <v>6.9999999999999197E-4</v>
      </c>
      <c r="GS52" s="18">
        <v>5.9879700000001201E-4</v>
      </c>
      <c r="GT52" s="18">
        <v>5.0120299999999098E-4</v>
      </c>
      <c r="GU52" s="18">
        <v>5.0000000000000001E-4</v>
      </c>
      <c r="GV52" s="18">
        <v>3.00000000000008E-4</v>
      </c>
      <c r="GW52" s="18">
        <v>3.9999999999999698E-4</v>
      </c>
      <c r="GX52" s="18">
        <v>3.9999999999999698E-4</v>
      </c>
      <c r="GY52" s="18">
        <v>2.9999999999999401E-4</v>
      </c>
      <c r="GZ52" s="18">
        <v>3.9999999999999698E-4</v>
      </c>
      <c r="HA52" s="18">
        <v>3.00000000000008E-4</v>
      </c>
      <c r="HB52" s="18">
        <v>2.9999999999999401E-4</v>
      </c>
      <c r="HC52" s="18">
        <v>3.9999999999999698E-4</v>
      </c>
      <c r="HD52" s="18">
        <v>3.00000000000008E-4</v>
      </c>
      <c r="HE52" s="18">
        <v>2.9999999999999401E-4</v>
      </c>
      <c r="HF52" s="18">
        <v>3.9999999999999698E-4</v>
      </c>
      <c r="HG52" s="18">
        <v>1.00000000000002E-4</v>
      </c>
      <c r="HH52">
        <v>0</v>
      </c>
      <c r="HI52">
        <v>0</v>
      </c>
      <c r="HJ52" s="18">
        <v>-1.00000000000002E-4</v>
      </c>
      <c r="HK52" s="18">
        <v>-1.9999999999999101E-4</v>
      </c>
      <c r="HL52" s="18">
        <v>-1.90795000000007E-4</v>
      </c>
      <c r="HM52" s="18">
        <v>-5.0920499999999804E-4</v>
      </c>
      <c r="HN52" s="18">
        <v>-3.9999999999999698E-4</v>
      </c>
      <c r="HO52" s="18">
        <v>-5.0000000000000001E-4</v>
      </c>
      <c r="HP52" s="18">
        <v>-6.0000000000000298E-4</v>
      </c>
      <c r="HQ52" s="18">
        <v>-5.99999999999989E-4</v>
      </c>
      <c r="HR52" s="18">
        <v>-7.0000000000000596E-4</v>
      </c>
      <c r="HS52" s="18">
        <v>-7.9999999999999505E-4</v>
      </c>
      <c r="HT52" s="18">
        <v>-8.0000000000000904E-4</v>
      </c>
      <c r="HU52" s="18">
        <v>-7.9999999999999505E-4</v>
      </c>
      <c r="HV52" s="18">
        <v>-8.9999999999999802E-4</v>
      </c>
      <c r="HW52" s="18">
        <v>-8.9999999999999802E-4</v>
      </c>
      <c r="HX52">
        <v>-1E-3</v>
      </c>
      <c r="HY52">
        <v>-1E-3</v>
      </c>
      <c r="HZ52" s="18">
        <v>-8.9999999999999802E-4</v>
      </c>
      <c r="IA52">
        <v>-1E-3</v>
      </c>
      <c r="IB52">
        <v>-1.1000000000000001E-3</v>
      </c>
      <c r="IC52">
        <v>-1.1999999999999999E-3</v>
      </c>
      <c r="ID52">
        <v>-1E-3</v>
      </c>
      <c r="IE52" s="18">
        <v>-7.9999999999999505E-4</v>
      </c>
      <c r="IF52" s="18">
        <v>-8.9999999999999802E-4</v>
      </c>
      <c r="IG52" s="18">
        <v>-7.0000000000000596E-4</v>
      </c>
      <c r="IH52" s="18">
        <v>-7.9999999999999505E-4</v>
      </c>
      <c r="II52" s="18">
        <v>-8.3200799999999498E-4</v>
      </c>
      <c r="IJ52" s="18">
        <v>-6.6799200000000603E-4</v>
      </c>
      <c r="IK52" s="18">
        <v>-6.9999999999999197E-4</v>
      </c>
      <c r="IL52" s="18">
        <v>-6.0000000000000298E-4</v>
      </c>
      <c r="IM52" s="18">
        <v>-7.0000000000000596E-4</v>
      </c>
      <c r="IN52" s="18">
        <v>-5.0000000000000001E-4</v>
      </c>
      <c r="IO52" s="18">
        <v>-3.9999999999999698E-4</v>
      </c>
      <c r="IP52" s="18">
        <v>-3.9999999999999698E-4</v>
      </c>
      <c r="IQ52" s="18">
        <v>-1.00000000000002E-4</v>
      </c>
      <c r="IR52" s="18">
        <v>-1.00000000000002E-4</v>
      </c>
      <c r="IS52" s="18">
        <v>-2.9999999999999401E-4</v>
      </c>
      <c r="IT52" s="18">
        <v>-1.00000000000002E-4</v>
      </c>
      <c r="IU52" s="18">
        <v>-2.9999999999999401E-4</v>
      </c>
      <c r="IV52" s="18">
        <v>-2.00000000000005E-4</v>
      </c>
      <c r="IW52" s="18">
        <v>-2.9999999999999401E-4</v>
      </c>
      <c r="IX52" s="18">
        <v>-2.00000000000005E-4</v>
      </c>
      <c r="IY52" s="18">
        <v>-1.9999999999999101E-4</v>
      </c>
      <c r="IZ52" s="18">
        <v>-3.00000000000008E-4</v>
      </c>
      <c r="JA52" s="18">
        <v>-4.1557799999999902E-4</v>
      </c>
      <c r="JB52" s="18">
        <v>-3.84421999999995E-4</v>
      </c>
      <c r="JC52" s="18">
        <v>-4.0972000000000198E-4</v>
      </c>
      <c r="JD52" s="18">
        <v>-1.90280000000001E-4</v>
      </c>
      <c r="JE52" s="18">
        <v>-1.9999999999999101E-4</v>
      </c>
      <c r="JF52" s="18">
        <v>-3.00000000000008E-4</v>
      </c>
      <c r="JG52" s="18">
        <v>-2.9999999999999401E-4</v>
      </c>
      <c r="JH52" s="18">
        <v>-2.9999999999999401E-4</v>
      </c>
      <c r="JI52" s="18">
        <v>-4.0000000000001102E-4</v>
      </c>
      <c r="JJ52" s="18">
        <v>-2.9999999999999401E-4</v>
      </c>
      <c r="JK52" s="18">
        <v>-3.9999999999999698E-4</v>
      </c>
      <c r="JL52" s="18">
        <v>-3.00000000000008E-4</v>
      </c>
      <c r="JM52" s="18">
        <v>-5.99999999999989E-4</v>
      </c>
      <c r="JN52" s="18">
        <v>-4.0000000000001102E-4</v>
      </c>
      <c r="JO52" s="18">
        <v>-5.0000000000000001E-4</v>
      </c>
      <c r="JP52" s="18">
        <v>-3.9999999999999698E-4</v>
      </c>
      <c r="JQ52" s="18">
        <v>-3.2432400000000002E-4</v>
      </c>
      <c r="JR52" s="18">
        <v>-2.75675999999988E-4</v>
      </c>
      <c r="JS52" s="18">
        <v>-3.00000000000008E-4</v>
      </c>
      <c r="JT52" s="18">
        <v>-2.9999999999999401E-4</v>
      </c>
      <c r="JU52" s="18">
        <v>-2.5151500000000001E-4</v>
      </c>
      <c r="JV52" s="18">
        <v>-2.4848499999999897E-4</v>
      </c>
      <c r="JW52" s="18">
        <v>-4.0000000000000398E-4</v>
      </c>
      <c r="JX52" s="18">
        <v>-2.9999999999999401E-4</v>
      </c>
      <c r="JY52" s="18">
        <v>-3.00000000000001E-4</v>
      </c>
      <c r="JZ52" s="18">
        <v>-1.99999999999998E-4</v>
      </c>
      <c r="KA52" s="18">
        <v>-2.00000000000005E-4</v>
      </c>
      <c r="KB52" s="18">
        <v>-1.99999999999998E-4</v>
      </c>
      <c r="KC52" s="18">
        <v>-9.9999999999995898E-5</v>
      </c>
      <c r="KD52" s="18">
        <v>-1.00000000000002E-4</v>
      </c>
      <c r="KE52" s="18">
        <v>-1.99999999999998E-4</v>
      </c>
      <c r="KF52" s="18">
        <v>-1.00000000000002E-4</v>
      </c>
      <c r="KG52" s="18">
        <v>-9.9999999999995898E-5</v>
      </c>
      <c r="KH52" s="18">
        <v>-5.4354999999998899E-5</v>
      </c>
      <c r="KI52" s="18">
        <v>-1.4564499999999899E-4</v>
      </c>
      <c r="KJ52" s="18">
        <v>-2.01507000000003E-4</v>
      </c>
      <c r="KK52" s="18">
        <v>-1.98493E-4</v>
      </c>
      <c r="KL52" s="18">
        <v>-9.9999999999995898E-5</v>
      </c>
      <c r="KM52" s="18">
        <v>-2.00000000000005E-4</v>
      </c>
      <c r="KN52" s="18">
        <v>-2.9999999999999401E-4</v>
      </c>
      <c r="KO52" s="18">
        <v>-1.99999999999998E-4</v>
      </c>
      <c r="KP52" s="18">
        <v>-2.00000000000005E-4</v>
      </c>
      <c r="KQ52" s="18">
        <v>-3.9999999999999698E-4</v>
      </c>
      <c r="KR52" s="18">
        <v>-3.00000000000001E-4</v>
      </c>
      <c r="KS52" s="18">
        <v>-3.00000000000001E-4</v>
      </c>
      <c r="KT52" s="18">
        <v>-2.9999999999999401E-4</v>
      </c>
      <c r="KU52" s="18">
        <v>-4.0000000000000398E-4</v>
      </c>
      <c r="KV52" s="18">
        <v>-3.9999999999999698E-4</v>
      </c>
      <c r="KW52" s="18">
        <v>-3.00000000000001E-4</v>
      </c>
      <c r="KX52" s="18">
        <v>-3.9999999999999698E-4</v>
      </c>
      <c r="KY52" s="18">
        <v>-3.9999999999999698E-4</v>
      </c>
      <c r="KZ52" s="18">
        <v>-2.00000000000005E-4</v>
      </c>
      <c r="LA52" s="18">
        <v>-2.9999999999999401E-4</v>
      </c>
      <c r="LB52" s="18">
        <v>-2.00000000000005E-4</v>
      </c>
      <c r="LC52" s="18">
        <v>-2.9999999999999401E-4</v>
      </c>
      <c r="LD52" s="18">
        <v>-3.00000000000001E-4</v>
      </c>
      <c r="LE52" s="18">
        <v>-3.00000000000001E-4</v>
      </c>
      <c r="LF52" s="18">
        <v>-1.99999999999998E-4</v>
      </c>
      <c r="LG52" s="18">
        <v>-3.00000000000001E-4</v>
      </c>
      <c r="LH52" s="18">
        <v>-2.6178099999999501E-4</v>
      </c>
      <c r="LI52" s="18">
        <v>-2.38219000000004E-4</v>
      </c>
      <c r="LJ52" s="18">
        <v>-3.9999999999999698E-4</v>
      </c>
      <c r="LK52" s="18">
        <v>-3.00000000000001E-4</v>
      </c>
      <c r="LL52" s="18">
        <v>-3.00000000000001E-4</v>
      </c>
      <c r="LM52" s="18">
        <v>-2.9999999999999401E-4</v>
      </c>
      <c r="LN52" s="18">
        <v>-3.00000000000001E-4</v>
      </c>
      <c r="LO52" s="18">
        <v>-1.99999999999998E-4</v>
      </c>
      <c r="LP52" s="18">
        <v>-3.00000000000001E-4</v>
      </c>
      <c r="LQ52" s="18">
        <v>-1.99999999999998E-4</v>
      </c>
      <c r="LR52" s="18">
        <v>-1.00000000000002E-4</v>
      </c>
      <c r="LS52" s="18">
        <v>-1.99999999999998E-4</v>
      </c>
      <c r="LT52" s="18">
        <v>-1.00000000000002E-4</v>
      </c>
      <c r="LU52" s="18">
        <v>-9.9999999999995898E-5</v>
      </c>
      <c r="LV52">
        <v>0</v>
      </c>
      <c r="LW52">
        <v>0</v>
      </c>
      <c r="LX52">
        <v>0</v>
      </c>
      <c r="LY52">
        <v>0</v>
      </c>
      <c r="LZ52" s="18">
        <v>9.9999999999995898E-5</v>
      </c>
      <c r="MA52">
        <v>0</v>
      </c>
      <c r="MB52" s="18">
        <v>2.00000000000005E-4</v>
      </c>
      <c r="MC52" s="18">
        <v>1.99999999999998E-4</v>
      </c>
      <c r="MD52" s="18">
        <v>9.9999999999995898E-5</v>
      </c>
      <c r="ME52" s="18">
        <v>2.00000000000005E-4</v>
      </c>
      <c r="MF52" s="18">
        <v>2.4065899999999699E-4</v>
      </c>
      <c r="MG52" s="18">
        <v>1.5934099999999999E-4</v>
      </c>
      <c r="MH52" s="18">
        <v>3.00000000000001E-4</v>
      </c>
      <c r="MI52" s="18">
        <v>2.9999999999999401E-4</v>
      </c>
      <c r="MJ52" s="18">
        <v>4.0000000000000398E-4</v>
      </c>
      <c r="MK52" s="18">
        <v>5.0270100000000101E-4</v>
      </c>
      <c r="ML52" s="18">
        <v>4.9729899999999901E-4</v>
      </c>
      <c r="MM52" s="18">
        <v>6.9999999999999902E-4</v>
      </c>
      <c r="MN52" s="18">
        <v>8.9999999999999802E-4</v>
      </c>
      <c r="MO52">
        <v>1.0999999999999901E-3</v>
      </c>
      <c r="MP52">
        <v>1.3235829999999999E-3</v>
      </c>
      <c r="MQ52">
        <v>1.4764170000000001E-3</v>
      </c>
      <c r="MR52">
        <v>2E-3</v>
      </c>
      <c r="MS52">
        <v>2.2000000000000001E-3</v>
      </c>
      <c r="MT52">
        <v>2.5000000000000001E-3</v>
      </c>
      <c r="MU52">
        <v>3.0999999999999899E-3</v>
      </c>
      <c r="MV52">
        <v>3.3999999999999998E-3</v>
      </c>
      <c r="MW52">
        <v>3.5999999999999999E-3</v>
      </c>
      <c r="MX52">
        <v>4.1999999999999902E-3</v>
      </c>
      <c r="MY52">
        <v>4.5999999999999999E-3</v>
      </c>
      <c r="MZ52">
        <v>4.6999999999999898E-3</v>
      </c>
      <c r="NA52">
        <v>5.0000000000000001E-3</v>
      </c>
      <c r="NB52">
        <v>5.3999999999999803E-3</v>
      </c>
      <c r="NC52">
        <v>5.4477989999999997E-3</v>
      </c>
      <c r="ND52">
        <v>5.5906250000000001E-3</v>
      </c>
      <c r="NE52">
        <v>5.7713390000000003E-3</v>
      </c>
      <c r="NF52">
        <v>5.8954729999999896E-3</v>
      </c>
      <c r="NG52">
        <v>5.9860639999999897E-3</v>
      </c>
      <c r="NH52">
        <v>6.10217500000001E-3</v>
      </c>
      <c r="NI52">
        <v>6.2689779999999798E-3</v>
      </c>
      <c r="NJ52">
        <v>6.3397880000000103E-3</v>
      </c>
      <c r="NK52">
        <v>6.4052049999999902E-3</v>
      </c>
      <c r="NL52">
        <v>6.5690879999999998E-3</v>
      </c>
      <c r="NM52">
        <v>6.61539999999999E-3</v>
      </c>
      <c r="NN52">
        <v>6.6575410000000099E-3</v>
      </c>
      <c r="NO52">
        <v>6.9307529999999796E-3</v>
      </c>
      <c r="NP52">
        <v>7.017985E-3</v>
      </c>
      <c r="NQ52">
        <v>7.0863369999999903E-3</v>
      </c>
      <c r="NR52">
        <v>7.1435270000000098E-3</v>
      </c>
      <c r="NS52">
        <v>7.1859960000000001E-3</v>
      </c>
      <c r="NT52">
        <v>7.2514109999999802E-3</v>
      </c>
      <c r="NU52">
        <v>7.4137300000000003E-3</v>
      </c>
      <c r="NV52">
        <v>7.3330560000000001E-3</v>
      </c>
      <c r="NW52">
        <v>7.3026559999999898E-3</v>
      </c>
      <c r="NX52">
        <v>7.2910489999999904E-3</v>
      </c>
      <c r="NY52">
        <v>7.1431990000000098E-3</v>
      </c>
      <c r="NZ52">
        <v>7.0478620000000098E-3</v>
      </c>
      <c r="OA52">
        <v>6.9448059999999701E-3</v>
      </c>
      <c r="OB52">
        <v>6.77508100000001E-3</v>
      </c>
      <c r="OC52">
        <v>6.5678949999999903E-3</v>
      </c>
      <c r="OD52">
        <v>6.4346200000000003E-3</v>
      </c>
      <c r="OE52">
        <v>6.3503979999999698E-3</v>
      </c>
      <c r="OF52">
        <v>6.0314530000000199E-3</v>
      </c>
      <c r="OG52">
        <v>5.86017999999999E-3</v>
      </c>
      <c r="OH52">
        <v>5.7101250000000103E-3</v>
      </c>
      <c r="OI52">
        <v>5.3362550000000102E-3</v>
      </c>
      <c r="OJ52">
        <v>5.0952729999999497E-3</v>
      </c>
      <c r="OK52">
        <v>4.8747660000000304E-3</v>
      </c>
      <c r="OL52">
        <v>4.7575240000000104E-3</v>
      </c>
      <c r="OM52">
        <v>4.44018799999995E-3</v>
      </c>
      <c r="ON52">
        <v>4.1871369999999996E-3</v>
      </c>
      <c r="OO52">
        <v>3.9203160000000296E-3</v>
      </c>
      <c r="OP52">
        <v>3.6840149999999802E-3</v>
      </c>
      <c r="OQ52">
        <v>3.44640000000001E-3</v>
      </c>
      <c r="OR52">
        <v>3.1334759999999602E-3</v>
      </c>
      <c r="OS52">
        <v>2.9431280000000101E-3</v>
      </c>
      <c r="OT52">
        <v>2.7717649999999799E-3</v>
      </c>
      <c r="OU52">
        <v>2.5958420000000101E-3</v>
      </c>
      <c r="OV52">
        <v>2.3724430000000001E-3</v>
      </c>
      <c r="OW52">
        <v>2.1488969999999799E-3</v>
      </c>
      <c r="OX52">
        <v>1.99386500000003E-3</v>
      </c>
      <c r="OY52">
        <v>1.91977599999998E-3</v>
      </c>
      <c r="OZ52">
        <v>1.6100109999999601E-3</v>
      </c>
      <c r="PA52">
        <v>1.4524460000000499E-3</v>
      </c>
      <c r="PB52">
        <v>1.3323419999999801E-3</v>
      </c>
      <c r="PC52">
        <v>1.1818709999999999E-3</v>
      </c>
      <c r="PD52">
        <v>1.1191369999999901E-3</v>
      </c>
      <c r="PE52">
        <v>1.06409200000001E-3</v>
      </c>
      <c r="PF52" s="18">
        <v>9.6899200000000098E-4</v>
      </c>
      <c r="PG52" s="18">
        <v>8.0034199999995295E-4</v>
      </c>
      <c r="PH52" s="18">
        <v>6.6924100000004196E-4</v>
      </c>
      <c r="PI52" s="18">
        <v>5.6683999999995705E-4</v>
      </c>
      <c r="PJ52" s="18">
        <v>6.1228900000004295E-4</v>
      </c>
      <c r="PK52" s="18">
        <v>5.7625699999996796E-4</v>
      </c>
      <c r="PL52" s="18">
        <v>4.6497600000000502E-4</v>
      </c>
      <c r="PM52" s="18">
        <v>3.3825700000000798E-4</v>
      </c>
      <c r="PN52" s="18">
        <v>3.1039100000001998E-4</v>
      </c>
      <c r="PO52" s="18">
        <v>2.95101999999991E-4</v>
      </c>
      <c r="PP52" s="18">
        <v>2.5352899999997398E-4</v>
      </c>
      <c r="PQ52" s="18">
        <v>2.1934500000003699E-4</v>
      </c>
      <c r="PR52" s="18">
        <v>1.9612899999998899E-4</v>
      </c>
      <c r="PS52" s="18">
        <v>1.9326799999996801E-4</v>
      </c>
      <c r="PT52" s="18">
        <v>2.42859000000039E-4</v>
      </c>
      <c r="PU52" s="18">
        <v>2.02089999999988E-4</v>
      </c>
      <c r="PV52" s="18">
        <v>7.5309999999995103E-5</v>
      </c>
      <c r="PW52" s="18">
        <v>2.7954999999968401E-5</v>
      </c>
      <c r="PX52" s="18">
        <v>5.2660000000037602E-5</v>
      </c>
      <c r="PY52" s="18">
        <v>8.9318000000004893E-5</v>
      </c>
      <c r="PZ52" s="18">
        <v>9.88539999999815E-5</v>
      </c>
      <c r="QA52" s="18">
        <v>6.6756999999972798E-5</v>
      </c>
      <c r="QB52" s="18">
        <v>5.3883000000032301E-5</v>
      </c>
      <c r="QC52" s="18">
        <v>9.1969999999996695E-5</v>
      </c>
      <c r="QD52" s="18">
        <v>-7.8499000000009604E-5</v>
      </c>
      <c r="QE52" s="18">
        <v>-7.7158999999993303E-5</v>
      </c>
      <c r="QF52" s="18">
        <v>4.5628000000019703E-5</v>
      </c>
      <c r="QG52" s="18">
        <v>3.0218999999997899E-5</v>
      </c>
      <c r="QH52" s="18">
        <v>1.47819999999909E-5</v>
      </c>
      <c r="QI52" s="18">
        <v>-5.0600000001121896E-7</v>
      </c>
      <c r="QJ52" s="18">
        <v>3.2779999999954499E-6</v>
      </c>
      <c r="QK52" s="18">
        <v>2.27389999999938E-5</v>
      </c>
      <c r="QL52" s="18">
        <v>2.8789000000029001E-5</v>
      </c>
      <c r="QM52" s="18">
        <v>3.3079999999796601E-6</v>
      </c>
      <c r="QN52" s="18">
        <v>-1.13605999999988E-4</v>
      </c>
      <c r="QO52" s="18">
        <v>-8.5830999999980605E-5</v>
      </c>
      <c r="QP52" s="18">
        <v>3.83849999999741E-5</v>
      </c>
      <c r="QQ52" s="18">
        <v>-5.4596999999989503E-5</v>
      </c>
      <c r="QR52" s="18">
        <v>-3.5017999999997699E-5</v>
      </c>
      <c r="QS52" s="18">
        <v>-2.20500000003287E-6</v>
      </c>
      <c r="QT52" s="18">
        <v>4.5090000000025299E-5</v>
      </c>
      <c r="QU52" s="18">
        <v>-1.46619999999986E-5</v>
      </c>
      <c r="QV52" s="18">
        <v>-4.4464999999993497E-5</v>
      </c>
      <c r="QW52" s="18">
        <v>-3.0338999999990298E-5</v>
      </c>
      <c r="QX52" s="18">
        <v>-1.91930000000284E-5</v>
      </c>
      <c r="QY52" s="18">
        <v>7.2420000000184004E-6</v>
      </c>
      <c r="QZ52" s="18">
        <v>4.7742999999988901E-5</v>
      </c>
      <c r="RA52" s="18">
        <v>-6.9825999999995004E-5</v>
      </c>
      <c r="RB52" s="18">
        <v>-7.2807000000008006E-5</v>
      </c>
      <c r="RC52" s="18">
        <v>-5.7966000000020302E-5</v>
      </c>
      <c r="RD52" s="18">
        <v>4.5717000000000599E-5</v>
      </c>
      <c r="RE52" s="18">
        <v>-3.9639999999674304E-6</v>
      </c>
      <c r="RF52" s="18">
        <v>-3.0726000000036399E-5</v>
      </c>
      <c r="RG52" s="18">
        <v>-3.8921999999996698E-5</v>
      </c>
      <c r="RH52" s="18">
        <v>1.37990000000365E-5</v>
      </c>
      <c r="RI52" s="18">
        <v>5.1914999999957899E-5</v>
      </c>
      <c r="RJ52" s="18">
        <v>9.1881000000015799E-5</v>
      </c>
      <c r="RK52" s="18">
        <v>-6.8485999999978703E-5</v>
      </c>
      <c r="RL52" s="18">
        <v>-8.7321000000029002E-5</v>
      </c>
      <c r="RM52" s="18">
        <v>-9.8943999999989693E-5</v>
      </c>
      <c r="RN52" s="18">
        <v>-9.0032000000017599E-5</v>
      </c>
      <c r="RO52" s="18">
        <v>7.6979000000032495E-5</v>
      </c>
      <c r="RP52" s="18">
        <v>9.0778000000013502E-5</v>
      </c>
      <c r="RQ52" s="18">
        <v>-2.73590000000045E-5</v>
      </c>
      <c r="RR52" s="18">
        <v>5.5819999999984202E-5</v>
      </c>
      <c r="RS52" s="18">
        <v>-5.36400000000769E-6</v>
      </c>
      <c r="RT52" s="18">
        <v>-8.9347999999989103E-5</v>
      </c>
      <c r="RU52" s="18">
        <v>-5.5462000000006097E-5</v>
      </c>
      <c r="RV52" s="18">
        <v>7.83209999999923E-5</v>
      </c>
      <c r="RW52" s="18">
        <v>1.17599999999995E-4</v>
      </c>
      <c r="RX52" s="18">
        <v>-5.6206999999974798E-5</v>
      </c>
      <c r="RY52" s="18">
        <v>-4.9412999999998099E-5</v>
      </c>
      <c r="RZ52" s="18">
        <v>-1.09464000000003E-4</v>
      </c>
      <c r="SA52" s="18">
        <v>-2.1940400000003399E-4</v>
      </c>
      <c r="SB52" s="18">
        <v>4.24080000000492E-5</v>
      </c>
      <c r="SC52" s="18">
        <v>-9.4770000000354797E-6</v>
      </c>
      <c r="SD52" s="18">
        <v>-5.5431999999966397E-5</v>
      </c>
      <c r="SE52" s="18">
        <v>7.7992999999998398E-5</v>
      </c>
      <c r="SF52" s="18">
        <v>-1.02818000000004E-4</v>
      </c>
      <c r="SG52" s="18">
        <v>-9.9391000000004199E-5</v>
      </c>
      <c r="SH52" s="18">
        <v>1.3425899999996901E-4</v>
      </c>
      <c r="SI52" s="18">
        <v>6.7115000000006394E-5</v>
      </c>
      <c r="SJ52" s="18">
        <v>5.8292999999987002E-5</v>
      </c>
      <c r="SK52" s="18">
        <v>6.0440000000050399E-5</v>
      </c>
      <c r="SL52" s="18">
        <v>-9.7760000000168806E-6</v>
      </c>
      <c r="SM52" s="18">
        <v>1.8954999999987099E-5</v>
      </c>
      <c r="SN52" s="18">
        <v>5.43000000000071E-5</v>
      </c>
      <c r="SO52" s="18">
        <v>1.2585500000000799E-4</v>
      </c>
      <c r="SP52" s="18">
        <v>3.9129999999998299E-5</v>
      </c>
      <c r="SQ52" s="18">
        <v>-3.6715999999992199E-5</v>
      </c>
      <c r="SR52" s="18">
        <v>-1.28806000000036E-4</v>
      </c>
      <c r="SS52" s="18">
        <v>3.9816000000025797E-5</v>
      </c>
      <c r="ST52" s="18">
        <v>-1.7433999999982801E-5</v>
      </c>
      <c r="SU52" s="18">
        <v>-7.1288000000002601E-5</v>
      </c>
      <c r="SV52" s="18">
        <v>6.7950000000038804E-6</v>
      </c>
      <c r="SW52" s="18">
        <v>1.49637999999951E-4</v>
      </c>
      <c r="SX52" s="18">
        <v>2.4825300000003099E-4</v>
      </c>
      <c r="SY52" s="18">
        <v>3.3986599999996598E-4</v>
      </c>
      <c r="SZ52" s="18">
        <v>1.8405900000001399E-4</v>
      </c>
      <c r="TA52" s="18">
        <v>1.3193500000002701E-4</v>
      </c>
      <c r="TB52" s="18">
        <v>9.1581999999978904E-5</v>
      </c>
      <c r="TC52" s="18">
        <v>-4.2706000000003402E-5</v>
      </c>
      <c r="TD52" s="18">
        <v>-1.3589899999999399E-4</v>
      </c>
      <c r="TE52" s="18">
        <v>-1.21146000000016E-4</v>
      </c>
      <c r="TF52" s="18">
        <v>1.45017999999996E-4</v>
      </c>
      <c r="TG52" s="18">
        <v>-5.7370000000000997E-5</v>
      </c>
      <c r="TH52" s="18">
        <v>-2.1663299999996599E-4</v>
      </c>
      <c r="TI52" s="18">
        <v>-3.8754899999998699E-4</v>
      </c>
      <c r="TJ52" s="18">
        <v>-2.2029900000003399E-4</v>
      </c>
      <c r="TK52" s="18">
        <v>-1.07734999999997E-4</v>
      </c>
      <c r="TL52" s="18">
        <v>-1.7345000000001902E-5</v>
      </c>
      <c r="TM52" s="18">
        <v>1.77920000000164E-5</v>
      </c>
      <c r="TN52" s="18">
        <v>1.8000000000018002E-5</v>
      </c>
      <c r="TO52" s="18">
        <v>-9.6560000000245305E-6</v>
      </c>
      <c r="TP52" s="18">
        <v>-6.6608000000023497E-5</v>
      </c>
      <c r="TQ52" s="18">
        <v>-1.05052999999966E-4</v>
      </c>
      <c r="TR52" s="18">
        <v>-5.6922000000014699E-5</v>
      </c>
      <c r="TS52" s="18">
        <v>-2.1159999999964498E-6</v>
      </c>
      <c r="TT52" s="18">
        <v>3.86829999999838E-5</v>
      </c>
      <c r="TU52" s="18">
        <v>-8.1687999999968593E-5</v>
      </c>
      <c r="TV52" s="18">
        <v>-1.3902799999998501E-4</v>
      </c>
      <c r="TW52" s="18">
        <v>-1.45495000000051E-4</v>
      </c>
      <c r="TX52" s="18">
        <v>-7.7008999999961207E-5</v>
      </c>
      <c r="TY52" s="18">
        <v>-2.6316000000026201E-5</v>
      </c>
      <c r="TZ52" s="18">
        <v>2.06530000000371E-5</v>
      </c>
      <c r="UA52" s="18">
        <v>9.4479999999674807E-6</v>
      </c>
      <c r="UB52" s="18">
        <v>-1.48058000000006E-4</v>
      </c>
      <c r="UC52" s="18">
        <v>-1.7571499999996499E-4</v>
      </c>
      <c r="UD52" s="18">
        <v>1.3798999999981001E-5</v>
      </c>
      <c r="UE52" s="18">
        <v>-2.0832000000026099E-5</v>
      </c>
      <c r="UF52" s="18">
        <v>-1.85969999999535E-5</v>
      </c>
      <c r="UG52" s="18">
        <v>-9.0890000000176595E-6</v>
      </c>
      <c r="UH52" s="18">
        <v>-1.64092000000004E-4</v>
      </c>
      <c r="UI52" s="18">
        <v>-8.6546000000020594E-5</v>
      </c>
      <c r="UJ52" s="18">
        <v>-1.93709999999902E-5</v>
      </c>
      <c r="UK52" s="18">
        <v>4.8368999999992503E-5</v>
      </c>
      <c r="UL52" s="18">
        <v>-2.6583999999996098E-5</v>
      </c>
      <c r="UM52" s="18">
        <v>-8.9167999999972797E-5</v>
      </c>
      <c r="UN52" s="18">
        <v>-1.5676100000000501E-4</v>
      </c>
      <c r="UO52" s="18">
        <v>7.8171999999987406E-5</v>
      </c>
      <c r="UP52" s="18">
        <v>1.3739000000012601E-5</v>
      </c>
      <c r="UQ52" s="18">
        <v>-1.42160000000113E-5</v>
      </c>
      <c r="UR52" s="18">
        <v>7.1405999999996002E-5</v>
      </c>
      <c r="US52" s="18">
        <v>-2.7140900000000002E-4</v>
      </c>
      <c r="UT52" s="18">
        <v>-2.4721099999996899E-4</v>
      </c>
      <c r="UU52" s="18">
        <v>-4.2081000000027097E-5</v>
      </c>
      <c r="UV52" s="18">
        <v>-1.33186000000007E-4</v>
      </c>
      <c r="UW52" s="18">
        <v>-9.8437000000006701E-5</v>
      </c>
      <c r="UX52" s="18">
        <v>-7.3104999999962201E-5</v>
      </c>
      <c r="UY52" s="18">
        <v>-8.7439999999994094E-5</v>
      </c>
      <c r="UZ52" s="18">
        <v>-5.6863000000017999E-5</v>
      </c>
      <c r="VA52" s="18">
        <v>-3.0905000000025401E-5</v>
      </c>
      <c r="VB52" s="18">
        <v>-1.5499999999612999E-6</v>
      </c>
      <c r="VC52" s="18">
        <v>-6.5684000000010195E-5</v>
      </c>
      <c r="VD52" s="18">
        <v>-3.1322000000000199E-5</v>
      </c>
      <c r="VE52" s="18">
        <v>-2.08919999999945E-5</v>
      </c>
      <c r="VF52" s="18">
        <v>-1.16973999999991E-4</v>
      </c>
      <c r="VG52" s="18">
        <v>-6.2615000000043594E-5</v>
      </c>
      <c r="VH52" s="18">
        <v>-6.0438999999967699E-5</v>
      </c>
      <c r="VI52" s="18">
        <v>-8.6962999999995406E-5</v>
      </c>
      <c r="VJ52" s="18">
        <v>1.3619999999991901E-5</v>
      </c>
      <c r="VK52" s="18">
        <v>-1.41800000000025E-4</v>
      </c>
      <c r="VL52" s="18">
        <v>-2.3972999999999299E-4</v>
      </c>
      <c r="VM52" s="18">
        <v>-1.01684999999962E-4</v>
      </c>
      <c r="VN52" s="18">
        <v>2.7119999999603E-6</v>
      </c>
      <c r="VO52" s="18">
        <v>-1.18999999965119E-7</v>
      </c>
      <c r="VP52" s="18">
        <v>-6.04990000000471E-5</v>
      </c>
      <c r="VQ52" s="18">
        <v>-3.9297299999996299E-4</v>
      </c>
      <c r="VR52" s="18">
        <v>-2.5808900000001602E-4</v>
      </c>
      <c r="VS52" s="18">
        <v>-1.42633999999974E-4</v>
      </c>
      <c r="VT52" s="18">
        <v>-1.09165000000022E-4</v>
      </c>
      <c r="VU52" s="18">
        <v>-5.9600000001935798E-7</v>
      </c>
      <c r="VV52" s="18">
        <v>-1.18793000000005E-4</v>
      </c>
      <c r="VW52" s="18">
        <v>-3.59772999999952E-4</v>
      </c>
      <c r="VX52" s="18">
        <v>-1.4412400000002299E-4</v>
      </c>
      <c r="VY52" s="18">
        <v>-1.3729899999997901E-4</v>
      </c>
      <c r="VZ52" s="18">
        <v>-1.3259100000001501E-4</v>
      </c>
      <c r="WA52" s="18">
        <v>-1.27017999999978E-4</v>
      </c>
      <c r="WB52" s="18">
        <v>-3.3777900000003802E-4</v>
      </c>
      <c r="WC52" s="18">
        <v>-2.31384999999972E-4</v>
      </c>
      <c r="WD52" s="18">
        <v>-7.12299999999777E-6</v>
      </c>
      <c r="WE52" s="18">
        <v>-2.86669000000017E-4</v>
      </c>
      <c r="WF52" s="18">
        <v>-1.17599999999995E-4</v>
      </c>
      <c r="WG52" s="18">
        <v>-1.4448100000002899E-4</v>
      </c>
      <c r="WH52" s="18">
        <v>-5.7685399999996001E-4</v>
      </c>
      <c r="WI52" s="18">
        <v>-2.2721300000000299E-4</v>
      </c>
      <c r="WJ52" s="18">
        <v>-1.7839699999999599E-4</v>
      </c>
      <c r="WK52" s="18">
        <v>-2.0307299999999801E-4</v>
      </c>
      <c r="WL52" s="18">
        <v>-2.4074299999998701E-4</v>
      </c>
      <c r="WM52" s="18">
        <v>-3.5187600000002802E-4</v>
      </c>
      <c r="WN52" s="18">
        <v>-3.9097599999998701E-4</v>
      </c>
      <c r="WO52" s="18">
        <v>-3.4108799999998902E-4</v>
      </c>
      <c r="WP52" s="18">
        <v>-3.8930800000003198E-4</v>
      </c>
      <c r="WQ52" s="18">
        <v>-3.0699299999997699E-4</v>
      </c>
      <c r="WR52" s="18">
        <v>-2.7599999999999798E-4</v>
      </c>
      <c r="WS52" s="18">
        <v>-7.9730100000002802E-4</v>
      </c>
      <c r="WT52" s="18">
        <v>-4.9293099999997403E-4</v>
      </c>
      <c r="WU52" s="18">
        <v>-3.3149100000001702E-4</v>
      </c>
      <c r="WV52" s="18">
        <v>-2.47686999999996E-4</v>
      </c>
      <c r="WW52" s="18">
        <v>-3.3479899999999598E-4</v>
      </c>
      <c r="WX52" s="18">
        <v>-3.15875000000021E-4</v>
      </c>
      <c r="WY52" s="18">
        <v>-3.0064599999996E-4</v>
      </c>
      <c r="WZ52" s="18">
        <v>-3.2338500000000898E-4</v>
      </c>
      <c r="XA52" s="18">
        <v>-7.4565000000026402E-5</v>
      </c>
      <c r="XB52" s="18">
        <v>-6.3955999999976102E-5</v>
      </c>
      <c r="XC52" s="18">
        <v>-1.6051500000002699E-4</v>
      </c>
      <c r="XD52" s="18">
        <v>-1.5318999999958099E-5</v>
      </c>
      <c r="XE52" s="18">
        <v>-3.0145000000003598E-4</v>
      </c>
      <c r="XF52" s="18">
        <v>-3.6224800000000902E-4</v>
      </c>
      <c r="XG52" s="18">
        <v>3.5406000000015497E-5</v>
      </c>
      <c r="XH52" s="18">
        <v>1.61820000000312E-5</v>
      </c>
      <c r="XI52" s="18">
        <v>-8.4251000000035105E-5</v>
      </c>
      <c r="XJ52" s="18">
        <v>-1.69276999999967E-4</v>
      </c>
      <c r="XK52" s="18">
        <v>1.60335999999983E-4</v>
      </c>
      <c r="XL52" s="18">
        <v>-1.08449999999982E-4</v>
      </c>
      <c r="XM52" s="18">
        <v>-1.27793000000042E-4</v>
      </c>
      <c r="XN52" s="18">
        <v>9.3072999999999005E-5</v>
      </c>
      <c r="XO52" s="18">
        <v>1.10030000000038E-4</v>
      </c>
      <c r="XP52" s="18">
        <v>1.2651099999999501E-4</v>
      </c>
      <c r="XQ52" s="18">
        <v>8.1867000000013194E-5</v>
      </c>
      <c r="XR52" s="18">
        <v>-2.0507000000002899E-4</v>
      </c>
      <c r="XS52" s="18">
        <v>-8.7051999999976303E-5</v>
      </c>
      <c r="XT52" s="18">
        <v>6.48500000000051E-5</v>
      </c>
      <c r="XU52" s="18">
        <v>2.3987799999997101E-4</v>
      </c>
      <c r="XV52" s="18">
        <v>7.5250999999998403E-5</v>
      </c>
      <c r="XW52" s="18">
        <v>1.04784999999996E-4</v>
      </c>
      <c r="XX52" s="18">
        <v>1.1625900000000701E-4</v>
      </c>
      <c r="XY52" s="18">
        <v>1.01030000000001E-4</v>
      </c>
      <c r="XZ52" s="18">
        <v>-8.3773999999980906E-5</v>
      </c>
      <c r="YA52" s="18">
        <v>-6.8814000000028103E-5</v>
      </c>
      <c r="YB52" s="18">
        <v>-1.0936999999988599E-5</v>
      </c>
      <c r="YC52" s="18">
        <v>1.20638999999977E-4</v>
      </c>
      <c r="YD52" s="18">
        <v>1.39058000000025E-4</v>
      </c>
      <c r="YE52" s="18">
        <v>1.53868999999973E-4</v>
      </c>
      <c r="YF52" s="18">
        <v>1.66476000000026E-4</v>
      </c>
      <c r="YG52" s="18">
        <v>-5.2398399999997703E-4</v>
      </c>
      <c r="YH52" s="18">
        <v>6.3835999999983795E-5</v>
      </c>
      <c r="YI52" s="18">
        <v>3.5637699999996298E-4</v>
      </c>
      <c r="YJ52" s="18">
        <v>1.34497000000011E-4</v>
      </c>
      <c r="YK52" s="18">
        <v>1.53512000000022E-4</v>
      </c>
      <c r="YL52" s="18">
        <v>1.25765999999971E-4</v>
      </c>
      <c r="YM52" s="18">
        <v>9.1761000000023505E-5</v>
      </c>
      <c r="YN52" s="18">
        <v>7.6144999999971902E-5</v>
      </c>
      <c r="YO52" s="18">
        <v>7.85884999999764E-5</v>
      </c>
      <c r="YP52" s="18">
        <v>7.6154421614349407E-5</v>
      </c>
      <c r="YQ52" s="18">
        <v>2.4563729362880799E-5</v>
      </c>
      <c r="YR52" s="18">
        <v>-1.6300948303127301E-5</v>
      </c>
      <c r="YS52" s="18">
        <v>3.6242708005951301E-5</v>
      </c>
      <c r="YT52" s="18">
        <v>3.1411443379702998E-4</v>
      </c>
      <c r="YU52" s="18">
        <v>4.1348866110335597E-4</v>
      </c>
      <c r="YV52" s="18">
        <v>2.4731954773482499E-5</v>
      </c>
      <c r="YW52" s="18">
        <v>1.8316833809650599E-5</v>
      </c>
      <c r="YX52" s="18">
        <v>1.32396217535635E-4</v>
      </c>
      <c r="YY52" s="18">
        <v>-1.5152598419526601E-4</v>
      </c>
      <c r="YZ52" s="18">
        <v>1.6300948303182799E-5</v>
      </c>
      <c r="ZA52" s="18">
        <v>3.00950560468582E-4</v>
      </c>
      <c r="ZB52" s="18">
        <v>2.3199411885149699E-4</v>
      </c>
      <c r="ZC52" s="18">
        <v>2.5580036396355399E-4</v>
      </c>
      <c r="ZD52" s="18">
        <v>9.2008021898404196E-5</v>
      </c>
      <c r="ZE52" s="18">
        <v>-2.8767485013536599E-4</v>
      </c>
      <c r="ZF52" s="18">
        <v>-2.2081793682665599E-4</v>
      </c>
      <c r="ZG52" s="18">
        <v>7.1421554756201296E-5</v>
      </c>
      <c r="ZH52" s="18">
        <v>2.7728058733744701E-5</v>
      </c>
      <c r="ZI52" s="18">
        <v>3.6671447851194201E-4</v>
      </c>
      <c r="ZJ52" s="18">
        <v>3.7562102720428697E-4</v>
      </c>
      <c r="ZK52" s="18">
        <v>2.1538491392969399E-5</v>
      </c>
      <c r="ZL52" s="18">
        <v>-1.1427486353260399E-4</v>
      </c>
      <c r="ZM52" s="18">
        <v>-3.2190073282800598E-4</v>
      </c>
      <c r="ZN52" s="18">
        <v>-1.6155184274230201E-4</v>
      </c>
      <c r="ZO52" s="18">
        <v>9.7384656389143398E-5</v>
      </c>
      <c r="ZP52" s="18">
        <v>1.09232800249492E-4</v>
      </c>
      <c r="ZQ52" s="18">
        <v>1.5681897588415401E-4</v>
      </c>
      <c r="ZR52" s="18">
        <v>2.9462096192017702E-4</v>
      </c>
      <c r="ZS52" s="18">
        <v>1.7496852408999101E-4</v>
      </c>
      <c r="ZT52" s="18">
        <v>-1.44803546419935E-4</v>
      </c>
      <c r="ZU52" s="18">
        <v>-8.2624991177226897E-5</v>
      </c>
      <c r="ZV52" s="18">
        <v>3.6690995831867301E-5</v>
      </c>
      <c r="ZW52" s="18">
        <v>-2.34707340976414E-5</v>
      </c>
      <c r="ZX52" s="18">
        <v>2.91232018733045E-4</v>
      </c>
      <c r="ZY52" s="18">
        <v>2.4232823401676399E-4</v>
      </c>
      <c r="ZZ52" s="18">
        <v>-2.1714893122409801E-4</v>
      </c>
      <c r="AAA52" s="18">
        <v>-2.77731694583449E-4</v>
      </c>
      <c r="AAB52" s="18">
        <v>-9.7160982379607103E-5</v>
      </c>
      <c r="AAC52" s="18">
        <v>8.5700978712521803E-6</v>
      </c>
      <c r="AAD52" s="18">
        <v>1.0108279600135E-4</v>
      </c>
      <c r="AAE52" s="18">
        <v>3.9951185492487202E-4</v>
      </c>
      <c r="AAF52" s="18">
        <v>3.1352611476348399E-4</v>
      </c>
      <c r="AAG52" s="18">
        <v>-2.1123942629885901E-4</v>
      </c>
      <c r="AAH52" s="18">
        <v>-2.8170801699733901E-4</v>
      </c>
      <c r="AAI52" s="18">
        <v>-9.4444940834714707E-5</v>
      </c>
      <c r="AAJ52" s="18">
        <v>-3.2853764818818702E-5</v>
      </c>
      <c r="AAK52" s="18">
        <v>2.4073244213335099E-4</v>
      </c>
      <c r="AAL52" s="18">
        <v>4.3642746457311899E-4</v>
      </c>
      <c r="AAM52" s="18">
        <v>1.19035924593724E-4</v>
      </c>
      <c r="AAN52" s="18">
        <v>-2.3023010155748201E-4</v>
      </c>
      <c r="AAO52" s="18">
        <v>-7.4725915334750094E-5</v>
      </c>
      <c r="AAP52" s="18">
        <v>3.9631651193139302E-5</v>
      </c>
      <c r="AAQ52" s="18">
        <v>-1.24073288843007E-5</v>
      </c>
      <c r="AAR52" s="18">
        <v>6.1226530991831396E-5</v>
      </c>
      <c r="AAS52" s="18">
        <v>-2.2686935257087901E-6</v>
      </c>
      <c r="AAT52" s="18">
        <v>-1.12118007011718E-4</v>
      </c>
      <c r="AAU52" s="18">
        <v>-1.3275710333271399E-5</v>
      </c>
      <c r="AAV52" s="18">
        <v>1.39453226518537E-4</v>
      </c>
      <c r="AAW52" s="18">
        <v>5.4840544037704199E-5</v>
      </c>
      <c r="AAX52" s="18">
        <v>-1.1071675512819201E-4</v>
      </c>
      <c r="AAY52" s="18">
        <v>3.1925235737251201E-6</v>
      </c>
      <c r="AAZ52" s="18">
        <v>1.6726680766765401E-4</v>
      </c>
      <c r="ABA52" s="18">
        <v>7.0244916689055E-5</v>
      </c>
      <c r="ABB52" s="18">
        <v>-9.4112249240385603E-6</v>
      </c>
      <c r="ABC52" s="18">
        <v>-1.3413204062684401E-4</v>
      </c>
      <c r="ABD52" s="18">
        <v>-1.5743548912056001E-4</v>
      </c>
      <c r="ABE52" s="18">
        <v>7.5342428571212303E-5</v>
      </c>
      <c r="ABF52" s="18">
        <v>1.33236404781689E-4</v>
      </c>
      <c r="ABG52" s="18">
        <v>4.5233839306990599E-5</v>
      </c>
      <c r="ABH52" s="18">
        <v>-2.5852204434906299E-5</v>
      </c>
      <c r="ABI52" s="18">
        <v>-3.0831676587650397E-4</v>
      </c>
      <c r="ABJ52" s="18">
        <v>-2.5848915111226201E-4</v>
      </c>
      <c r="ABK52" s="18">
        <v>1.90401090944203E-4</v>
      </c>
      <c r="ABL52" s="18">
        <v>2.3042558136421301E-4</v>
      </c>
      <c r="ABM52" s="18">
        <v>-1.04079839768345E-4</v>
      </c>
      <c r="ABN52" s="18">
        <v>-1.58639381583947E-4</v>
      </c>
      <c r="ABO52" s="18">
        <v>-1.29090917150409E-4</v>
      </c>
      <c r="ABP52" s="18">
        <v>-1.7970233075487101E-4</v>
      </c>
      <c r="ABQ52" s="18">
        <v>-5.4420450414705002E-5</v>
      </c>
      <c r="ABR52" s="18">
        <v>5.03313511891478E-5</v>
      </c>
      <c r="ABS52" s="18">
        <v>-1.4191833965776499E-4</v>
      </c>
      <c r="ABT52" s="18">
        <v>-2.7165396424749799E-4</v>
      </c>
      <c r="ABU52" s="18">
        <v>-1.2920275415512201E-4</v>
      </c>
      <c r="ABV52" s="18">
        <v>-3.3470278055280897E-5</v>
      </c>
      <c r="ABW52" s="18">
        <v>-9.11396404494335E-5</v>
      </c>
      <c r="ABX52" s="18">
        <v>-1.10101181698518E-4</v>
      </c>
      <c r="ABY52" s="18">
        <v>-9.9401481702399098E-5</v>
      </c>
      <c r="ABZ52" s="18">
        <v>-2.1650516359156201E-4</v>
      </c>
      <c r="ACA52" s="18">
        <v>-2.4042418551506399E-4</v>
      </c>
      <c r="ACB52" s="18">
        <v>-1.40910866807897E-4</v>
      </c>
      <c r="ACC52" s="18">
        <v>-9.5788864505674795E-5</v>
      </c>
      <c r="ACD52" s="18">
        <v>-1.48395487870045E-6</v>
      </c>
      <c r="ACE52" s="18">
        <v>3.7559377280837997E-5</v>
      </c>
      <c r="ACF52" s="18">
        <v>-1.9656340388873799E-4</v>
      </c>
      <c r="ACG52" s="18">
        <v>-3.98839893089419E-4</v>
      </c>
      <c r="ACH52" s="18">
        <v>-2.6829227545649398E-4</v>
      </c>
      <c r="ACI52" s="18">
        <v>-3.2461865398625197E-5</v>
      </c>
      <c r="ACJ52" s="18">
        <v>-5.2711881719680297E-5</v>
      </c>
      <c r="ACK52" s="18">
        <v>-1.2959559338210301E-4</v>
      </c>
      <c r="ACL52" s="18">
        <v>-1.1388202430578899E-4</v>
      </c>
      <c r="ACM52" s="18">
        <v>-2.7621860569504398E-4</v>
      </c>
      <c r="ACN52" s="18">
        <v>-2.9145569274269202E-4</v>
      </c>
      <c r="ACO52" s="18">
        <v>-8.2849604993495696E-5</v>
      </c>
      <c r="ACP52" s="18">
        <v>-5.7361105775977002E-5</v>
      </c>
      <c r="ACQ52" s="18">
        <v>-2.1241606436595001E-4</v>
      </c>
      <c r="ACR52" s="18">
        <v>-2.52299583771542E-4</v>
      </c>
      <c r="ACS52" s="18">
        <v>-2.3843555440472501E-4</v>
      </c>
      <c r="ACT52" s="18">
        <v>-2.4297294145614299E-4</v>
      </c>
      <c r="ACU52" s="18">
        <v>-1.27298705653533E-4</v>
      </c>
      <c r="ACV52" s="18">
        <v>-5.6012483068412703E-7</v>
      </c>
      <c r="ACW52" s="18">
        <v>-1.81830053266163E-4</v>
      </c>
      <c r="ACX52" s="18">
        <v>-4.2158321675256301E-4</v>
      </c>
      <c r="ACY52" s="18">
        <v>-2.9753342307853298E-4</v>
      </c>
      <c r="ACZ52" s="18">
        <v>-1.1494682536816699E-4</v>
      </c>
      <c r="ADA52" s="18">
        <v>-1.80374292590379E-4</v>
      </c>
      <c r="ADB52" s="18">
        <v>-1.8620015471387799E-4</v>
      </c>
      <c r="ADC52" s="18">
        <v>-1.4043344497227599E-4</v>
      </c>
      <c r="ADD52" s="18">
        <v>-3.28371302390773E-4</v>
      </c>
      <c r="ADE52" s="18">
        <v>-3.4694000441298702E-4</v>
      </c>
      <c r="ADF52" s="18">
        <v>-2.7610770849706401E-4</v>
      </c>
      <c r="ADG52" s="18">
        <v>-2.4557714599626702E-4</v>
      </c>
      <c r="ADH52" s="18">
        <v>-3.7881449058474399E-4</v>
      </c>
      <c r="ADI52" s="18">
        <v>-4.2715627085670999E-4</v>
      </c>
      <c r="ADJ52" s="18">
        <v>-2.8131611757731202E-4</v>
      </c>
      <c r="ADK52" s="18">
        <v>-2.0757136050308901E-4</v>
      </c>
      <c r="ADL52" s="18">
        <v>-3.9581465511950799E-4</v>
      </c>
      <c r="ADM52" s="18">
        <v>-5.0325524387212495E-4</v>
      </c>
      <c r="ADN52" s="18">
        <v>-5.5294282742868097E-4</v>
      </c>
      <c r="ADO52" s="18">
        <v>-6.5819742565059703E-4</v>
      </c>
      <c r="ADP52" s="18">
        <v>-6.1268446373513499E-4</v>
      </c>
      <c r="ADQ52" s="18">
        <v>-4.4247700070615398E-4</v>
      </c>
      <c r="ADR52" s="18">
        <v>-5.4014265931739904E-4</v>
      </c>
      <c r="ADS52" s="18">
        <v>-9.6427369220430904E-4</v>
      </c>
      <c r="ADT52" s="18">
        <v>-9.1716399859853505E-4</v>
      </c>
      <c r="ADU52" s="18">
        <v>-5.4930107622225201E-4</v>
      </c>
      <c r="ADV52" s="18">
        <v>-5.6434174365632597E-4</v>
      </c>
      <c r="ADW52">
        <v>-1.00032092040358E-3</v>
      </c>
      <c r="ADX52">
        <v>-1.0242399423270299E-3</v>
      </c>
      <c r="ADY52" s="18">
        <v>-8.6529230412490899E-4</v>
      </c>
      <c r="ADZ52" s="18">
        <v>-8.4823481137757896E-4</v>
      </c>
      <c r="AEA52">
        <v>-1.0007410140265799E-3</v>
      </c>
      <c r="AEB52">
        <v>-1.0188633078362899E-3</v>
      </c>
      <c r="AEC52" s="18">
        <v>-9.0399918546324399E-4</v>
      </c>
      <c r="AED52" s="18">
        <v>-8.6095133668695402E-4</v>
      </c>
      <c r="AEE52" s="18">
        <v>-9.0951773077524401E-4</v>
      </c>
      <c r="AEF52" s="18">
        <v>-9.2472568381307598E-4</v>
      </c>
      <c r="AEG52" s="18">
        <v>-8.7641209774397201E-4</v>
      </c>
      <c r="AEH52" s="18">
        <v>-8.5728139127760796E-4</v>
      </c>
      <c r="AEI52" s="18">
        <v>-8.2280364037251499E-4</v>
      </c>
      <c r="AEJ52" s="18">
        <v>-6.4710676604118301E-4</v>
      </c>
      <c r="AEK52" s="18">
        <v>-6.5122405946971198E-4</v>
      </c>
      <c r="AEL52" s="18">
        <v>-7.1558672562943495E-4</v>
      </c>
      <c r="AEM52" s="18">
        <v>-6.9816646747161704E-4</v>
      </c>
      <c r="AEN52" s="18">
        <v>-4.7619914697388799E-4</v>
      </c>
      <c r="AEO52" s="18">
        <v>-4.6603231741249002E-4</v>
      </c>
      <c r="AEP52" s="18">
        <v>-4.8734619498913502E-4</v>
      </c>
      <c r="AEQ52" s="18">
        <v>-4.8031644040230599E-4</v>
      </c>
      <c r="AER52" s="18">
        <v>-4.23067171631208E-4</v>
      </c>
      <c r="AES52" s="18">
        <v>-4.0248070448900498E-4</v>
      </c>
      <c r="AET52" s="18">
        <v>-2.8302562607906902E-4</v>
      </c>
      <c r="AEU52" s="18">
        <v>-1.9785093915397601E-4</v>
      </c>
      <c r="AEV52" s="18">
        <v>-2.6367218540990201E-4</v>
      </c>
      <c r="AEW52" s="18">
        <v>-3.4175790992208E-4</v>
      </c>
      <c r="AEX52" s="18">
        <v>-2.3412278116957601E-4</v>
      </c>
      <c r="AEY52" s="18">
        <v>-6.5091956207852201E-5</v>
      </c>
      <c r="AEZ52" s="18">
        <v>-1.45979244680405E-4</v>
      </c>
      <c r="AFA52" s="18">
        <v>-3.3862177475418799E-4</v>
      </c>
      <c r="AFB52" s="18">
        <v>-2.88263169168911E-4</v>
      </c>
      <c r="AFC52" s="18">
        <v>7.5062366156064499E-6</v>
      </c>
      <c r="AFD52" s="18">
        <v>1.1484438642850299E-6</v>
      </c>
      <c r="AFE52" s="18">
        <v>-2.7644321951142398E-4</v>
      </c>
      <c r="AFF52" s="18">
        <v>-2.8787032994204099E-4</v>
      </c>
      <c r="AFG52" s="18">
        <v>-1.2777424787552199E-4</v>
      </c>
      <c r="AFH52" s="18">
        <v>-8.70505412238764E-5</v>
      </c>
      <c r="AFI52" s="18">
        <v>-1.1225803821940301E-4</v>
      </c>
      <c r="AFJ52" s="18">
        <v>-1.45867407675581E-4</v>
      </c>
      <c r="AFK52" s="18">
        <v>-2.49555348023788E-4</v>
      </c>
      <c r="AFL52" s="18">
        <v>-2.7571486927019297E-4</v>
      </c>
      <c r="AFM52" s="18">
        <v>-8.7750697262245397E-5</v>
      </c>
      <c r="AFN52" s="18">
        <v>5.1283375439969902E-5</v>
      </c>
      <c r="AFO52" s="18">
        <v>-1.1166971918580199E-4</v>
      </c>
      <c r="AFP52" s="18">
        <v>-3.2134060799726601E-4</v>
      </c>
      <c r="AFQ52" s="18">
        <v>-2.3896748503249299E-4</v>
      </c>
      <c r="AFR52" s="18">
        <v>-5.4868738240620901E-5</v>
      </c>
      <c r="AFS52" s="18">
        <v>-6.3718898527187403E-5</v>
      </c>
      <c r="AFT52" s="18">
        <v>-1.0814074479104E-4</v>
      </c>
      <c r="AFU52" s="18">
        <v>-1.1298544865390099E-4</v>
      </c>
      <c r="AFV52" s="18">
        <v>-2.2017416919406499E-4</v>
      </c>
      <c r="AFW52" s="18">
        <v>-2.1925033914610401E-4</v>
      </c>
      <c r="AFX52" s="18">
        <v>-1.4088643183141E-5</v>
      </c>
      <c r="AFY52" s="18">
        <v>-9.5202425093310297E-7</v>
      </c>
      <c r="AFZ52" s="18">
        <v>-1.11977975803978E-4</v>
      </c>
      <c r="AGA52" s="18">
        <v>-1.28446209711086E-4</v>
      </c>
      <c r="AGB52" s="18">
        <v>-5.0611413604462102E-5</v>
      </c>
      <c r="AGC52" s="18">
        <v>-2.7504384724152898E-5</v>
      </c>
      <c r="AGD52" s="18">
        <v>-1.7028358737680699E-5</v>
      </c>
      <c r="AGE52" s="18">
        <v>-4.7056124620192802E-6</v>
      </c>
      <c r="AGF52" s="18">
        <v>-8.0945556492073493E-6</v>
      </c>
      <c r="AGG52" s="18">
        <v>-1.4144091782242101E-5</v>
      </c>
      <c r="AGH52" s="18">
        <v>-1.6077274293535498E-5</v>
      </c>
      <c r="AGI52" s="18">
        <v>-2.06701099440542E-5</v>
      </c>
      <c r="AGJ52" s="18">
        <v>2.24049932284753E-6</v>
      </c>
      <c r="AGK52" s="18">
        <v>8.4277171466473594E-5</v>
      </c>
      <c r="AGL52" s="18">
        <v>7.5847104802850799E-5</v>
      </c>
      <c r="AGM52" s="18">
        <v>-9.3830307211217794E-6</v>
      </c>
      <c r="AGN52" s="18">
        <v>-1.0866985599822201E-5</v>
      </c>
      <c r="AGO52" s="18">
        <v>5.05832194015454E-5</v>
      </c>
      <c r="AGP52" s="18">
        <v>5.0499576599749499E-5</v>
      </c>
      <c r="AGQ52" s="18">
        <v>1.22984992611596E-4</v>
      </c>
      <c r="AGR52" s="18">
        <v>1.2906272294743699E-4</v>
      </c>
      <c r="AGS52" s="18">
        <v>4.8286331673030801E-5</v>
      </c>
      <c r="AGT52" s="18">
        <v>2.6887871487635199E-5</v>
      </c>
      <c r="AGU52" s="18">
        <v>7.7303805285477896E-5</v>
      </c>
      <c r="AGV52" s="18">
        <v>1.01250081605164E-4</v>
      </c>
      <c r="AGW52" s="18">
        <v>3.1117001920877201E-5</v>
      </c>
      <c r="AGX52" s="18">
        <v>-1.9745340089360998E-5</v>
      </c>
      <c r="AGY52" s="18">
        <v>4.4197232447473701E-5</v>
      </c>
      <c r="AGZ52" s="18">
        <v>1.1500227396715701E-4</v>
      </c>
      <c r="AHA52" s="18">
        <v>9.2651789531050799E-5</v>
      </c>
      <c r="AHB52" s="18">
        <v>5.4280419206964499E-5</v>
      </c>
      <c r="AHC52" s="18">
        <v>6.7304261327782999E-5</v>
      </c>
      <c r="AHD52" s="18">
        <v>1.04023451362567E-4</v>
      </c>
      <c r="AHE52" s="18">
        <v>1.02875007498282E-4</v>
      </c>
      <c r="AHF52" s="18">
        <v>1.01670175228163E-4</v>
      </c>
      <c r="AHG52" s="18">
        <v>1.0455538199033399E-4</v>
      </c>
      <c r="AHH52" s="18">
        <v>1.3009932980700899E-4</v>
      </c>
      <c r="AHI52" s="18">
        <v>1.2998749280224099E-4</v>
      </c>
      <c r="AHJ52" s="18">
        <v>1.2726957164388401E-4</v>
      </c>
      <c r="AHK52" s="18">
        <v>1.3012752400987001E-4</v>
      </c>
      <c r="AHL52" s="18">
        <v>-5.2939314956201804E-6</v>
      </c>
      <c r="AHM52" s="18">
        <v>-3.69710582472371E-5</v>
      </c>
      <c r="AHN52" s="18">
        <v>1.04779995806769E-4</v>
      </c>
      <c r="AHO52" s="18">
        <v>1.62420224191217E-4</v>
      </c>
      <c r="AHP52" s="18">
        <v>6.2206749445570199E-5</v>
      </c>
      <c r="AHQ52" s="18">
        <v>-3.1088807717627398E-6</v>
      </c>
      <c r="AHR52" s="18">
        <v>1.9549860282630501E-5</v>
      </c>
      <c r="AHS52" s="18">
        <v>4.49537768916208E-5</v>
      </c>
      <c r="AHT52" s="18">
        <v>5.0163125778546203E-5</v>
      </c>
      <c r="AHU52" s="18">
        <v>5.75293311864677E-5</v>
      </c>
      <c r="AHV52" s="18">
        <v>5.1955337275533199E-5</v>
      </c>
      <c r="AHW52" s="18">
        <v>3.2238191389088997E-5</v>
      </c>
      <c r="AHX52" s="18">
        <v>3.6019033996303997E-5</v>
      </c>
      <c r="AHY52" s="18">
        <v>6.4447248768473298E-5</v>
      </c>
      <c r="AHZ52" s="18">
        <v>6.4419054565612006E-5</v>
      </c>
      <c r="AIA52" s="18">
        <v>3.3693952064817097E-5</v>
      </c>
      <c r="AIB52" s="18">
        <v>3.1958128973719103E-5</v>
      </c>
      <c r="AIC52" s="18">
        <v>3.1061553321887203E-5</v>
      </c>
      <c r="AID52" s="18">
        <v>3.2713733611133799E-5</v>
      </c>
      <c r="AIE52" s="18">
        <v>2.6916065690496501E-5</v>
      </c>
      <c r="AIF52" s="18">
        <v>1.98581169009171E-5</v>
      </c>
      <c r="AIG52" s="18">
        <v>4.1508445298654697E-5</v>
      </c>
      <c r="AIH52" s="18">
        <v>5.8536804036390903E-5</v>
      </c>
      <c r="AII52" s="18">
        <v>3.1649872355377003E-5</v>
      </c>
      <c r="AIJ52" s="18">
        <v>4.4537442496217401E-6</v>
      </c>
      <c r="AIK52" s="18">
        <v>-4.0248164429601498E-5</v>
      </c>
      <c r="AIL52" s="18">
        <v>-4.7474338629838098E-5</v>
      </c>
      <c r="AIM52" s="18">
        <v>-1.1035211010368401E-5</v>
      </c>
      <c r="AIN52" s="18">
        <v>-5.3221256985369597E-6</v>
      </c>
      <c r="AIO52" s="18">
        <v>-2.0641915741137401E-5</v>
      </c>
      <c r="AIP52" s="18">
        <v>-1.6217305501275899E-5</v>
      </c>
      <c r="AIQ52" s="18">
        <v>-1.9661697287454099E-5</v>
      </c>
      <c r="AIR52" s="18">
        <v>-5.6549112732728802E-5</v>
      </c>
      <c r="AIS52" s="18">
        <v>-6.2038524035079495E-5</v>
      </c>
      <c r="AIT52" s="18">
        <v>-5.0359545391953601E-5</v>
      </c>
      <c r="AIU52" s="18">
        <v>-6.3298804904243696E-5</v>
      </c>
      <c r="AIV52" s="18">
        <v>-1.7188783752103399E-4</v>
      </c>
      <c r="AIW52" s="18">
        <v>-1.6079623810483199E-4</v>
      </c>
      <c r="AIX52" s="18">
        <v>5.0359545391953601E-5</v>
      </c>
      <c r="AIY52" s="18">
        <v>5.2487267903356103E-5</v>
      </c>
      <c r="AIZ52" s="18">
        <v>-2.5285970860222602E-4</v>
      </c>
      <c r="AJA52" s="18">
        <v>-2.6862872627764201E-4</v>
      </c>
      <c r="AJB52" s="18">
        <v>-3.03050088776846E-5</v>
      </c>
      <c r="AJC52" s="18">
        <v>6.4414355531727799E-6</v>
      </c>
      <c r="AJD52" s="18">
        <v>-2.0667384504446899E-4</v>
      </c>
      <c r="AJE52" s="18">
        <v>-2.7389446357034498E-4</v>
      </c>
      <c r="AJF52" s="18">
        <v>-5.9266094084409098E-5</v>
      </c>
      <c r="AJG52" s="18">
        <v>5.2600044714856598E-5</v>
      </c>
      <c r="AJH52" s="18">
        <v>-1.5396196332473301E-4</v>
      </c>
      <c r="AJI52" s="18">
        <v>-3.1221038529538598E-4</v>
      </c>
      <c r="AJJ52" s="18">
        <v>-1.9664704669064499E-4</v>
      </c>
      <c r="AJK52" s="18">
        <v>-8.1364710308118302E-5</v>
      </c>
      <c r="AJL52" s="18">
        <v>-1.6101991211442401E-4</v>
      </c>
      <c r="AJM52" s="18">
        <v>-2.6341937739066102E-4</v>
      </c>
      <c r="AJN52" s="18">
        <v>-2.0829877093758701E-4</v>
      </c>
      <c r="AJO52" s="18">
        <v>-1.2267673599331E-4</v>
      </c>
      <c r="AJP52" s="18">
        <v>-1.6499717433521299E-4</v>
      </c>
      <c r="AJQ52" s="18">
        <v>-2.88599619990004E-4</v>
      </c>
      <c r="AJR52" s="18">
        <v>-2.76246799898072E-4</v>
      </c>
      <c r="AJS52" s="18">
        <v>-2.0448973412734401E-4</v>
      </c>
      <c r="AJT52" s="18">
        <v>-2.0849425074426201E-4</v>
      </c>
      <c r="AJU52" s="18">
        <v>-2.1958585016046401E-4</v>
      </c>
      <c r="AJV52" s="18">
        <v>-2.1605687576564599E-4</v>
      </c>
      <c r="AJW52" s="18">
        <v>-3.5702413097921099E-4</v>
      </c>
      <c r="AJX52" s="18">
        <v>-3.8766465087136599E-4</v>
      </c>
      <c r="AJY52" s="18">
        <v>-2.4510160377416701E-4</v>
      </c>
      <c r="AJZ52" s="18">
        <v>-1.9813100156940101E-4</v>
      </c>
      <c r="AKA52" s="18">
        <v>-3.74248909330354E-4</v>
      </c>
      <c r="AKB52" s="18">
        <v>-4.6765630349881998E-4</v>
      </c>
      <c r="AKC52" s="18">
        <v>-3.3758610770140402E-4</v>
      </c>
      <c r="AKD52" s="18">
        <v>-2.3695065971929201E-4</v>
      </c>
      <c r="AKE52" s="18">
        <v>-4.1284489347070898E-4</v>
      </c>
      <c r="AKF52" s="18">
        <v>-5.9568241958679602E-4</v>
      </c>
      <c r="AKG52" s="18">
        <v>-4.84573765038465E-4</v>
      </c>
      <c r="AKH52" s="18">
        <v>-3.1473094703354798E-4</v>
      </c>
      <c r="AKI52" s="18">
        <v>-3.94498925651409E-4</v>
      </c>
      <c r="AKJ52" s="18">
        <v>-5.7512508645424199E-4</v>
      </c>
      <c r="AKK52" s="18">
        <v>-5.8672042229540502E-4</v>
      </c>
      <c r="AKL52" s="18">
        <v>-5.3580075207271195E-4</v>
      </c>
      <c r="AKM52" s="18">
        <v>-5.2395354801904005E-4</v>
      </c>
      <c r="AKN52" s="18">
        <v>-6.0005252103445495E-4</v>
      </c>
      <c r="AKO52" s="18">
        <v>-6.1881858247680999E-4</v>
      </c>
      <c r="AKP52" s="18">
        <v>-6.5931767531207598E-4</v>
      </c>
      <c r="AKQ52" s="18">
        <v>-6.6127905202628603E-4</v>
      </c>
      <c r="AKR52" s="18">
        <v>-7.4359578658528204E-4</v>
      </c>
      <c r="AKS52" s="18">
        <v>-7.4894516668000399E-4</v>
      </c>
      <c r="AKT52" s="18">
        <v>-7.7174393894208204E-4</v>
      </c>
      <c r="AKU52" s="18">
        <v>-7.6829954715584804E-4</v>
      </c>
      <c r="AKV52" s="18">
        <v>-7.9524286724252902E-4</v>
      </c>
      <c r="AKW52" s="18">
        <v>-8.0465409216662299E-4</v>
      </c>
      <c r="AKX52" s="18">
        <v>-8.2876953370364305E-4</v>
      </c>
      <c r="AKY52" s="18">
        <v>-8.2381205302911598E-4</v>
      </c>
      <c r="AKZ52" s="18">
        <v>-9.3368862091119898E-4</v>
      </c>
      <c r="ALA52" s="18">
        <v>-9.8113476533823098E-4</v>
      </c>
      <c r="ALB52" s="18">
        <v>-8.7397517880760602E-4</v>
      </c>
      <c r="ALC52" s="18">
        <v>-8.0689459148952604E-4</v>
      </c>
      <c r="ALD52" s="18">
        <v>-9.7833414118458895E-4</v>
      </c>
      <c r="ALE52">
        <v>-1.13369735639295E-3</v>
      </c>
      <c r="ALF52" s="18">
        <v>-9.9141343190434195E-4</v>
      </c>
      <c r="ALG52" s="18">
        <v>-8.3322327795321005E-4</v>
      </c>
      <c r="ALH52" s="18">
        <v>-9.7410501075140201E-4</v>
      </c>
      <c r="ALI52">
        <v>-1.17957402352575E-3</v>
      </c>
      <c r="ALJ52">
        <v>-1.0611273577723599E-3</v>
      </c>
      <c r="ALK52" s="18">
        <v>-8.3784430780653397E-4</v>
      </c>
      <c r="ALL52" s="18">
        <v>-9.0621243039001799E-4</v>
      </c>
      <c r="ALM52">
        <v>-1.13215701310848E-3</v>
      </c>
      <c r="ALN52">
        <v>-1.06863265458118E-3</v>
      </c>
      <c r="ALO52" s="18">
        <v>-8.8016474614838105E-4</v>
      </c>
      <c r="ALP52" s="18">
        <v>-9.0946228217625403E-4</v>
      </c>
      <c r="ALQ52">
        <v>-1.0740384230816199E-3</v>
      </c>
      <c r="ALR52">
        <v>-1.03900054734579E-3</v>
      </c>
      <c r="ALS52" s="18">
        <v>-8.6145507311186E-4</v>
      </c>
      <c r="ALT52" s="18">
        <v>-8.6672081040456395E-4</v>
      </c>
      <c r="ALU52">
        <v>-1.0022531631081401E-3</v>
      </c>
      <c r="ALV52" s="18">
        <v>-9.7780221055670993E-4</v>
      </c>
      <c r="ALW52" s="18">
        <v>-8.8895945783595799E-4</v>
      </c>
      <c r="ALX52" s="18">
        <v>-8.8492674701623399E-4</v>
      </c>
      <c r="ALY52" s="18">
        <v>-9.8438367731767907E-4</v>
      </c>
      <c r="ALZ52" s="18">
        <v>-9.8698882166448E-4</v>
      </c>
      <c r="AMA52" s="18">
        <v>-9.0212333116440602E-4</v>
      </c>
      <c r="AMB52" s="18">
        <v>-8.9498079976613101E-4</v>
      </c>
      <c r="AMC52" s="18">
        <v>-8.9470167715749395E-4</v>
      </c>
      <c r="AMD52" s="18">
        <v>-8.4282904287719096E-4</v>
      </c>
      <c r="AME52" s="18">
        <v>-8.9652208285734205E-4</v>
      </c>
      <c r="AMF52">
        <v>-1.0059785571164201E-3</v>
      </c>
      <c r="AMG52" s="18">
        <v>-9.8698882166453595E-4</v>
      </c>
      <c r="AMH52" s="18">
        <v>-9.0817286729744096E-4</v>
      </c>
      <c r="AMI52" s="18">
        <v>-9.4707710805608204E-4</v>
      </c>
      <c r="AMJ52">
        <v>-1.08470992887477E-3</v>
      </c>
      <c r="AMK52">
        <v>-1.05675819613149E-3</v>
      </c>
      <c r="AML52">
        <v>-1.0071270009807099E-3</v>
      </c>
      <c r="AMM52">
        <v>-1.0449100522711399E-3</v>
      </c>
      <c r="AMN52">
        <v>-1.22125163404179E-3</v>
      </c>
      <c r="AMO52">
        <v>-1.2255362130739701E-3</v>
      </c>
      <c r="AMP52">
        <v>-1.2721985586606199E-3</v>
      </c>
      <c r="AMQ52">
        <v>-1.2698744165358601E-3</v>
      </c>
      <c r="AMR52">
        <v>-1.4800772359752001E-3</v>
      </c>
      <c r="AMS52">
        <v>-1.4923163394489E-3</v>
      </c>
      <c r="AMT52">
        <v>-1.64389871204995E-3</v>
      </c>
      <c r="AMU52">
        <v>-1.6460273743679199E-3</v>
      </c>
      <c r="AMV52">
        <v>-1.87639562751967E-3</v>
      </c>
      <c r="AMW52">
        <v>-1.8941542161120999E-3</v>
      </c>
      <c r="AMX52">
        <v>-2.1861136452795901E-3</v>
      </c>
      <c r="AMY52">
        <v>-2.21067643483585E-3</v>
      </c>
      <c r="AMZ52">
        <v>-2.47555251270903E-3</v>
      </c>
      <c r="ANA52">
        <v>-2.55333186021644E-3</v>
      </c>
      <c r="ANB52">
        <v>-2.78330915375479E-3</v>
      </c>
      <c r="ANC52">
        <v>-2.8797145314969001E-3</v>
      </c>
      <c r="AND52">
        <v>-3.1084024101564701E-3</v>
      </c>
      <c r="ANE52">
        <v>-3.2513301022776202E-3</v>
      </c>
      <c r="ANF52">
        <v>-3.5592831629367699E-3</v>
      </c>
      <c r="ANG52">
        <v>-3.7250077477065098E-3</v>
      </c>
      <c r="ANH52">
        <v>-3.8080537723135799E-3</v>
      </c>
      <c r="ANI52">
        <v>-3.9131683393278599E-3</v>
      </c>
      <c r="ANJ52">
        <v>-4.06476480903031E-3</v>
      </c>
      <c r="ANK52">
        <v>-4.3235208652633002E-3</v>
      </c>
      <c r="ANL52">
        <v>-4.38403220330857E-3</v>
      </c>
      <c r="ANM52">
        <v>-4.4600475335220503E-3</v>
      </c>
      <c r="ANN52">
        <v>-4.5165966462547497E-3</v>
      </c>
      <c r="ANO52">
        <v>-4.6072598046754103E-3</v>
      </c>
      <c r="ANP52">
        <v>-4.5574744812155697E-3</v>
      </c>
      <c r="ANQ52">
        <v>-4.6111252298913696E-3</v>
      </c>
      <c r="ANR52">
        <v>-4.5949633729890898E-3</v>
      </c>
      <c r="ANS52">
        <v>-4.5544078917480703E-3</v>
      </c>
      <c r="ANT52">
        <v>-4.5062474941813197E-3</v>
      </c>
      <c r="ANU52">
        <v>-4.3884304989591201E-3</v>
      </c>
      <c r="ANV52">
        <v>-4.3729687980952597E-3</v>
      </c>
      <c r="ANW52">
        <v>-4.1841785359427704E-3</v>
      </c>
      <c r="ANX52">
        <v>-4.09950852524937E-3</v>
      </c>
      <c r="ANY52">
        <v>-3.81904669201962E-3</v>
      </c>
      <c r="ANZ52">
        <v>-3.7859551560898101E-3</v>
      </c>
      <c r="AOA52">
        <v>-3.59404097625731E-3</v>
      </c>
      <c r="AOB52">
        <v>-3.53897675821002E-3</v>
      </c>
      <c r="AOC52">
        <v>-3.1240032024212301E-3</v>
      </c>
      <c r="AOD52">
        <v>-3.0515741748150999E-3</v>
      </c>
      <c r="AOE52">
        <v>-2.9731078285638798E-3</v>
      </c>
      <c r="AOF52">
        <v>-2.8925137598014199E-3</v>
      </c>
      <c r="AOG52">
        <v>-2.51340604950658E-3</v>
      </c>
      <c r="AOH52">
        <v>-2.4114699089645602E-3</v>
      </c>
      <c r="AOI52">
        <v>-2.2257452964727299E-3</v>
      </c>
      <c r="AOJ52">
        <v>-2.1353058120616901E-3</v>
      </c>
      <c r="AOK52">
        <v>-1.9081300824837599E-3</v>
      </c>
      <c r="AOL52">
        <v>-1.75063820495738E-3</v>
      </c>
      <c r="AOM52">
        <v>-1.6495986400671401E-3</v>
      </c>
      <c r="AON52">
        <v>-1.56915775980699E-3</v>
      </c>
      <c r="AOO52">
        <v>-1.43955558777757E-3</v>
      </c>
      <c r="AOP52">
        <v>-1.30403075352811E-3</v>
      </c>
      <c r="AOQ52">
        <v>-1.2103141629346799E-3</v>
      </c>
      <c r="AOR52">
        <v>-1.1221574691508099E-3</v>
      </c>
      <c r="AOS52">
        <v>-1.0535506356495999E-3</v>
      </c>
      <c r="AOT52" s="18">
        <v>-9.2320695608419303E-4</v>
      </c>
      <c r="AOU52" s="18">
        <v>-8.7797311677721701E-4</v>
      </c>
      <c r="AOV52" s="18">
        <v>-7.9341494308864103E-4</v>
      </c>
      <c r="AOW52" s="18">
        <v>-7.5398722996311497E-4</v>
      </c>
      <c r="AOX52" s="18">
        <v>-6.4616789908504503E-4</v>
      </c>
      <c r="AOY52" s="18">
        <v>-6.1846145590688196E-4</v>
      </c>
      <c r="AOZ52" s="18">
        <v>-5.5815875496295598E-4</v>
      </c>
      <c r="APA52" s="18">
        <v>-5.3313358047944704E-4</v>
      </c>
      <c r="APB52" s="18">
        <v>-4.0477759221767197E-4</v>
      </c>
      <c r="APC52" s="18">
        <v>-4.1189850806044799E-4</v>
      </c>
      <c r="APD52" s="18">
        <v>-4.2240272824980898E-4</v>
      </c>
      <c r="APE52" s="18">
        <v>-3.9176784719832598E-4</v>
      </c>
      <c r="APF52" s="18">
        <v>-2.1672225895377699E-4</v>
      </c>
      <c r="APG52" s="18">
        <v>-2.06043234706521E-4</v>
      </c>
      <c r="APH52" s="18">
        <v>-2.3112573740256801E-4</v>
      </c>
      <c r="API52" s="18">
        <v>-2.31105061653802E-4</v>
      </c>
      <c r="APJ52" s="18">
        <v>-1.42380724585097E-4</v>
      </c>
      <c r="APK52" s="18">
        <v>-1.18237088845216E-4</v>
      </c>
      <c r="APL52" s="18">
        <v>-8.14765473129003E-5</v>
      </c>
      <c r="APM52" s="18">
        <v>-9.2000503444295001E-5</v>
      </c>
      <c r="APN52" s="18">
        <v>-8.2813892336566707E-5</v>
      </c>
      <c r="APO52" s="18">
        <v>-6.1234049445996197E-5</v>
      </c>
      <c r="APP52" s="18">
        <v>2.8029736704626701E-5</v>
      </c>
      <c r="APQ52" s="18">
        <v>2.3527122503391702E-5</v>
      </c>
      <c r="APR52" s="18">
        <v>-1.61261442452459E-5</v>
      </c>
      <c r="APS52" s="18">
        <v>6.7431135240686404E-6</v>
      </c>
      <c r="APT52" s="18">
        <v>4.1718962013589899E-5</v>
      </c>
      <c r="APU52" s="18">
        <v>2.8259989361539798E-5</v>
      </c>
      <c r="APV52" s="18">
        <v>5.93008669346334E-5</v>
      </c>
      <c r="APW52" s="18">
        <v>9.5963668563583905E-5</v>
      </c>
      <c r="APX52" s="18">
        <v>1.10038214645349E-4</v>
      </c>
      <c r="APY52" s="18">
        <v>1.03477423633285E-4</v>
      </c>
      <c r="APZ52" s="18">
        <v>1.15128208073439E-4</v>
      </c>
      <c r="AQA52" s="18">
        <v>1.37395989514482E-4</v>
      </c>
      <c r="AQB52" s="18">
        <v>1.73000568728376E-4</v>
      </c>
      <c r="AQC52" s="18">
        <v>2.05252857218896E-4</v>
      </c>
      <c r="AQD52" s="18">
        <v>2.5092746589767902E-4</v>
      </c>
      <c r="AQE52" s="18">
        <v>2.88850548395738E-4</v>
      </c>
      <c r="AQF52" s="18">
        <v>2.63468247342316E-4</v>
      </c>
      <c r="AQG52" s="18">
        <v>2.8039228752929602E-4</v>
      </c>
      <c r="AQH52" s="18">
        <v>3.52976383251296E-4</v>
      </c>
      <c r="AQI52" s="18">
        <v>4.0430204999562699E-4</v>
      </c>
      <c r="AQJ52" s="18">
        <v>3.9371418700435902E-4</v>
      </c>
      <c r="AQK52" s="18">
        <v>4.6167725287299399E-4</v>
      </c>
      <c r="AQL52" s="18">
        <v>5.0663008995782601E-4</v>
      </c>
      <c r="AQM52" s="18">
        <v>5.3440043999589105E-4</v>
      </c>
      <c r="AQN52" s="18">
        <v>5.3923950501826002E-4</v>
      </c>
      <c r="AQO52" s="18">
        <v>6.0906432808426004E-4</v>
      </c>
      <c r="AQP52" s="18">
        <v>6.1959486286299005E-4</v>
      </c>
      <c r="AQQ52" s="18">
        <v>6.8000940081166996E-4</v>
      </c>
      <c r="AQR52" s="18">
        <v>7.0123305693911499E-4</v>
      </c>
      <c r="AQS52" s="18">
        <v>7.1235942920552797E-4</v>
      </c>
      <c r="AQT52" s="18">
        <v>7.1651149548419802E-4</v>
      </c>
      <c r="AQU52" s="18">
        <v>8.0526308694900395E-4</v>
      </c>
      <c r="AQV52" s="18">
        <v>8.2300005998593695E-4</v>
      </c>
      <c r="AQW52" s="18">
        <v>8.2463062471963E-4</v>
      </c>
      <c r="AQX52" s="18">
        <v>8.1619397940872697E-4</v>
      </c>
      <c r="AQY52" s="18">
        <v>8.5616114161619905E-4</v>
      </c>
      <c r="AQZ52" s="18">
        <v>8.9276849464615905E-4</v>
      </c>
      <c r="ARA52" s="18">
        <v>9.4732897626853497E-4</v>
      </c>
      <c r="ARB52" s="18">
        <v>9.2035652217217702E-4</v>
      </c>
      <c r="ARC52" s="18">
        <v>8.5166604586908701E-4</v>
      </c>
      <c r="ARD52" s="18">
        <v>8.7389153600575498E-4</v>
      </c>
      <c r="ARE52" s="18">
        <v>9.8284333403320101E-4</v>
      </c>
      <c r="ARF52" s="18">
        <v>9.8525205876659407E-4</v>
      </c>
      <c r="ARG52" s="18">
        <v>9.2044110478087205E-4</v>
      </c>
      <c r="ARH52" s="18">
        <v>9.2751315067196496E-4</v>
      </c>
      <c r="ARI52">
        <v>1.04955927632741E-3</v>
      </c>
      <c r="ARJ52">
        <v>1.05985297980182E-3</v>
      </c>
      <c r="ARK52" s="18">
        <v>9.6131893974163397E-4</v>
      </c>
      <c r="ARL52" s="18">
        <v>9.3452880815728101E-4</v>
      </c>
      <c r="ARM52">
        <v>1.01271509199318E-3</v>
      </c>
      <c r="ARN52">
        <v>1.0702716775757501E-3</v>
      </c>
      <c r="ARO52">
        <v>1.0218171204922301E-3</v>
      </c>
      <c r="ARP52" s="18">
        <v>9.7071606756424201E-4</v>
      </c>
      <c r="ARQ52">
        <v>1.0244081677376301E-3</v>
      </c>
      <c r="ARR52">
        <v>1.06548242231185E-3</v>
      </c>
      <c r="ARS52">
        <v>1.06048359013977E-3</v>
      </c>
      <c r="ART52">
        <v>1.0497556959408101E-3</v>
      </c>
      <c r="ARU52">
        <v>1.0445876985514799E-3</v>
      </c>
      <c r="ARV52">
        <v>1.0586067960341699E-3</v>
      </c>
      <c r="ARW52">
        <v>1.0324886262853799E-3</v>
      </c>
      <c r="ARX52">
        <v>1.0082613477435901E-3</v>
      </c>
      <c r="ARY52">
        <v>1.0451196291792701E-3</v>
      </c>
      <c r="ARZ52">
        <v>1.0603708133282101E-3</v>
      </c>
      <c r="ASA52">
        <v>1.05734651516511E-3</v>
      </c>
      <c r="ASB52">
        <v>1.0697820382522499E-3</v>
      </c>
      <c r="ASC52">
        <v>1.03881822483378E-3</v>
      </c>
      <c r="ASD52">
        <v>1.0223076996224701E-3</v>
      </c>
      <c r="ASE52">
        <v>1.07347829825091E-3</v>
      </c>
      <c r="ASF52">
        <v>1.0847108686815501E-3</v>
      </c>
      <c r="ASG52">
        <v>1.0347150285067699E-3</v>
      </c>
      <c r="ASH52">
        <v>1.0191424304449E-3</v>
      </c>
      <c r="ASI52">
        <v>1.0545167570019101E-3</v>
      </c>
      <c r="ASJ52">
        <v>1.0403595079249699E-3</v>
      </c>
      <c r="ASK52" s="18">
        <v>9.9695923161252599E-4</v>
      </c>
      <c r="ASL52">
        <v>1.00144117006495E-3</v>
      </c>
      <c r="ASM52">
        <v>1.0455688568119499E-3</v>
      </c>
      <c r="ASN52">
        <v>1.07580338018242E-3</v>
      </c>
      <c r="ASO52">
        <v>1.0426282014507301E-3</v>
      </c>
      <c r="ASP52" s="18">
        <v>9.3952858013612796E-4</v>
      </c>
      <c r="ASQ52" s="18">
        <v>9.4982134380383598E-4</v>
      </c>
      <c r="ASR52">
        <v>1.0274747572051001E-3</v>
      </c>
      <c r="ASS52">
        <v>1.01975894368136E-3</v>
      </c>
      <c r="AST52" s="18">
        <v>9.6794269780681099E-4</v>
      </c>
      <c r="ASU52" s="18">
        <v>9.5559175732828905E-4</v>
      </c>
      <c r="ASV52" s="18">
        <v>9.7042190804741402E-4</v>
      </c>
      <c r="ASW52" s="18">
        <v>9.9355713113069501E-4</v>
      </c>
      <c r="ASX52" s="18">
        <v>9.2581773927163903E-4</v>
      </c>
      <c r="ASY52" s="18">
        <v>9.1124039657169899E-4</v>
      </c>
      <c r="ASZ52" s="18">
        <v>9.9784264996965999E-4</v>
      </c>
      <c r="ATA52" s="18">
        <v>9.9904560262623E-4</v>
      </c>
      <c r="ATB52" s="18">
        <v>9.0986827869782197E-4</v>
      </c>
      <c r="ATC52" s="18">
        <v>9.1721944719752504E-4</v>
      </c>
      <c r="ATD52" s="18">
        <v>9.8053328900987702E-4</v>
      </c>
      <c r="ATE52" s="18">
        <v>9.5424689385051299E-4</v>
      </c>
      <c r="ATF52" s="18">
        <v>8.2542194201401498E-4</v>
      </c>
      <c r="ATG52" s="18">
        <v>8.5701636577048502E-4</v>
      </c>
      <c r="ATH52">
        <v>1.0132460828142201E-3</v>
      </c>
      <c r="ATI52" s="18">
        <v>9.8075696301944105E-4</v>
      </c>
      <c r="ATJ52" s="18">
        <v>7.7549752715322297E-4</v>
      </c>
      <c r="ATK52" s="18">
        <v>8.0087324955935204E-4</v>
      </c>
      <c r="ATL52" s="18">
        <v>9.8074286591800998E-4</v>
      </c>
      <c r="ATM52" s="18">
        <v>9.5189455752286902E-4</v>
      </c>
      <c r="ATN52" s="18">
        <v>7.5028909035096403E-4</v>
      </c>
      <c r="ATO52" s="18">
        <v>7.7255687179197897E-4</v>
      </c>
      <c r="ATP52" s="18">
        <v>9.2227466777536295E-4</v>
      </c>
      <c r="ATQ52" s="18">
        <v>9.0160549763806897E-4</v>
      </c>
      <c r="ATR52" s="18">
        <v>7.7755570396406595E-4</v>
      </c>
      <c r="ATS52" s="18">
        <v>7.8555251970988105E-4</v>
      </c>
      <c r="ATT52" s="18">
        <v>8.2301321728064903E-4</v>
      </c>
      <c r="ATU52" s="18">
        <v>8.1784615969796005E-4</v>
      </c>
      <c r="ATV52" s="18">
        <v>7.98408136420125E-4</v>
      </c>
      <c r="ATW52" s="18">
        <v>7.9310104762983502E-4</v>
      </c>
      <c r="ATX52" s="18">
        <v>7.4402903750300699E-4</v>
      </c>
      <c r="ATY52" s="18">
        <v>7.4544438648799195E-4</v>
      </c>
      <c r="ATZ52" s="18">
        <v>7.5531705653269999E-4</v>
      </c>
      <c r="AUA52" s="18">
        <v>7.4216728030562697E-4</v>
      </c>
      <c r="AUB52" s="18">
        <v>7.02157826793836E-4</v>
      </c>
      <c r="AUC52" s="18">
        <v>7.1089521026887405E-4</v>
      </c>
      <c r="AUD52" s="18">
        <v>7.1973315306753105E-4</v>
      </c>
      <c r="AUE52" s="18">
        <v>7.0054605819541704E-4</v>
      </c>
      <c r="AUF52" s="18">
        <v>6.6569050497156102E-4</v>
      </c>
      <c r="AUG52" s="18">
        <v>6.8007236786479797E-4</v>
      </c>
      <c r="AUH52" s="18">
        <v>6.9914668592541097E-4</v>
      </c>
      <c r="AUI52" s="18">
        <v>6.8889527375523498E-4</v>
      </c>
      <c r="AUJ52" s="18">
        <v>6.4665847821529499E-4</v>
      </c>
      <c r="AUK52" s="18">
        <v>6.4779282497820501E-4</v>
      </c>
      <c r="AUL52" s="18">
        <v>6.4165870623644696E-4</v>
      </c>
      <c r="AUM52" s="18">
        <v>6.3915224159974404E-4</v>
      </c>
      <c r="AUN52" s="18">
        <v>6.1622753523135599E-4</v>
      </c>
      <c r="AUO52" s="18">
        <v>6.0181653832847004E-4</v>
      </c>
      <c r="AUP52" s="18">
        <v>6.6620833849795303E-4</v>
      </c>
      <c r="AUQ52" s="18">
        <v>7.0551857577807998E-4</v>
      </c>
      <c r="AUR52" s="18">
        <v>5.82771354277561E-4</v>
      </c>
      <c r="AUS52" s="18">
        <v>5.2351935729460998E-4</v>
      </c>
      <c r="AUT52" s="18">
        <v>5.9873585175956802E-4</v>
      </c>
      <c r="AUU52" s="18">
        <v>6.5329633338192996E-4</v>
      </c>
      <c r="AUV52" s="18">
        <v>6.0965922576519595E-4</v>
      </c>
      <c r="AUW52" s="18">
        <v>5.5260637660753398E-4</v>
      </c>
      <c r="AUX52" s="18">
        <v>5.7687594645364204E-4</v>
      </c>
      <c r="AUY52" s="18">
        <v>6.2922318314925698E-4</v>
      </c>
      <c r="AUZ52" s="18">
        <v>5.7477453853169104E-4</v>
      </c>
      <c r="AVA52" s="18">
        <v>5.2661508077173004E-4</v>
      </c>
      <c r="AVB52" s="18">
        <v>5.3767754617822696E-4</v>
      </c>
      <c r="AVC52" s="18">
        <v>5.7179159186615503E-4</v>
      </c>
      <c r="AVD52" s="18">
        <v>6.1045806151371895E-4</v>
      </c>
      <c r="AVE52" s="18">
        <v>5.7180568896758599E-4</v>
      </c>
      <c r="AVF52" s="18">
        <v>4.7860787170728099E-4</v>
      </c>
      <c r="AVG52" s="18">
        <v>5.2987715004590397E-4</v>
      </c>
      <c r="AVH52" s="18">
        <v>6.4780692207958002E-4</v>
      </c>
      <c r="AVI52" s="18">
        <v>5.7858451514866596E-4</v>
      </c>
      <c r="AVJ52" s="18">
        <v>4.0854433772352601E-4</v>
      </c>
      <c r="AVK52" s="18">
        <v>4.5684570630472E-4</v>
      </c>
      <c r="AVL52" s="18">
        <v>6.0765649755337105E-4</v>
      </c>
      <c r="AVM52" s="18">
        <v>5.8411621775530899E-4</v>
      </c>
      <c r="AVN52" s="18">
        <v>4.1733904941110202E-4</v>
      </c>
      <c r="AVO52" s="18">
        <v>4.0546365115462502E-4</v>
      </c>
      <c r="AVP52" s="18">
        <v>5.3060644009389403E-4</v>
      </c>
      <c r="AVQ52" s="18">
        <v>5.40926458157731E-4</v>
      </c>
      <c r="AVR52" s="18">
        <v>4.3728174892065903E-4</v>
      </c>
      <c r="AVS52" s="18">
        <v>4.15742317720874E-4</v>
      </c>
      <c r="AVT52" s="18">
        <v>4.9605726387477701E-4</v>
      </c>
      <c r="AVU52" s="18">
        <v>5.1018725855553305E-4</v>
      </c>
      <c r="AVV52" s="18">
        <v>4.3994234186653299E-4</v>
      </c>
      <c r="AVW52" s="18">
        <v>4.5379321393870797E-4</v>
      </c>
      <c r="AVX52" s="18">
        <v>4.38051450659476E-4</v>
      </c>
      <c r="AVY52" s="18">
        <v>4.07690993182802E-4</v>
      </c>
      <c r="AVZ52" s="18">
        <v>4.6745988388532901E-4</v>
      </c>
      <c r="AWA52" s="18">
        <v>4.7534486262640297E-4</v>
      </c>
      <c r="AWB52" s="18">
        <v>3.9307041937175399E-4</v>
      </c>
      <c r="AWC52" s="18">
        <v>3.8487812381921E-4</v>
      </c>
      <c r="AWD52" s="18">
        <v>4.2585369868330898E-4</v>
      </c>
      <c r="AWE52" s="18">
        <v>4.23866007379702E-4</v>
      </c>
      <c r="AWF52" s="18">
        <v>4.1550454660985099E-4</v>
      </c>
      <c r="AWG52" s="18">
        <v>4.3620379056355502E-4</v>
      </c>
      <c r="AWH52" s="18">
        <v>3.8566192265951301E-4</v>
      </c>
      <c r="AWI52" s="18">
        <v>3.22012569832774E-4</v>
      </c>
      <c r="AWJ52" s="18">
        <v>3.4614210847119797E-4</v>
      </c>
      <c r="AWK52" s="18">
        <v>4.0885259434178501E-4</v>
      </c>
      <c r="AWL52" s="18">
        <v>3.5287864334795899E-4</v>
      </c>
      <c r="AWM52" s="18">
        <v>2.67437991108954E-4</v>
      </c>
      <c r="AWN52" s="18">
        <v>2.9765935718475901E-4</v>
      </c>
      <c r="AWO52" s="18">
        <v>3.6237351107393202E-4</v>
      </c>
      <c r="AWP52" s="18">
        <v>3.3740378518939902E-4</v>
      </c>
      <c r="AWQ52" s="18">
        <v>3.0908646761532101E-4</v>
      </c>
      <c r="AWR52" s="18">
        <v>3.0418537534659902E-4</v>
      </c>
      <c r="AWS52" s="18">
        <v>2.8418722723802498E-4</v>
      </c>
      <c r="AWT52" s="18">
        <v>2.9782758259536103E-4</v>
      </c>
      <c r="AWU52" s="18">
        <v>3.56099361124545E-4</v>
      </c>
      <c r="AWV52" s="18">
        <v>3.21620670412636E-4</v>
      </c>
      <c r="AWW52" s="18">
        <v>2.3069154667806899E-4</v>
      </c>
      <c r="AWX52" s="18">
        <v>2.0107259673734999E-4</v>
      </c>
      <c r="AWY52" s="18">
        <v>2.7040778047981903E-4</v>
      </c>
      <c r="AWZ52" s="18">
        <v>2.9424221979473803E-4</v>
      </c>
      <c r="AXA52" s="18">
        <v>2.18507891803387E-4</v>
      </c>
      <c r="AXB52" s="18">
        <v>2.0278022562558699E-4</v>
      </c>
      <c r="AXC52" s="18">
        <v>2.8415997284192402E-4</v>
      </c>
      <c r="AXD52" s="18">
        <v>2.38071849187448E-4</v>
      </c>
      <c r="AXE52" s="18">
        <v>1.46553466612547E-4</v>
      </c>
      <c r="AXF52" s="18">
        <v>2.54470537393941E-4</v>
      </c>
      <c r="AXG52" s="18">
        <v>3.5291999484551802E-4</v>
      </c>
      <c r="AXH52" s="18">
        <v>1.5763190873405099E-4</v>
      </c>
      <c r="AXI52" s="18">
        <v>5.4055805390668101E-5</v>
      </c>
      <c r="AXJ52" s="18">
        <v>2.3135035121890599E-4</v>
      </c>
      <c r="AXK52" s="18">
        <v>3.0022221022729602E-4</v>
      </c>
      <c r="AXL52" s="18">
        <v>8.3968914848242497E-5</v>
      </c>
      <c r="AXM52" s="18">
        <v>3.4225882692667797E-5</v>
      </c>
      <c r="AXN52" s="18">
        <v>2.5769219497728802E-4</v>
      </c>
      <c r="AXO52" s="18">
        <v>2.80293607819198E-4</v>
      </c>
      <c r="AXP52" s="18">
        <v>3.7559377280837997E-5</v>
      </c>
      <c r="AXQ52" s="18">
        <v>2.29529005712214E-5</v>
      </c>
      <c r="AXR52" s="18">
        <v>1.6989920641066701E-4</v>
      </c>
      <c r="AXS52" s="18">
        <v>1.63219059939739E-4</v>
      </c>
      <c r="AXT52" s="18">
        <v>1.9494411683612602E-5</v>
      </c>
      <c r="AXU52" s="18">
        <v>1.44805426033345E-5</v>
      </c>
      <c r="AXV52" s="18">
        <v>6.1533847803413297E-5</v>
      </c>
      <c r="AXW52" s="18">
        <v>6.1674818817775105E-5</v>
      </c>
      <c r="AXX52" s="18">
        <v>8.7274215233495894E-5</v>
      </c>
      <c r="AXY52" s="18">
        <v>7.4698660938565795E-5</v>
      </c>
      <c r="AXZ52" s="18">
        <v>-6.4419994372344401E-5</v>
      </c>
      <c r="AYA52" s="18">
        <v>-7.3689308475205495E-5</v>
      </c>
      <c r="AYB52" s="18">
        <v>2.0810141151766899E-5</v>
      </c>
      <c r="AYC52" s="18">
        <v>3.9463425782509901E-5</v>
      </c>
      <c r="AYD52" s="18">
        <v>9.8595127499823098E-6</v>
      </c>
      <c r="AYE52" s="18">
        <v>-2.1202980378637299E-5</v>
      </c>
      <c r="AYF52" s="18">
        <v>-1.00549925566767E-4</v>
      </c>
      <c r="AYG52" s="18">
        <v>-9.1447897067664598E-5</v>
      </c>
      <c r="AYH52" s="18">
        <v>-4.8398168677743397E-5</v>
      </c>
      <c r="AYI52" s="18">
        <v>-4.3777138824418999E-5</v>
      </c>
      <c r="AYJ52" s="18">
        <v>-9.6405377742192394E-5</v>
      </c>
      <c r="AYK52" s="18">
        <v>-1.26107970484845E-4</v>
      </c>
      <c r="AYL52" s="18">
        <v>-2.1230328755444901E-4</v>
      </c>
      <c r="AYM52" s="18">
        <v>-2.18325569291327E-4</v>
      </c>
      <c r="AYN52" s="18">
        <v>-1.4824887801290199E-4</v>
      </c>
      <c r="AYO52" s="18">
        <v>-1.56623496077423E-4</v>
      </c>
      <c r="AYP52" s="18">
        <v>-2.7021136086641202E-4</v>
      </c>
      <c r="AYQ52" s="18">
        <v>-2.6134616367159898E-4</v>
      </c>
      <c r="AYR52" s="18">
        <v>-1.9026105973649001E-4</v>
      </c>
      <c r="AYS52" s="18">
        <v>-2.0556769248447599E-4</v>
      </c>
      <c r="AYT52" s="18">
        <v>-2.9772984269196801E-4</v>
      </c>
      <c r="AYU52" s="18">
        <v>-3.2087822306991998E-4</v>
      </c>
      <c r="AYV52" s="18">
        <v>-2.5552124135491602E-4</v>
      </c>
      <c r="AYW52" s="18">
        <v>-2.32049567450542E-4</v>
      </c>
      <c r="AYX52" s="18">
        <v>-3.2701234181159401E-4</v>
      </c>
      <c r="AYY52" s="18">
        <v>-3.3631172973089198E-4</v>
      </c>
      <c r="AYZ52" s="18">
        <v>-2.9491418163021799E-4</v>
      </c>
      <c r="AZA52" s="18">
        <v>-2.9079782800853199E-4</v>
      </c>
      <c r="AZB52" s="18">
        <v>-2.89970798057204E-4</v>
      </c>
      <c r="AZC52" s="18">
        <v>-3.23609301523003E-4</v>
      </c>
      <c r="AZD52" s="18">
        <v>-3.3978431571993201E-4</v>
      </c>
      <c r="AZE52" s="18">
        <v>-2.9327609844242899E-4</v>
      </c>
      <c r="AZF52" s="18">
        <v>-2.5176765314371898E-4</v>
      </c>
      <c r="AZG52" s="18">
        <v>-2.8717111371037702E-4</v>
      </c>
      <c r="AZH52" s="18">
        <v>-3.4748603214221298E-4</v>
      </c>
      <c r="AZI52" s="18">
        <v>-3.4513369581456999E-4</v>
      </c>
      <c r="AZJ52" s="18">
        <v>-2.6921704531121499E-4</v>
      </c>
      <c r="AZK52" s="18">
        <v>-2.2153312977327101E-4</v>
      </c>
      <c r="AZL52" s="18">
        <v>-3.0401714993602498E-4</v>
      </c>
      <c r="AZM52" s="18">
        <v>-3.6604157686964602E-4</v>
      </c>
      <c r="AZN52" s="18">
        <v>-2.3905206764121499E-4</v>
      </c>
      <c r="AZO52" s="18">
        <v>-1.74927172592403E-4</v>
      </c>
      <c r="AZP52" s="18">
        <v>-2.2916436068831601E-4</v>
      </c>
      <c r="AZQ52" s="18">
        <v>-3.7284859725361598E-4</v>
      </c>
      <c r="AZR52" s="18">
        <v>-5.2174030309234899E-4</v>
      </c>
      <c r="AZS52" s="18">
        <v>-3.0228132684487202E-4</v>
      </c>
      <c r="AZT52" s="18">
        <v>-1.3429838642387001E-5</v>
      </c>
      <c r="AZU52" s="18">
        <v>-2.5833596260993398E-4</v>
      </c>
      <c r="AZV52" s="18">
        <v>-5.86538099783401E-4</v>
      </c>
      <c r="AZW52" s="18">
        <v>-3.68633563921833E-4</v>
      </c>
      <c r="AZX52" s="18">
        <v>-9.26376924295369E-5</v>
      </c>
      <c r="AZY52" s="18">
        <v>-2.5658510261058998E-4</v>
      </c>
      <c r="AZZ52" s="18">
        <v>-4.4886298766030799E-4</v>
      </c>
      <c r="BAA52" s="18">
        <v>-3.5200932209222802E-4</v>
      </c>
      <c r="BAB52" s="18">
        <v>-2.4676882097168697E-4</v>
      </c>
      <c r="BAC52" s="18">
        <v>-2.8585350462873E-4</v>
      </c>
      <c r="BAD52" s="18">
        <v>-3.4040082895642199E-4</v>
      </c>
      <c r="BAE52" s="18">
        <v>-3.0100600906760001E-4</v>
      </c>
      <c r="BAF52" s="18">
        <v>-2.55773109567369E-4</v>
      </c>
      <c r="BAG52" s="18">
        <v>-2.9604946819986001E-4</v>
      </c>
      <c r="BAH52" s="18">
        <v>-3.21704313214515E-4</v>
      </c>
      <c r="BAI52" s="18">
        <v>-3.6259718508349599E-4</v>
      </c>
      <c r="BAJ52" s="18">
        <v>-3.83210906621772E-4</v>
      </c>
      <c r="BAK52" s="18">
        <v>-3.2568251524203701E-4</v>
      </c>
      <c r="BAL52" s="18">
        <v>-2.9604852839309998E-4</v>
      </c>
      <c r="BAM52" s="18">
        <v>-3.9692174748626099E-4</v>
      </c>
      <c r="BAN52" s="18">
        <v>-4.53568600122383E-4</v>
      </c>
      <c r="BAO52" s="18">
        <v>-3.6602747976818801E-4</v>
      </c>
      <c r="BAP52" s="18">
        <v>-3.2400214074992901E-4</v>
      </c>
      <c r="BAQ52" s="18">
        <v>-2.7318021043051799E-4</v>
      </c>
      <c r="BAR52" s="18">
        <v>-2.8708559129494901E-4</v>
      </c>
      <c r="BAS52" s="18">
        <v>-3.9738413241363602E-4</v>
      </c>
      <c r="BAT52" s="18">
        <v>-3.9944230922447899E-4</v>
      </c>
      <c r="BAU52" s="18">
        <v>-3.3779568460953698E-4</v>
      </c>
      <c r="BAV52" s="18">
        <v>-3.5352147117381701E-4</v>
      </c>
      <c r="BAW52" s="18">
        <v>-3.9010156980762102E-4</v>
      </c>
      <c r="BAX52" s="18">
        <v>-3.6507639532412601E-4</v>
      </c>
      <c r="BAY52" s="18">
        <v>-3.3366429407965999E-4</v>
      </c>
      <c r="BAZ52" s="18">
        <v>-3.66629895903275E-4</v>
      </c>
      <c r="BBA52" s="18">
        <v>-4.9910975624078903E-4</v>
      </c>
      <c r="BBB52" s="18">
        <v>-4.9114207450462401E-4</v>
      </c>
      <c r="BBC52" s="18">
        <v>-3.5030169320399097E-4</v>
      </c>
      <c r="BBD52" s="18">
        <v>-3.6142054701626599E-4</v>
      </c>
      <c r="BBE52" s="18">
        <v>-5.7546059746862999E-4</v>
      </c>
      <c r="BBF52" s="18">
        <v>-5.8413031485676705E-4</v>
      </c>
      <c r="BBG52" s="18">
        <v>-4.0500126622724998E-4</v>
      </c>
      <c r="BBH52" s="18">
        <v>-4.0690625453573798E-4</v>
      </c>
      <c r="BBI52" s="18">
        <v>-4.09413658979229E-4</v>
      </c>
      <c r="BBJ52" s="18">
        <v>-4.27604558682681E-4</v>
      </c>
      <c r="BBK52" s="18">
        <v>-6.8155726255022999E-4</v>
      </c>
      <c r="BBL52" s="18">
        <v>-6.4219063686432598E-4</v>
      </c>
      <c r="BBM52" s="18">
        <v>-3.8301542681504197E-4</v>
      </c>
      <c r="BBN52" s="18">
        <v>-4.5691525200519602E-4</v>
      </c>
      <c r="BBO52" s="18">
        <v>-5.9953468750806305E-4</v>
      </c>
      <c r="BBP52" s="18">
        <v>-4.9364853914138297E-4</v>
      </c>
      <c r="BBQ52" s="18">
        <v>-3.7783333232421703E-4</v>
      </c>
      <c r="BBR52" s="18">
        <v>-4.6852468494779E-4</v>
      </c>
      <c r="BBS52" s="18">
        <v>-5.6584073544319003E-4</v>
      </c>
      <c r="BBT52" s="18">
        <v>-5.0613951082759102E-4</v>
      </c>
      <c r="BBU52" s="18">
        <v>-4.2586873559152799E-4</v>
      </c>
      <c r="BBV52" s="18">
        <v>-4.8633778233247901E-4</v>
      </c>
      <c r="BBW52" s="18">
        <v>-5.5850178443142497E-4</v>
      </c>
      <c r="BBX52" s="18">
        <v>-5.0013320580563603E-4</v>
      </c>
      <c r="BBY52" s="18">
        <v>-4.6556993248508799E-4</v>
      </c>
      <c r="BBZ52" s="18">
        <v>-3.7774968952233802E-4</v>
      </c>
      <c r="BCA52" s="18">
        <v>-2.88486843178503E-4</v>
      </c>
      <c r="BCB52" s="18">
        <v>-4.3742084032152802E-4</v>
      </c>
      <c r="BCC52" s="18">
        <v>-5.4763479883160305E-4</v>
      </c>
      <c r="BCD52" s="18">
        <v>-3.6374562894778102E-4</v>
      </c>
      <c r="BCE52" s="18">
        <v>-2.7689150733736703E-4</v>
      </c>
      <c r="BCF52" s="18">
        <v>-3.0031995013066101E-4</v>
      </c>
      <c r="BCG52" s="18">
        <v>-3.2163476751406701E-4</v>
      </c>
      <c r="BCH52" s="18">
        <v>-4.20462967091084E-4</v>
      </c>
      <c r="BCI52" s="18">
        <v>-4.3443789365601998E-4</v>
      </c>
      <c r="BCJ52" s="18">
        <v>-1.55166795594852E-4</v>
      </c>
      <c r="BCK52" s="18">
        <v>-1.3689131328278799E-4</v>
      </c>
      <c r="BCL52" s="18">
        <v>-3.7111183435570202E-4</v>
      </c>
      <c r="BCM52" s="18">
        <v>-3.3250175311391701E-4</v>
      </c>
      <c r="BCN52" s="18">
        <v>-2.05232181470116E-4</v>
      </c>
      <c r="BCO52" s="18">
        <v>-2.4919070299975199E-4</v>
      </c>
      <c r="BCP52" s="18">
        <v>-1.9920989973321E-4</v>
      </c>
      <c r="BCQ52" s="18">
        <v>-1.6900263075883499E-4</v>
      </c>
      <c r="BCR52" s="18">
        <v>-1.5842980467578501E-4</v>
      </c>
      <c r="BCS52" s="18">
        <v>-1.4581195907661899E-4</v>
      </c>
      <c r="BCT52" s="18">
        <v>-7.45022413251306E-5</v>
      </c>
      <c r="BCU52" s="18">
        <v>-8.6237608373951295E-5</v>
      </c>
      <c r="BCV52" s="18">
        <v>-1.6624429790962301E-4</v>
      </c>
      <c r="BCW52" s="18">
        <v>-1.5054576574152699E-4</v>
      </c>
      <c r="BCX52" s="18">
        <v>-3.8595044333539199E-5</v>
      </c>
      <c r="BCY52" s="18">
        <v>-2.4255472744677501E-5</v>
      </c>
      <c r="BCZ52" s="18">
        <v>1.78412915876058E-5</v>
      </c>
      <c r="BDA52" s="18">
        <v>-6.5119210603814503E-6</v>
      </c>
      <c r="BDB52" s="18">
        <v>-9.2063470497422099E-5</v>
      </c>
      <c r="BDC52" s="18">
        <v>-5.6059473409225598E-5</v>
      </c>
      <c r="BDD52" s="18">
        <v>-2.3241421247544E-6</v>
      </c>
      <c r="BDE52" s="18">
        <v>3.5584843271874099E-5</v>
      </c>
      <c r="BDF52" s="18">
        <v>6.6211266062515803E-5</v>
      </c>
      <c r="BDG52" s="18">
        <v>5.17739545702611E-5</v>
      </c>
      <c r="BDH52" s="18">
        <v>3.4898784334935701E-5</v>
      </c>
      <c r="BDI52" s="18">
        <v>9.5319900931034596E-5</v>
      </c>
      <c r="BDJ52" s="18">
        <v>1.5608059344501799E-4</v>
      </c>
      <c r="BDK52" s="18">
        <v>1.5849457013403199E-4</v>
      </c>
      <c r="BDL52" s="18">
        <v>-1.22453512005904E-4</v>
      </c>
      <c r="BDM52" s="18">
        <v>-2.5094055295046803E-4</v>
      </c>
      <c r="BDN52" s="18">
        <v>-1.3560370417606201E-4</v>
      </c>
      <c r="BDO52" s="18">
        <v>4.5500116999747098E-5</v>
      </c>
      <c r="BDP52" s="18">
        <v>6.4335351423222499E-5</v>
      </c>
      <c r="BDQ52" s="18">
        <v>1.8012240732101501E-4</v>
      </c>
      <c r="BDR52" s="18">
        <v>1.7810024268921599E-4</v>
      </c>
      <c r="BDS52" s="18">
        <v>-4.5809045737199497E-5</v>
      </c>
      <c r="BDT52" s="18">
        <v>-6.8882631741068402E-5</v>
      </c>
      <c r="BDU52" s="18">
        <v>3.8440906978604001E-5</v>
      </c>
      <c r="BDV52" s="18">
        <v>7.7261381887627699E-5</v>
      </c>
      <c r="BDW52" s="18">
        <v>-3.2925398788602402E-5</v>
      </c>
      <c r="BDX52" s="18">
        <v>-1.82577825669966E-4</v>
      </c>
      <c r="BDY52" s="18">
        <v>-1.54438938599538E-4</v>
      </c>
      <c r="BDZ52" s="18">
        <v>-9.4186532532125597E-5</v>
      </c>
      <c r="BEA52" s="18">
        <v>-9.30789099857776E-5</v>
      </c>
      <c r="BEB52" s="18">
        <v>-9.3878545650599694E-5</v>
      </c>
      <c r="BEC52" s="18">
        <v>-7.6068050453764706E-5</v>
      </c>
      <c r="BED52" s="18">
        <v>-5.3359904541694302E-5</v>
      </c>
      <c r="BEE52" s="18">
        <v>-4.1795797718485698E-5</v>
      </c>
      <c r="BEF52" s="18">
        <v>-5.7472047430617798E-5</v>
      </c>
      <c r="BEG52" s="18">
        <v>-9.4327810918143297E-5</v>
      </c>
      <c r="BEH52" s="18">
        <v>-1.39547254857735E-4</v>
      </c>
      <c r="BEI52" s="18">
        <v>-3.3777401641851802E-4</v>
      </c>
      <c r="BEJ52" s="18">
        <v>-3.3221706656860701E-4</v>
      </c>
      <c r="BEK52" s="18">
        <v>-1.28207309740252E-4</v>
      </c>
      <c r="BEL52" s="18">
        <v>-1.18466635952607E-4</v>
      </c>
      <c r="BEM52" s="18">
        <v>-3.6574619499343803E-4</v>
      </c>
      <c r="BEN52" s="18">
        <v>-4.5865557091601101E-4</v>
      </c>
      <c r="BEO52" s="18">
        <v>-4.1646701928438302E-4</v>
      </c>
      <c r="BEP52" s="18">
        <v>-3.7763241653682102E-4</v>
      </c>
      <c r="BEQ52" s="18">
        <v>-4.0194171749033299E-4</v>
      </c>
      <c r="BER52" s="18">
        <v>-4.91327610465663E-4</v>
      </c>
      <c r="BES52" s="18">
        <v>-4.9350423946623002E-4</v>
      </c>
      <c r="BET52" s="18">
        <v>-6.05346802826506E-4</v>
      </c>
      <c r="BEU52" s="18">
        <v>-6.0263802523866095E-4</v>
      </c>
      <c r="BEV52" s="18">
        <v>-5.4442191164169595E-4</v>
      </c>
      <c r="BEW52" s="18">
        <v>-5.1254856590093802E-4</v>
      </c>
      <c r="BEX52" s="18">
        <v>-8.0715261683300601E-4</v>
      </c>
      <c r="BEY52">
        <v>-1.1039445990365299E-3</v>
      </c>
      <c r="BEZ52">
        <v>-1.01851638458133E-3</v>
      </c>
      <c r="BFA52" s="18">
        <v>-8.0518696355558195E-4</v>
      </c>
      <c r="BFB52" s="18">
        <v>-8.30534189718401E-4</v>
      </c>
      <c r="BFC52">
        <v>-1.12442148830541E-3</v>
      </c>
      <c r="BFD52">
        <v>-1.1150048129496199E-3</v>
      </c>
      <c r="BFE52">
        <v>-1.40680119142358E-3</v>
      </c>
      <c r="BFF52">
        <v>-1.4659007658611701E-3</v>
      </c>
      <c r="BFG52">
        <v>-1.6108947734276499E-3</v>
      </c>
      <c r="BFH52">
        <v>-1.70021096906589E-3</v>
      </c>
      <c r="BFI52">
        <v>-1.6981341767914799E-3</v>
      </c>
      <c r="BFJ52">
        <v>-1.66856272688689E-3</v>
      </c>
      <c r="BFK52">
        <v>-1.6827527279781799E-3</v>
      </c>
      <c r="BFL52">
        <v>-1.9582954990692001E-3</v>
      </c>
      <c r="BFM52">
        <v>-1.94518863227063E-3</v>
      </c>
      <c r="BFN52">
        <v>-2.4594061668384501E-3</v>
      </c>
      <c r="BFO52">
        <v>-2.47123870259505E-3</v>
      </c>
      <c r="BFP52">
        <v>-2.4794620465169699E-3</v>
      </c>
      <c r="BFQ52">
        <v>-2.4798557422860599E-3</v>
      </c>
      <c r="BFR52">
        <v>-2.7236673878782399E-3</v>
      </c>
      <c r="BFS52">
        <v>-3.0148882923931798E-3</v>
      </c>
      <c r="BFT52">
        <v>-3.0459883744345102E-3</v>
      </c>
      <c r="BFU52">
        <v>-3.1502537070249E-3</v>
      </c>
      <c r="BFV52">
        <v>-3.1647931366575702E-3</v>
      </c>
      <c r="BFW52">
        <v>-3.6389149234185201E-3</v>
      </c>
      <c r="BFX52">
        <v>-3.6345089214867001E-3</v>
      </c>
      <c r="BFY52">
        <v>-3.7242461267153102E-3</v>
      </c>
      <c r="BFZ52">
        <v>-3.7423787366322402E-3</v>
      </c>
      <c r="BGA52">
        <v>-3.9163122087899696E-3</v>
      </c>
      <c r="BGB52">
        <v>-4.0331513177356403E-3</v>
      </c>
      <c r="BGC52">
        <v>-4.01725655745313E-3</v>
      </c>
      <c r="BGD52">
        <v>-4.0001204310854601E-3</v>
      </c>
      <c r="BGE52">
        <v>-3.9946746202325903E-3</v>
      </c>
      <c r="BGF52">
        <v>-4.0681610436459001E-3</v>
      </c>
      <c r="BGG52">
        <v>-4.0428769218288597E-3</v>
      </c>
      <c r="BGH52">
        <v>-4.13358423864142E-3</v>
      </c>
      <c r="BGI52">
        <v>-4.1052155387297203E-3</v>
      </c>
      <c r="BGJ52">
        <v>-3.86160921772522E-3</v>
      </c>
      <c r="BGK52">
        <v>-3.7674236270489798E-3</v>
      </c>
      <c r="BGL52">
        <v>-3.7674236270489798E-3</v>
      </c>
      <c r="BGM52">
        <v>-3.7674236270490002E-3</v>
      </c>
      <c r="BGN52">
        <v>-3.6732380363727599E-3</v>
      </c>
      <c r="BGO52">
        <v>-3.4848668550203298E-3</v>
      </c>
      <c r="BGP52">
        <v>-3.4848668550203198E-3</v>
      </c>
      <c r="BGQ52">
        <v>-3.0139389016391798E-3</v>
      </c>
      <c r="BGR52">
        <v>-3.0139389016391998E-3</v>
      </c>
      <c r="BGS52">
        <v>-2.8255677202867302E-3</v>
      </c>
      <c r="BGT52">
        <v>-2.8255677202867402E-3</v>
      </c>
      <c r="BGU52">
        <v>-2.4655960438576601E-3</v>
      </c>
      <c r="BGV52">
        <v>-2.2436834899535801E-3</v>
      </c>
      <c r="BGW52">
        <v>-2.2604541762293899E-3</v>
      </c>
      <c r="BGX52">
        <v>-2.3546397669056201E-3</v>
      </c>
      <c r="BGY52">
        <v>-2.0720829948769402E-3</v>
      </c>
      <c r="BGZ52">
        <v>-1.31859826946714E-3</v>
      </c>
      <c r="BHA52">
        <v>-1.31859826946714E-3</v>
      </c>
      <c r="BHB52">
        <v>-1.4127838601433601E-3</v>
      </c>
      <c r="BHC52">
        <v>-1.5069694508195999E-3</v>
      </c>
      <c r="BHD52">
        <v>-1.1302270881146999E-3</v>
      </c>
      <c r="BHE52">
        <v>-1.0360414974384701E-3</v>
      </c>
      <c r="BHF52" s="18">
        <v>-9.1402406471741799E-4</v>
      </c>
      <c r="BHG52" s="18">
        <v>-7.8131656745462897E-4</v>
      </c>
      <c r="BHH52" s="18">
        <v>-7.5348472540979301E-4</v>
      </c>
      <c r="BHI52" s="18">
        <v>-6.5929913473358E-4</v>
      </c>
      <c r="BHJ52" s="18">
        <v>-5.6511354405734595E-4</v>
      </c>
      <c r="BHK52" s="18">
        <v>-4.8957387476729298E-4</v>
      </c>
      <c r="BHL52" s="18">
        <v>-5.1841161892053904E-4</v>
      </c>
      <c r="BHM52" s="18">
        <v>-4.0479836645553703E-4</v>
      </c>
      <c r="BHN52" s="18">
        <v>-3.7674236270489602E-4</v>
      </c>
      <c r="BHO52" s="18">
        <v>-2.97838384115897E-4</v>
      </c>
      <c r="BHP52" s="18">
        <v>-2.67275159941456E-4</v>
      </c>
      <c r="BHQ52" s="18">
        <v>-2.8255677202867297E-4</v>
      </c>
      <c r="BHR52" s="18">
        <v>-2.8255677202867297E-4</v>
      </c>
      <c r="BHS52" s="18">
        <v>-2.8255677202867601E-4</v>
      </c>
      <c r="BHT52" s="18">
        <v>-1.88371181352446E-4</v>
      </c>
      <c r="BHU52" s="18">
        <v>-2.8255677202867601E-4</v>
      </c>
      <c r="BHV52">
        <v>0</v>
      </c>
      <c r="BHW52">
        <v>0</v>
      </c>
      <c r="BHX52" s="18">
        <v>-9.4185590676223299E-5</v>
      </c>
      <c r="BHY52" s="18">
        <v>-9.4185590676223299E-5</v>
      </c>
      <c r="BHZ52" s="18">
        <v>-9.4185590676223299E-5</v>
      </c>
      <c r="BIA52" s="18">
        <v>-9.4185590676226701E-5</v>
      </c>
      <c r="BIB52">
        <v>0</v>
      </c>
      <c r="BIC52">
        <v>0</v>
      </c>
      <c r="BID52">
        <v>0</v>
      </c>
      <c r="BIE52">
        <v>0</v>
      </c>
      <c r="BIF52" s="18">
        <v>9.4185590676226701E-5</v>
      </c>
      <c r="BIG52">
        <v>0</v>
      </c>
      <c r="BIH52" s="18">
        <v>9.4185590676223299E-5</v>
      </c>
      <c r="BII52" s="18">
        <v>1.88371181352446E-4</v>
      </c>
      <c r="BIJ52" s="18">
        <v>9.4185590676226701E-5</v>
      </c>
      <c r="BIK52" s="18">
        <v>-8.1708825479344301E-5</v>
      </c>
      <c r="BIL52" s="18">
        <v>-1.0666235587310499E-4</v>
      </c>
      <c r="BIM52">
        <v>0</v>
      </c>
      <c r="BIN52" s="18">
        <v>1.9921571026290999E-4</v>
      </c>
      <c r="BIO52" s="18">
        <v>1.7752665244199001E-4</v>
      </c>
      <c r="BIP52" s="18">
        <v>1.88371181352446E-4</v>
      </c>
      <c r="BIQ52" s="18">
        <v>9.4185590676230198E-5</v>
      </c>
      <c r="BIR52" s="18">
        <v>9.4185590676223299E-5</v>
      </c>
      <c r="BIS52">
        <v>0</v>
      </c>
      <c r="BIT52" s="18">
        <v>2.5491330116519901E-4</v>
      </c>
      <c r="BIU52" s="18">
        <v>2.16014652215924E-4</v>
      </c>
      <c r="BIV52" s="18">
        <v>1.88371181352446E-4</v>
      </c>
      <c r="BIW52">
        <v>0</v>
      </c>
      <c r="BIX52" s="18">
        <v>1.8837118135244999E-4</v>
      </c>
      <c r="BIY52" s="18">
        <v>2.8255677202867601E-4</v>
      </c>
      <c r="BIZ52" s="18">
        <v>1.8837118135244999E-4</v>
      </c>
      <c r="BJA52" s="18">
        <v>9.4185590676226701E-5</v>
      </c>
      <c r="BJB52" s="18">
        <v>1.88371181352446E-4</v>
      </c>
      <c r="BJC52" s="18">
        <v>2.3817087056659999E-4</v>
      </c>
      <c r="BJD52" s="18">
        <v>2.3275708281452601E-4</v>
      </c>
      <c r="BJE52" s="18">
        <v>2.8255677202866902E-4</v>
      </c>
      <c r="BJF52" s="18">
        <v>2.8255677202867601E-4</v>
      </c>
      <c r="BJG52" s="18">
        <v>3.7674236270489602E-4</v>
      </c>
      <c r="BJH52" s="18">
        <v>2.8255677202867297E-4</v>
      </c>
      <c r="BJI52" s="18">
        <v>2.8255677202867297E-4</v>
      </c>
      <c r="BJJ52" s="18">
        <v>1.88371181352453E-4</v>
      </c>
      <c r="BJK52" s="18">
        <v>1.88371181352446E-4</v>
      </c>
      <c r="BJL52" s="18">
        <v>2.8255677202868002E-4</v>
      </c>
      <c r="BJM52" s="18">
        <v>1.88371181352446E-4</v>
      </c>
      <c r="BJN52" s="18">
        <v>1.90426310941002E-4</v>
      </c>
      <c r="BJO52" s="18">
        <v>1.68238069489505E-4</v>
      </c>
      <c r="BJP52" s="18">
        <v>3.9482034497928498E-4</v>
      </c>
      <c r="BJQ52" s="18">
        <v>4.7092795338113299E-4</v>
      </c>
      <c r="BJR52" s="18">
        <v>3.2630032776233899E-4</v>
      </c>
      <c r="BJS52" s="18">
        <v>3.3299880697123299E-4</v>
      </c>
      <c r="BJT52" s="18">
        <v>2.4240451286749299E-4</v>
      </c>
      <c r="BJU52" s="18">
        <v>3.2270903118985302E-4</v>
      </c>
      <c r="BJV52" s="18">
        <v>3.7674236270489997E-4</v>
      </c>
      <c r="BJW52" s="18">
        <v>1.88371181352446E-4</v>
      </c>
      <c r="BJX52" s="18">
        <v>2.8255677202867297E-4</v>
      </c>
      <c r="BJY52" s="18">
        <v>4.7092795338112697E-4</v>
      </c>
      <c r="BJZ52" s="18">
        <v>4.7092795338112697E-4</v>
      </c>
      <c r="BKA52" s="18">
        <v>1.88371181352446E-4</v>
      </c>
      <c r="BKB52" s="18">
        <v>9.4185590676219803E-5</v>
      </c>
      <c r="BKC52" s="18">
        <v>3.92249078353841E-4</v>
      </c>
      <c r="BKD52" s="18">
        <v>4.5542123773218497E-4</v>
      </c>
      <c r="BKE52" s="18">
        <v>3.7674236270489298E-4</v>
      </c>
      <c r="BKF52" s="18">
        <v>4.7092795338113299E-4</v>
      </c>
      <c r="BKG52" s="18">
        <v>3.7674236270489298E-4</v>
      </c>
      <c r="BKH52" s="18">
        <v>3.7674236270490702E-4</v>
      </c>
      <c r="BKI52" s="18">
        <v>3.7674236270489298E-4</v>
      </c>
      <c r="BKJ52" s="18">
        <v>5.65113544057353E-4</v>
      </c>
      <c r="BKK52" s="18">
        <v>4.7092795338111998E-4</v>
      </c>
      <c r="BKL52" s="18">
        <v>2.8255677202867297E-4</v>
      </c>
      <c r="BKM52" s="18">
        <v>3.7674236270490702E-4</v>
      </c>
      <c r="BKN52" s="18">
        <v>3.7674236270489298E-4</v>
      </c>
      <c r="BKO52" s="18">
        <v>3.7674236270489298E-4</v>
      </c>
      <c r="BKP52" s="18">
        <v>4.7092795338112697E-4</v>
      </c>
      <c r="BKQ52" s="18">
        <v>5.6511354405734595E-4</v>
      </c>
      <c r="BKR52" s="18">
        <v>4.7092795338113299E-4</v>
      </c>
      <c r="BKS52" s="18">
        <v>3.7674236270489298E-4</v>
      </c>
      <c r="BKT52" s="18">
        <v>3.7674236270489997E-4</v>
      </c>
      <c r="BKU52" s="18">
        <v>5.6511354405734595E-4</v>
      </c>
      <c r="BKV52" s="18">
        <v>4.7092795338112697E-4</v>
      </c>
      <c r="BKW52" s="18">
        <v>2.8255677202868002E-4</v>
      </c>
      <c r="BKX52" s="18">
        <v>2.8255677202866598E-4</v>
      </c>
      <c r="BKY52" s="18">
        <v>5.65113544057353E-4</v>
      </c>
      <c r="BKZ52" s="18">
        <v>6.5929913473356601E-4</v>
      </c>
      <c r="BLA52" s="18">
        <v>2.8255677202868002E-4</v>
      </c>
      <c r="BLB52" s="18">
        <v>2.8255677202867297E-4</v>
      </c>
      <c r="BLC52" s="18">
        <v>5.65113544057353E-4</v>
      </c>
      <c r="BLD52" s="18">
        <v>5.6511354405734595E-4</v>
      </c>
      <c r="BLE52" s="18">
        <v>5.6511354405734595E-4</v>
      </c>
      <c r="BLF52" s="18">
        <v>3.7674236270489298E-4</v>
      </c>
      <c r="BLG52" s="18">
        <v>4.7092795338112697E-4</v>
      </c>
      <c r="BLH52" s="18">
        <v>4.7092795338112697E-4</v>
      </c>
      <c r="BLI52" s="18">
        <v>3.7674236270489997E-4</v>
      </c>
      <c r="BLJ52" s="18">
        <v>4.7092795338112697E-4</v>
      </c>
      <c r="BLK52" s="18">
        <v>3.7674236270489298E-4</v>
      </c>
      <c r="BLL52" s="18">
        <v>3.7674236270489997E-4</v>
      </c>
      <c r="BLM52" s="18">
        <v>3.7674236270489997E-4</v>
      </c>
      <c r="BLN52" s="18">
        <v>5.65113544057353E-4</v>
      </c>
      <c r="BLO52" s="18">
        <v>4.7092795338111998E-4</v>
      </c>
      <c r="BLP52" s="18">
        <v>5.65113544057353E-4</v>
      </c>
      <c r="BLQ52" s="18">
        <v>5.6511354405733901E-4</v>
      </c>
      <c r="BLR52" s="18">
        <v>3.7674236270489997E-4</v>
      </c>
      <c r="BLS52" s="18">
        <v>3.7674236270490702E-4</v>
      </c>
      <c r="BLT52" s="18">
        <v>4.7092795338111998E-4</v>
      </c>
      <c r="BLU52" s="18">
        <v>4.7092795338112697E-4</v>
      </c>
      <c r="BLV52" s="18">
        <v>4.7092795338111998E-4</v>
      </c>
      <c r="BLW52" s="18">
        <v>3.7674236270489997E-4</v>
      </c>
      <c r="BLX52" s="18">
        <v>3.7674236270489997E-4</v>
      </c>
      <c r="BLY52" s="18">
        <v>4.7092795338111998E-4</v>
      </c>
      <c r="BLZ52" s="18">
        <v>5.65113544057353E-4</v>
      </c>
      <c r="BMA52" s="18">
        <v>3.7674236270489997E-4</v>
      </c>
      <c r="BMB52" s="18">
        <v>3.7674236270489997E-4</v>
      </c>
      <c r="BMC52" s="18">
        <v>4.7092795338111998E-4</v>
      </c>
      <c r="BMD52" s="18">
        <v>5.6511354405734595E-4</v>
      </c>
      <c r="BME52" s="18">
        <v>3.7674236270490702E-4</v>
      </c>
      <c r="BMF52" s="18">
        <v>4.7092795338112697E-4</v>
      </c>
      <c r="BMG52" s="18">
        <v>3.7674236270489298E-4</v>
      </c>
      <c r="BMH52" s="18">
        <v>2.8255677202866598E-4</v>
      </c>
      <c r="BMI52" s="18">
        <v>3.7674236270489997E-4</v>
      </c>
      <c r="BMJ52" s="18">
        <v>4.7092795338112697E-4</v>
      </c>
      <c r="BMK52" s="18">
        <v>2.8255677202868002E-4</v>
      </c>
      <c r="BML52" s="18">
        <v>4.7092795338111998E-4</v>
      </c>
      <c r="BMM52" s="18">
        <v>3.7674236270490702E-4</v>
      </c>
      <c r="BMN52" s="18">
        <v>2.8255677202866598E-4</v>
      </c>
      <c r="BMO52" s="18">
        <v>2.8255677202868002E-4</v>
      </c>
      <c r="BMP52" s="18">
        <v>4.7092795338111998E-4</v>
      </c>
      <c r="BMQ52" s="18">
        <v>4.7092795338113299E-4</v>
      </c>
      <c r="BMR52" s="18">
        <v>2.82556772028652E-4</v>
      </c>
      <c r="BMS52" s="18">
        <v>1.8837118135246701E-4</v>
      </c>
      <c r="BMT52" s="18">
        <v>4.7092795338110599E-4</v>
      </c>
      <c r="BMU52" s="18">
        <v>5.6511354405736004E-4</v>
      </c>
      <c r="BMV52" s="18">
        <v>3.7674236270489298E-4</v>
      </c>
      <c r="BMW52" s="18">
        <v>1.88371181352453E-4</v>
      </c>
      <c r="BMX52" s="18">
        <v>3.7674236270489298E-4</v>
      </c>
      <c r="BMY52" s="18">
        <v>3.7674236270489298E-4</v>
      </c>
      <c r="BMZ52" s="18">
        <v>3.7674236270490702E-4</v>
      </c>
      <c r="BNA52" s="18">
        <v>4.7092795338113299E-4</v>
      </c>
      <c r="BNB52" s="18">
        <v>4.75931091957843E-4</v>
      </c>
      <c r="BNC52" s="18">
        <v>2.77553633451957E-4</v>
      </c>
      <c r="BND52" s="18">
        <v>1.8837118135243901E-4</v>
      </c>
      <c r="BNE52" s="18">
        <v>5.6511354405734595E-4</v>
      </c>
      <c r="BNF52" s="18">
        <v>7.5348472540981404E-4</v>
      </c>
      <c r="BNG52" s="18">
        <v>4.7092795338111998E-4</v>
      </c>
      <c r="BNH52" s="18">
        <v>3.1553868217166998E-4</v>
      </c>
      <c r="BNI52" s="18">
        <v>3.4376045256190302E-4</v>
      </c>
      <c r="BNJ52" s="18">
        <v>4.7092795338111998E-4</v>
      </c>
      <c r="BNK52" s="18">
        <v>4.7092795338111998E-4</v>
      </c>
      <c r="BNL52" s="18">
        <v>4.7092795338113299E-4</v>
      </c>
      <c r="BNM52" s="18">
        <v>3.7674236270489298E-4</v>
      </c>
      <c r="BNN52" s="18">
        <v>4.7092795338111998E-4</v>
      </c>
      <c r="BNO52" s="18">
        <v>3.7674236270489298E-4</v>
      </c>
      <c r="BNP52" s="18">
        <v>4.7092795338113299E-4</v>
      </c>
      <c r="BNQ52" s="18">
        <v>4.7092795338113299E-4</v>
      </c>
      <c r="BNR52" s="18">
        <v>6.5929913473355896E-4</v>
      </c>
      <c r="BNS52" s="18">
        <v>5.6511354405736004E-4</v>
      </c>
      <c r="BNT52" s="18">
        <v>2.8255677202866598E-4</v>
      </c>
      <c r="BNU52" s="18">
        <v>1.88371181352453E-4</v>
      </c>
      <c r="BNV52" s="18">
        <v>4.7945269119323199E-4</v>
      </c>
      <c r="BNW52" s="18">
        <v>5.5658880624523399E-4</v>
      </c>
      <c r="BNX52" s="18">
        <v>4.7092795338111998E-4</v>
      </c>
      <c r="BNY52" s="18">
        <v>4.3791402013730602E-4</v>
      </c>
      <c r="BNZ52" s="18">
        <v>5.0394188662494701E-4</v>
      </c>
      <c r="BOA52" s="18">
        <v>4.7092795338111998E-4</v>
      </c>
      <c r="BOB52" s="18">
        <v>4.7092795338113299E-4</v>
      </c>
      <c r="BOC52" s="18">
        <v>3.7674236270489298E-4</v>
      </c>
      <c r="BOD52" s="18">
        <v>3.7674236270489298E-4</v>
      </c>
      <c r="BOE52" s="18">
        <v>3.7674236270492101E-4</v>
      </c>
      <c r="BOF52" s="18">
        <v>4.7092795338110599E-4</v>
      </c>
      <c r="BOG52" s="18">
        <v>3.7674236270490702E-4</v>
      </c>
      <c r="BOH52" s="18">
        <v>4.7092795338111998E-4</v>
      </c>
      <c r="BOI52" s="18">
        <v>3.7674236270490702E-4</v>
      </c>
      <c r="BOJ52" s="18">
        <v>4.7092795338111998E-4</v>
      </c>
      <c r="BOK52" s="18">
        <v>4.7092795338111998E-4</v>
      </c>
      <c r="BOL52" s="18">
        <v>4.7092795338113299E-4</v>
      </c>
      <c r="BOM52" s="18">
        <v>4.7092795338110599E-4</v>
      </c>
      <c r="BON52" s="18">
        <v>3.7674236270492101E-4</v>
      </c>
      <c r="BOO52" s="18">
        <v>4.7092795338110599E-4</v>
      </c>
      <c r="BOP52" s="18">
        <v>4.7092795338113299E-4</v>
      </c>
      <c r="BOQ52" s="18">
        <v>2.8255677202866598E-4</v>
      </c>
      <c r="BOR52" s="18">
        <v>2.8255677202868002E-4</v>
      </c>
      <c r="BOS52" s="18">
        <v>3.7674236270490702E-4</v>
      </c>
      <c r="BOT52" s="18">
        <v>5.6511354405734595E-4</v>
      </c>
      <c r="BOU52" s="18">
        <v>5.6511354405733196E-4</v>
      </c>
      <c r="BOV52" s="18">
        <v>2.8255677202869401E-4</v>
      </c>
      <c r="BOW52" s="18">
        <v>3.7674236270489298E-4</v>
      </c>
      <c r="BOX52" s="18">
        <v>4.7092795338111998E-4</v>
      </c>
      <c r="BOY52" s="18">
        <v>3.7674236270490702E-4</v>
      </c>
      <c r="BOZ52" s="18">
        <v>5.6511354405734595E-4</v>
      </c>
      <c r="BPA52" s="18">
        <v>4.7092795338111998E-4</v>
      </c>
      <c r="BPB52" s="18">
        <v>3.7674236270489298E-4</v>
      </c>
      <c r="BPC52" s="18">
        <v>2.8255677202868002E-4</v>
      </c>
      <c r="BPD52" s="18">
        <v>2.8255677202866598E-4</v>
      </c>
      <c r="BPE52" s="18">
        <v>3.7674236270490702E-4</v>
      </c>
      <c r="BPF52" s="18">
        <v>3.88914908443893E-4</v>
      </c>
      <c r="BPG52" s="18">
        <v>4.5875540764211899E-4</v>
      </c>
      <c r="BPH52" s="18">
        <v>5.2323486301906997E-4</v>
      </c>
      <c r="BPI52" s="18">
        <v>3.9818653799007699E-4</v>
      </c>
      <c r="BPJ52" s="18">
        <v>3.9309957423763699E-4</v>
      </c>
      <c r="BPK52" s="18">
        <v>2.4037292967660201E-4</v>
      </c>
      <c r="BPL52" s="18">
        <v>2.4571325266794998E-4</v>
      </c>
      <c r="BPM52" s="18">
        <v>5.4487117690921096E-4</v>
      </c>
      <c r="BPN52" s="18">
        <v>5.88827592077817E-4</v>
      </c>
      <c r="BPO52" s="18">
        <v>1.5690848478704101E-4</v>
      </c>
      <c r="BPP52" s="18">
        <v>6.8124437736127795E-5</v>
      </c>
      <c r="BPQ52" s="18">
        <v>4.5285185481855301E-4</v>
      </c>
      <c r="BPR52" s="18">
        <v>5.67277928931075E-4</v>
      </c>
      <c r="BPS52" s="18">
        <v>3.0117161216992801E-4</v>
      </c>
      <c r="BPT52" s="18">
        <v>1.16361588000934E-4</v>
      </c>
      <c r="BPU52" s="18">
        <v>1.96725443245421E-4</v>
      </c>
      <c r="BPV52" s="18">
        <v>4.0234859924206902E-4</v>
      </c>
      <c r="BPW52" s="18">
        <v>3.9135808266602102E-4</v>
      </c>
      <c r="BPX52" s="18">
        <v>1.8485900067613501E-4</v>
      </c>
      <c r="BPY52" s="18">
        <v>2.0902702324364299E-4</v>
      </c>
      <c r="BPZ52" s="18">
        <v>4.3725189543485001E-4</v>
      </c>
      <c r="BQA52" s="18">
        <v>4.08256861345157E-4</v>
      </c>
      <c r="BQB52" s="18">
        <v>1.45723004038339E-4</v>
      </c>
      <c r="BQC52" s="18">
        <v>1.54501101089388E-4</v>
      </c>
      <c r="BQD52" s="18">
        <v>2.9432337787184398E-4</v>
      </c>
      <c r="BQE52" s="18">
        <v>2.9463795774471702E-4</v>
      </c>
      <c r="BQF52" s="18">
        <v>1.8724472168796201E-4</v>
      </c>
      <c r="BQG52" s="18">
        <v>2.0402294281102101E-4</v>
      </c>
      <c r="BQH52" s="18">
        <v>3.0513682553739898E-4</v>
      </c>
      <c r="BQI52" s="18">
        <v>2.8044889850933799E-4</v>
      </c>
      <c r="BQJ52" s="18">
        <v>3.0831558922271498E-4</v>
      </c>
      <c r="BQK52" s="18">
        <v>3.42307168897756E-4</v>
      </c>
      <c r="BQL52" s="18">
        <v>2.9132639237654202E-4</v>
      </c>
      <c r="BQM52" s="18">
        <v>1.8862736615909899E-4</v>
      </c>
      <c r="BQN52" s="18">
        <v>1.30739960273573E-4</v>
      </c>
      <c r="BQO52" s="18">
        <v>1.4876143119354999E-4</v>
      </c>
      <c r="BQP52" s="18">
        <v>1.84143190187002E-4</v>
      </c>
      <c r="BQQ52" s="18">
        <v>2.1345468786132499E-4</v>
      </c>
      <c r="BQR52" s="18">
        <v>1.6026902666239901E-4</v>
      </c>
      <c r="BQS52" s="18">
        <v>8.6770359122287298E-5</v>
      </c>
      <c r="BQT52" s="18">
        <v>1.49259672968249E-4</v>
      </c>
      <c r="BQU52" s="18">
        <v>3.8909197735434399E-4</v>
      </c>
      <c r="BQV52" s="18">
        <v>3.6647519146527902E-4</v>
      </c>
      <c r="BQW52" s="18">
        <v>5.5023222073069499E-5</v>
      </c>
      <c r="BQX52" s="18">
        <v>2.7802644511701302E-5</v>
      </c>
      <c r="BQY52" s="18">
        <v>2.0659891871602199E-4</v>
      </c>
      <c r="BQZ52" s="18">
        <v>2.2212823890671501E-4</v>
      </c>
      <c r="BRA52" s="18">
        <v>-1.36593594734099E-4</v>
      </c>
      <c r="BRB52" s="18">
        <v>-1.2792004368873599E-4</v>
      </c>
      <c r="BRC52" s="18">
        <v>3.8147142121276701E-4</v>
      </c>
      <c r="BRD52" s="18">
        <v>4.6062781718476898E-4</v>
      </c>
      <c r="BRE52" s="18">
        <v>8.4135988151212704E-6</v>
      </c>
      <c r="BRF52" s="18">
        <v>-1.4037514619975801E-4</v>
      </c>
      <c r="BRG52" s="18">
        <v>2.5155181743396999E-4</v>
      </c>
      <c r="BRH52" s="18">
        <v>4.5882416312331697E-4</v>
      </c>
      <c r="BRI52" s="18">
        <v>1.5849362827814701E-4</v>
      </c>
      <c r="BRJ52" s="18">
        <v>-4.8497102495117997E-5</v>
      </c>
      <c r="BRK52" s="18">
        <v>1.4983514692728999E-4</v>
      </c>
      <c r="BRL52" s="18">
        <v>3.01052938325663E-4</v>
      </c>
      <c r="BRM52" s="18">
        <v>1.8158793511194299E-4</v>
      </c>
      <c r="BRN52" s="18">
        <v>-7.2257301454978204E-5</v>
      </c>
      <c r="BRO52" s="18">
        <v>-3.3522535433483299E-5</v>
      </c>
      <c r="BRP52" s="18">
        <v>3.0449071238534899E-4</v>
      </c>
      <c r="BRQ52" s="18">
        <v>3.3866595396221601E-4</v>
      </c>
      <c r="BRR52" s="18">
        <v>1.18467577808464E-4</v>
      </c>
      <c r="BRS52" s="18">
        <v>5.002667648768E-5</v>
      </c>
      <c r="BRT52" s="18">
        <v>1.81384494236089E-4</v>
      </c>
      <c r="BRU52" s="18">
        <v>2.7814794452911401E-4</v>
      </c>
      <c r="BRV52" s="18">
        <v>2.4033808100805401E-4</v>
      </c>
      <c r="BRW52" s="18">
        <v>1.0344968537513701E-4</v>
      </c>
      <c r="BRX52" s="18">
        <v>1.54172393377921E-4</v>
      </c>
      <c r="BRY52" s="18">
        <v>3.0297432437545398E-4</v>
      </c>
      <c r="BRZ52" s="18">
        <v>1.8530826594366501E-4</v>
      </c>
      <c r="BSA52" s="18">
        <v>4.9977699980524498E-5</v>
      </c>
      <c r="BSB52" s="18">
        <v>1.18123800402505E-4</v>
      </c>
      <c r="BSC52" s="18">
        <v>2.31243520372348E-4</v>
      </c>
      <c r="BSD52" s="18">
        <v>2.1111040850942101E-4</v>
      </c>
      <c r="BSE52" s="18">
        <v>5.7689616145078998E-5</v>
      </c>
      <c r="BSF52" s="18">
        <v>1.21961863222566E-4</v>
      </c>
      <c r="BSG52" s="18">
        <v>4.6397517307740499E-4</v>
      </c>
      <c r="BSH52" s="18">
        <v>4.3163089938327799E-4</v>
      </c>
      <c r="BSI52" s="18">
        <v>1.19860582694503E-5</v>
      </c>
      <c r="BSJ52" s="18">
        <v>3.6048592975429499E-5</v>
      </c>
      <c r="BSK52" s="18">
        <v>3.8868509560264998E-4</v>
      </c>
      <c r="BSL52" s="18">
        <v>3.7979397584279802E-4</v>
      </c>
      <c r="BSM52" s="18">
        <v>-3.5339375477630401E-5</v>
      </c>
      <c r="BSN52" s="18">
        <v>-7.1514177144543697E-5</v>
      </c>
      <c r="BSO52" s="18">
        <v>3.1807698384039802E-4</v>
      </c>
      <c r="BSP52" s="18">
        <v>4.0391302190316498E-4</v>
      </c>
      <c r="BSQ52" s="18">
        <v>3.6181394658274497E-5</v>
      </c>
      <c r="BSR52" s="18">
        <v>-8.5471539826867298E-5</v>
      </c>
      <c r="BSS52" s="18">
        <v>1.6619235846003499E-4</v>
      </c>
      <c r="BST52" s="18">
        <v>2.9543100041819198E-4</v>
      </c>
      <c r="BSU52" s="18">
        <v>1.7765945412485899E-4</v>
      </c>
      <c r="BSV52" s="18">
        <v>5.6286250844000901E-5</v>
      </c>
      <c r="BSW52" s="18">
        <v>3.9598447888020098E-5</v>
      </c>
      <c r="BSX52" s="18">
        <v>8.3486107575400593E-5</v>
      </c>
      <c r="BSY52" s="18">
        <v>1.08909624066622E-4</v>
      </c>
      <c r="BSZ52" s="18">
        <v>5.3886401993594098E-5</v>
      </c>
      <c r="BTA52" s="18">
        <v>4.5879684930222299E-5</v>
      </c>
      <c r="BTB52" s="18">
        <v>1.79609095851837E-4</v>
      </c>
      <c r="BTC52" s="18">
        <v>9.9317763512157806E-5</v>
      </c>
      <c r="BTD52" s="18">
        <v>-2.5350334287277398E-4</v>
      </c>
      <c r="BTE52" s="18">
        <v>-1.77658512268932E-4</v>
      </c>
      <c r="BTF52" s="18">
        <v>2.73684489386971E-4</v>
      </c>
      <c r="BTG52" s="18">
        <v>2.58968932699721E-4</v>
      </c>
      <c r="BTH52" s="18">
        <v>3.7690247820909498E-5</v>
      </c>
      <c r="BTI52" s="18">
        <v>-2.0626644358090401E-6</v>
      </c>
      <c r="BTJ52" s="18">
        <v>-6.7086512526876003E-5</v>
      </c>
      <c r="BTK52" s="18">
        <v>-6.6432864527565805E-5</v>
      </c>
      <c r="BTL52" s="18">
        <v>-1.0936642418141099E-4</v>
      </c>
      <c r="BTM52" s="18">
        <v>-1.19456526510561E-4</v>
      </c>
      <c r="BTN52" s="18">
        <v>1.21047321137018E-5</v>
      </c>
      <c r="BTO52" s="18">
        <v>5.9002563279120201E-5</v>
      </c>
      <c r="BTP52" s="18">
        <v>-1.7465587563818201E-4</v>
      </c>
      <c r="BTQ52" s="18">
        <v>-2.99087285048252E-4</v>
      </c>
      <c r="BTR52" s="18">
        <v>-3.7121366853215502E-5</v>
      </c>
      <c r="BTS52" s="18">
        <v>1.42508449828562E-4</v>
      </c>
      <c r="BTT52" s="18">
        <v>-1.34621348465341E-4</v>
      </c>
      <c r="BTU52" s="18">
        <v>-4.2238281623478702E-4</v>
      </c>
      <c r="BTV52" s="18">
        <v>-3.6505016347834703E-4</v>
      </c>
      <c r="BTW52" s="18">
        <v>-4.9564225237455601E-5</v>
      </c>
      <c r="BTX52" s="18">
        <v>-6.3394437372354896E-5</v>
      </c>
      <c r="BTY52" s="18">
        <v>-4.1466430707887098E-4</v>
      </c>
      <c r="BTZ52" s="18">
        <v>-5.4618977517867297E-4</v>
      </c>
      <c r="BUA52" s="18">
        <v>-4.1650940280021898E-4</v>
      </c>
      <c r="BUB52" s="18">
        <v>-1.9701930228833899E-4</v>
      </c>
      <c r="BUC52" s="18">
        <v>-4.6223462336181202E-5</v>
      </c>
      <c r="BUD52" s="18">
        <v>-2.82463528293891E-4</v>
      </c>
      <c r="BUE52" s="18">
        <v>-7.3869852952954096E-4</v>
      </c>
      <c r="BUF52" s="18">
        <v>-6.1627892433629896E-4</v>
      </c>
      <c r="BUG52" s="18">
        <v>-6.3240914859555297E-5</v>
      </c>
      <c r="BUH52" s="18">
        <v>-1.17912824679364E-4</v>
      </c>
      <c r="BUI52" s="18">
        <v>-4.2098604392505601E-4</v>
      </c>
      <c r="BUJ52" s="18">
        <v>-4.21569052731343E-4</v>
      </c>
      <c r="BUK52" s="18">
        <v>-4.2473368857808003E-4</v>
      </c>
      <c r="BUL52" s="18">
        <v>-4.2862826275252798E-4</v>
      </c>
      <c r="BUM52" s="18">
        <v>-3.8789864592048102E-4</v>
      </c>
      <c r="BUN52" s="18">
        <v>-4.0295232887829698E-4</v>
      </c>
      <c r="BUO52" s="18">
        <v>-4.0907062484859998E-4</v>
      </c>
      <c r="BUP52" s="18">
        <v>-3.6394913392334601E-4</v>
      </c>
      <c r="BUQ52" s="18">
        <v>-2.41670807116123E-4</v>
      </c>
      <c r="BUR52" s="18">
        <v>-2.4310336995030099E-4</v>
      </c>
      <c r="BUS52" s="18">
        <v>-3.7369640070243599E-4</v>
      </c>
      <c r="BUT52" s="18">
        <v>-4.9377737767917996E-4</v>
      </c>
      <c r="BUU52" s="18">
        <v>-4.7465487720417499E-4</v>
      </c>
      <c r="BUV52" s="18">
        <v>-3.02210479235079E-4</v>
      </c>
      <c r="BUW52" s="18">
        <v>-2.7203529969423097E-4</v>
      </c>
      <c r="BUX52" s="18">
        <v>-4.28291078337902E-4</v>
      </c>
      <c r="BUY52" s="18">
        <v>-4.5387659404511001E-4</v>
      </c>
      <c r="BUZ52" s="18">
        <v>-3.06125774239496E-4</v>
      </c>
      <c r="BVA52" s="18">
        <v>-3.3533931889952098E-4</v>
      </c>
      <c r="BVB52" s="18">
        <v>-5.1760162284074298E-4</v>
      </c>
      <c r="BVC52" s="18">
        <v>-4.9724434927195195E-4</v>
      </c>
      <c r="BVD52" s="18">
        <v>-3.4045453832917601E-4</v>
      </c>
      <c r="BVE52" s="18">
        <v>-3.1237122075723702E-4</v>
      </c>
      <c r="BVF52" s="18">
        <v>-4.3362480833789003E-4</v>
      </c>
      <c r="BVG52" s="18">
        <v>-5.1113860760852703E-4</v>
      </c>
      <c r="BVH52" s="18">
        <v>-3.83871270063188E-4</v>
      </c>
      <c r="BVI52" s="18">
        <v>-3.55254862048015E-4</v>
      </c>
      <c r="BVJ52" s="18">
        <v>-5.8837173381894004E-4</v>
      </c>
      <c r="BVK52" s="18">
        <v>-6.46419255208613E-4</v>
      </c>
      <c r="BVL52" s="18">
        <v>-5.6430919911296096E-4</v>
      </c>
      <c r="BVM52" s="18">
        <v>-4.84170447430196E-4</v>
      </c>
      <c r="BVN52" s="18">
        <v>-2.38843355684012E-4</v>
      </c>
      <c r="BVO52" s="18">
        <v>-2.4853411110872797E-4</v>
      </c>
      <c r="BVP52" s="18">
        <v>-2.8489163282152598E-4</v>
      </c>
      <c r="BVQ52" s="18">
        <v>-2.7251282063896199E-4</v>
      </c>
      <c r="BVR52" s="18">
        <v>-2.6489791563277798E-4</v>
      </c>
      <c r="BVS52" s="18">
        <v>-2.6647081499710202E-4</v>
      </c>
      <c r="BVT52" s="18">
        <v>-2.4186106200926801E-4</v>
      </c>
      <c r="BVU52" s="18">
        <v>-2.5853379527079803E-4</v>
      </c>
      <c r="BVV52" s="18">
        <v>-2.6218348690951101E-4</v>
      </c>
      <c r="BVW52" s="18">
        <v>-2.4429575952826499E-4</v>
      </c>
      <c r="BVX52" s="18">
        <v>-5.7011291521044595E-4</v>
      </c>
      <c r="BVY52" s="18">
        <v>-7.4941308232487304E-4</v>
      </c>
      <c r="BVZ52" s="18">
        <v>-1.8837118135243901E-4</v>
      </c>
      <c r="BWA52">
        <v>0</v>
      </c>
      <c r="BWB52" s="18">
        <v>-3.7674236270489298E-4</v>
      </c>
      <c r="BWC52" s="18">
        <v>-5.6511354405736004E-4</v>
      </c>
      <c r="BWD52" s="18">
        <v>-1.7654806415486E-4</v>
      </c>
      <c r="BWE52" s="18">
        <v>-1.18231171975929E-5</v>
      </c>
      <c r="BWF52" s="18">
        <v>-3.7674236270489298E-4</v>
      </c>
      <c r="BWG52" s="18">
        <v>-5.0623342204610101E-4</v>
      </c>
      <c r="BWH52" s="18">
        <v>-2.8783210696245399E-4</v>
      </c>
      <c r="BWI52" s="18">
        <v>-5.3604787077471398E-5</v>
      </c>
      <c r="BWJ52" s="18">
        <v>-2.8255677202866598E-4</v>
      </c>
      <c r="BWK52" s="18">
        <v>-7.5348472540981404E-4</v>
      </c>
      <c r="BWL52" s="18">
        <v>-3.7674236270489298E-4</v>
      </c>
      <c r="BWM52" s="18">
        <v>-1.8837118135243901E-4</v>
      </c>
      <c r="BWN52" s="18">
        <v>-1.88371181352453E-4</v>
      </c>
      <c r="BWO52" s="18">
        <v>-2.8255677202868002E-4</v>
      </c>
      <c r="BWP52" s="18">
        <v>-5.6511354405734595E-4</v>
      </c>
      <c r="BWQ52" s="18">
        <v>-4.7092795338111998E-4</v>
      </c>
      <c r="BWR52" s="18">
        <v>-1.9514312532206701E-4</v>
      </c>
      <c r="BWS52" s="18">
        <v>-3.6997041873527899E-4</v>
      </c>
      <c r="BWT52" s="18">
        <v>-6.5929913473357295E-4</v>
      </c>
      <c r="BWU52" s="18">
        <v>-9.1772932585464095E-4</v>
      </c>
      <c r="BWV52" s="18">
        <v>-4.0086894361252001E-4</v>
      </c>
      <c r="BWW52" s="18">
        <v>2.8255677202868002E-4</v>
      </c>
      <c r="BWX52" s="18">
        <v>-1.0284030460345999E-4</v>
      </c>
      <c r="BWY52" s="18">
        <v>-8.3901560215877903E-4</v>
      </c>
      <c r="BWZ52" s="18">
        <v>-5.6511354405736004E-4</v>
      </c>
      <c r="BXA52" s="18">
        <v>9.4185590676240606E-5</v>
      </c>
      <c r="BXB52" s="18">
        <v>-9.4185590676240606E-5</v>
      </c>
      <c r="BXC52" s="18">
        <v>-6.5929913473357295E-4</v>
      </c>
      <c r="BXD52" s="18">
        <v>-3.7674236270490702E-4</v>
      </c>
      <c r="BXE52" s="18">
        <v>2.8255677202869401E-4</v>
      </c>
      <c r="BXF52">
        <v>0</v>
      </c>
      <c r="BXG52" s="18">
        <v>-9.4185590676225395E-4</v>
      </c>
      <c r="BXH52" s="18">
        <v>-6.5929913473357295E-4</v>
      </c>
      <c r="BXI52" s="18">
        <v>1.88371181352453E-4</v>
      </c>
      <c r="BXJ52" s="18">
        <v>-1.88371181352453E-4</v>
      </c>
      <c r="BXK52" s="18">
        <v>-6.5929913473357295E-4</v>
      </c>
      <c r="BXL52" s="18">
        <v>-2.8255677202868002E-4</v>
      </c>
      <c r="BXM52" s="18">
        <v>9.4185590676226701E-5</v>
      </c>
      <c r="BXN52" s="18">
        <v>-2.01015596900736E-4</v>
      </c>
      <c r="BXO52" s="18">
        <v>-4.5828353783282301E-4</v>
      </c>
      <c r="BXP52" s="18">
        <v>-3.7674236270490702E-4</v>
      </c>
      <c r="BXQ52" s="18">
        <v>-2.8255677202868002E-4</v>
      </c>
      <c r="BXR52" s="18">
        <v>-4.7092795338113299E-4</v>
      </c>
      <c r="BXS52" s="18">
        <v>-4.7092795338110599E-4</v>
      </c>
      <c r="BXT52" s="18">
        <v>-1.88371181352453E-4</v>
      </c>
      <c r="BXU52" s="18">
        <v>-3.7674236270490702E-4</v>
      </c>
      <c r="BXV52" s="18">
        <v>-4.7092795338111998E-4</v>
      </c>
      <c r="BXW52" s="18">
        <v>-2.8255677202866598E-4</v>
      </c>
      <c r="BXX52">
        <v>0</v>
      </c>
      <c r="BXY52" s="18">
        <v>-5.6511354405734595E-4</v>
      </c>
      <c r="BXZ52" s="18">
        <v>-8.4767031608602695E-4</v>
      </c>
      <c r="BYA52" s="18">
        <v>-2.06292815546321E-4</v>
      </c>
      <c r="BYB52" s="18">
        <v>2.06292815546321E-4</v>
      </c>
      <c r="BYC52" s="18">
        <v>-2.8255677202868002E-4</v>
      </c>
      <c r="BYD52" s="18">
        <v>-5.6511354405734595E-4</v>
      </c>
      <c r="BYE52" s="18">
        <v>-6.5929913473357295E-4</v>
      </c>
      <c r="BYF52" s="18">
        <v>-4.5772313356831602E-4</v>
      </c>
      <c r="BYG52" s="18">
        <v>-2.9576159184148399E-4</v>
      </c>
      <c r="BYH52" s="18">
        <v>-9.4185590676226701E-5</v>
      </c>
      <c r="BYI52" s="18">
        <v>-2.4743402340961202E-4</v>
      </c>
      <c r="BYJ52" s="18">
        <v>-5.06050702000174E-4</v>
      </c>
      <c r="BYK52" s="18">
        <v>-6.5929913473358704E-4</v>
      </c>
      <c r="BYL52" s="18">
        <v>-5.79260219776917E-4</v>
      </c>
      <c r="BYM52" s="18">
        <v>-1.7422450563288301E-4</v>
      </c>
      <c r="BYN52" s="18">
        <v>-1.88371181352453E-4</v>
      </c>
      <c r="BYO52" s="18">
        <v>-1.8837118135243901E-4</v>
      </c>
      <c r="BYP52" s="18">
        <v>-2.8255677202868002E-4</v>
      </c>
      <c r="BYQ52" s="18">
        <v>-3.7674236270490702E-4</v>
      </c>
      <c r="BYR52" s="18">
        <v>-9.4185590676212905E-5</v>
      </c>
      <c r="BYS52" s="18">
        <v>-2.8255677202868002E-4</v>
      </c>
      <c r="BYT52" s="18">
        <v>-5.6511354405734595E-4</v>
      </c>
      <c r="BYU52" s="18">
        <v>-5.6511354405733196E-4</v>
      </c>
      <c r="BYV52" s="18">
        <v>-1.88371181352453E-4</v>
      </c>
      <c r="BYW52" s="18">
        <v>-9.4185590676240606E-5</v>
      </c>
      <c r="BYX52" s="18">
        <v>-9.4185590676212905E-5</v>
      </c>
      <c r="BYY52" s="18">
        <v>-4.7092795338113299E-4</v>
      </c>
      <c r="BYZ52" s="18">
        <v>-7.5348472540979995E-4</v>
      </c>
      <c r="BZA52" s="18">
        <v>-2.8255677202866598E-4</v>
      </c>
      <c r="BZB52" s="18">
        <v>4.7092795338113299E-4</v>
      </c>
      <c r="BZC52" s="18">
        <v>-1.8837118135246701E-4</v>
      </c>
      <c r="BZD52">
        <v>-1.0360414974384801E-3</v>
      </c>
      <c r="BZE52" s="18">
        <v>-9.4185590676223996E-4</v>
      </c>
      <c r="BZF52" s="18">
        <v>-9.4185590676212905E-5</v>
      </c>
      <c r="BZG52" s="18">
        <v>-9.4185590676226701E-5</v>
      </c>
      <c r="BZH52" s="18">
        <v>-3.4984107429594699E-4</v>
      </c>
      <c r="BZI52" s="18">
        <v>-1.2108687908517201E-4</v>
      </c>
      <c r="BZJ52" s="18">
        <v>9.4185590676226701E-5</v>
      </c>
      <c r="BZK52" s="18">
        <v>-4.2477230467025101E-4</v>
      </c>
      <c r="BZL52" s="18">
        <v>-8.9382596479689602E-4</v>
      </c>
      <c r="BZM52" s="18">
        <v>-4.9493303487677803E-4</v>
      </c>
      <c r="BZN52" s="18">
        <v>2.4005081495650998E-5</v>
      </c>
      <c r="BZO52">
        <v>0</v>
      </c>
      <c r="BZP52" s="18">
        <v>-4.7092795338112697E-4</v>
      </c>
      <c r="BZQ52" s="18">
        <v>-3.7308513621894102E-4</v>
      </c>
      <c r="BZR52" s="18">
        <v>-9.7842817162178896E-5</v>
      </c>
      <c r="BZS52" s="18">
        <v>1.8837118135243901E-4</v>
      </c>
      <c r="BZT52" s="18">
        <v>-3.7674236270489997E-4</v>
      </c>
      <c r="BZU52">
        <v>-1.1302270881146899E-3</v>
      </c>
      <c r="BZV52" s="18">
        <v>-7.5348472540979995E-4</v>
      </c>
      <c r="BZW52" s="18">
        <v>1.88371181352453E-4</v>
      </c>
      <c r="BZX52" s="18">
        <v>9.4185590676226701E-5</v>
      </c>
      <c r="BZY52" s="18">
        <v>-7.53484725409807E-4</v>
      </c>
      <c r="BZZ52" s="18">
        <v>-9.4185590676223996E-4</v>
      </c>
      <c r="CAA52" s="18">
        <v>-9.4185590676226701E-5</v>
      </c>
      <c r="CAB52" s="18">
        <v>9.4185590676226701E-5</v>
      </c>
      <c r="CAC52" s="18">
        <v>-4.7092795338112697E-4</v>
      </c>
      <c r="CAD52" s="18">
        <v>-5.65113544057353E-4</v>
      </c>
      <c r="CAE52" s="18">
        <v>-1.88371181352446E-4</v>
      </c>
      <c r="CAF52" s="18">
        <v>-9.4185590676226701E-5</v>
      </c>
      <c r="CAG52" s="18">
        <v>-5.6511354405734595E-4</v>
      </c>
      <c r="CAH52" s="18">
        <v>-6.5929913473356601E-4</v>
      </c>
      <c r="CAI52" s="18">
        <v>-3.7674236270491401E-4</v>
      </c>
      <c r="CAJ52" s="18">
        <v>-1.88371181352446E-4</v>
      </c>
      <c r="CAK52" s="18">
        <v>1.2844559928470301E-4</v>
      </c>
      <c r="CAL52" s="18">
        <v>-3.1681678063714898E-4</v>
      </c>
      <c r="CAM52" s="18">
        <v>-4.7092795338112697E-4</v>
      </c>
      <c r="CAN52" s="18">
        <v>-9.4185590676226701E-5</v>
      </c>
      <c r="CAO52" s="18">
        <v>-4.7092795338111299E-4</v>
      </c>
      <c r="CAP52">
        <v>-1.31859826946715E-3</v>
      </c>
      <c r="CAQ52" s="18">
        <v>-8.4767031608602001E-4</v>
      </c>
      <c r="CAR52" s="18">
        <v>4.7092795338111998E-4</v>
      </c>
      <c r="CAS52" s="18">
        <v>3.7674236270489997E-4</v>
      </c>
      <c r="CAT52" s="18">
        <v>-2.8255677202867297E-4</v>
      </c>
      <c r="CAU52" s="18">
        <v>-7.5348472540979301E-4</v>
      </c>
      <c r="CAV52" s="18">
        <v>-5.75772527354183E-4</v>
      </c>
      <c r="CAW52" s="18">
        <v>-8.3526607379390204E-5</v>
      </c>
      <c r="CAX52" s="18">
        <v>1.88371181352446E-4</v>
      </c>
      <c r="CAY52" s="18">
        <v>-1.88371181352446E-4</v>
      </c>
      <c r="CAZ52" s="18">
        <v>-7.53484725409807E-4</v>
      </c>
      <c r="CBA52" s="18">
        <v>-6.5929913473356601E-4</v>
      </c>
      <c r="CBB52" s="18">
        <v>-1.88371181352453E-4</v>
      </c>
      <c r="CBC52" s="18">
        <v>9.4185590676219803E-5</v>
      </c>
      <c r="CBD52">
        <v>0</v>
      </c>
      <c r="CBE52" s="18">
        <v>-3.7674236270489298E-4</v>
      </c>
      <c r="CBF52" s="18">
        <v>-3.7674236270489298E-4</v>
      </c>
      <c r="CBG52" s="18">
        <v>-4.6497259848268102E-4</v>
      </c>
      <c r="CBH52" s="18">
        <v>-5.71068898955799E-4</v>
      </c>
      <c r="CBI52" s="18">
        <v>-2.8255677202868002E-4</v>
      </c>
      <c r="CBJ52" s="18">
        <v>-2.8255677202866598E-4</v>
      </c>
      <c r="CBK52">
        <v>-1.1302270881146899E-3</v>
      </c>
      <c r="CBL52" s="18">
        <v>-7.53484725409807E-4</v>
      </c>
      <c r="CBM52" s="18">
        <v>9.3489276604356104E-4</v>
      </c>
      <c r="CBN52" s="18">
        <v>8.5463345680471205E-4</v>
      </c>
      <c r="CBO52">
        <v>-1.5069694508195899E-3</v>
      </c>
      <c r="CBP52">
        <v>-1.69534063217204E-3</v>
      </c>
      <c r="CBQ52" s="18">
        <v>4.7092795338111998E-4</v>
      </c>
      <c r="CBR52" s="18">
        <v>3.7674236270489997E-4</v>
      </c>
      <c r="CBS52">
        <v>-1.1321155092077499E-3</v>
      </c>
      <c r="CBT52" s="18">
        <v>-8.4578189499296503E-4</v>
      </c>
      <c r="CBU52" s="18">
        <v>5.6511354405734595E-4</v>
      </c>
      <c r="CBV52" s="18">
        <v>7.9430476040892595E-5</v>
      </c>
      <c r="CBW52" s="18">
        <v>-9.27100792126919E-4</v>
      </c>
      <c r="CBX52" s="18">
        <v>-1.88371181352446E-4</v>
      </c>
      <c r="CBY52" s="18">
        <v>7.5348472540979995E-4</v>
      </c>
      <c r="CBZ52">
        <v>0</v>
      </c>
      <c r="CCA52">
        <v>-1.0360414974384701E-3</v>
      </c>
      <c r="CCB52">
        <v>-1.31859826946714E-3</v>
      </c>
      <c r="CCC52" s="18">
        <v>-2.8255677202868002E-4</v>
      </c>
      <c r="CCD52" s="18">
        <v>8.47670316086034E-4</v>
      </c>
      <c r="CCE52" s="18">
        <v>3.7674236270489997E-4</v>
      </c>
      <c r="CCF52" s="18">
        <v>-5.65113544057353E-4</v>
      </c>
      <c r="CCG52" s="18">
        <v>-8.4767031608602695E-4</v>
      </c>
      <c r="CCH52">
        <v>-1.1302270881146899E-3</v>
      </c>
      <c r="CCI52" s="18">
        <v>-1.88371181352446E-4</v>
      </c>
      <c r="CCJ52" s="18">
        <v>9.4185590676224701E-4</v>
      </c>
      <c r="CCK52" s="18">
        <v>-1.88371181352446E-4</v>
      </c>
      <c r="CCL52">
        <v>-1.0360414974384701E-3</v>
      </c>
      <c r="CCM52">
        <v>0</v>
      </c>
      <c r="CCN52" s="18">
        <v>-9.4185590676226701E-5</v>
      </c>
      <c r="CCO52">
        <v>-1.22441267879092E-3</v>
      </c>
      <c r="CCP52" s="18">
        <v>-3.7674236270489298E-4</v>
      </c>
      <c r="CCQ52" s="18">
        <v>7.5348472540979301E-4</v>
      </c>
      <c r="CCR52" s="18">
        <v>-5.6511354405734595E-4</v>
      </c>
      <c r="CCS52">
        <v>-1.5069694508195999E-3</v>
      </c>
      <c r="CCT52" s="18">
        <v>-3.7674236270489997E-4</v>
      </c>
      <c r="CCU52" s="18">
        <v>1.88371181352446E-4</v>
      </c>
      <c r="CCV52" s="18">
        <v>-2.8255677202866598E-4</v>
      </c>
      <c r="CCW52" s="18">
        <v>-4.7092795338111998E-4</v>
      </c>
      <c r="CCX52" s="18">
        <v>-2.8255677202868002E-4</v>
      </c>
      <c r="CCY52" s="18">
        <v>-2.8255677202867297E-4</v>
      </c>
      <c r="CCZ52" s="18">
        <v>-9.4185590676226701E-5</v>
      </c>
      <c r="CDA52" s="18">
        <v>-3.7674236270489997E-4</v>
      </c>
      <c r="CDB52" s="18">
        <v>-8.4767031608602001E-4</v>
      </c>
      <c r="CDC52">
        <v>0</v>
      </c>
      <c r="CDD52">
        <v>1.31859826946714E-3</v>
      </c>
      <c r="CDE52">
        <v>1.1302270881146899E-3</v>
      </c>
      <c r="CDF52" s="18">
        <v>-7.5348472540979301E-4</v>
      </c>
      <c r="CDG52">
        <v>-1.1302270881146999E-3</v>
      </c>
      <c r="CDH52" s="18">
        <v>9.4185590676226701E-5</v>
      </c>
      <c r="CDI52" s="18">
        <v>-9.4185590676223996E-4</v>
      </c>
      <c r="CDJ52">
        <v>-1.69534063217205E-3</v>
      </c>
      <c r="CDK52" s="18">
        <v>7.1633321916756505E-4</v>
      </c>
      <c r="CDL52" s="18">
        <v>9.7900741300448505E-4</v>
      </c>
      <c r="CDM52" s="18">
        <v>-6.5929913473358E-4</v>
      </c>
      <c r="CDN52" s="18">
        <v>5.5503568585503401E-5</v>
      </c>
      <c r="CDO52" s="18">
        <v>-2.4387474993795E-4</v>
      </c>
      <c r="CDP52" s="18">
        <v>-3.7674236270489997E-4</v>
      </c>
      <c r="CDQ52">
        <v>1.22441267879092E-3</v>
      </c>
      <c r="CDR52" s="18">
        <v>-1.88371181352453E-4</v>
      </c>
      <c r="CDS52">
        <v>-1.14420705533876E-3</v>
      </c>
      <c r="CDT52" s="18">
        <v>1.39799672240759E-5</v>
      </c>
      <c r="CDU52">
        <v>-1.22441267879092E-3</v>
      </c>
      <c r="CDV52">
        <v>-1.3516941441748601E-3</v>
      </c>
      <c r="CDW52" s="18">
        <v>6.0782765128492304E-4</v>
      </c>
      <c r="CDX52" s="18">
        <v>-5.7473177657720303E-4</v>
      </c>
      <c r="CDY52">
        <v>-1.9778974042007199E-3</v>
      </c>
      <c r="CDZ52" s="18">
        <v>6.5929913473357696E-4</v>
      </c>
      <c r="CEA52">
        <v>1.97789740420071E-3</v>
      </c>
      <c r="CEB52" s="18">
        <v>-2.8255677202867297E-4</v>
      </c>
      <c r="CEC52" s="18">
        <v>-3.7674236270489997E-4</v>
      </c>
      <c r="CED52" s="18">
        <v>-3.7674236270489602E-4</v>
      </c>
      <c r="CEE52">
        <v>-2.2604541762293899E-3</v>
      </c>
      <c r="CEF52">
        <v>-1.7895262228482701E-3</v>
      </c>
    </row>
    <row r="53" spans="1:2164" x14ac:dyDescent="0.3">
      <c r="A53">
        <v>52</v>
      </c>
      <c r="B53" t="str">
        <f t="array" ref="B53">INDEX(MtrxNb!A$2:C$145,MATCH(1,(MtrxNb!B$2:B$145=I53)*(MtrxNb!C$2:C$145=J53),0),1)</f>
        <v>M62</v>
      </c>
      <c r="C53" s="1">
        <v>41610</v>
      </c>
      <c r="D53" s="1">
        <v>41550</v>
      </c>
      <c r="E53">
        <f t="shared" si="0"/>
        <v>60</v>
      </c>
      <c r="G53" t="s">
        <v>13</v>
      </c>
      <c r="H53">
        <v>14</v>
      </c>
      <c r="I53">
        <v>2</v>
      </c>
      <c r="J53" s="2" t="s">
        <v>11</v>
      </c>
      <c r="K53" s="2">
        <v>1</v>
      </c>
      <c r="L53" s="2" t="s">
        <v>1238</v>
      </c>
      <c r="M53" t="s">
        <v>1341</v>
      </c>
      <c r="N53" t="s">
        <v>1342</v>
      </c>
      <c r="O53">
        <v>3.7000000000000002E-3</v>
      </c>
      <c r="P53">
        <v>-1.1499999999999899E-2</v>
      </c>
      <c r="Q53">
        <v>-2.3E-3</v>
      </c>
      <c r="R53">
        <v>-2.0999999999999899E-3</v>
      </c>
      <c r="S53">
        <v>-1.89999999999999E-3</v>
      </c>
      <c r="T53">
        <v>-1.6999999999999999E-3</v>
      </c>
      <c r="U53">
        <v>3.3852750000000001E-3</v>
      </c>
      <c r="V53">
        <v>2.2147249999999899E-3</v>
      </c>
      <c r="W53">
        <v>-1.65152799999999E-3</v>
      </c>
      <c r="X53">
        <v>-1.556609E-3</v>
      </c>
      <c r="Y53">
        <v>1.808137E-3</v>
      </c>
      <c r="Z53">
        <v>3.5999999999999899E-3</v>
      </c>
      <c r="AA53">
        <v>-1.82155399999999E-3</v>
      </c>
      <c r="AB53">
        <v>-1.3221539999999901E-3</v>
      </c>
      <c r="AC53">
        <v>-1.156292E-3</v>
      </c>
      <c r="AD53">
        <v>-1.2999999999999999E-3</v>
      </c>
      <c r="AE53">
        <v>-1.39999999999999E-3</v>
      </c>
      <c r="AF53">
        <v>-1.1999999999999899E-3</v>
      </c>
      <c r="AG53">
        <v>-1.0999999999999901E-3</v>
      </c>
      <c r="AH53">
        <v>-1.1000000000000001E-3</v>
      </c>
      <c r="AI53">
        <v>-1.1999999999999899E-3</v>
      </c>
      <c r="AJ53" s="18">
        <v>8.0000000000000199E-4</v>
      </c>
      <c r="AK53">
        <v>6.3999999999999899E-3</v>
      </c>
      <c r="AL53">
        <v>-6.7999999999999901E-3</v>
      </c>
      <c r="AM53">
        <v>-4.0000000000000001E-3</v>
      </c>
      <c r="AN53">
        <v>2.1472660000000001E-3</v>
      </c>
      <c r="AO53">
        <v>1.75273399999999E-3</v>
      </c>
      <c r="AP53" s="18">
        <v>-5.0000000000000001E-4</v>
      </c>
      <c r="AQ53">
        <v>-1.5999999999999901E-3</v>
      </c>
      <c r="AR53">
        <v>-1.4E-3</v>
      </c>
      <c r="AS53" s="18">
        <v>7.0000000000000596E-4</v>
      </c>
      <c r="AT53" s="18">
        <v>1.99999999999998E-4</v>
      </c>
      <c r="AU53">
        <v>-1.4E-3</v>
      </c>
      <c r="AV53" s="18">
        <v>8.0000000000000199E-4</v>
      </c>
      <c r="AW53" s="18">
        <v>-3.00000000000001E-4</v>
      </c>
      <c r="AX53">
        <v>-1.39999999999999E-3</v>
      </c>
      <c r="AY53">
        <v>-1.29999999999999E-3</v>
      </c>
      <c r="AZ53" s="18">
        <v>9.9999999999999395E-5</v>
      </c>
      <c r="BA53" s="18">
        <v>9.9999999999999395E-5</v>
      </c>
      <c r="BB53">
        <v>-1.39999999999999E-3</v>
      </c>
      <c r="BC53" s="18">
        <v>3.00000000000001E-4</v>
      </c>
      <c r="BD53" s="18">
        <v>4.9999999999999697E-4</v>
      </c>
      <c r="BE53" s="18">
        <v>3.00000000000001E-4</v>
      </c>
      <c r="BF53">
        <v>-1.29999999999999E-3</v>
      </c>
      <c r="BG53">
        <v>1.39999999999999E-3</v>
      </c>
      <c r="BH53">
        <v>2.0999999999999999E-3</v>
      </c>
      <c r="BI53">
        <v>0</v>
      </c>
      <c r="BJ53" s="18">
        <v>-1.00000000000002E-4</v>
      </c>
      <c r="BK53" s="18">
        <v>3.00000000000001E-4</v>
      </c>
      <c r="BL53" s="18">
        <v>8.9999999999999802E-4</v>
      </c>
      <c r="BM53" s="18">
        <v>-1.99999999999998E-4</v>
      </c>
      <c r="BN53" s="18">
        <v>-3.00000000000001E-4</v>
      </c>
      <c r="BO53" s="18">
        <v>-9.9999999999995898E-5</v>
      </c>
      <c r="BP53">
        <v>2.5000000000000001E-3</v>
      </c>
      <c r="BQ53" s="18">
        <v>7.9999999999999505E-4</v>
      </c>
      <c r="BR53" s="18">
        <v>1.99999999999998E-4</v>
      </c>
      <c r="BS53" s="18">
        <v>2.00000000000005E-4</v>
      </c>
      <c r="BT53" s="18">
        <v>1.99999999999998E-4</v>
      </c>
      <c r="BU53" s="18">
        <v>3.9999999999999698E-4</v>
      </c>
      <c r="BV53" s="18">
        <v>8.0000000000000199E-4</v>
      </c>
      <c r="BW53" s="18">
        <v>5.9999999999999604E-4</v>
      </c>
      <c r="BX53" s="18">
        <v>1.00000000000002E-4</v>
      </c>
      <c r="BY53" s="18">
        <v>1.99999999999998E-4</v>
      </c>
      <c r="BZ53">
        <v>1.8E-3</v>
      </c>
      <c r="CA53">
        <v>1.0999999999999901E-3</v>
      </c>
      <c r="CB53" s="18">
        <v>6.9999999999999902E-4</v>
      </c>
      <c r="CC53" s="18">
        <v>1.59618999999999E-4</v>
      </c>
      <c r="CD53">
        <v>1.140381E-3</v>
      </c>
      <c r="CE53" s="18">
        <v>8.9999999999999802E-4</v>
      </c>
      <c r="CF53" s="18">
        <v>6.0000000000000298E-4</v>
      </c>
      <c r="CG53" s="18">
        <v>5.9999999999999604E-4</v>
      </c>
      <c r="CH53" s="18">
        <v>5.0000000000000001E-4</v>
      </c>
      <c r="CI53" s="18">
        <v>6.0000000000000298E-4</v>
      </c>
      <c r="CJ53" s="18">
        <v>3.9999999999999698E-4</v>
      </c>
      <c r="CK53" s="18">
        <v>5.0000000000000001E-4</v>
      </c>
      <c r="CL53" s="18">
        <v>5.0000000000000001E-4</v>
      </c>
      <c r="CM53" s="18">
        <v>5.0000000000000001E-4</v>
      </c>
      <c r="CN53" s="18">
        <v>5.0905899999999899E-4</v>
      </c>
      <c r="CO53" s="18">
        <v>4.9094100000000103E-4</v>
      </c>
      <c r="CP53" s="18">
        <v>3.9999999999999698E-4</v>
      </c>
      <c r="CQ53" s="18">
        <v>6.0000000000000298E-4</v>
      </c>
      <c r="CR53" s="18">
        <v>2.9999999999999401E-4</v>
      </c>
      <c r="CS53" s="18">
        <v>1.99999999999998E-4</v>
      </c>
      <c r="CT53" s="18">
        <v>2.00000000000005E-4</v>
      </c>
      <c r="CU53" s="18">
        <v>1.99999999999998E-4</v>
      </c>
      <c r="CV53" s="18">
        <v>9.9999999999995898E-5</v>
      </c>
      <c r="CW53" s="18">
        <v>-9.9999999999995898E-5</v>
      </c>
      <c r="CX53">
        <v>0</v>
      </c>
      <c r="CY53" s="18">
        <v>1.99999999999998E-4</v>
      </c>
      <c r="CZ53" s="18">
        <v>3.00000000000001E-4</v>
      </c>
      <c r="DA53" s="18">
        <v>3.9999999999999698E-4</v>
      </c>
      <c r="DB53" s="18">
        <v>3.9999999999999698E-4</v>
      </c>
      <c r="DC53" s="18">
        <v>2.00000000000005E-4</v>
      </c>
      <c r="DD53" s="18">
        <v>-2.00000000000005E-4</v>
      </c>
      <c r="DE53">
        <v>0</v>
      </c>
      <c r="DF53" s="18">
        <v>2.00000000000005E-4</v>
      </c>
      <c r="DG53" s="18">
        <v>3.9999999999999698E-4</v>
      </c>
      <c r="DH53" s="18">
        <v>-1.99999999999998E-4</v>
      </c>
      <c r="DI53">
        <v>0</v>
      </c>
      <c r="DJ53" s="18">
        <v>1.99999999999998E-4</v>
      </c>
      <c r="DK53" s="18">
        <v>1.00000000000002E-4</v>
      </c>
      <c r="DL53" s="18">
        <v>2.9999999999999401E-4</v>
      </c>
      <c r="DM53" s="18">
        <v>2.00000000000005E-4</v>
      </c>
      <c r="DN53" s="18">
        <v>-4.0000000000000398E-4</v>
      </c>
      <c r="DO53" s="18">
        <v>-3.00000000000001E-4</v>
      </c>
      <c r="DP53">
        <v>0</v>
      </c>
      <c r="DQ53" s="18">
        <v>1.00000000000002E-4</v>
      </c>
      <c r="DR53">
        <v>0</v>
      </c>
      <c r="DS53" s="18">
        <v>-1.00000000000002E-4</v>
      </c>
      <c r="DT53" s="18">
        <v>-1.99999999999998E-4</v>
      </c>
      <c r="DU53" s="18">
        <v>3.00000000000001E-4</v>
      </c>
      <c r="DV53">
        <v>0</v>
      </c>
      <c r="DW53" s="18">
        <v>-1.00000000000002E-4</v>
      </c>
      <c r="DX53" s="18">
        <v>-2.5994099999999899E-4</v>
      </c>
      <c r="DY53" s="18">
        <v>1.5942800000000299E-4</v>
      </c>
      <c r="DZ53" s="18">
        <v>5.1300000000059599E-7</v>
      </c>
      <c r="EA53" s="18">
        <v>-3.00000000000001E-4</v>
      </c>
      <c r="EB53" s="18">
        <v>1.99999999999998E-4</v>
      </c>
      <c r="EC53" s="18">
        <v>1.00000000000002E-4</v>
      </c>
      <c r="ED53">
        <v>0</v>
      </c>
      <c r="EE53" s="18">
        <v>5.3644999999998E-5</v>
      </c>
      <c r="EF53" s="18">
        <v>-1.53645E-4</v>
      </c>
      <c r="EG53" s="18">
        <v>-1.3315700000000099E-4</v>
      </c>
      <c r="EH53" s="18">
        <v>1.3315700000000099E-4</v>
      </c>
      <c r="EI53" s="18">
        <v>-3.00000000000001E-4</v>
      </c>
      <c r="EJ53" s="18">
        <v>-2.9999999999999401E-4</v>
      </c>
      <c r="EK53" s="18">
        <v>-1.99999999999998E-4</v>
      </c>
      <c r="EL53">
        <v>0</v>
      </c>
      <c r="EM53" s="18">
        <v>9.9999999999995898E-5</v>
      </c>
      <c r="EN53">
        <v>0</v>
      </c>
      <c r="EO53">
        <v>0</v>
      </c>
      <c r="EP53" s="18">
        <v>1.00000000000002E-4</v>
      </c>
      <c r="EQ53" s="18">
        <v>9.9999999999995898E-5</v>
      </c>
      <c r="ER53" s="18">
        <v>-9.9999999999995898E-5</v>
      </c>
      <c r="ES53" s="18">
        <v>9.9999999999995898E-5</v>
      </c>
      <c r="ET53" s="18">
        <v>-9.9999999999995898E-5</v>
      </c>
      <c r="EU53" s="18">
        <v>-3.00000000000001E-4</v>
      </c>
      <c r="EV53">
        <v>0</v>
      </c>
      <c r="EW53" s="18">
        <v>-1.00000000000002E-4</v>
      </c>
      <c r="EX53" s="18">
        <v>-9.9999999999995898E-5</v>
      </c>
      <c r="EY53" s="18">
        <v>3.00000000000001E-4</v>
      </c>
      <c r="EZ53" s="18">
        <v>1.99999999999998E-4</v>
      </c>
      <c r="FA53" s="18">
        <v>9.9999999999995898E-5</v>
      </c>
      <c r="FB53" s="18">
        <v>1.99999999999998E-4</v>
      </c>
      <c r="FC53" s="18">
        <v>3.00000000000001E-4</v>
      </c>
      <c r="FD53" s="18">
        <v>1.99999999999998E-4</v>
      </c>
      <c r="FE53" s="18">
        <v>2.00000000000005E-4</v>
      </c>
      <c r="FF53" s="18">
        <v>1.99999999999998E-4</v>
      </c>
      <c r="FG53" s="18">
        <v>9.9999999999995898E-5</v>
      </c>
      <c r="FH53" s="18">
        <v>1.00000000000002E-4</v>
      </c>
      <c r="FI53" s="18">
        <v>1.99999999999998E-4</v>
      </c>
      <c r="FJ53" s="18">
        <v>3.00000000000001E-4</v>
      </c>
      <c r="FK53" s="18">
        <v>3.00000000000001E-4</v>
      </c>
      <c r="FL53" s="18">
        <v>2.9999999999999401E-4</v>
      </c>
      <c r="FM53" s="18">
        <v>3.01031E-4</v>
      </c>
      <c r="FN53" s="18">
        <v>3.9896899999999902E-4</v>
      </c>
      <c r="FO53" s="18">
        <v>4.0000000000000398E-4</v>
      </c>
      <c r="FP53" s="18">
        <v>5.9999999999999604E-4</v>
      </c>
      <c r="FQ53" s="18">
        <v>6.0000000000000298E-4</v>
      </c>
      <c r="FR53" s="18">
        <v>6.9999999999999902E-4</v>
      </c>
      <c r="FS53" s="18">
        <v>5.0000000000000001E-4</v>
      </c>
      <c r="FT53" s="18">
        <v>8.0000000000000199E-4</v>
      </c>
      <c r="FU53" s="18">
        <v>8.9999999999999802E-4</v>
      </c>
      <c r="FV53">
        <v>1E-3</v>
      </c>
      <c r="FW53">
        <v>1.0999999999999901E-3</v>
      </c>
      <c r="FX53">
        <v>1.0999999999999901E-3</v>
      </c>
      <c r="FY53">
        <v>1.1000000000000001E-3</v>
      </c>
      <c r="FZ53">
        <v>1.261147E-3</v>
      </c>
      <c r="GA53">
        <v>1.4388529999999999E-3</v>
      </c>
      <c r="GB53">
        <v>1.5999999999999901E-3</v>
      </c>
      <c r="GC53">
        <v>1.79999999999999E-3</v>
      </c>
      <c r="GD53">
        <v>1.6999999999999999E-3</v>
      </c>
      <c r="GE53">
        <v>1.6000000000000001E-3</v>
      </c>
      <c r="GF53">
        <v>1.39999999999999E-3</v>
      </c>
      <c r="GG53">
        <v>1.49416799999999E-3</v>
      </c>
      <c r="GH53">
        <v>1.4058320000000001E-3</v>
      </c>
      <c r="GI53">
        <v>1.29124899999999E-3</v>
      </c>
      <c r="GJ53">
        <v>1.30875099999999E-3</v>
      </c>
      <c r="GK53">
        <v>1.2999999999999999E-3</v>
      </c>
      <c r="GL53">
        <v>1.0999999999999799E-3</v>
      </c>
      <c r="GM53">
        <v>1E-3</v>
      </c>
      <c r="GN53">
        <v>1.1000000000000001E-3</v>
      </c>
      <c r="GO53">
        <v>1.29999999999999E-3</v>
      </c>
      <c r="GP53" s="18">
        <v>8.0000000000000904E-4</v>
      </c>
      <c r="GQ53" s="18">
        <v>6.9999999999999197E-4</v>
      </c>
      <c r="GR53" s="18">
        <v>6.0000000000000298E-4</v>
      </c>
      <c r="GS53" s="18">
        <v>3.00000000000008E-4</v>
      </c>
      <c r="GT53" s="18">
        <v>3.9999999999999698E-4</v>
      </c>
      <c r="GU53" s="18">
        <v>3.9999999999999698E-4</v>
      </c>
      <c r="GV53" s="18">
        <v>1.9999999999999101E-4</v>
      </c>
      <c r="GW53" s="18">
        <v>3.00000000000008E-4</v>
      </c>
      <c r="GX53" s="18">
        <v>1.9999999999999101E-4</v>
      </c>
      <c r="GY53" s="18">
        <v>2.00000000000005E-4</v>
      </c>
      <c r="GZ53" s="18">
        <v>2.00000000000005E-4</v>
      </c>
      <c r="HA53" s="18">
        <v>1.9999999999999101E-4</v>
      </c>
      <c r="HB53" s="18">
        <v>2.00000000000005E-4</v>
      </c>
      <c r="HC53" s="18">
        <v>3.9999999999999698E-4</v>
      </c>
      <c r="HD53" s="18">
        <v>4.4712000000002299E-5</v>
      </c>
      <c r="HE53" s="18">
        <v>5.5288000000000498E-5</v>
      </c>
      <c r="HF53" s="18">
        <v>1.00000000000002E-4</v>
      </c>
      <c r="HG53" s="18">
        <v>1.9999999999999101E-4</v>
      </c>
      <c r="HH53" s="18">
        <v>1.00000000000002E-4</v>
      </c>
      <c r="HI53" s="18">
        <v>-1.00000000000002E-4</v>
      </c>
      <c r="HJ53" s="18">
        <v>-2.2153499999999401E-4</v>
      </c>
      <c r="HK53" s="18">
        <v>-2.7846500000000503E-4</v>
      </c>
      <c r="HL53" s="18">
        <v>-5.0000000000000001E-4</v>
      </c>
      <c r="HM53" s="18">
        <v>-5.0000000000000001E-4</v>
      </c>
      <c r="HN53" s="18">
        <v>-6.0000000000000298E-4</v>
      </c>
      <c r="HO53" s="18">
        <v>-7.2482799999999605E-4</v>
      </c>
      <c r="HP53" s="18">
        <v>-7.7517199999999E-4</v>
      </c>
      <c r="HQ53" s="18">
        <v>-8.0000000000000904E-4</v>
      </c>
      <c r="HR53" s="18">
        <v>-8.9999999999999802E-4</v>
      </c>
      <c r="HS53">
        <v>-1E-3</v>
      </c>
      <c r="HT53">
        <v>-1E-3</v>
      </c>
      <c r="HU53">
        <v>-1.1999999999999899E-3</v>
      </c>
      <c r="HV53">
        <v>-1.2999999999999999E-3</v>
      </c>
      <c r="HW53">
        <v>-1.1999999999999899E-3</v>
      </c>
      <c r="HX53">
        <v>-1.1999999999999999E-3</v>
      </c>
      <c r="HY53">
        <v>-1.1999999999999899E-3</v>
      </c>
      <c r="HZ53">
        <v>-1.1000000000000001E-3</v>
      </c>
      <c r="IA53">
        <v>-1.1999999999999899E-3</v>
      </c>
      <c r="IB53">
        <v>-1.1999999999999999E-3</v>
      </c>
      <c r="IC53">
        <v>-1.1000000000000001E-3</v>
      </c>
      <c r="ID53">
        <v>-1.0999999999999799E-3</v>
      </c>
      <c r="IE53">
        <v>-1E-3</v>
      </c>
      <c r="IF53" s="18">
        <v>-9.0000000000001103E-4</v>
      </c>
      <c r="IG53" s="18">
        <v>-7.9999999999999505E-4</v>
      </c>
      <c r="IH53" s="18">
        <v>-8.9999999999999802E-4</v>
      </c>
      <c r="II53" s="18">
        <v>-8.9999999999999802E-4</v>
      </c>
      <c r="IJ53" s="18">
        <v>-8.0000000000000904E-4</v>
      </c>
      <c r="IK53" s="18">
        <v>-7.4866699999999399E-4</v>
      </c>
      <c r="IL53" s="18">
        <v>-6.5133300000000296E-4</v>
      </c>
      <c r="IM53" s="18">
        <v>-6.9999999999999197E-4</v>
      </c>
      <c r="IN53" s="18">
        <v>-5.0000000000000001E-4</v>
      </c>
      <c r="IO53" s="18">
        <v>-5.0000000000000001E-4</v>
      </c>
      <c r="IP53" s="18">
        <v>-3.00000000000008E-4</v>
      </c>
      <c r="IQ53" s="18">
        <v>-2.9999999999999401E-4</v>
      </c>
      <c r="IR53" s="18">
        <v>-3.9999999999999698E-4</v>
      </c>
      <c r="IS53" s="18">
        <v>-2.9999999999999401E-4</v>
      </c>
      <c r="IT53" s="18">
        <v>-2.00000000000005E-4</v>
      </c>
      <c r="IU53" s="18">
        <v>-2.9999999999999401E-4</v>
      </c>
      <c r="IV53" s="18">
        <v>-2.00000000000005E-4</v>
      </c>
      <c r="IW53" s="18">
        <v>-2.4542599999999998E-4</v>
      </c>
      <c r="IX53" s="18">
        <v>-2.5457399999999998E-4</v>
      </c>
      <c r="IY53" s="18">
        <v>-3.00000000000001E-4</v>
      </c>
      <c r="IZ53" s="18">
        <v>-1.99999999999998E-4</v>
      </c>
      <c r="JA53" s="18">
        <v>-3.00000000000001E-4</v>
      </c>
      <c r="JB53" s="18">
        <v>-2.9999999999999401E-4</v>
      </c>
      <c r="JC53" s="18">
        <v>-3.00000000000001E-4</v>
      </c>
      <c r="JD53" s="18">
        <v>-1.99999999999998E-4</v>
      </c>
      <c r="JE53" s="18">
        <v>-2.00000000000005E-4</v>
      </c>
      <c r="JF53" s="18">
        <v>-2.9999999999999401E-4</v>
      </c>
      <c r="JG53" s="18">
        <v>-3.5169299999999998E-4</v>
      </c>
      <c r="JH53" s="18">
        <v>-2.48307000000003E-4</v>
      </c>
      <c r="JI53" s="18">
        <v>-3.00000000000001E-4</v>
      </c>
      <c r="JJ53" s="18">
        <v>-4.9999999999999296E-4</v>
      </c>
      <c r="JK53" s="18">
        <v>-3.00000000000001E-4</v>
      </c>
      <c r="JL53" s="18">
        <v>-3.00000000000001E-4</v>
      </c>
      <c r="JM53" s="18">
        <v>-5.0000000000000001E-4</v>
      </c>
      <c r="JN53" s="18">
        <v>-3.9999999999999698E-4</v>
      </c>
      <c r="JO53" s="18">
        <v>-5.0000000000000001E-4</v>
      </c>
      <c r="JP53" s="18">
        <v>-6.0000000000000298E-4</v>
      </c>
      <c r="JQ53" s="18">
        <v>-5.0000000000000001E-4</v>
      </c>
      <c r="JR53" s="18">
        <v>-3.9999999999999698E-4</v>
      </c>
      <c r="JS53" s="18">
        <v>-3.00000000000001E-4</v>
      </c>
      <c r="JT53" s="18">
        <v>-3.00000000000001E-4</v>
      </c>
      <c r="JU53" s="18">
        <v>-2.9999999999999401E-4</v>
      </c>
      <c r="JV53" s="18">
        <v>-2.7504300000000199E-4</v>
      </c>
      <c r="JW53" s="18">
        <v>-4.2495699999999599E-4</v>
      </c>
      <c r="JX53" s="18">
        <v>-3.00000000000001E-4</v>
      </c>
      <c r="JY53" s="18">
        <v>-1.99999999999998E-4</v>
      </c>
      <c r="JZ53" s="18">
        <v>-1.00000000000002E-4</v>
      </c>
      <c r="KA53" s="18">
        <v>-1.99999999999998E-4</v>
      </c>
      <c r="KB53" s="18">
        <v>-1.6300000000000301E-4</v>
      </c>
      <c r="KC53" s="18">
        <v>-1.13346E-4</v>
      </c>
      <c r="KD53" s="18">
        <v>-1.2365399999999301E-4</v>
      </c>
      <c r="KE53" s="18">
        <v>9.9999999999995898E-5</v>
      </c>
      <c r="KF53">
        <v>0</v>
      </c>
      <c r="KG53" s="18">
        <v>4.2913999999997997E-5</v>
      </c>
      <c r="KH53" s="18">
        <v>-4.2913999999997997E-5</v>
      </c>
      <c r="KI53" s="18">
        <v>-1.43824E-4</v>
      </c>
      <c r="KJ53" s="18">
        <v>-1.56176E-4</v>
      </c>
      <c r="KK53" s="18">
        <v>-1.99999999999998E-4</v>
      </c>
      <c r="KL53" s="18">
        <v>-1.99999999999998E-4</v>
      </c>
      <c r="KM53" s="18">
        <v>-1.99999999999998E-4</v>
      </c>
      <c r="KN53" s="18">
        <v>-1.99999999999998E-4</v>
      </c>
      <c r="KO53" s="18">
        <v>-3.00000000000001E-4</v>
      </c>
      <c r="KP53" s="18">
        <v>-3.0559900000000302E-4</v>
      </c>
      <c r="KQ53" s="18">
        <v>-2.82384999999996E-4</v>
      </c>
      <c r="KR53" s="18">
        <v>-3.1201599999999802E-4</v>
      </c>
      <c r="KS53" s="18">
        <v>-4.0000000000000398E-4</v>
      </c>
      <c r="KT53" s="18">
        <v>-3.00000000000001E-4</v>
      </c>
      <c r="KU53" s="18">
        <v>-2.9999999999999401E-4</v>
      </c>
      <c r="KV53" s="18">
        <v>-3.00000000000001E-4</v>
      </c>
      <c r="KW53" s="18">
        <v>-2.30359999999998E-4</v>
      </c>
      <c r="KX53" s="18">
        <v>-2.69640000000001E-4</v>
      </c>
      <c r="KY53" s="18">
        <v>-3.00000000000001E-4</v>
      </c>
      <c r="KZ53" s="18">
        <v>-1.99999999999998E-4</v>
      </c>
      <c r="LA53" s="18">
        <v>-1.99999999999998E-4</v>
      </c>
      <c r="LB53" s="18">
        <v>-1.99999999999998E-4</v>
      </c>
      <c r="LC53" s="18">
        <v>-1.99999999999998E-4</v>
      </c>
      <c r="LD53" s="18">
        <v>-1.00000000000002E-4</v>
      </c>
      <c r="LE53" s="18">
        <v>-1.2492499999999701E-4</v>
      </c>
      <c r="LF53" s="18">
        <v>-1.75075000000003E-4</v>
      </c>
      <c r="LG53" s="18">
        <v>-1.99999999999998E-4</v>
      </c>
      <c r="LH53" s="18">
        <v>-1.00000000000002E-4</v>
      </c>
      <c r="LI53" s="18">
        <v>-9.9999999999995898E-5</v>
      </c>
      <c r="LJ53" s="18">
        <v>-1.99999999999998E-4</v>
      </c>
      <c r="LK53" s="18">
        <v>-1.00000000000002E-4</v>
      </c>
      <c r="LL53" s="18">
        <v>-1.99999999999998E-4</v>
      </c>
      <c r="LM53" s="18">
        <v>-1.00000000000002E-4</v>
      </c>
      <c r="LN53" s="18">
        <v>-9.9999999999995898E-5</v>
      </c>
      <c r="LO53" s="18">
        <v>-1.00000000000002E-4</v>
      </c>
      <c r="LP53" s="18">
        <v>-9.9999999999995898E-5</v>
      </c>
      <c r="LQ53">
        <v>0</v>
      </c>
      <c r="LR53">
        <v>0</v>
      </c>
      <c r="LS53">
        <v>0</v>
      </c>
      <c r="LT53" s="18">
        <v>9.9999999999995898E-5</v>
      </c>
      <c r="LU53" s="18">
        <v>1.00000000000002E-4</v>
      </c>
      <c r="LV53" s="18">
        <v>9.9999999999995898E-5</v>
      </c>
      <c r="LW53" s="18">
        <v>2.00000000000005E-4</v>
      </c>
      <c r="LX53" s="18">
        <v>1.99999999999998E-4</v>
      </c>
      <c r="LY53" s="18">
        <v>1.5290299999999501E-4</v>
      </c>
      <c r="LZ53" s="18">
        <v>2.4709700000000103E-4</v>
      </c>
      <c r="MA53" s="18">
        <v>3.00000000000001E-4</v>
      </c>
      <c r="MB53" s="18">
        <v>3.00000000000001E-4</v>
      </c>
      <c r="MC53" s="18">
        <v>2.9999999999999401E-4</v>
      </c>
      <c r="MD53" s="18">
        <v>3.02033E-4</v>
      </c>
      <c r="ME53" s="18">
        <v>5.6722800000000295E-4</v>
      </c>
      <c r="MF53" s="18">
        <v>4.83512999999997E-4</v>
      </c>
      <c r="MG53" s="18">
        <v>3.4722599999999898E-4</v>
      </c>
      <c r="MH53" s="18">
        <v>5.0000000000000001E-4</v>
      </c>
      <c r="MI53" s="18">
        <v>4.0000000000000398E-4</v>
      </c>
      <c r="MJ53" s="18">
        <v>3.9999999999999698E-4</v>
      </c>
      <c r="MK53" s="18">
        <v>5.0000000000000001E-4</v>
      </c>
      <c r="ML53" s="18">
        <v>5.0000000000000001E-4</v>
      </c>
      <c r="MM53" s="18">
        <v>4.8985499999999705E-4</v>
      </c>
      <c r="MN53" s="18">
        <v>7.1014500000000198E-4</v>
      </c>
      <c r="MO53" s="18">
        <v>8.5237999999999905E-4</v>
      </c>
      <c r="MP53">
        <v>1.04761999999999E-3</v>
      </c>
      <c r="MQ53">
        <v>1.39999999999999E-3</v>
      </c>
      <c r="MR53">
        <v>1.8E-3</v>
      </c>
      <c r="MS53">
        <v>2.0898509999999898E-3</v>
      </c>
      <c r="MT53">
        <v>2.5101490000000001E-3</v>
      </c>
      <c r="MU53">
        <v>3.1388000000000002E-3</v>
      </c>
      <c r="MV53">
        <v>3.6611999999999799E-3</v>
      </c>
      <c r="MW53">
        <v>4.0000000000000001E-3</v>
      </c>
      <c r="MX53">
        <v>4.5999999999999999E-3</v>
      </c>
      <c r="MY53">
        <v>5.1999999999999902E-3</v>
      </c>
      <c r="MZ53">
        <v>5.4999999999999997E-3</v>
      </c>
      <c r="NA53">
        <v>5.7999999999999996E-3</v>
      </c>
      <c r="NB53">
        <v>6.3157599999999897E-3</v>
      </c>
      <c r="NC53">
        <v>6.52638099999999E-3</v>
      </c>
      <c r="ND53">
        <v>6.7236800000000096E-3</v>
      </c>
      <c r="NE53">
        <v>7.029146E-3</v>
      </c>
      <c r="NF53">
        <v>7.2284489999999901E-3</v>
      </c>
      <c r="NG53">
        <v>7.3645709999999804E-3</v>
      </c>
      <c r="NH53">
        <v>7.4928100000000103E-3</v>
      </c>
      <c r="NI53">
        <v>7.6465609999999901E-3</v>
      </c>
      <c r="NJ53">
        <v>7.7683479999999996E-3</v>
      </c>
      <c r="NK53">
        <v>7.9589489999999895E-3</v>
      </c>
      <c r="NL53">
        <v>8.0551949999999803E-3</v>
      </c>
      <c r="NM53">
        <v>8.2424579999999994E-3</v>
      </c>
      <c r="NN53">
        <v>8.4677039999999908E-3</v>
      </c>
      <c r="NO53">
        <v>8.5125270000000197E-3</v>
      </c>
      <c r="NP53">
        <v>8.5579599999999999E-3</v>
      </c>
      <c r="NQ53">
        <v>8.6321089999999902E-3</v>
      </c>
      <c r="NR53">
        <v>8.9098059999999906E-3</v>
      </c>
      <c r="NS53">
        <v>8.8635829999999995E-3</v>
      </c>
      <c r="NT53">
        <v>8.8766220000000007E-3</v>
      </c>
      <c r="NU53">
        <v>9.0046529999999701E-3</v>
      </c>
      <c r="NV53">
        <v>8.8903900000000206E-3</v>
      </c>
      <c r="NW53">
        <v>8.8382069999999799E-3</v>
      </c>
      <c r="NX53">
        <v>8.8063469999999904E-3</v>
      </c>
      <c r="NY53">
        <v>8.6638930000000301E-3</v>
      </c>
      <c r="NZ53">
        <v>8.5109179999999698E-3</v>
      </c>
      <c r="OA53">
        <v>8.3644090000000101E-3</v>
      </c>
      <c r="OB53">
        <v>8.2511599999999796E-3</v>
      </c>
      <c r="OC53">
        <v>7.9166889999999698E-3</v>
      </c>
      <c r="OD53">
        <v>7.6858700000000304E-3</v>
      </c>
      <c r="OE53">
        <v>7.4920949999999703E-3</v>
      </c>
      <c r="OF53">
        <v>7.1647169999999802E-3</v>
      </c>
      <c r="OG53">
        <v>6.9448950000000004E-3</v>
      </c>
      <c r="OH53">
        <v>6.7189040000000203E-3</v>
      </c>
      <c r="OI53">
        <v>6.2496360000000003E-3</v>
      </c>
      <c r="OJ53">
        <v>5.99265099999996E-3</v>
      </c>
      <c r="OK53">
        <v>5.7463650000000302E-3</v>
      </c>
      <c r="OL53">
        <v>5.4355560000000002E-3</v>
      </c>
      <c r="OM53">
        <v>5.0860039999999704E-3</v>
      </c>
      <c r="ON53">
        <v>4.7898000000000098E-3</v>
      </c>
      <c r="OO53">
        <v>4.4317839999999898E-3</v>
      </c>
      <c r="OP53">
        <v>4.1701199999999898E-3</v>
      </c>
      <c r="OQ53">
        <v>3.9393600000000003E-3</v>
      </c>
      <c r="OR53">
        <v>3.6536160000000201E-3</v>
      </c>
      <c r="OS53">
        <v>3.36888399999996E-3</v>
      </c>
      <c r="OT53">
        <v>3.1118400000000302E-3</v>
      </c>
      <c r="OU53">
        <v>2.8551809999999801E-3</v>
      </c>
      <c r="OV53">
        <v>2.6495160000000102E-3</v>
      </c>
      <c r="OW53">
        <v>2.36138699999999E-3</v>
      </c>
      <c r="OX53">
        <v>2.1641259999999802E-3</v>
      </c>
      <c r="OY53">
        <v>2.07838399999998E-3</v>
      </c>
      <c r="OZ53">
        <v>1.71968300000002E-3</v>
      </c>
      <c r="PA53">
        <v>1.54060099999997E-3</v>
      </c>
      <c r="PB53">
        <v>1.4084879999999801E-3</v>
      </c>
      <c r="PC53">
        <v>1.35320399999999E-3</v>
      </c>
      <c r="PD53">
        <v>1.2167689999999999E-3</v>
      </c>
      <c r="PE53">
        <v>1.0661190000000301E-3</v>
      </c>
      <c r="PF53" s="18">
        <v>9.9462299999997206E-4</v>
      </c>
      <c r="PG53" s="18">
        <v>8.3842800000000195E-4</v>
      </c>
      <c r="PH53" s="18">
        <v>7.2452500000003096E-4</v>
      </c>
      <c r="PI53" s="18">
        <v>6.6441299999997396E-4</v>
      </c>
      <c r="PJ53" s="18">
        <v>6.0763899999999305E-4</v>
      </c>
      <c r="PK53" s="18">
        <v>5.4165700000002805E-4</v>
      </c>
      <c r="PL53" s="18">
        <v>4.4050800000000601E-4</v>
      </c>
      <c r="PM53" s="18">
        <v>3.2135899999996499E-4</v>
      </c>
      <c r="PN53" s="18">
        <v>3.2007700000002899E-4</v>
      </c>
      <c r="PO53" s="18">
        <v>3.3137199999999601E-4</v>
      </c>
      <c r="PP53" s="18">
        <v>1.6805499999999999E-4</v>
      </c>
      <c r="PQ53" s="18">
        <v>1.35571000000001E-4</v>
      </c>
      <c r="PR53" s="18">
        <v>1.28477999999987E-4</v>
      </c>
      <c r="PS53" s="18">
        <v>1.9797700000001499E-4</v>
      </c>
      <c r="PT53" s="18">
        <v>2.3147400000000901E-4</v>
      </c>
      <c r="PU53" s="18">
        <v>1.71959999999971E-4</v>
      </c>
      <c r="PV53" s="18">
        <v>1.6659000000029901E-5</v>
      </c>
      <c r="PW53" s="18">
        <v>6.9468999999988597E-5</v>
      </c>
      <c r="PX53" s="18">
        <v>6.5862999999999298E-5</v>
      </c>
      <c r="PY53" s="18">
        <v>5.5640999999995099E-5</v>
      </c>
      <c r="PZ53" s="18">
        <v>1.14679999999978E-4</v>
      </c>
      <c r="QA53" s="18">
        <v>3.90110000000332E-5</v>
      </c>
      <c r="QB53" s="18">
        <v>-4.5600000000423004E-6</v>
      </c>
      <c r="QC53" s="18">
        <v>2.4318999999994801E-5</v>
      </c>
      <c r="QD53" s="18">
        <v>-3.3497999999965099E-5</v>
      </c>
      <c r="QE53" s="18">
        <v>-2.39610000000167E-5</v>
      </c>
      <c r="QF53" s="18">
        <v>3.6687000000035199E-5</v>
      </c>
      <c r="QG53" s="18">
        <v>1.23679999999848E-5</v>
      </c>
      <c r="QH53" s="18">
        <v>1.43939999999731E-5</v>
      </c>
      <c r="QI53" s="18">
        <v>2.16660000000312E-5</v>
      </c>
      <c r="QJ53" s="18">
        <v>6.0677999999980597E-5</v>
      </c>
      <c r="QK53" s="18">
        <v>1.55270000000151E-5</v>
      </c>
      <c r="QL53" s="18">
        <v>-1.5855000000008999E-5</v>
      </c>
      <c r="QM53" s="18">
        <v>-2.9861999999991601E-5</v>
      </c>
      <c r="QN53" s="18">
        <v>-5.92469999999845E-5</v>
      </c>
      <c r="QO53" s="18">
        <v>-3.01000000000328E-5</v>
      </c>
      <c r="QP53" s="18">
        <v>4.42860000000044E-5</v>
      </c>
      <c r="QQ53" s="18">
        <v>-1.8507000000000899E-5</v>
      </c>
      <c r="QR53" s="18">
        <v>-1.36499999999761E-5</v>
      </c>
      <c r="QS53" s="18">
        <v>-6.8540000000005802E-6</v>
      </c>
      <c r="QT53" s="18">
        <v>-6.8843000000040595E-5</v>
      </c>
      <c r="QU53" s="18">
        <v>2.6941000000002499E-5</v>
      </c>
      <c r="QV53" s="18">
        <v>6.5862999999999298E-5</v>
      </c>
      <c r="QW53" s="18">
        <v>1.13840000000031E-5</v>
      </c>
      <c r="QX53" s="18">
        <v>-1.47520000000067E-5</v>
      </c>
      <c r="QY53" s="18">
        <v>-7.4499999999644202E-6</v>
      </c>
      <c r="QZ53" s="18">
        <v>1.6897999999987399E-5</v>
      </c>
      <c r="RA53" s="18">
        <v>-4.8370000000019698E-5</v>
      </c>
      <c r="RB53" s="18">
        <v>1.3262000000013799E-5</v>
      </c>
      <c r="RC53" s="18">
        <v>6.04690000000074E-5</v>
      </c>
      <c r="RD53" s="18">
        <v>-5.91569999999763E-5</v>
      </c>
      <c r="RE53" s="18">
        <v>-6.6310000000013804E-5</v>
      </c>
      <c r="RF53" s="18">
        <v>-5.2154000000026403E-5</v>
      </c>
      <c r="RG53" s="18">
        <v>2.6800000002546998E-7</v>
      </c>
      <c r="RH53" s="18">
        <v>1.01148999999967E-4</v>
      </c>
      <c r="RI53" s="18">
        <v>9.0181999999994198E-5</v>
      </c>
      <c r="RJ53" s="18">
        <v>4.4048000000018698E-5</v>
      </c>
      <c r="RK53" s="18">
        <v>-1.07109999999965E-4</v>
      </c>
      <c r="RL53" s="18">
        <v>-2.54210000000254E-5</v>
      </c>
      <c r="RM53" s="18">
        <v>3.5673000000013799E-5</v>
      </c>
      <c r="RN53" s="18">
        <v>1.1325000000006399E-5</v>
      </c>
      <c r="RO53" s="18">
        <v>-2.80140000000206E-5</v>
      </c>
      <c r="RP53" s="18">
        <v>-1.6748999999982499E-5</v>
      </c>
      <c r="RQ53" s="18">
        <v>4.48519999999841E-5</v>
      </c>
      <c r="RR53" s="18">
        <v>5.5373000000025201E-5</v>
      </c>
      <c r="RS53" s="18">
        <v>3.39749999999638E-5</v>
      </c>
      <c r="RT53" s="18">
        <v>9.2680000000067102E-6</v>
      </c>
      <c r="RU53" s="18">
        <v>6.1542000000025494E-5</v>
      </c>
      <c r="RV53" s="18">
        <v>5.0424999999965E-5</v>
      </c>
      <c r="RW53" s="18">
        <v>2.62560000000022E-5</v>
      </c>
      <c r="RX53" s="18">
        <v>-4.3273000000010297E-5</v>
      </c>
      <c r="RY53" s="18">
        <v>-4.5656999999976703E-5</v>
      </c>
      <c r="RZ53" s="18">
        <v>-6.3776999999987094E-5</v>
      </c>
      <c r="SA53" s="18">
        <v>-9.4622000000044103E-5</v>
      </c>
      <c r="SB53" s="18">
        <v>8.6784000000006398E-5</v>
      </c>
      <c r="SC53" s="18">
        <v>2.03850000000116E-5</v>
      </c>
      <c r="SD53" s="18">
        <v>-3.2543999999967703E-5</v>
      </c>
      <c r="SE53" s="18">
        <v>1.16854999999971E-4</v>
      </c>
      <c r="SF53" s="18">
        <v>-9.6023000000000595E-5</v>
      </c>
      <c r="SG53" s="18">
        <v>-1.10477999999969E-4</v>
      </c>
      <c r="SH53" s="18">
        <v>1.14411999999952E-4</v>
      </c>
      <c r="SI53" s="18">
        <v>1.22100000000013E-4</v>
      </c>
      <c r="SJ53" s="18">
        <v>7.7158000000021598E-5</v>
      </c>
      <c r="SK53" s="18">
        <v>1.50199999999767E-5</v>
      </c>
      <c r="SL53" s="18">
        <v>-6.0289999999962799E-5</v>
      </c>
      <c r="SM53" s="18">
        <v>4.6550999999950203E-5</v>
      </c>
      <c r="SN53" s="18">
        <v>1.15365000000033E-4</v>
      </c>
      <c r="SO53" s="18">
        <v>1.0442799999998901E-4</v>
      </c>
      <c r="SP53" s="18">
        <v>-4.0800000000007497E-5</v>
      </c>
      <c r="SQ53" s="18">
        <v>-1.9460999999998301E-5</v>
      </c>
      <c r="SR53" s="18">
        <v>1.0132800000001099E-4</v>
      </c>
      <c r="SS53" s="18">
        <v>-1.13200000001478E-6</v>
      </c>
      <c r="ST53" s="18">
        <v>-6.8218000000008704E-5</v>
      </c>
      <c r="SU53" s="18">
        <v>-1.02519999999994E-4</v>
      </c>
      <c r="SV53" s="18">
        <v>7.5132000000033202E-5</v>
      </c>
      <c r="SW53" s="18">
        <v>1.1059599999996199E-4</v>
      </c>
      <c r="SX53" s="18">
        <v>9.70660000000345E-5</v>
      </c>
      <c r="SY53" s="18">
        <v>2.00569999999622E-5</v>
      </c>
      <c r="SZ53" s="18">
        <v>2.3281600000002399E-4</v>
      </c>
      <c r="TA53" s="18">
        <v>1.44240000000128E-5</v>
      </c>
      <c r="TB53" s="18">
        <v>-2.9453600000001098E-4</v>
      </c>
      <c r="TC53" s="18">
        <v>-1.08211999999996E-4</v>
      </c>
      <c r="TD53" s="18">
        <v>-9.9838000000018704E-5</v>
      </c>
      <c r="TE53" s="18">
        <v>-4.59250000000022E-5</v>
      </c>
      <c r="TF53" s="18">
        <v>1.35272000000019E-4</v>
      </c>
      <c r="TG53" s="18">
        <v>1.6319799999997499E-4</v>
      </c>
      <c r="TH53" s="18">
        <v>6.5595000000029298E-5</v>
      </c>
      <c r="TI53" s="18">
        <v>-9.9151999999991206E-5</v>
      </c>
      <c r="TJ53" s="18">
        <v>-4.6134000000030902E-5</v>
      </c>
      <c r="TK53" s="18">
        <v>-1.2767399999996599E-4</v>
      </c>
      <c r="TL53" s="18">
        <v>-1.4510700000003299E-4</v>
      </c>
      <c r="TM53" s="18">
        <v>1.2263600000000899E-4</v>
      </c>
      <c r="TN53" s="18">
        <v>6.8426999999982003E-5</v>
      </c>
      <c r="TO53" s="18">
        <v>3.5702999999998001E-5</v>
      </c>
      <c r="TP53" s="18">
        <v>7.6290000000089897E-6</v>
      </c>
      <c r="TQ53" s="18">
        <v>-1.5157399999998701E-4</v>
      </c>
      <c r="TR53" s="18">
        <v>-8.7141999999984496E-5</v>
      </c>
      <c r="TS53" s="18">
        <v>-8.40500000004462E-6</v>
      </c>
      <c r="TT53" s="18">
        <v>1.2368000000040299E-5</v>
      </c>
      <c r="TU53" s="18">
        <v>-2.0981000000030999E-5</v>
      </c>
      <c r="TV53" s="18">
        <v>-4.2975000000000597E-5</v>
      </c>
      <c r="TW53" s="18">
        <v>-6.0438999999967699E-5</v>
      </c>
      <c r="TX53" s="18">
        <v>-8.6516000000036398E-5</v>
      </c>
      <c r="TY53" s="18">
        <v>-5.6862999999962501E-5</v>
      </c>
      <c r="TZ53" s="18">
        <v>-1.91030000000202E-5</v>
      </c>
      <c r="UA53" s="18">
        <v>-4.4017999999978998E-5</v>
      </c>
      <c r="UB53" s="18">
        <v>-8.3834000000004795E-5</v>
      </c>
      <c r="UC53" s="18">
        <v>-4.8816000000007001E-5</v>
      </c>
      <c r="UD53" s="18">
        <v>1.3333599999998299E-4</v>
      </c>
      <c r="UE53" s="18">
        <v>-7.3879999999970595E-5</v>
      </c>
      <c r="UF53" s="18">
        <v>-1.21207000000012E-4</v>
      </c>
      <c r="UG53" s="18">
        <v>-1.26420999999987E-4</v>
      </c>
      <c r="UH53" s="18">
        <v>-1.78520000000403E-5</v>
      </c>
      <c r="UI53" s="18">
        <v>4.21110000000113E-5</v>
      </c>
      <c r="UJ53" s="18">
        <v>6.0231000000021603E-5</v>
      </c>
      <c r="UK53" s="18">
        <v>-1.76139999999991E-5</v>
      </c>
      <c r="UL53" s="18">
        <v>-1.3488500000002901E-4</v>
      </c>
      <c r="UM53" s="18">
        <v>-8.2074999999959196E-5</v>
      </c>
      <c r="UN53" s="18">
        <v>4.4404999999969601E-5</v>
      </c>
      <c r="UO53" s="18">
        <v>8.6159000000030005E-5</v>
      </c>
      <c r="UP53" s="18">
        <v>-1.1876300000002099E-4</v>
      </c>
      <c r="UQ53" s="18">
        <v>-2.1013600000002701E-4</v>
      </c>
      <c r="UR53" s="18">
        <v>3.5167000000002599E-5</v>
      </c>
      <c r="US53" s="18">
        <v>-9.9956999999983797E-5</v>
      </c>
      <c r="UT53" s="18">
        <v>-8.1510000000006801E-5</v>
      </c>
      <c r="UU53" s="18">
        <v>1.42160000000113E-5</v>
      </c>
      <c r="UV53" s="18">
        <v>-2.9468500000001598E-4</v>
      </c>
      <c r="UW53" s="18">
        <v>-1.4510800000000401E-4</v>
      </c>
      <c r="UX53" s="18">
        <v>-8.1359999999919207E-6</v>
      </c>
      <c r="UY53" s="18">
        <v>7.5013000000012599E-5</v>
      </c>
      <c r="UZ53" s="18">
        <v>6.4343000000022203E-5</v>
      </c>
      <c r="VA53" s="18">
        <v>-3.7402000000019697E-5</v>
      </c>
      <c r="VB53" s="18">
        <v>-2.11090000000024E-4</v>
      </c>
      <c r="VC53" s="18">
        <v>2.9862000000047102E-5</v>
      </c>
      <c r="VD53" s="18">
        <v>8.9409999999845396E-6</v>
      </c>
      <c r="VE53" s="18">
        <v>-3.2216000000029298E-5</v>
      </c>
      <c r="VF53" s="18">
        <v>-1.23530999999954E-4</v>
      </c>
      <c r="VG53" s="18">
        <v>-1.2758400000001299E-4</v>
      </c>
      <c r="VH53" s="18">
        <v>-7.1346999999999302E-5</v>
      </c>
      <c r="VI53" s="18">
        <v>3.1710000000018099E-5</v>
      </c>
      <c r="VJ53" s="18">
        <v>3.2245999999958003E-5</v>
      </c>
      <c r="VK53" s="18">
        <v>-1.6725000000000699E-4</v>
      </c>
      <c r="VL53" s="18">
        <v>-2.6869799999995598E-4</v>
      </c>
      <c r="VM53" s="18">
        <v>1.2516999999989601E-5</v>
      </c>
      <c r="VN53" s="18">
        <v>4.4404999999969601E-5</v>
      </c>
      <c r="VO53" s="18">
        <v>-5.5222999999993098E-5</v>
      </c>
      <c r="VP53" s="18">
        <v>-2.4500499999996402E-4</v>
      </c>
      <c r="VQ53" s="18">
        <v>-5.7876000000012197E-5</v>
      </c>
      <c r="VR53" s="18">
        <v>-1.00643000000011E-4</v>
      </c>
      <c r="VS53" s="18">
        <v>-1.28536999999984E-4</v>
      </c>
      <c r="VT53" s="18">
        <v>-8.9288000000020603E-5</v>
      </c>
      <c r="VU53" s="18">
        <v>-9.3877000000019904E-5</v>
      </c>
      <c r="VV53" s="18">
        <v>-9.0867999999966198E-5</v>
      </c>
      <c r="VW53" s="18">
        <v>-8.3506000000010906E-5</v>
      </c>
      <c r="VX53" s="18">
        <v>-1.2245799999999101E-4</v>
      </c>
      <c r="VY53" s="18">
        <v>-2.4759699999998797E-4</v>
      </c>
      <c r="VZ53" s="18">
        <v>-3.0112300000001402E-4</v>
      </c>
      <c r="WA53" s="18">
        <v>-1.6808499999998401E-4</v>
      </c>
      <c r="WB53" s="18">
        <v>-2.1299699999999201E-4</v>
      </c>
      <c r="WC53" s="18">
        <v>-1.19269000000032E-4</v>
      </c>
      <c r="WD53" s="18">
        <v>1.95500000000348E-5</v>
      </c>
      <c r="WE53" s="18">
        <v>-6.7365100000005198E-4</v>
      </c>
      <c r="WF53" s="18">
        <v>-3.3429299999998498E-4</v>
      </c>
      <c r="WG53" s="18">
        <v>-1.20014000000001E-4</v>
      </c>
      <c r="WH53" s="18">
        <v>-9.3668999999962894E-5</v>
      </c>
      <c r="WI53" s="18">
        <v>-3.8266200000003299E-4</v>
      </c>
      <c r="WJ53" s="18">
        <v>-3.6123399999998801E-4</v>
      </c>
      <c r="WK53" s="18">
        <v>-2.5999500000001199E-4</v>
      </c>
      <c r="WL53" s="18">
        <v>-1.8250899999999699E-4</v>
      </c>
      <c r="WM53" s="18">
        <v>-1.9273199999997299E-4</v>
      </c>
      <c r="WN53" s="18">
        <v>-2.9298700000002199E-4</v>
      </c>
      <c r="WO53" s="18">
        <v>-5.4535199999999895E-4</v>
      </c>
      <c r="WP53" s="18">
        <v>-3.6552600000000398E-4</v>
      </c>
      <c r="WQ53" s="18">
        <v>-2.9122799999997602E-4</v>
      </c>
      <c r="WR53" s="18">
        <v>-2.7525400000000201E-4</v>
      </c>
      <c r="WS53" s="18">
        <v>-5.9008599999998902E-4</v>
      </c>
      <c r="WT53" s="18">
        <v>-5.6496300000002898E-4</v>
      </c>
      <c r="WU53" s="18">
        <v>-4.3877999999997099E-4</v>
      </c>
      <c r="WV53" s="18">
        <v>-1.9386400000004299E-4</v>
      </c>
      <c r="WW53" s="18">
        <v>-4.0176499999999799E-4</v>
      </c>
      <c r="WX53" s="18">
        <v>-2.33470999999985E-4</v>
      </c>
      <c r="WY53" s="18">
        <v>-1.4507800000002001E-4</v>
      </c>
      <c r="WZ53" s="18">
        <v>-4.6175699999995103E-4</v>
      </c>
      <c r="XA53" s="18">
        <v>-1.21534000000034E-4</v>
      </c>
      <c r="XB53" s="18">
        <v>-6.1423000000004795E-5</v>
      </c>
      <c r="XC53" s="18">
        <v>-1.23857999999976E-4</v>
      </c>
      <c r="XD53" s="18">
        <v>-3.9669899999999998E-4</v>
      </c>
      <c r="XE53" s="18">
        <v>-8.8929999999986994E-5</v>
      </c>
      <c r="XF53" s="18">
        <v>6.9766999999998304E-5</v>
      </c>
      <c r="XG53" s="18">
        <v>-4.5597000000008298E-5</v>
      </c>
      <c r="XH53" s="18">
        <v>1.9490999999982599E-5</v>
      </c>
      <c r="XI53" s="18">
        <v>-1.4650900000001601E-4</v>
      </c>
      <c r="XJ53" s="18">
        <v>-3.2484499999996198E-4</v>
      </c>
      <c r="XK53" s="18">
        <v>2.5629999999998699E-5</v>
      </c>
      <c r="XL53" s="18">
        <v>-8.8065999999997703E-5</v>
      </c>
      <c r="XM53" s="18">
        <v>-2.16660000000312E-5</v>
      </c>
      <c r="XN53" s="18">
        <v>2.37435000000008E-4</v>
      </c>
      <c r="XO53" s="18">
        <v>4.4166999999983797E-5</v>
      </c>
      <c r="XP53" s="18">
        <v>-1.61677999999998E-4</v>
      </c>
      <c r="XQ53" s="18">
        <v>-2.3484199999995701E-4</v>
      </c>
      <c r="XR53" s="18">
        <v>2.0623199999997199E-4</v>
      </c>
      <c r="XS53" s="18">
        <v>2.0147000000025799E-5</v>
      </c>
      <c r="XT53" s="18">
        <v>9.4621999999988605E-5</v>
      </c>
      <c r="XU53" s="18">
        <v>2.7379399999999301E-4</v>
      </c>
      <c r="XV53" s="18">
        <v>-4.2140999999995502E-5</v>
      </c>
      <c r="XW53" s="18">
        <v>1.34886E-4</v>
      </c>
      <c r="XX53" s="18">
        <v>1.8882700000000201E-4</v>
      </c>
      <c r="XY53" s="18">
        <v>6.0736999999977298E-5</v>
      </c>
      <c r="XZ53" s="18">
        <v>1.2296500000003E-4</v>
      </c>
      <c r="YA53" s="18">
        <v>-4.1902000000038001E-5</v>
      </c>
      <c r="YB53" s="18">
        <v>-1.72078999999991E-4</v>
      </c>
      <c r="YC53" s="18">
        <v>9.98680000000029E-5</v>
      </c>
      <c r="YD53" s="18">
        <v>-6.2590000000084497E-6</v>
      </c>
      <c r="YE53" s="18">
        <v>1.18494000000024E-4</v>
      </c>
      <c r="YF53" s="18">
        <v>3.89189000000012E-4</v>
      </c>
      <c r="YG53" s="18">
        <v>-7.3313999999990997E-5</v>
      </c>
      <c r="YH53" s="18">
        <v>-5.14690000000261E-5</v>
      </c>
      <c r="YI53" s="18">
        <v>4.58660000000055E-5</v>
      </c>
      <c r="YJ53" s="18">
        <v>3.0377500000000602E-4</v>
      </c>
      <c r="YK53" s="18">
        <v>2.2512699999999099E-4</v>
      </c>
      <c r="YL53" s="18">
        <v>1.6799600000000299E-4</v>
      </c>
      <c r="YM53" s="18">
        <v>1.8057199999998899E-4</v>
      </c>
      <c r="YN53" s="18">
        <v>6.0474900000001498E-4</v>
      </c>
      <c r="YO53" s="18">
        <v>1.7137849999998499E-4</v>
      </c>
      <c r="YP53" s="18">
        <v>-2.5775163135327502E-4</v>
      </c>
      <c r="YQ53" s="18">
        <v>-2.17847115492719E-4</v>
      </c>
      <c r="YR53" s="18">
        <v>1.7310518180513299E-4</v>
      </c>
      <c r="YS53" s="18">
        <v>2.7748400665500401E-4</v>
      </c>
      <c r="YT53" s="18">
        <v>3.6535540142107399E-4</v>
      </c>
      <c r="YU53" s="18">
        <v>4.5003234923091101E-4</v>
      </c>
      <c r="YV53" s="18">
        <v>2.5347105275530502E-4</v>
      </c>
      <c r="YW53" s="18">
        <v>2.5215175698434201E-4</v>
      </c>
      <c r="YX53" s="18">
        <v>-7.5820646146196297E-5</v>
      </c>
      <c r="YY53" s="18">
        <v>-4.53082175398078E-4</v>
      </c>
      <c r="YZ53" s="18">
        <v>-1.7330981530278E-4</v>
      </c>
      <c r="ZA53" s="18">
        <v>-5.2042824005893399E-5</v>
      </c>
      <c r="ZB53" s="18">
        <v>9.8074539017722895E-5</v>
      </c>
      <c r="ZC53" s="18">
        <v>4.7665536404067899E-4</v>
      </c>
      <c r="ZD53" s="18">
        <v>3.6890402173889099E-4</v>
      </c>
      <c r="ZE53" s="18">
        <v>1.25635129420265E-4</v>
      </c>
      <c r="ZF53" s="18">
        <v>1.3018133803915899E-4</v>
      </c>
      <c r="ZG53" s="18">
        <v>-1.7943799826947099E-5</v>
      </c>
      <c r="ZH53" s="18">
        <v>-8.07475911285271E-5</v>
      </c>
      <c r="ZI53" s="18">
        <v>1.7140514967067799E-4</v>
      </c>
      <c r="ZJ53" s="18">
        <v>1.49824186185643E-4</v>
      </c>
      <c r="ZK53" s="18">
        <v>3.2662654435744399E-5</v>
      </c>
      <c r="ZL53" s="18">
        <v>1.1390805589994701E-4</v>
      </c>
      <c r="ZM53" s="18">
        <v>9.3618841368991998E-5</v>
      </c>
      <c r="ZN53" s="18">
        <v>-1.11417036591787E-5</v>
      </c>
      <c r="ZO53" s="18">
        <v>7.3945494960758697E-5</v>
      </c>
      <c r="ZP53" s="18">
        <v>2.9906005106605702E-5</v>
      </c>
      <c r="ZQ53" s="18">
        <v>-4.5504390229378301E-5</v>
      </c>
      <c r="ZR53" s="18">
        <v>-2.57720149277052E-5</v>
      </c>
      <c r="ZS53" s="18">
        <v>4.3686300307821303E-5</v>
      </c>
      <c r="ZT53" s="18">
        <v>1.5583529517965099E-4</v>
      </c>
      <c r="ZU53" s="18">
        <v>1.4583776824067499E-4</v>
      </c>
      <c r="ZV53" s="18">
        <v>7.8519250396702394E-5</v>
      </c>
      <c r="ZW53" s="18">
        <v>6.3389161162719006E-5</v>
      </c>
      <c r="ZX53" s="18">
        <v>-1.1698542888405301E-5</v>
      </c>
      <c r="ZY53" s="18">
        <v>1.78562403014836E-5</v>
      </c>
      <c r="ZZ53" s="18">
        <v>6.4240161044892802E-5</v>
      </c>
      <c r="AAA53" s="18">
        <v>9.0657558542095397E-5</v>
      </c>
      <c r="AAB53" s="18">
        <v>1.61376140655089E-4</v>
      </c>
      <c r="AAC53" s="18">
        <v>1.11298978804685E-4</v>
      </c>
      <c r="AAD53" s="18">
        <v>-1.4483722849511999E-5</v>
      </c>
      <c r="AAE53" s="18">
        <v>-1.78617496648603E-4</v>
      </c>
      <c r="AAF53" s="18">
        <v>-1.20358930150998E-4</v>
      </c>
      <c r="AAG53" s="18">
        <v>8.2302018658886298E-5</v>
      </c>
      <c r="AAH53" s="18">
        <v>1.0256073492820301E-4</v>
      </c>
      <c r="AAI53" s="18">
        <v>7.0895668793591299E-5</v>
      </c>
      <c r="AAJ53" s="18">
        <v>5.6558534363204601E-5</v>
      </c>
      <c r="AAK53" s="18">
        <v>7.0162726698519404E-5</v>
      </c>
      <c r="AAL53" s="18">
        <v>4.6442949637015502E-5</v>
      </c>
      <c r="AAM53" s="18">
        <v>-9.5583519709618802E-5</v>
      </c>
      <c r="AAN53" s="18">
        <v>-4.3218004418865602E-5</v>
      </c>
      <c r="AAO53" s="18">
        <v>3.0962622301289302E-5</v>
      </c>
      <c r="AAP53" s="18">
        <v>6.32140421118476E-5</v>
      </c>
      <c r="AAQ53" s="18">
        <v>2.3491138480558001E-4</v>
      </c>
      <c r="AAR53" s="18">
        <v>2.1377117039256201E-4</v>
      </c>
      <c r="AAS53" s="18">
        <v>1.46893401620218E-5</v>
      </c>
      <c r="AAT53" s="18">
        <v>-1.84744695799987E-4</v>
      </c>
      <c r="AAU53" s="18">
        <v>-1.4334576511759701E-4</v>
      </c>
      <c r="AAV53" s="18">
        <v>4.6179287245762203E-5</v>
      </c>
      <c r="AAW53" s="18">
        <v>1.01886821726737E-4</v>
      </c>
      <c r="AAX53" s="18">
        <v>1.4205499997843501E-4</v>
      </c>
      <c r="AAY53" s="18">
        <v>4.75280974636116E-5</v>
      </c>
      <c r="AAZ53" s="18">
        <v>-1.3167575286110399E-4</v>
      </c>
      <c r="ABA53" s="18">
        <v>-8.2799828994617396E-5</v>
      </c>
      <c r="ABB53" s="18">
        <v>6.6292398910983098E-5</v>
      </c>
      <c r="ABC53" s="18">
        <v>1.7002682500605299E-4</v>
      </c>
      <c r="ABD53" s="18">
        <v>2.2048275559016699E-5</v>
      </c>
      <c r="ABE53" s="18">
        <v>-1.2047600412323701E-4</v>
      </c>
      <c r="ABF53" s="18">
        <v>1.0145099172909001E-5</v>
      </c>
      <c r="ABG53" s="18">
        <v>2.57720149277052E-5</v>
      </c>
      <c r="ABH53" s="18">
        <v>-7.86068099221659E-5</v>
      </c>
      <c r="ABI53" s="18">
        <v>-8.0981739073004907E-5</v>
      </c>
      <c r="ABJ53" s="18">
        <v>-1.68586520002955E-5</v>
      </c>
      <c r="ABK53" s="18">
        <v>1.02795866687543E-4</v>
      </c>
      <c r="ABL53" s="18">
        <v>7.4589893715504204E-5</v>
      </c>
      <c r="ABM53" s="18">
        <v>-1.23524846475542E-4</v>
      </c>
      <c r="ABN53" s="18">
        <v>-1.4783196102802199E-4</v>
      </c>
      <c r="ABO53" s="18">
        <v>6.9283196184544095E-5</v>
      </c>
      <c r="ABP53" s="18">
        <v>1.5407623415170099E-4</v>
      </c>
      <c r="ABQ53" s="18">
        <v>5.9815945472330097E-6</v>
      </c>
      <c r="ABR53" s="18">
        <v>-1.09891139693285E-4</v>
      </c>
      <c r="ABS53" s="18">
        <v>-1.6642015960965901E-4</v>
      </c>
      <c r="ABT53" s="18">
        <v>-2.5092002073873101E-4</v>
      </c>
      <c r="ABU53" s="18">
        <v>-2.04066820291504E-4</v>
      </c>
      <c r="ABV53" s="18">
        <v>6.3858440866537596E-5</v>
      </c>
      <c r="ABW53" s="18">
        <v>1.05903737933399E-4</v>
      </c>
      <c r="ABX53" s="18">
        <v>-4.00806187262348E-5</v>
      </c>
      <c r="ABY53" s="18">
        <v>-8.3180565357998603E-5</v>
      </c>
      <c r="ABZ53" s="18">
        <v>-2.7337953092293401E-4</v>
      </c>
      <c r="ACA53" s="18">
        <v>-2.6997848283899501E-4</v>
      </c>
      <c r="ACB53" s="18">
        <v>-1.0868891789445E-4</v>
      </c>
      <c r="ACC53" s="18">
        <v>-8.5907700240417303E-5</v>
      </c>
      <c r="ACD53" s="18">
        <v>-7.0455903536659203E-5</v>
      </c>
      <c r="ACE53" s="18">
        <v>-2.7677664374670099E-5</v>
      </c>
      <c r="ACF53" s="18">
        <v>-1.2446340588312399E-4</v>
      </c>
      <c r="ACG53" s="18">
        <v>-1.8456859293425299E-4</v>
      </c>
      <c r="ACH53" s="18">
        <v>-3.3660242736821501E-5</v>
      </c>
      <c r="ACI53" s="18">
        <v>-6.68403838061104E-6</v>
      </c>
      <c r="ACJ53" s="18">
        <v>-1.8882064090025501E-4</v>
      </c>
      <c r="ACK53" s="18">
        <v>-2.40160037257852E-4</v>
      </c>
      <c r="ACL53" s="18">
        <v>-1.3880054031362101E-4</v>
      </c>
      <c r="ACM53" s="18">
        <v>-1.4756731482190499E-4</v>
      </c>
      <c r="ACN53" s="18">
        <v>-1.4487067820123599E-4</v>
      </c>
      <c r="ACO53" s="18">
        <v>5.4710929994761203E-5</v>
      </c>
      <c r="ACP53" s="18">
        <v>5.4799473335087598E-5</v>
      </c>
      <c r="ACQ53" s="18">
        <v>-2.5684258639241397E-4</v>
      </c>
      <c r="ACR53" s="18">
        <v>-3.00500356068322E-4</v>
      </c>
      <c r="ACS53" s="18">
        <v>-2.4804728125221698E-4</v>
      </c>
      <c r="ACT53" s="18">
        <v>-2.15150478871994E-4</v>
      </c>
      <c r="ACU53" s="18">
        <v>-1.7943799826913799E-4</v>
      </c>
      <c r="ACV53" s="18">
        <v>-1.93481955861551E-4</v>
      </c>
      <c r="ACW53" s="18">
        <v>-1.91518261335843E-4</v>
      </c>
      <c r="ACX53" s="18">
        <v>-1.59852211386368E-4</v>
      </c>
      <c r="ACY53" s="18">
        <v>-1.5140812816283301E-4</v>
      </c>
      <c r="ACZ53" s="18">
        <v>-1.8319125208449101E-4</v>
      </c>
      <c r="ADA53" s="18">
        <v>-2.1107453377183701E-4</v>
      </c>
      <c r="ADB53" s="18">
        <v>-1.9943501977692701E-4</v>
      </c>
      <c r="ADC53" s="18">
        <v>-1.90462627955967E-4</v>
      </c>
      <c r="ADD53" s="18">
        <v>-2.8944621193466302E-4</v>
      </c>
      <c r="ADE53" s="18">
        <v>-2.8525417667701799E-4</v>
      </c>
      <c r="ADF53" s="18">
        <v>-2.6018558939761E-4</v>
      </c>
      <c r="ADG53" s="18">
        <v>-2.5871872139271402E-4</v>
      </c>
      <c r="ADH53" s="18">
        <v>-4.5745031352140099E-4</v>
      </c>
      <c r="ADI53" s="18">
        <v>-4.5771397591265402E-4</v>
      </c>
      <c r="ADJ53" s="18">
        <v>-2.0348046661550201E-4</v>
      </c>
      <c r="ADK53" s="18">
        <v>-1.59647577888666E-4</v>
      </c>
      <c r="ADL53" s="18">
        <v>-5.7030273604152804E-4</v>
      </c>
      <c r="ADM53" s="18">
        <v>-7.7266952419857704E-4</v>
      </c>
      <c r="ADN53" s="18">
        <v>-5.8097515999694295E-4</v>
      </c>
      <c r="ADO53" s="18">
        <v>-4.1467207435952298E-4</v>
      </c>
      <c r="ADP53" s="18">
        <v>-4.9758897732632402E-4</v>
      </c>
      <c r="ADQ53" s="18">
        <v>-6.4688682254437902E-4</v>
      </c>
      <c r="ADR53" s="18">
        <v>-7.0265240210409796E-4</v>
      </c>
      <c r="ADS53" s="18">
        <v>-8.9273527751154702E-4</v>
      </c>
      <c r="ADT53" s="18">
        <v>-8.7564050993704703E-4</v>
      </c>
      <c r="ADU53" s="18">
        <v>-7.4701359942819202E-4</v>
      </c>
      <c r="ADV53" s="18">
        <v>-7.4968268923192305E-4</v>
      </c>
      <c r="ADW53" s="18">
        <v>-9.5759032286441004E-4</v>
      </c>
      <c r="ADX53" s="18">
        <v>-9.6524243509932197E-4</v>
      </c>
      <c r="ADY53">
        <v>-1.0001039158201101E-3</v>
      </c>
      <c r="ADZ53">
        <v>-1.02833940323893E-3</v>
      </c>
      <c r="AEA53" s="18">
        <v>-9.3489666473578405E-4</v>
      </c>
      <c r="AEB53" s="18">
        <v>-8.4080854366297398E-4</v>
      </c>
      <c r="AEC53" s="18">
        <v>-9.04404305953177E-4</v>
      </c>
      <c r="AED53">
        <v>-1.01162635584278E-3</v>
      </c>
      <c r="AEE53">
        <v>-1.01458862248443E-3</v>
      </c>
      <c r="AEF53" s="18">
        <v>-9.4067264197050804E-4</v>
      </c>
      <c r="AEG53" s="18">
        <v>-8.4130733781356804E-4</v>
      </c>
      <c r="AEH53" s="18">
        <v>-7.2490629497562399E-4</v>
      </c>
      <c r="AEI53" s="18">
        <v>-7.9404388655612802E-4</v>
      </c>
      <c r="AEJ53">
        <v>-1.00596745258024E-3</v>
      </c>
      <c r="AEK53" s="18">
        <v>-9.27625288864253E-4</v>
      </c>
      <c r="AEL53" s="18">
        <v>-3.2744606216294998E-4</v>
      </c>
      <c r="AEM53" s="18">
        <v>-3.4113781402383899E-4</v>
      </c>
      <c r="AEN53" s="18">
        <v>-8.7690077681445901E-4</v>
      </c>
      <c r="AEO53" s="18">
        <v>-9.0566457283070001E-4</v>
      </c>
      <c r="AEP53" s="18">
        <v>-2.69744334894517E-4</v>
      </c>
      <c r="AEQ53" s="18">
        <v>-1.5982269693959301E-4</v>
      </c>
      <c r="AER53" s="18">
        <v>-4.4355294434794598E-4</v>
      </c>
      <c r="AES53" s="18">
        <v>-5.2221779934868897E-4</v>
      </c>
      <c r="AET53" s="18">
        <v>-3.4509570133695001E-4</v>
      </c>
      <c r="AEU53" s="18">
        <v>-2.6499447659289401E-4</v>
      </c>
      <c r="AEV53" s="18">
        <v>-2.21834517252605E-4</v>
      </c>
      <c r="AEW53" s="18">
        <v>-1.3478362410690399E-4</v>
      </c>
      <c r="AEX53" s="18">
        <v>-1.71698326508706E-4</v>
      </c>
      <c r="AEY53" s="18">
        <v>-2.85488324621496E-4</v>
      </c>
      <c r="AEZ53" s="18">
        <v>-2.3775559366029299E-4</v>
      </c>
      <c r="AFA53" s="18">
        <v>-3.4304641491511497E-5</v>
      </c>
      <c r="AFB53" s="18">
        <v>-4.8142981771470599E-5</v>
      </c>
      <c r="AFC53" s="18">
        <v>-1.9553517754250499E-4</v>
      </c>
      <c r="AFD53" s="18">
        <v>-1.93540984755158E-4</v>
      </c>
      <c r="AFE53" s="18">
        <v>-1.8565374076079299E-4</v>
      </c>
      <c r="AFF53" s="18">
        <v>-1.8454006230234001E-4</v>
      </c>
      <c r="AFG53" s="18">
        <v>-2.8205972972039598E-5</v>
      </c>
      <c r="AFH53" s="18">
        <v>-4.6927970381860299E-7</v>
      </c>
      <c r="AFI53" s="18">
        <v>-1.9512394291737399E-4</v>
      </c>
      <c r="AFJ53" s="18">
        <v>-2.6584449266009398E-4</v>
      </c>
      <c r="AFK53" s="18">
        <v>-1.0174023330772301E-4</v>
      </c>
      <c r="AFL53" s="18">
        <v>-5.98159454728852E-6</v>
      </c>
      <c r="AFM53" s="18">
        <v>-1.09597962855256E-4</v>
      </c>
      <c r="AFN53" s="18">
        <v>-1.9846694592256999E-4</v>
      </c>
      <c r="AFO53" s="18">
        <v>-1.3369847628041899E-4</v>
      </c>
      <c r="AFP53" s="18">
        <v>-4.8993981653588898E-5</v>
      </c>
      <c r="AFQ53" s="18">
        <v>-9.6110844492014404E-5</v>
      </c>
      <c r="AFR53" s="18">
        <v>-1.9638519360975999E-4</v>
      </c>
      <c r="AFS53" s="18">
        <v>-1.7518693411799899E-4</v>
      </c>
      <c r="AFT53" s="18">
        <v>-1.04612972794237E-4</v>
      </c>
      <c r="AFU53" s="18">
        <v>-1.0440833929659099E-4</v>
      </c>
      <c r="AFV53" s="18">
        <v>-1.11417036591787E-5</v>
      </c>
      <c r="AFW53" s="18">
        <v>-1.1054144133715299E-5</v>
      </c>
      <c r="AFX53" s="18">
        <v>-1.09334300464059E-4</v>
      </c>
      <c r="AFY53" s="18">
        <v>-1.21619197028466E-4</v>
      </c>
      <c r="AFZ53" s="18">
        <v>9.9109512284312196E-6</v>
      </c>
      <c r="AGA53" s="18">
        <v>4.1692107520419E-5</v>
      </c>
      <c r="AGB53" s="18">
        <v>1.3488102178493801E-6</v>
      </c>
      <c r="AGC53" s="18">
        <v>-1.32224721571261E-5</v>
      </c>
      <c r="AGD53" s="18">
        <v>-1.12597614463361E-5</v>
      </c>
      <c r="AGE53" s="18">
        <v>-1.7327931704058599E-5</v>
      </c>
      <c r="AGF53" s="18">
        <v>-1.2167822592223899E-5</v>
      </c>
      <c r="AGG53" s="18">
        <v>6.5384337764595701E-6</v>
      </c>
      <c r="AGH53" s="18">
        <v>5.2072338452724403E-5</v>
      </c>
      <c r="AGI53" s="18">
        <v>1.12618274575704E-4</v>
      </c>
      <c r="AGJ53" s="18">
        <v>5.5063135726285399E-5</v>
      </c>
      <c r="AGK53" s="18">
        <v>-9.4850577614546906E-5</v>
      </c>
      <c r="AGL53" s="18">
        <v>-4.1604547994955603E-5</v>
      </c>
      <c r="AGM53" s="18">
        <v>2.8194068811859802E-4</v>
      </c>
      <c r="AGN53" s="18">
        <v>2.7247048596207302E-4</v>
      </c>
      <c r="AGO53" s="18">
        <v>-1.32526752743222E-4</v>
      </c>
      <c r="AGP53" s="18">
        <v>-1.3223259209027501E-4</v>
      </c>
      <c r="AGQ53" s="18">
        <v>2.6326394619669003E-4</v>
      </c>
      <c r="AGR53" s="18">
        <v>3.01291343241971E-4</v>
      </c>
      <c r="AGS53" s="18">
        <v>-5.9988113078834798E-5</v>
      </c>
      <c r="AGT53" s="18">
        <v>-1.48242211838289E-4</v>
      </c>
      <c r="AGU53" s="18">
        <v>1.3628000655863099E-4</v>
      </c>
      <c r="AGV53" s="18">
        <v>2.6006753161056303E-4</v>
      </c>
      <c r="AGW53" s="18">
        <v>1.3847883284367999E-4</v>
      </c>
      <c r="AGX53" s="18">
        <v>5.5091666358197901E-5</v>
      </c>
      <c r="AGY53" s="18">
        <v>7.6964822866287794E-5</v>
      </c>
      <c r="AGZ53" s="18">
        <v>9.7899419966851394E-5</v>
      </c>
      <c r="AHA53" s="18">
        <v>1.2478609716792799E-4</v>
      </c>
      <c r="AHB53" s="18">
        <v>1.7245979923558E-4</v>
      </c>
      <c r="AHC53" s="18">
        <v>1.4671729875470599E-4</v>
      </c>
      <c r="AHD53" s="18">
        <v>7.7551176542345294E-5</v>
      </c>
      <c r="AHE53" s="18">
        <v>1.01593644888708E-4</v>
      </c>
      <c r="AHF53" s="18">
        <v>2.2066180990060099E-4</v>
      </c>
      <c r="AHG53" s="18">
        <v>2.1007792928556801E-4</v>
      </c>
      <c r="AHH53" s="18">
        <v>5.91676114584105E-5</v>
      </c>
      <c r="AHI53" s="18">
        <v>5.9138097011635001E-5</v>
      </c>
      <c r="AHJ53" s="18">
        <v>1.43873089900048E-4</v>
      </c>
      <c r="AHK53" s="18">
        <v>1.44899208833093E-4</v>
      </c>
      <c r="AHL53" s="18">
        <v>1.8040607212349501E-4</v>
      </c>
      <c r="AHM53" s="18">
        <v>1.93394396336088E-4</v>
      </c>
      <c r="AHN53" s="18">
        <v>2.1051671072746999E-5</v>
      </c>
      <c r="AHO53" s="18">
        <v>-5.0811087760338403E-5</v>
      </c>
      <c r="AHP53" s="18">
        <v>1.0124143915718399E-4</v>
      </c>
      <c r="AHQ53" s="18">
        <v>1.9955209374916601E-4</v>
      </c>
      <c r="AHR53" s="18">
        <v>9.8955053346672095E-5</v>
      </c>
      <c r="AHS53" s="18">
        <v>5.16010911194575E-6</v>
      </c>
      <c r="AHT53" s="18">
        <v>7.0045652726391503E-5</v>
      </c>
      <c r="AHU53" s="18">
        <v>1.52141070257794E-4</v>
      </c>
      <c r="AHV53" s="18">
        <v>8.8633851307917596E-5</v>
      </c>
      <c r="AHW53" s="18">
        <v>-2.80879151848822E-5</v>
      </c>
      <c r="AHX53" s="18">
        <v>1.2021234173153999E-5</v>
      </c>
      <c r="AHY53" s="18">
        <v>1.18980605486429E-4</v>
      </c>
      <c r="AHZ53" s="18">
        <v>1.0399710467146E-4</v>
      </c>
      <c r="AIA53" s="18">
        <v>6.94592990503895E-5</v>
      </c>
      <c r="AIB53" s="18">
        <v>7.4589893715448706E-5</v>
      </c>
      <c r="AIC53" s="18">
        <v>7.28013182406672E-5</v>
      </c>
      <c r="AID53" s="18">
        <v>6.7407061184354594E-5</v>
      </c>
      <c r="AIE53" s="18">
        <v>7.81080157715163E-5</v>
      </c>
      <c r="AIF53" s="18">
        <v>9.0716587435701797E-5</v>
      </c>
      <c r="AIG53" s="18">
        <v>2.58595744531131E-5</v>
      </c>
      <c r="AIH53" s="18">
        <v>1.02611893304516E-6</v>
      </c>
      <c r="AII53" s="18">
        <v>5.0049615033409497E-5</v>
      </c>
      <c r="AIJ53" s="18">
        <v>7.6584086502850995E-5</v>
      </c>
      <c r="AIK53" s="18">
        <v>3.2427522676403697E-5</v>
      </c>
      <c r="AIL53" s="18">
        <v>-2.43395804438995E-6</v>
      </c>
      <c r="AIM53" s="18">
        <v>2.8616223782307299E-5</v>
      </c>
      <c r="AIN53" s="18">
        <v>6.6204839385464095E-5</v>
      </c>
      <c r="AIO53" s="18">
        <v>5.3066975309046198E-6</v>
      </c>
      <c r="AIP53" s="18">
        <v>-9.0598529648600005E-5</v>
      </c>
      <c r="AIQ53" s="18">
        <v>-4.4478271296333099E-5</v>
      </c>
      <c r="AIR53" s="18">
        <v>5.6382431497359297E-5</v>
      </c>
      <c r="AIS53" s="18">
        <v>1.8589182396500001E-5</v>
      </c>
      <c r="AIT53" s="18">
        <v>-1.02385615877331E-4</v>
      </c>
      <c r="AIU53" s="18">
        <v>-7.8284118637361705E-5</v>
      </c>
      <c r="AIV53" s="18">
        <v>4.8055422246062699E-5</v>
      </c>
      <c r="AIW53" s="18">
        <v>3.7060307005787303E-5</v>
      </c>
      <c r="AIX53" s="18">
        <v>-1.2692589455937E-4</v>
      </c>
      <c r="AIY53" s="18">
        <v>-1.2672126106172399E-4</v>
      </c>
      <c r="AIZ53" s="18">
        <v>-4.8905438313262503E-5</v>
      </c>
      <c r="AJA53" s="18">
        <v>-5.0313277424662803E-5</v>
      </c>
      <c r="AJB53" s="18">
        <v>-1.5873853292786E-4</v>
      </c>
      <c r="AJC53" s="18">
        <v>-1.7923238095651699E-4</v>
      </c>
      <c r="AJD53" s="18">
        <v>-1.14436364497316E-4</v>
      </c>
      <c r="AJE53" s="18">
        <v>-9.1214397771321995E-5</v>
      </c>
      <c r="AJF53" s="18">
        <v>-9.90130984254156E-5</v>
      </c>
      <c r="AJG53" s="18">
        <v>-1.0027434911768999E-4</v>
      </c>
      <c r="AJH53" s="18">
        <v>-1.31530148256953E-4</v>
      </c>
      <c r="AJI53" s="18">
        <v>-1.61640786861205E-4</v>
      </c>
      <c r="AJJ53" s="18">
        <v>-1.6216811164365601E-4</v>
      </c>
      <c r="AJK53" s="18">
        <v>-1.69352911804532E-4</v>
      </c>
      <c r="AJL53" s="18">
        <v>-1.4762535990064899E-4</v>
      </c>
      <c r="AJM53" s="18">
        <v>-8.1510047670318997E-5</v>
      </c>
      <c r="AJN53" s="18">
        <v>-1.29681560073702E-4</v>
      </c>
      <c r="AJO53" s="18">
        <v>-3.2313596911825998E-4</v>
      </c>
      <c r="AJP53" s="18">
        <v>-2.9965034000106701E-4</v>
      </c>
      <c r="AJQ53" s="18">
        <v>-7.3827437173712402E-5</v>
      </c>
      <c r="AJR53" s="18">
        <v>-7.8284118637361705E-5</v>
      </c>
      <c r="AJS53" s="18">
        <v>-3.6365536928661903E-4</v>
      </c>
      <c r="AJT53" s="18">
        <v>-3.6685178387280099E-4</v>
      </c>
      <c r="AJU53" s="18">
        <v>-1.1950793026888E-4</v>
      </c>
      <c r="AJV53" s="18">
        <v>-9.4029092179204107E-5</v>
      </c>
      <c r="AJW53" s="18">
        <v>-3.1577604990640202E-4</v>
      </c>
      <c r="AJX53" s="18">
        <v>-3.6462344314103202E-4</v>
      </c>
      <c r="AJY53" s="18">
        <v>-1.8222317823013399E-4</v>
      </c>
      <c r="AJZ53" s="18">
        <v>-1.16840808094931E-4</v>
      </c>
      <c r="AKA53" s="18">
        <v>-3.7684931081183299E-4</v>
      </c>
      <c r="AKB53" s="18">
        <v>-5.1969628177894701E-4</v>
      </c>
      <c r="AKC53" s="18">
        <v>-3.6430075185617201E-4</v>
      </c>
      <c r="AKD53" s="18">
        <v>-2.10517694542611E-4</v>
      </c>
      <c r="AKE53" s="18">
        <v>-3.08592233560334E-4</v>
      </c>
      <c r="AKF53" s="18">
        <v>-4.8289963716424602E-4</v>
      </c>
      <c r="AKG53" s="18">
        <v>-4.6536707196248502E-4</v>
      </c>
      <c r="AKH53" s="18">
        <v>-3.4304346347086001E-4</v>
      </c>
      <c r="AKI53" s="18">
        <v>-3.9485213953238598E-4</v>
      </c>
      <c r="AKJ53" s="18">
        <v>-5.9540083776771203E-4</v>
      </c>
      <c r="AKK53" s="18">
        <v>-5.7810143669556602E-4</v>
      </c>
      <c r="AKL53" s="18">
        <v>-3.8772735207981402E-4</v>
      </c>
      <c r="AKM53" s="18">
        <v>-4.0036445437580099E-4</v>
      </c>
      <c r="AKN53" s="18">
        <v>-6.4477457196987498E-4</v>
      </c>
      <c r="AKO53" s="18">
        <v>-6.7201443871739398E-4</v>
      </c>
      <c r="AKP53" s="18">
        <v>-6.3266577827131298E-4</v>
      </c>
      <c r="AKQ53" s="18">
        <v>-6.2041039615362505E-4</v>
      </c>
      <c r="AKR53" s="18">
        <v>-6.3794394517030495E-4</v>
      </c>
      <c r="AKS53" s="18">
        <v>-6.5022884173471197E-4</v>
      </c>
      <c r="AKT53" s="18">
        <v>-7.3534555480142495E-4</v>
      </c>
      <c r="AKU53" s="18">
        <v>-7.2948005041162303E-4</v>
      </c>
      <c r="AKV53" s="18">
        <v>-8.8285384072983499E-4</v>
      </c>
      <c r="AKW53" s="18">
        <v>-9.1824264623307996E-4</v>
      </c>
      <c r="AKX53" s="18">
        <v>-8.2095909438906201E-4</v>
      </c>
      <c r="AKY53" s="18">
        <v>-7.8058529882474303E-4</v>
      </c>
      <c r="AKZ53" s="18">
        <v>-8.8429119428801097E-4</v>
      </c>
      <c r="ALA53" s="18">
        <v>-9.4008530447958695E-4</v>
      </c>
      <c r="ALB53" s="18">
        <v>-9.5116994687494095E-4</v>
      </c>
      <c r="ALC53" s="18">
        <v>-9.3474909250185201E-4</v>
      </c>
      <c r="ALD53" s="18">
        <v>-9.5146312371297004E-4</v>
      </c>
      <c r="ALE53" s="18">
        <v>-9.7685243464745697E-4</v>
      </c>
      <c r="ALF53">
        <v>-1.00743432058514E-3</v>
      </c>
      <c r="ALG53">
        <v>-1.0788582979761501E-3</v>
      </c>
      <c r="ALH53">
        <v>-1.06563385818925E-3</v>
      </c>
      <c r="ALI53" s="18">
        <v>-9.9456307034478898E-4</v>
      </c>
      <c r="ALJ53">
        <v>-1.03874718098817E-3</v>
      </c>
      <c r="ALK53">
        <v>-1.1891006595860999E-3</v>
      </c>
      <c r="ALL53">
        <v>-1.1277342218427001E-3</v>
      </c>
      <c r="ALM53" s="18">
        <v>-9.8242377838436701E-4</v>
      </c>
      <c r="ALN53">
        <v>-1.00863654238408E-3</v>
      </c>
      <c r="ALO53">
        <v>-1.17520329041265E-3</v>
      </c>
      <c r="ALP53">
        <v>-1.1471439058595701E-3</v>
      </c>
      <c r="ALQ53" s="18">
        <v>-9.9444501255763207E-4</v>
      </c>
      <c r="ALR53" s="18">
        <v>-9.8910880057989604E-4</v>
      </c>
      <c r="ALS53">
        <v>-1.15514822382617E-3</v>
      </c>
      <c r="ALT53">
        <v>-1.15022226265865E-3</v>
      </c>
      <c r="ALU53" s="18">
        <v>-9.5782545462369496E-4</v>
      </c>
      <c r="ALV53" s="18">
        <v>-9.4292951333418897E-4</v>
      </c>
      <c r="ALW53">
        <v>-1.0571022154402499E-3</v>
      </c>
      <c r="ALX53">
        <v>-1.06657241759683E-3</v>
      </c>
      <c r="ALY53">
        <v>-1.0536136078309599E-3</v>
      </c>
      <c r="ALZ53">
        <v>-1.05293871081463E-3</v>
      </c>
      <c r="AMA53">
        <v>-1.0692700380324201E-3</v>
      </c>
      <c r="AMB53">
        <v>-1.0449048784012501E-3</v>
      </c>
      <c r="AMC53" s="18">
        <v>-9.7192745729485198E-4</v>
      </c>
      <c r="AMD53" s="18">
        <v>-9.5257680217142305E-4</v>
      </c>
      <c r="AME53">
        <v>-1.0472798075521401E-3</v>
      </c>
      <c r="AMF53">
        <v>-1.1219867752397801E-3</v>
      </c>
      <c r="AMG53">
        <v>-1.06006349826714E-3</v>
      </c>
      <c r="AMH53" s="18">
        <v>-9.6735370185890802E-4</v>
      </c>
      <c r="AMI53">
        <v>-1.06528263627259E-3</v>
      </c>
      <c r="AMJ53">
        <v>-1.29825885718437E-3</v>
      </c>
      <c r="AMK53">
        <v>-1.21985766457483E-3</v>
      </c>
      <c r="AML53">
        <v>-1.03188703974183E-3</v>
      </c>
      <c r="AMM53">
        <v>-1.1234526594298599E-3</v>
      </c>
      <c r="AMN53">
        <v>-1.55237529250928E-3</v>
      </c>
      <c r="AMO53">
        <v>-1.52528299799575E-3</v>
      </c>
      <c r="AMP53">
        <v>-1.34798578093292E-3</v>
      </c>
      <c r="AMQ53">
        <v>-1.35777867437442E-3</v>
      </c>
      <c r="AMR53">
        <v>-1.7711894980415E-3</v>
      </c>
      <c r="AMS53">
        <v>-1.7921831240356699E-3</v>
      </c>
      <c r="AMT53">
        <v>-1.8370431155102999E-3</v>
      </c>
      <c r="AMU53">
        <v>-1.81918687520893E-3</v>
      </c>
      <c r="AMV53">
        <v>-2.1632859720595501E-3</v>
      </c>
      <c r="AMW53">
        <v>-2.2118096901944601E-3</v>
      </c>
      <c r="AMX53">
        <v>-2.4682725240382998E-3</v>
      </c>
      <c r="AMY53">
        <v>-2.4688588777144098E-3</v>
      </c>
      <c r="AMZ53">
        <v>-2.7582175301235001E-3</v>
      </c>
      <c r="ANA53">
        <v>-2.8433037449286302E-3</v>
      </c>
      <c r="ANB53">
        <v>-3.1692248940078899E-3</v>
      </c>
      <c r="ANC53">
        <v>-3.3170263567743798E-3</v>
      </c>
      <c r="AND53">
        <v>-3.5450185714399601E-3</v>
      </c>
      <c r="ANE53">
        <v>-3.6504244990377402E-3</v>
      </c>
      <c r="ANF53">
        <v>-3.9478160000453403E-3</v>
      </c>
      <c r="ANG53">
        <v>-4.1626733020793099E-3</v>
      </c>
      <c r="ANH53">
        <v>-4.3968517447899799E-3</v>
      </c>
      <c r="ANI53">
        <v>-4.5869336363825097E-3</v>
      </c>
      <c r="ANJ53">
        <v>-4.6447809682549903E-3</v>
      </c>
      <c r="ANK53">
        <v>-4.8441874574001098E-3</v>
      </c>
      <c r="ANL53">
        <v>-4.9907562001059698E-3</v>
      </c>
      <c r="ANM53">
        <v>-5.1847674483798097E-3</v>
      </c>
      <c r="ANN53">
        <v>-5.2205084596145803E-3</v>
      </c>
      <c r="ANO53">
        <v>-5.28208051467066E-3</v>
      </c>
      <c r="ANP53">
        <v>-5.2886769935258596E-3</v>
      </c>
      <c r="ANQ53">
        <v>-5.4514039120284402E-3</v>
      </c>
      <c r="ANR53">
        <v>-5.3825447400626296E-3</v>
      </c>
      <c r="ANS53">
        <v>-5.3545738988499099E-3</v>
      </c>
      <c r="ANT53">
        <v>-5.34346170963753E-3</v>
      </c>
      <c r="ANU53">
        <v>-5.1969205137485904E-3</v>
      </c>
      <c r="ANV53">
        <v>-5.1418278635755E-3</v>
      </c>
      <c r="ANW53">
        <v>-4.9813745412897702E-3</v>
      </c>
      <c r="ANX53">
        <v>-4.93179518977501E-3</v>
      </c>
      <c r="ANY53">
        <v>-4.63705506990308E-3</v>
      </c>
      <c r="ANZ53">
        <v>-4.5584197293490796E-3</v>
      </c>
      <c r="AOA53">
        <v>-4.3222470938510896E-3</v>
      </c>
      <c r="AOB53">
        <v>-4.2991136704654499E-3</v>
      </c>
      <c r="AOC53">
        <v>-3.8663069361898799E-3</v>
      </c>
      <c r="AOD53">
        <v>-3.7371969725688201E-3</v>
      </c>
      <c r="AOE53">
        <v>-3.5306814370095101E-3</v>
      </c>
      <c r="AOF53">
        <v>-3.46051871031091E-3</v>
      </c>
      <c r="AOG53">
        <v>-3.0671905000473E-3</v>
      </c>
      <c r="AOH53">
        <v>-2.9191991610066298E-3</v>
      </c>
      <c r="AOI53">
        <v>-2.72395716030213E-3</v>
      </c>
      <c r="AOJ53">
        <v>-2.67093150521849E-3</v>
      </c>
      <c r="AOK53">
        <v>-2.4165523913172401E-3</v>
      </c>
      <c r="AOL53">
        <v>-2.20843815655738E-3</v>
      </c>
      <c r="AOM53">
        <v>-2.0648444700868602E-3</v>
      </c>
      <c r="AON53">
        <v>-1.9547034414108201E-3</v>
      </c>
      <c r="AOO53">
        <v>-1.7656634097895599E-3</v>
      </c>
      <c r="AOP53">
        <v>-1.57319183182269E-3</v>
      </c>
      <c r="AOQ53">
        <v>-1.5010506533750499E-3</v>
      </c>
      <c r="AOR53">
        <v>-1.4539328067216799E-3</v>
      </c>
      <c r="AOS53">
        <v>-1.32970453259795E-3</v>
      </c>
      <c r="AOT53">
        <v>-1.1120335199709299E-3</v>
      </c>
      <c r="AOU53">
        <v>-1.09992374245743E-3</v>
      </c>
      <c r="AOV53">
        <v>-1.0398185554063299E-3</v>
      </c>
      <c r="AOW53" s="18">
        <v>-9.4111240722746705E-4</v>
      </c>
      <c r="AOX53" s="18">
        <v>-7.3771950013742905E-4</v>
      </c>
      <c r="AOY53" s="18">
        <v>-7.4677945148377001E-4</v>
      </c>
      <c r="AOZ53" s="18">
        <v>-7.6834467393049801E-4</v>
      </c>
      <c r="APA53" s="18">
        <v>-7.0337157079061697E-4</v>
      </c>
      <c r="APB53" s="18">
        <v>-4.5491305491326901E-4</v>
      </c>
      <c r="APC53" s="18">
        <v>-4.9106628458811497E-4</v>
      </c>
      <c r="APD53" s="18">
        <v>-5.7443672622042798E-4</v>
      </c>
      <c r="APE53" s="18">
        <v>-5.1016705072876002E-4</v>
      </c>
      <c r="APF53" s="18">
        <v>-2.1447558185566599E-4</v>
      </c>
      <c r="APG53" s="18">
        <v>-2.2110255897248E-4</v>
      </c>
      <c r="APH53" s="18">
        <v>-3.3778005379525502E-4</v>
      </c>
      <c r="API53" s="18">
        <v>-3.2394171351532398E-4</v>
      </c>
      <c r="APJ53" s="18">
        <v>-1.2437584635768801E-4</v>
      </c>
      <c r="APK53" s="18">
        <v>-1.06885585196253E-4</v>
      </c>
      <c r="APL53" s="18">
        <v>-1.7380860945340101E-4</v>
      </c>
      <c r="APM53" s="18">
        <v>-1.75435839285809E-4</v>
      </c>
      <c r="APN53" s="18">
        <v>-8.1223757536497098E-6</v>
      </c>
      <c r="APO53" s="18">
        <v>1.24029543515369E-5</v>
      </c>
      <c r="APP53" s="18">
        <v>4.4566814636770498E-6</v>
      </c>
      <c r="APQ53" s="18">
        <v>3.5403562726632401E-5</v>
      </c>
      <c r="APR53" s="18">
        <v>2.8146944078488699E-5</v>
      </c>
      <c r="APS53" s="18">
        <v>-2.3939167782649399E-5</v>
      </c>
      <c r="APT53" s="18">
        <v>4.33350783911046E-5</v>
      </c>
      <c r="APU53" s="18">
        <v>1.27423704895074E-4</v>
      </c>
      <c r="APV53" s="18">
        <v>1.2850983653656101E-4</v>
      </c>
      <c r="APW53" s="18">
        <v>9.61108444920422E-5</v>
      </c>
      <c r="APX53" s="18">
        <v>1.2757127712897899E-4</v>
      </c>
      <c r="APY53" s="18">
        <v>1.65804291486826E-4</v>
      </c>
      <c r="APZ53" s="18">
        <v>1.90095665001083E-4</v>
      </c>
      <c r="AQA53" s="18">
        <v>2.0271899388860001E-4</v>
      </c>
      <c r="AQB53" s="18">
        <v>2.4659517047065301E-4</v>
      </c>
      <c r="AQC53" s="18">
        <v>2.5372094173808902E-4</v>
      </c>
      <c r="AQD53" s="18">
        <v>2.5618244659944501E-4</v>
      </c>
      <c r="AQE53" s="18">
        <v>3.4958189724740199E-4</v>
      </c>
      <c r="AQF53" s="18">
        <v>4.0164046229157398E-4</v>
      </c>
      <c r="AQG53" s="18">
        <v>3.8781491160524902E-4</v>
      </c>
      <c r="AQH53" s="18">
        <v>3.9580447234840999E-4</v>
      </c>
      <c r="AQI53" s="18">
        <v>5.0235359285139003E-4</v>
      </c>
      <c r="AQJ53" s="18">
        <v>5.7695824379028204E-4</v>
      </c>
      <c r="AQK53" s="18">
        <v>6.0045863013083402E-4</v>
      </c>
      <c r="AQL53" s="18">
        <v>5.84171574583097E-4</v>
      </c>
      <c r="AQM53" s="18">
        <v>7.1625757825444203E-4</v>
      </c>
      <c r="AQN53" s="18">
        <v>7.750729839813E-4</v>
      </c>
      <c r="AQO53" s="18">
        <v>7.7623191792480697E-4</v>
      </c>
      <c r="AQP53" s="18">
        <v>7.4954987422146103E-4</v>
      </c>
      <c r="AQQ53" s="18">
        <v>8.8014146307085995E-4</v>
      </c>
      <c r="AQR53" s="18">
        <v>9.3093877742264598E-4</v>
      </c>
      <c r="AQS53" s="18">
        <v>8.9060826971368301E-4</v>
      </c>
      <c r="AQT53" s="18">
        <v>8.8169589060119104E-4</v>
      </c>
      <c r="AQU53">
        <v>1.04257323710574E-3</v>
      </c>
      <c r="AQV53">
        <v>1.0711471568476099E-3</v>
      </c>
      <c r="AQW53">
        <v>1.0132683428985499E-3</v>
      </c>
      <c r="AQX53" s="18">
        <v>9.99620862707856E-4</v>
      </c>
      <c r="AQY53">
        <v>1.14324406362514E-3</v>
      </c>
      <c r="AQZ53">
        <v>1.1928391561781501E-3</v>
      </c>
      <c r="ARA53">
        <v>1.0964046365864401E-3</v>
      </c>
      <c r="ARB53">
        <v>1.0506818394508601E-3</v>
      </c>
      <c r="ARC53">
        <v>1.2174384637537699E-3</v>
      </c>
      <c r="ARD53">
        <v>1.2750221332350699E-3</v>
      </c>
      <c r="ARE53">
        <v>1.0972999081387499E-3</v>
      </c>
      <c r="ARF53">
        <v>1.0465035776018E-3</v>
      </c>
      <c r="ARG53">
        <v>1.27742657683269E-3</v>
      </c>
      <c r="ARH53">
        <v>1.3534980957765001E-3</v>
      </c>
      <c r="ARI53">
        <v>1.14100096566993E-3</v>
      </c>
      <c r="ARJ53">
        <v>1.0520591803005401E-3</v>
      </c>
      <c r="ARK53">
        <v>1.3472813694698699E-3</v>
      </c>
      <c r="ARL53">
        <v>1.45506222621846E-3</v>
      </c>
      <c r="ARM53">
        <v>1.12969890018324E-3</v>
      </c>
      <c r="ARN53">
        <v>1.0343052567479401E-3</v>
      </c>
      <c r="ARO53">
        <v>1.35842405694394E-3</v>
      </c>
      <c r="ARP53">
        <v>1.4814205948221399E-3</v>
      </c>
      <c r="ARQ53">
        <v>1.2466705556588801E-3</v>
      </c>
      <c r="ARR53">
        <v>1.1247139101222201E-3</v>
      </c>
      <c r="ARS53">
        <v>1.3223455972009501E-3</v>
      </c>
      <c r="ART53">
        <v>1.4333061436825601E-3</v>
      </c>
      <c r="ARU53">
        <v>1.25882362102772E-3</v>
      </c>
      <c r="ARV53">
        <v>1.14182245110525E-3</v>
      </c>
      <c r="ARW53">
        <v>1.26943701608955E-3</v>
      </c>
      <c r="ARX53">
        <v>1.41657932287783E-3</v>
      </c>
      <c r="ARY53">
        <v>1.3398643889942401E-3</v>
      </c>
      <c r="ARZ53">
        <v>1.17656587403894E-3</v>
      </c>
      <c r="ASA53">
        <v>1.22007803911078E-3</v>
      </c>
      <c r="ASB53">
        <v>1.37147042623528E-3</v>
      </c>
      <c r="ASC53">
        <v>1.32750570631287E-3</v>
      </c>
      <c r="ASD53">
        <v>1.19516981365883E-3</v>
      </c>
      <c r="ASE53">
        <v>1.2428444995413999E-3</v>
      </c>
      <c r="ASF53">
        <v>1.3724817879449101E-3</v>
      </c>
      <c r="ASG53">
        <v>1.3375042170667699E-3</v>
      </c>
      <c r="ASH53">
        <v>1.1760533064799001E-3</v>
      </c>
      <c r="ASI53">
        <v>1.1737954513012701E-3</v>
      </c>
      <c r="ASJ53">
        <v>1.29740785730225E-3</v>
      </c>
      <c r="ASK53">
        <v>1.30101550651356E-3</v>
      </c>
      <c r="ASL53">
        <v>1.20632627454139E-3</v>
      </c>
      <c r="ASM53">
        <v>1.1958732413070901E-3</v>
      </c>
      <c r="ASN53">
        <v>1.2721198793017501E-3</v>
      </c>
      <c r="ASO53">
        <v>1.2706539951117201E-3</v>
      </c>
      <c r="ASP53">
        <v>1.1506777689539701E-3</v>
      </c>
      <c r="ASQ53">
        <v>1.1720796781285101E-3</v>
      </c>
      <c r="ASR53">
        <v>1.28908183186582E-3</v>
      </c>
      <c r="ASS53">
        <v>1.2414514176534101E-3</v>
      </c>
      <c r="AST53">
        <v>1.07681983351859E-3</v>
      </c>
      <c r="ASU53">
        <v>1.10331101713279E-3</v>
      </c>
      <c r="ASV53">
        <v>1.2136114238214201E-3</v>
      </c>
      <c r="ASW53">
        <v>1.21890434794383E-3</v>
      </c>
      <c r="ASX53">
        <v>1.1335249563007299E-3</v>
      </c>
      <c r="ASY53">
        <v>1.1155516420270301E-3</v>
      </c>
      <c r="ASZ53">
        <v>1.1549573637369599E-3</v>
      </c>
      <c r="ATA53">
        <v>1.15102899087063E-3</v>
      </c>
      <c r="ATB53">
        <v>1.0457548944685E-3</v>
      </c>
      <c r="ATC53">
        <v>1.05006597132809E-3</v>
      </c>
      <c r="ATD53">
        <v>1.1700569547092299E-3</v>
      </c>
      <c r="ATE53">
        <v>1.1758044013120601E-3</v>
      </c>
      <c r="ATF53">
        <v>1.02660887284281E-3</v>
      </c>
      <c r="ATG53">
        <v>1.0134296885409501E-3</v>
      </c>
      <c r="ATH53">
        <v>1.1385237197702399E-3</v>
      </c>
      <c r="ATI53">
        <v>1.1426291793172601E-3</v>
      </c>
      <c r="ATJ53" s="18">
        <v>9.938881733283771E-4</v>
      </c>
      <c r="ATK53" s="18">
        <v>9.8328855167509289E-4</v>
      </c>
      <c r="ATL53">
        <v>1.0591692105296701E-3</v>
      </c>
      <c r="ATM53">
        <v>1.06516556230037E-3</v>
      </c>
      <c r="ATN53" s="18">
        <v>9.7691244735581507E-4</v>
      </c>
      <c r="ATO53" s="18">
        <v>9.6796858616685002E-4</v>
      </c>
      <c r="ATP53">
        <v>1.02658034221092E-3</v>
      </c>
      <c r="ATQ53">
        <v>1.0269758357977399E-3</v>
      </c>
      <c r="ATR53" s="18">
        <v>9.4426455014351397E-4</v>
      </c>
      <c r="ATS53" s="18">
        <v>9.4322367398708097E-4</v>
      </c>
      <c r="ATT53" s="18">
        <v>9.6036074560201801E-4</v>
      </c>
      <c r="ATU53" s="18">
        <v>9.4792926061859596E-4</v>
      </c>
      <c r="ATV53" s="18">
        <v>9.3199342698760401E-4</v>
      </c>
      <c r="ATW53" s="18">
        <v>9.4599409672474401E-4</v>
      </c>
      <c r="ATX53" s="18">
        <v>8.9282283703700995E-4</v>
      </c>
      <c r="ATY53" s="18">
        <v>8.4824126517690703E-4</v>
      </c>
      <c r="ATZ53" s="18">
        <v>7.9061234021057802E-4</v>
      </c>
      <c r="AUA53" s="18">
        <v>8.38844849137265E-4</v>
      </c>
      <c r="AUB53" s="18">
        <v>9.3439787058521796E-4</v>
      </c>
      <c r="AUC53" s="18">
        <v>8.9761598319396097E-4</v>
      </c>
      <c r="AUD53" s="18">
        <v>7.9844153912622597E-4</v>
      </c>
      <c r="AUE53" s="18">
        <v>8.0697416569014402E-4</v>
      </c>
      <c r="AUF53" s="18">
        <v>8.2896341235555405E-4</v>
      </c>
      <c r="AUG53" s="18">
        <v>8.1503652873529599E-4</v>
      </c>
      <c r="AUH53" s="18">
        <v>7.1561219568488899E-4</v>
      </c>
      <c r="AUI53" s="18">
        <v>7.1663831461787897E-4</v>
      </c>
      <c r="AUJ53" s="18">
        <v>8.1093205300319905E-4</v>
      </c>
      <c r="AUK53" s="18">
        <v>8.2113519725479601E-4</v>
      </c>
      <c r="AUL53" s="18">
        <v>7.3056519823816403E-4</v>
      </c>
      <c r="AUM53" s="18">
        <v>7.07549832639653E-4</v>
      </c>
      <c r="AUN53" s="18">
        <v>7.8040919595895298E-4</v>
      </c>
      <c r="AUO53" s="18">
        <v>8.0967080231086896E-4</v>
      </c>
      <c r="AUP53" s="18">
        <v>6.7770187261179105E-4</v>
      </c>
      <c r="AUQ53" s="18">
        <v>6.3081915771778796E-4</v>
      </c>
      <c r="AUR53" s="18">
        <v>6.9843085239973401E-4</v>
      </c>
      <c r="AUS53" s="18">
        <v>7.2863101815917597E-4</v>
      </c>
      <c r="AUT53" s="18">
        <v>6.7954849316531596E-4</v>
      </c>
      <c r="AUU53" s="18">
        <v>6.5978758723161902E-4</v>
      </c>
      <c r="AUV53" s="18">
        <v>6.8218806852221505E-4</v>
      </c>
      <c r="AUW53" s="18">
        <v>6.9121752160689E-4</v>
      </c>
      <c r="AUX53" s="18">
        <v>6.8036997860065895E-4</v>
      </c>
      <c r="AUY53" s="18">
        <v>6.8819819370130597E-4</v>
      </c>
      <c r="AUZ53" s="18">
        <v>6.4245965552756003E-4</v>
      </c>
      <c r="AVA53" s="18">
        <v>6.2263873688545002E-4</v>
      </c>
      <c r="AVB53" s="18">
        <v>7.0086481044412396E-4</v>
      </c>
      <c r="AVC53" s="18">
        <v>7.2009839159531397E-4</v>
      </c>
      <c r="AVD53" s="18">
        <v>5.9909407887470602E-4</v>
      </c>
      <c r="AVE53" s="18">
        <v>5.5904395841016499E-4</v>
      </c>
      <c r="AVF53" s="18">
        <v>6.25278312242461E-4</v>
      </c>
      <c r="AVG53" s="18">
        <v>6.5084470985748901E-4</v>
      </c>
      <c r="AVH53" s="18">
        <v>6.2046844123231305E-4</v>
      </c>
      <c r="AVI53" s="18">
        <v>6.3061452422008503E-4</v>
      </c>
      <c r="AVJ53" s="18">
        <v>6.25160254455303E-4</v>
      </c>
      <c r="AVK53" s="18">
        <v>5.6766414449943505E-4</v>
      </c>
      <c r="AVL53" s="18">
        <v>5.8894996351671603E-4</v>
      </c>
      <c r="AVM53" s="18">
        <v>6.7811212342200301E-4</v>
      </c>
      <c r="AVN53" s="18">
        <v>5.9056243612576299E-4</v>
      </c>
      <c r="AVO53" s="18">
        <v>4.5915132947071903E-4</v>
      </c>
      <c r="AVP53" s="18">
        <v>5.1626571924828703E-4</v>
      </c>
      <c r="AVQ53" s="18">
        <v>6.63218149762279E-4</v>
      </c>
      <c r="AVR53" s="18">
        <v>5.9440324946657898E-4</v>
      </c>
      <c r="AVS53" s="18">
        <v>4.07196064990345E-4</v>
      </c>
      <c r="AVT53" s="18">
        <v>4.6976374071772099E-4</v>
      </c>
      <c r="AVU53" s="18">
        <v>6.7174979251122203E-4</v>
      </c>
      <c r="AVV53" s="18">
        <v>6.1070604605262203E-4</v>
      </c>
      <c r="AVW53" s="18">
        <v>4.23995688097089E-4</v>
      </c>
      <c r="AVX53" s="18">
        <v>4.1437988133641301E-4</v>
      </c>
      <c r="AVY53" s="18">
        <v>5.4485242858376404E-4</v>
      </c>
      <c r="AVZ53" s="18">
        <v>5.6165401932034499E-4</v>
      </c>
      <c r="AWA53" s="18">
        <v>4.6788760571747602E-4</v>
      </c>
      <c r="AWB53" s="18">
        <v>4.42145105236546E-4</v>
      </c>
      <c r="AWC53" s="18">
        <v>4.8612556619720399E-4</v>
      </c>
      <c r="AWD53" s="18">
        <v>4.6360702711961601E-4</v>
      </c>
      <c r="AWE53" s="18">
        <v>4.4296560685696997E-4</v>
      </c>
      <c r="AWF53" s="18">
        <v>4.3443396410802699E-4</v>
      </c>
      <c r="AWG53" s="18">
        <v>4.08750492520704E-4</v>
      </c>
      <c r="AWH53" s="18">
        <v>4.6407630682332402E-4</v>
      </c>
      <c r="AWI53" s="18">
        <v>5.0676600264493101E-4</v>
      </c>
      <c r="AWJ53" s="18">
        <v>3.5606130213033899E-4</v>
      </c>
      <c r="AWK53" s="18">
        <v>2.9317093511815802E-4</v>
      </c>
      <c r="AWL53" s="18">
        <v>4.1839581372815599E-4</v>
      </c>
      <c r="AWM53" s="18">
        <v>4.65072911309594E-4</v>
      </c>
      <c r="AWN53" s="18">
        <v>3.6550297365500701E-4</v>
      </c>
      <c r="AWO53" s="18">
        <v>3.1908953846482199E-4</v>
      </c>
      <c r="AWP53" s="18">
        <v>4.0957001032626501E-4</v>
      </c>
      <c r="AWQ53" s="18">
        <v>4.6258189200137901E-4</v>
      </c>
      <c r="AWR53" s="18">
        <v>3.31051743744481E-4</v>
      </c>
      <c r="AWS53" s="18">
        <v>2.5194613967177698E-4</v>
      </c>
      <c r="AWT53" s="18">
        <v>3.3952534141479203E-4</v>
      </c>
      <c r="AWU53" s="18">
        <v>4.2499327639822199E-4</v>
      </c>
      <c r="AWV53" s="18">
        <v>3.7013477416958298E-4</v>
      </c>
      <c r="AWW53" s="18">
        <v>2.6707622890570401E-4</v>
      </c>
      <c r="AWX53" s="18">
        <v>2.37726079213462E-4</v>
      </c>
      <c r="AWY53" s="18">
        <v>3.1510115289007297E-4</v>
      </c>
      <c r="AWZ53" s="18">
        <v>3.6254169082811002E-4</v>
      </c>
      <c r="AXA53" s="18">
        <v>3.3222445109654098E-4</v>
      </c>
      <c r="AXB53" s="18">
        <v>2.9557439490085399E-4</v>
      </c>
      <c r="AXC53" s="18">
        <v>2.8270314466044501E-4</v>
      </c>
      <c r="AXD53" s="18">
        <v>2.7868622845372799E-4</v>
      </c>
      <c r="AXE53" s="18">
        <v>2.8809838553167601E-4</v>
      </c>
      <c r="AXF53" s="18">
        <v>2.2696609573263899E-4</v>
      </c>
      <c r="AXG53" s="18">
        <v>1.9834987195044201E-4</v>
      </c>
      <c r="AXH53" s="18">
        <v>2.2042667814126099E-4</v>
      </c>
      <c r="AXI53" s="18">
        <v>2.3438406002312899E-4</v>
      </c>
      <c r="AXJ53" s="18">
        <v>1.89319435050794E-4</v>
      </c>
      <c r="AXK53" s="18">
        <v>1.61757860833444E-4</v>
      </c>
      <c r="AXL53" s="18">
        <v>2.3617263549796601E-4</v>
      </c>
      <c r="AXM53" s="18">
        <v>2.7953624452103898E-4</v>
      </c>
      <c r="AXN53" s="18">
        <v>1.41000350413533E-4</v>
      </c>
      <c r="AXO53" s="18">
        <v>8.9806558659977207E-5</v>
      </c>
      <c r="AXP53" s="18">
        <v>1.9832035750355599E-4</v>
      </c>
      <c r="AXQ53" s="18">
        <v>2.1881518934718699E-4</v>
      </c>
      <c r="AXR53" s="18">
        <v>5.4593856022466802E-5</v>
      </c>
      <c r="AXS53" s="18">
        <v>3.3717304000646599E-5</v>
      </c>
      <c r="AXT53" s="18">
        <v>7.8899986760139193E-5</v>
      </c>
      <c r="AXU53" s="18">
        <v>6.6557045117099299E-5</v>
      </c>
      <c r="AXV53" s="18">
        <v>1.9350655123373501E-5</v>
      </c>
      <c r="AXW53" s="18">
        <v>2.4277600105759801E-5</v>
      </c>
      <c r="AXX53" s="18">
        <v>6.5940193179347893E-5</v>
      </c>
      <c r="AXY53" s="18">
        <v>5.9841524659876002E-5</v>
      </c>
      <c r="AXZ53" s="18">
        <v>-1.03497326706114E-5</v>
      </c>
      <c r="AYA53" s="18">
        <v>-2.96128282678553E-6</v>
      </c>
      <c r="AYB53" s="18">
        <v>2.1022156625916101E-5</v>
      </c>
      <c r="AYC53" s="18">
        <v>-9.8509385200173904E-6</v>
      </c>
      <c r="AYD53" s="18">
        <v>-2.81184134466316E-5</v>
      </c>
      <c r="AYE53" s="18">
        <v>5.9028893606427602E-8</v>
      </c>
      <c r="AYF53" s="18">
        <v>-5.7232447564614598E-5</v>
      </c>
      <c r="AYG53" s="18">
        <v>-9.0715603620783404E-5</v>
      </c>
      <c r="AYH53" s="18">
        <v>-1.5202399628560999E-4</v>
      </c>
      <c r="AYI53" s="18">
        <v>-1.50353478597875E-4</v>
      </c>
      <c r="AYJ53" s="18">
        <v>-2.31039089388374E-5</v>
      </c>
      <c r="AYK53" s="18">
        <v>-3.4655863408228302E-5</v>
      </c>
      <c r="AYL53" s="18">
        <v>-2.7449419319624998E-4</v>
      </c>
      <c r="AYM53" s="18">
        <v>-2.8997452053192098E-4</v>
      </c>
      <c r="AYN53" s="18">
        <v>-1.2372947997318901E-4</v>
      </c>
      <c r="AYO53" s="18">
        <v>-1.22704344855062E-4</v>
      </c>
      <c r="AYP53" s="18">
        <v>-3.68200594090706E-4</v>
      </c>
      <c r="AYQ53" s="18">
        <v>-3.6905061015785003E-4</v>
      </c>
      <c r="AYR53" s="18">
        <v>-1.9034457016892101E-4</v>
      </c>
      <c r="AYS53" s="18">
        <v>-2.4813484077762499E-4</v>
      </c>
      <c r="AYT53" s="18">
        <v>-4.5340388286801899E-4</v>
      </c>
      <c r="AYU53" s="18">
        <v>-3.8069110796762302E-4</v>
      </c>
      <c r="AYV53" s="18">
        <v>-1.6436792174356801E-4</v>
      </c>
      <c r="AYW53" s="18">
        <v>-2.5012804975016402E-4</v>
      </c>
      <c r="AYX53" s="18">
        <v>-5.0582842705215703E-4</v>
      </c>
      <c r="AYY53" s="18">
        <v>-4.1649016428113502E-4</v>
      </c>
      <c r="AYZ53" s="18">
        <v>-2.4883826842592101E-4</v>
      </c>
      <c r="AZA53" s="18">
        <v>-3.4791137955964002E-4</v>
      </c>
      <c r="AZB53" s="18">
        <v>-4.4267243001899699E-4</v>
      </c>
      <c r="AZC53" s="18">
        <v>-3.7283239460528201E-4</v>
      </c>
      <c r="AZD53" s="18">
        <v>-3.4758868827483499E-4</v>
      </c>
      <c r="AZE53" s="18">
        <v>-3.8142306624777602E-4</v>
      </c>
      <c r="AZF53" s="18">
        <v>-3.7171871614671798E-4</v>
      </c>
      <c r="AZG53" s="18">
        <v>-3.5834867175577002E-4</v>
      </c>
      <c r="AZH53" s="18">
        <v>-3.0114573863787499E-4</v>
      </c>
      <c r="AZI53" s="18">
        <v>-2.8956426972170902E-4</v>
      </c>
      <c r="AZJ53" s="18">
        <v>-3.8775588271172602E-4</v>
      </c>
      <c r="AZK53" s="18">
        <v>-4.1863094548749702E-4</v>
      </c>
      <c r="AZL53" s="18">
        <v>-2.4678603055983101E-4</v>
      </c>
      <c r="AZM53" s="18">
        <v>-2.1520852395068201E-4</v>
      </c>
      <c r="AZN53" s="18">
        <v>-3.8016279937025301E-4</v>
      </c>
      <c r="AZO53" s="18">
        <v>-4.3490324381184598E-4</v>
      </c>
      <c r="AZP53" s="18">
        <v>-3.77552738460129E-4</v>
      </c>
      <c r="AZQ53" s="18">
        <v>-3.1410553221866699E-4</v>
      </c>
      <c r="AZR53" s="18">
        <v>-3.0264015345987601E-4</v>
      </c>
      <c r="AZS53" s="18">
        <v>-3.4925920596251499E-4</v>
      </c>
      <c r="AZT53" s="18">
        <v>-3.4969995503453201E-4</v>
      </c>
      <c r="AZU53" s="18">
        <v>-3.3002562481149102E-4</v>
      </c>
      <c r="AZV53" s="18">
        <v>-2.9918007648238598E-4</v>
      </c>
      <c r="AZW53" s="18">
        <v>-3.22842792280231E-4</v>
      </c>
      <c r="AZX53" s="18">
        <v>-4.6480924891833999E-4</v>
      </c>
      <c r="AZY53" s="18">
        <v>-4.2915678102389799E-4</v>
      </c>
      <c r="AZZ53" s="18">
        <v>-2.4347254200146601E-4</v>
      </c>
      <c r="BAA53" s="18">
        <v>-2.37726079213407E-4</v>
      </c>
      <c r="BAB53" s="18">
        <v>-3.0507509531918497E-4</v>
      </c>
      <c r="BAC53" s="18">
        <v>-3.3146199455469301E-4</v>
      </c>
      <c r="BAD53" s="18">
        <v>-4.1303008730364499E-4</v>
      </c>
      <c r="BAE53" s="18">
        <v>-4.5484123642614E-4</v>
      </c>
      <c r="BAF53" s="18">
        <v>-3.5289440199093303E-4</v>
      </c>
      <c r="BAG53" s="18">
        <v>-2.028941129395E-4</v>
      </c>
      <c r="BAH53" s="18">
        <v>-2.3441357446990401E-4</v>
      </c>
      <c r="BAI53" s="18">
        <v>-5.1280662608577099E-4</v>
      </c>
      <c r="BAJ53" s="18">
        <v>-5.7449477129906102E-4</v>
      </c>
      <c r="BAK53" s="18">
        <v>-2.9281872938657899E-4</v>
      </c>
      <c r="BAL53" s="18">
        <v>-2.3438406002318499E-4</v>
      </c>
      <c r="BAM53" s="18">
        <v>-5.2620520110857605E-4</v>
      </c>
      <c r="BAN53" s="18">
        <v>-5.9091464185734299E-4</v>
      </c>
      <c r="BAO53" s="18">
        <v>-3.0583656804600198E-4</v>
      </c>
      <c r="BAP53" s="18">
        <v>-2.40833950459318E-4</v>
      </c>
      <c r="BAQ53" s="18">
        <v>-4.5970816870005699E-4</v>
      </c>
      <c r="BAR53" s="18">
        <v>-4.9650481331459096E-4</v>
      </c>
      <c r="BAS53" s="18">
        <v>-4.5264142632622703E-4</v>
      </c>
      <c r="BAT53" s="18">
        <v>-4.7049766662765602E-4</v>
      </c>
      <c r="BAU53" s="18">
        <v>-4.2927287118116298E-4</v>
      </c>
      <c r="BAV53" s="18">
        <v>-4.3035900282273299E-4</v>
      </c>
      <c r="BAW53" s="18">
        <v>-5.7769118588529801E-4</v>
      </c>
      <c r="BAX53" s="18">
        <v>-5.3432757686228095E-4</v>
      </c>
      <c r="BAY53" s="18">
        <v>-2.4358961597359299E-4</v>
      </c>
      <c r="BAZ53" s="18">
        <v>-3.1137839733630298E-4</v>
      </c>
      <c r="BBA53" s="18">
        <v>-6.9925233783507603E-4</v>
      </c>
      <c r="BBB53" s="18">
        <v>-6.3776784230456997E-4</v>
      </c>
      <c r="BBC53" s="18">
        <v>-3.52250003236187E-4</v>
      </c>
      <c r="BBD53" s="18">
        <v>-4.3217610892942699E-4</v>
      </c>
      <c r="BBE53" s="18">
        <v>-6.0959138377925104E-4</v>
      </c>
      <c r="BBF53" s="18">
        <v>-5.38959377376802E-4</v>
      </c>
      <c r="BBG53" s="18">
        <v>-5.7068445621988296E-4</v>
      </c>
      <c r="BBH53" s="18">
        <v>-6.5538895084665805E-4</v>
      </c>
      <c r="BBI53" s="18">
        <v>-4.9843997720844203E-4</v>
      </c>
      <c r="BBJ53" s="18">
        <v>-4.0666775639297499E-4</v>
      </c>
      <c r="BBK53" s="18">
        <v>-4.5557319470623797E-4</v>
      </c>
      <c r="BBL53" s="18">
        <v>-6.0229147727580701E-4</v>
      </c>
      <c r="BBM53" s="18">
        <v>-8.1755804630517705E-4</v>
      </c>
      <c r="BBN53" s="18">
        <v>-6.9071971127121403E-4</v>
      </c>
      <c r="BBO53" s="18">
        <v>-4.0918927396282802E-4</v>
      </c>
      <c r="BBP53" s="18">
        <v>-4.6225821690171198E-4</v>
      </c>
      <c r="BBQ53" s="18">
        <v>-6.7312811717590195E-4</v>
      </c>
      <c r="BBR53" s="18">
        <v>-6.8080974385764605E-4</v>
      </c>
      <c r="BBS53" s="18">
        <v>-5.4074795285163901E-4</v>
      </c>
      <c r="BBT53" s="18">
        <v>-4.85597257599945E-4</v>
      </c>
      <c r="BBU53" s="18">
        <v>-5.1632474814178298E-4</v>
      </c>
      <c r="BBV53" s="18">
        <v>-5.6373478781823695E-4</v>
      </c>
      <c r="BBW53" s="18">
        <v>-5.8681016612521699E-4</v>
      </c>
      <c r="BBX53" s="18">
        <v>-5.6297233127650104E-4</v>
      </c>
      <c r="BBY53" s="18">
        <v>-5.2242341666125503E-4</v>
      </c>
      <c r="BBZ53" s="18">
        <v>-4.8216669506923E-4</v>
      </c>
      <c r="BCA53" s="18">
        <v>-4.8439601961602902E-4</v>
      </c>
      <c r="BCB53" s="18">
        <v>-4.9996390647716305E-4</v>
      </c>
      <c r="BCC53" s="18">
        <v>-4.9843899339357901E-4</v>
      </c>
      <c r="BCD53" s="18">
        <v>-4.1930485868896201E-4</v>
      </c>
      <c r="BCE53" s="18">
        <v>-3.9013179567742802E-4</v>
      </c>
      <c r="BCF53" s="18">
        <v>-3.7937082838168602E-4</v>
      </c>
      <c r="BCG53" s="18">
        <v>-3.8854883751524E-4</v>
      </c>
      <c r="BCH53" s="18">
        <v>-5.1562033667867902E-4</v>
      </c>
      <c r="BCI53" s="18">
        <v>-5.4359216170624103E-4</v>
      </c>
      <c r="BCJ53" s="18">
        <v>-1.9342391078289099E-4</v>
      </c>
      <c r="BCK53" s="18">
        <v>-1.16048837106363E-4</v>
      </c>
      <c r="BCL53" s="18">
        <v>-4.0183033856583302E-4</v>
      </c>
      <c r="BCM53" s="18">
        <v>-4.6093892113074903E-4</v>
      </c>
      <c r="BCN53" s="18">
        <v>-2.9566293824120898E-4</v>
      </c>
      <c r="BCO53" s="18">
        <v>-2.6376175653239299E-4</v>
      </c>
      <c r="BCP53" s="18">
        <v>-9.5026680480309004E-5</v>
      </c>
      <c r="BCQ53" s="18">
        <v>-7.7961427352585199E-5</v>
      </c>
      <c r="BCR53" s="18">
        <v>-3.1161254528075302E-4</v>
      </c>
      <c r="BCS53" s="18">
        <v>-3.3512768884466599E-4</v>
      </c>
      <c r="BCT53" s="18">
        <v>-1.90286525090288E-4</v>
      </c>
      <c r="BCU53" s="18">
        <v>-1.40633387458566E-4</v>
      </c>
      <c r="BCV53" s="18">
        <v>1.15962261396096E-5</v>
      </c>
      <c r="BCW53" s="18">
        <v>-4.3803374280032498E-5</v>
      </c>
      <c r="BCX53" s="18">
        <v>-2.4586321219052798E-4</v>
      </c>
      <c r="BCY53" s="18">
        <v>-2.0768824291131301E-4</v>
      </c>
      <c r="BCZ53" s="18">
        <v>-8.0907952956066302E-5</v>
      </c>
      <c r="BDA53" s="18">
        <v>5.9505059966602397E-5</v>
      </c>
      <c r="BDB53" s="18">
        <v>2.4398609337536399E-4</v>
      </c>
      <c r="BDC53" s="18">
        <v>-3.5741011234796597E-5</v>
      </c>
      <c r="BDD53" s="18">
        <v>-3.3439474674967702E-4</v>
      </c>
      <c r="BDE53" s="18">
        <v>-4.79668789056808E-5</v>
      </c>
      <c r="BDF53" s="18">
        <v>1.0584470903984801E-4</v>
      </c>
      <c r="BDG53" s="18">
        <v>-1.06724239553879E-5</v>
      </c>
      <c r="BDH53" s="18">
        <v>3.3908164089824202E-5</v>
      </c>
      <c r="BDI53" s="18">
        <v>1.07758229006021E-4</v>
      </c>
      <c r="BDJ53" s="18">
        <v>1.7875664405389501E-4</v>
      </c>
      <c r="BDK53" s="18">
        <v>1.56361224288442E-4</v>
      </c>
      <c r="BDL53" s="18">
        <v>3.8095551242178702E-6</v>
      </c>
      <c r="BDM53" s="18">
        <v>-7.7372510021433903E-5</v>
      </c>
      <c r="BDN53" s="18">
        <v>-6.9725317134783306E-5</v>
      </c>
      <c r="BDO53" s="18">
        <v>-7.3586195701025297E-6</v>
      </c>
      <c r="BDP53" s="18">
        <v>1.1427697005766899E-5</v>
      </c>
      <c r="BDQ53" s="18">
        <v>-1.82391893147892E-5</v>
      </c>
      <c r="BDR53" s="18">
        <v>-2.0173017881930299E-5</v>
      </c>
      <c r="BDS53" s="18">
        <v>1.26491949299561E-4</v>
      </c>
      <c r="BDT53" s="18">
        <v>1.67125590013028E-4</v>
      </c>
      <c r="BDU53" s="18">
        <v>2.8917370391234801E-5</v>
      </c>
      <c r="BDV53" s="18">
        <v>-7.7054885699867599E-5</v>
      </c>
      <c r="BDW53" s="18">
        <v>-9.5178839361498196E-5</v>
      </c>
      <c r="BDX53" s="18">
        <v>-1.4452874994613701E-4</v>
      </c>
      <c r="BDY53" s="18">
        <v>-1.5794837752899899E-4</v>
      </c>
      <c r="BDZ53" s="18">
        <v>-9.2523577503167407E-5</v>
      </c>
      <c r="BEA53" s="18">
        <v>-9.1427386247289094E-5</v>
      </c>
      <c r="BEB53" s="18">
        <v>5.8642358721827598E-5</v>
      </c>
      <c r="BEC53" s="18">
        <v>6.5251462362553303E-5</v>
      </c>
      <c r="BED53" s="18">
        <v>1.7373469365422601E-5</v>
      </c>
      <c r="BEE53" s="18">
        <v>-2.3318273358135999E-5</v>
      </c>
      <c r="BEF53" s="18">
        <v>-2.2233411994221301E-4</v>
      </c>
      <c r="BEG53" s="18">
        <v>-4.6374506651042298E-4</v>
      </c>
      <c r="BEH53" s="18">
        <v>-3.9944550874545999E-4</v>
      </c>
      <c r="BEI53" s="18">
        <v>-7.0099106732696094E-5</v>
      </c>
      <c r="BEJ53" s="18">
        <v>-6.9725317134755604E-5</v>
      </c>
      <c r="BEK53" s="18">
        <v>-3.5179798705472999E-4</v>
      </c>
      <c r="BEL53" s="18">
        <v>-3.9690645090720202E-4</v>
      </c>
      <c r="BEM53" s="18">
        <v>-3.7829056689406201E-4</v>
      </c>
      <c r="BEN53" s="18">
        <v>-3.3032735761551099E-4</v>
      </c>
      <c r="BEO53" s="18">
        <v>-4.2385997335944698E-4</v>
      </c>
      <c r="BEP53" s="18">
        <v>-5.87437467293505E-4</v>
      </c>
      <c r="BEQ53" s="18">
        <v>-5.3014985377206004E-4</v>
      </c>
      <c r="BER53" s="18">
        <v>-2.9481540908601802E-4</v>
      </c>
      <c r="BES53" s="18">
        <v>-3.10139814231086E-4</v>
      </c>
      <c r="BET53" s="18">
        <v>-7.8803949875125203E-4</v>
      </c>
      <c r="BEU53" s="18">
        <v>-7.9874673083274396E-4</v>
      </c>
      <c r="BEV53" s="18">
        <v>-8.0622058605603298E-4</v>
      </c>
      <c r="BEW53" s="18">
        <v>-8.1143039962194798E-4</v>
      </c>
      <c r="BEX53" s="18">
        <v>-8.8587456833791301E-4</v>
      </c>
      <c r="BEY53" s="18">
        <v>-9.4688264723477502E-4</v>
      </c>
      <c r="BEZ53">
        <v>-1.05164250804992E-3</v>
      </c>
      <c r="BFA53">
        <v>-1.2568781748075401E-3</v>
      </c>
      <c r="BFB53">
        <v>-1.2181202606511799E-3</v>
      </c>
      <c r="BFC53">
        <v>-1.16321386117412E-3</v>
      </c>
      <c r="BFD53">
        <v>-1.1534740275597199E-3</v>
      </c>
      <c r="BFE53">
        <v>-1.6996125861248E-3</v>
      </c>
      <c r="BFF53">
        <v>-1.7819499129032E-3</v>
      </c>
      <c r="BFG53">
        <v>-1.8214863939939299E-3</v>
      </c>
      <c r="BFH53">
        <v>-1.8413282304187101E-3</v>
      </c>
      <c r="BFI53">
        <v>-1.95165813726197E-3</v>
      </c>
      <c r="BFJ53">
        <v>-2.1481049066359101E-3</v>
      </c>
      <c r="BFK53">
        <v>-2.16878244363827E-3</v>
      </c>
      <c r="BFL53">
        <v>-2.3459238518134199E-3</v>
      </c>
      <c r="BFM53">
        <v>-2.3302091948343099E-3</v>
      </c>
      <c r="BFN53">
        <v>-2.96288295040239E-3</v>
      </c>
      <c r="BFO53">
        <v>-2.9976444146356199E-3</v>
      </c>
      <c r="BFP53">
        <v>-3.0274565559813E-3</v>
      </c>
      <c r="BFQ53">
        <v>-3.0371683069575699E-3</v>
      </c>
      <c r="BFR53">
        <v>-3.2988520131916302E-3</v>
      </c>
      <c r="BFS53">
        <v>-3.5957736201411802E-3</v>
      </c>
      <c r="BFT53">
        <v>-3.6651813129544501E-3</v>
      </c>
      <c r="BFU53">
        <v>-3.9006319616606499E-3</v>
      </c>
      <c r="BFV53">
        <v>-3.9101994259786704E-3</v>
      </c>
      <c r="BFW53">
        <v>-4.3208992940666404E-3</v>
      </c>
      <c r="BFX53">
        <v>-4.3156468723601002E-3</v>
      </c>
      <c r="BFY53">
        <v>-4.6006072121784402E-3</v>
      </c>
      <c r="BFZ53">
        <v>-4.6605917273319303E-3</v>
      </c>
      <c r="BGA53">
        <v>-4.8490291346233996E-3</v>
      </c>
      <c r="BGB53">
        <v>-4.9782634987964001E-3</v>
      </c>
      <c r="BGC53">
        <v>-5.0130540140346496E-3</v>
      </c>
      <c r="BGD53">
        <v>-5.0808009577279203E-3</v>
      </c>
      <c r="BGE53">
        <v>-5.0897767499105597E-3</v>
      </c>
      <c r="BGF53">
        <v>-5.2937564448846596E-3</v>
      </c>
      <c r="BGG53">
        <v>-5.2608416562034896E-3</v>
      </c>
      <c r="BGH53">
        <v>-5.0877131601877101E-3</v>
      </c>
      <c r="BGI53">
        <v>-5.0495963048752803E-3</v>
      </c>
      <c r="BGJ53">
        <v>-5.1091702324912404E-3</v>
      </c>
      <c r="BGK53">
        <v>-5.1289607454738199E-3</v>
      </c>
      <c r="BGL53">
        <v>-4.9740859642752799E-3</v>
      </c>
      <c r="BGM53">
        <v>-4.8179484327255098E-3</v>
      </c>
      <c r="BGN53">
        <v>-4.7490956141079598E-3</v>
      </c>
      <c r="BGO53">
        <v>-4.6481608022863096E-3</v>
      </c>
      <c r="BGP53">
        <v>-4.6481608022863E-3</v>
      </c>
      <c r="BGQ53">
        <v>-4.0671407020005301E-3</v>
      </c>
      <c r="BGR53">
        <v>-4.1639773853815003E-3</v>
      </c>
      <c r="BGS53">
        <v>-3.7766306518576399E-3</v>
      </c>
      <c r="BGT53">
        <v>-3.77663065185761E-3</v>
      </c>
      <c r="BGU53">
        <v>-3.38928391833377E-3</v>
      </c>
      <c r="BGV53">
        <v>-3.0987738681908798E-3</v>
      </c>
      <c r="BGW53">
        <v>-3.0019371848099101E-3</v>
      </c>
      <c r="BGX53">
        <v>-2.6145904512860502E-3</v>
      </c>
      <c r="BGY53">
        <v>-2.6145904512860502E-3</v>
      </c>
      <c r="BGZ53">
        <v>-2.32408040114315E-3</v>
      </c>
      <c r="BHA53">
        <v>-2.32408040114315E-3</v>
      </c>
      <c r="BHB53">
        <v>-2.0335703510002598E-3</v>
      </c>
      <c r="BHC53">
        <v>-2.0335703510002598E-3</v>
      </c>
      <c r="BHD53">
        <v>-1.4525502507144799E-3</v>
      </c>
      <c r="BHE53">
        <v>-1.25887688395254E-3</v>
      </c>
      <c r="BHF53">
        <v>-1.16204020057158E-3</v>
      </c>
      <c r="BHG53">
        <v>-1.2312261373799299E-3</v>
      </c>
      <c r="BHH53">
        <v>-1.0928542637632199E-3</v>
      </c>
      <c r="BHI53" s="18">
        <v>-9.6836683380965101E-4</v>
      </c>
      <c r="BHJ53" s="18">
        <v>-9.6836683380963702E-4</v>
      </c>
      <c r="BHK53" s="18">
        <v>-5.8102010028579499E-4</v>
      </c>
      <c r="BHL53" s="18">
        <v>-6.77856783666754E-4</v>
      </c>
      <c r="BHM53" s="18">
        <v>-5.8102010028579499E-4</v>
      </c>
      <c r="BHN53" s="18">
        <v>-4.8418341690481499E-4</v>
      </c>
      <c r="BHO53" s="18">
        <v>-4.8418341690482897E-4</v>
      </c>
      <c r="BHP53" s="18">
        <v>-3.8734673352386302E-4</v>
      </c>
      <c r="BHQ53" s="18">
        <v>-3.8734673352385602E-4</v>
      </c>
      <c r="BHR53" s="18">
        <v>-3.8734673352386302E-4</v>
      </c>
      <c r="BHS53" s="18">
        <v>-2.9051005014289001E-4</v>
      </c>
      <c r="BHT53" s="18">
        <v>-9.6836683380965795E-5</v>
      </c>
      <c r="BHU53" s="18">
        <v>-1.93673366761924E-4</v>
      </c>
      <c r="BHV53" s="18">
        <v>-1.9367336676193099E-4</v>
      </c>
      <c r="BHW53" s="18">
        <v>-2.9051005014290102E-4</v>
      </c>
      <c r="BHX53" s="18">
        <v>-9.6836683380962298E-5</v>
      </c>
      <c r="BHY53" s="18">
        <v>-1.9367336676192801E-4</v>
      </c>
      <c r="BHZ53">
        <v>0</v>
      </c>
      <c r="BIA53">
        <v>0</v>
      </c>
      <c r="BIB53">
        <v>0</v>
      </c>
      <c r="BIC53" s="18">
        <v>-1.93673366761935E-4</v>
      </c>
      <c r="BID53" s="18">
        <v>-9.6836683380958896E-5</v>
      </c>
      <c r="BIE53" s="18">
        <v>9.6836683380958896E-5</v>
      </c>
      <c r="BIF53" s="18">
        <v>1.93673366761935E-4</v>
      </c>
      <c r="BIG53" s="18">
        <v>2.64644972011798E-5</v>
      </c>
      <c r="BIH53" s="18">
        <v>7.0372186179782498E-5</v>
      </c>
      <c r="BII53" s="18">
        <v>-9.6836683380962298E-5</v>
      </c>
      <c r="BIJ53">
        <v>0</v>
      </c>
      <c r="BIK53" s="18">
        <v>9.6836683380962298E-5</v>
      </c>
      <c r="BIL53" s="18">
        <v>2.2746936926188501E-4</v>
      </c>
      <c r="BIM53" s="18">
        <v>2.5671404764294299E-4</v>
      </c>
      <c r="BIN53" s="18">
        <v>1.7905102757140301E-4</v>
      </c>
      <c r="BIO53" s="18">
        <v>1.11459022571487E-4</v>
      </c>
      <c r="BIP53">
        <v>0</v>
      </c>
      <c r="BIQ53" s="18">
        <v>9.6836683380965795E-5</v>
      </c>
      <c r="BIR53" s="18">
        <v>2.90510050142897E-4</v>
      </c>
      <c r="BIS53" s="18">
        <v>2.9051005014289001E-4</v>
      </c>
      <c r="BIT53" s="18">
        <v>2.9051005014289001E-4</v>
      </c>
      <c r="BIU53" s="18">
        <v>1.9367336676193801E-4</v>
      </c>
      <c r="BIV53" s="18">
        <v>2.9051005014288302E-4</v>
      </c>
      <c r="BIW53" s="18">
        <v>1.9367336676193801E-4</v>
      </c>
      <c r="BIX53" s="18">
        <v>2.9051005014289001E-4</v>
      </c>
      <c r="BIY53" s="18">
        <v>3.8734673352387001E-4</v>
      </c>
      <c r="BIZ53" s="18">
        <v>2.9051005014288302E-4</v>
      </c>
      <c r="BJA53" s="18">
        <v>1.9367336676193801E-4</v>
      </c>
      <c r="BJB53" s="18">
        <v>1.93673366761924E-4</v>
      </c>
      <c r="BJC53" s="18">
        <v>2.90510050142904E-4</v>
      </c>
      <c r="BJD53" s="18">
        <v>3.8734673352385602E-4</v>
      </c>
      <c r="BJE53" s="18">
        <v>3.8734673352385602E-4</v>
      </c>
      <c r="BJF53" s="18">
        <v>3.8734673352386302E-4</v>
      </c>
      <c r="BJG53" s="18">
        <v>3.8734673352384898E-4</v>
      </c>
      <c r="BJH53" s="18">
        <v>3.3171793238884098E-4</v>
      </c>
      <c r="BJI53" s="18">
        <v>3.4613885127791899E-4</v>
      </c>
      <c r="BJJ53" s="18">
        <v>3.8734673352385602E-4</v>
      </c>
      <c r="BJK53" s="18">
        <v>4.8418341690482198E-4</v>
      </c>
      <c r="BJL53" s="18">
        <v>3.8734673352386302E-4</v>
      </c>
      <c r="BJM53" s="18">
        <v>2.90510050142897E-4</v>
      </c>
      <c r="BJN53" s="18">
        <v>2.9051005014289001E-4</v>
      </c>
      <c r="BJO53" s="18">
        <v>2.90510050142904E-4</v>
      </c>
      <c r="BJP53" s="18">
        <v>4.8418341690482198E-4</v>
      </c>
      <c r="BJQ53" s="18">
        <v>4.6181511141065498E-4</v>
      </c>
      <c r="BJR53" s="18">
        <v>5.0655172239899495E-4</v>
      </c>
      <c r="BJS53" s="18">
        <v>4.8418341690482198E-4</v>
      </c>
      <c r="BJT53" s="18">
        <v>4.8418341690482897E-4</v>
      </c>
      <c r="BJU53" s="18">
        <v>4.8418341690482198E-4</v>
      </c>
      <c r="BJV53" s="18">
        <v>4.8418341690482897E-4</v>
      </c>
      <c r="BJW53" s="18">
        <v>4.8418341690481499E-4</v>
      </c>
      <c r="BJX53" s="18">
        <v>3.8734673352386302E-4</v>
      </c>
      <c r="BJY53" s="18">
        <v>4.8418341690482897E-4</v>
      </c>
      <c r="BJZ53" s="18">
        <v>3.8734673352384898E-4</v>
      </c>
      <c r="BKA53" s="18">
        <v>5.8102010028579499E-4</v>
      </c>
      <c r="BKB53" s="18">
        <v>6.77856783666754E-4</v>
      </c>
      <c r="BKC53" s="18">
        <v>5.5373249127587505E-4</v>
      </c>
      <c r="BKD53" s="18">
        <v>5.1147102591473498E-4</v>
      </c>
      <c r="BKE53" s="18">
        <v>5.8102010028579499E-4</v>
      </c>
      <c r="BKF53" s="18">
        <v>5.1315501583874097E-4</v>
      </c>
      <c r="BKG53" s="18">
        <v>5.5204850135186895E-4</v>
      </c>
      <c r="BKH53" s="18">
        <v>5.8102010028579499E-4</v>
      </c>
      <c r="BKI53" s="18">
        <v>5.8102010028578805E-4</v>
      </c>
      <c r="BKJ53" s="18">
        <v>4.8418341690482198E-4</v>
      </c>
      <c r="BKK53" s="18">
        <v>4.8418341690482897E-4</v>
      </c>
      <c r="BKL53" s="18">
        <v>4.8418341690482198E-4</v>
      </c>
      <c r="BKM53" s="18">
        <v>5.8102010028579499E-4</v>
      </c>
      <c r="BKN53" s="18">
        <v>7.7469346704771899E-4</v>
      </c>
      <c r="BKO53" s="18">
        <v>6.7785678366674696E-4</v>
      </c>
      <c r="BKP53" s="18">
        <v>4.8418341690482198E-4</v>
      </c>
      <c r="BKQ53" s="18">
        <v>4.8418341690482897E-4</v>
      </c>
      <c r="BKR53" s="18">
        <v>5.6426251222671498E-4</v>
      </c>
      <c r="BKS53" s="18">
        <v>6.9461437172583303E-4</v>
      </c>
      <c r="BKT53" s="18">
        <v>6.77856783666754E-4</v>
      </c>
      <c r="BKU53" s="18">
        <v>6.77856783666754E-4</v>
      </c>
      <c r="BKV53" s="18">
        <v>6.77856783666754E-4</v>
      </c>
      <c r="BKW53" s="18">
        <v>5.8102010028578805E-4</v>
      </c>
      <c r="BKX53" s="18">
        <v>5.8102010028578805E-4</v>
      </c>
      <c r="BKY53" s="18">
        <v>7.7469346704772603E-4</v>
      </c>
      <c r="BKZ53" s="18">
        <v>6.77856783666754E-4</v>
      </c>
      <c r="BLA53" s="18">
        <v>4.8418341690482198E-4</v>
      </c>
      <c r="BLB53" s="18">
        <v>4.8418341690482198E-4</v>
      </c>
      <c r="BLC53" s="18">
        <v>6.7785678366675997E-4</v>
      </c>
      <c r="BLD53" s="18">
        <v>7.7469346704771205E-4</v>
      </c>
      <c r="BLE53" s="18">
        <v>4.8418341690483602E-4</v>
      </c>
      <c r="BLF53" s="18">
        <v>4.8418341690482897E-4</v>
      </c>
      <c r="BLG53" s="18">
        <v>6.7785678366674696E-4</v>
      </c>
      <c r="BLH53" s="18">
        <v>7.7469346704771205E-4</v>
      </c>
      <c r="BLI53" s="18">
        <v>6.7785678366674696E-4</v>
      </c>
      <c r="BLJ53" s="18">
        <v>5.6117342202686895E-4</v>
      </c>
      <c r="BLK53" s="18">
        <v>6.0086677854472004E-4</v>
      </c>
      <c r="BLL53" s="18">
        <v>6.7785678366674696E-4</v>
      </c>
      <c r="BLM53" s="18">
        <v>5.8102010028579499E-4</v>
      </c>
      <c r="BLN53" s="18">
        <v>7.2961018073287799E-4</v>
      </c>
      <c r="BLO53" s="18">
        <v>7.22940069981595E-4</v>
      </c>
      <c r="BLP53" s="18">
        <v>5.8102010028579499E-4</v>
      </c>
      <c r="BLQ53" s="18">
        <v>5.8102010028579499E-4</v>
      </c>
      <c r="BLR53" s="18">
        <v>5.81020100285781E-4</v>
      </c>
      <c r="BLS53" s="18">
        <v>5.8102010028579499E-4</v>
      </c>
      <c r="BLT53" s="18">
        <v>6.4310209800132103E-4</v>
      </c>
      <c r="BLU53" s="18">
        <v>6.1577478595122004E-4</v>
      </c>
      <c r="BLV53" s="18">
        <v>5.81020100285781E-4</v>
      </c>
      <c r="BLW53" s="18">
        <v>5.8102010028579499E-4</v>
      </c>
      <c r="BLX53" s="18">
        <v>6.7785678366675997E-4</v>
      </c>
      <c r="BLY53" s="18">
        <v>5.81020100285781E-4</v>
      </c>
      <c r="BLZ53" s="18">
        <v>6.1426897552464799E-4</v>
      </c>
      <c r="BMA53" s="18">
        <v>4.5093454166597602E-4</v>
      </c>
      <c r="BMB53" s="18">
        <v>4.8418341690482897E-4</v>
      </c>
      <c r="BMC53" s="18">
        <v>6.7785678366674696E-4</v>
      </c>
      <c r="BMD53" s="18">
        <v>5.81020100285781E-4</v>
      </c>
      <c r="BME53" s="18">
        <v>4.8418341690482897E-4</v>
      </c>
      <c r="BMF53" s="18">
        <v>5.8102010028579499E-4</v>
      </c>
      <c r="BMG53" s="18">
        <v>5.8102010028579499E-4</v>
      </c>
      <c r="BMH53" s="18">
        <v>5.81020100285781E-4</v>
      </c>
      <c r="BMI53" s="18">
        <v>4.8431995662839801E-4</v>
      </c>
      <c r="BMJ53" s="18">
        <v>4.8404687718124601E-4</v>
      </c>
      <c r="BMK53" s="18">
        <v>5.8102010028579499E-4</v>
      </c>
      <c r="BML53" s="18">
        <v>4.8418341690482897E-4</v>
      </c>
      <c r="BMM53" s="18">
        <v>4.8418341690481499E-4</v>
      </c>
      <c r="BMN53" s="18">
        <v>4.8418341690482897E-4</v>
      </c>
      <c r="BMO53" s="18">
        <v>4.2963821825683902E-4</v>
      </c>
      <c r="BMP53" s="18">
        <v>5.3872861555281904E-4</v>
      </c>
      <c r="BMQ53" s="18">
        <v>5.81020100285781E-4</v>
      </c>
      <c r="BMR53" s="18">
        <v>4.8418341690482897E-4</v>
      </c>
      <c r="BMS53" s="18">
        <v>5.1128122601531902E-4</v>
      </c>
      <c r="BMT53" s="18">
        <v>5.5392229117529003E-4</v>
      </c>
      <c r="BMU53" s="18">
        <v>5.8102010028579499E-4</v>
      </c>
      <c r="BMV53" s="18">
        <v>4.8418341690482897E-4</v>
      </c>
      <c r="BMW53" s="18">
        <v>4.8418341690481499E-4</v>
      </c>
      <c r="BMX53" s="18">
        <v>4.8418341690482897E-4</v>
      </c>
      <c r="BMY53" s="18">
        <v>5.8102010028579499E-4</v>
      </c>
      <c r="BMZ53" s="18">
        <v>5.81020100285781E-4</v>
      </c>
      <c r="BNA53" s="18">
        <v>2.90510050142897E-4</v>
      </c>
      <c r="BNB53" s="18">
        <v>2.90510050142897E-4</v>
      </c>
      <c r="BNC53" s="18">
        <v>5.81020100285781E-4</v>
      </c>
      <c r="BND53" s="18">
        <v>5.8102010028580897E-4</v>
      </c>
      <c r="BNE53" s="18">
        <v>5.81020100285781E-4</v>
      </c>
      <c r="BNF53" s="18">
        <v>5.81020100285781E-4</v>
      </c>
      <c r="BNG53" s="18">
        <v>5.8102010028579499E-4</v>
      </c>
      <c r="BNH53" s="18">
        <v>6.7785678366675997E-4</v>
      </c>
      <c r="BNI53" s="18">
        <v>4.8418341690482897E-4</v>
      </c>
      <c r="BNJ53" s="18">
        <v>5.81020100285781E-4</v>
      </c>
      <c r="BNK53" s="18">
        <v>5.81020100285781E-4</v>
      </c>
      <c r="BNL53" s="18">
        <v>5.8102010028579499E-4</v>
      </c>
      <c r="BNM53" s="18">
        <v>5.8102010028579499E-4</v>
      </c>
      <c r="BNN53" s="18">
        <v>5.1743035541002003E-4</v>
      </c>
      <c r="BNO53" s="18">
        <v>5.0607431754991195E-4</v>
      </c>
      <c r="BNP53" s="18">
        <v>8.2853659974120499E-4</v>
      </c>
      <c r="BNQ53" s="18">
        <v>8.3097591579556196E-4</v>
      </c>
      <c r="BNR53" s="18">
        <v>5.0999910832735796E-4</v>
      </c>
      <c r="BNS53" s="18">
        <v>4.6336934017893102E-4</v>
      </c>
      <c r="BNT53" s="18">
        <v>5.9012081178992605E-4</v>
      </c>
      <c r="BNU53" s="18">
        <v>6.3790487320426704E-4</v>
      </c>
      <c r="BNV53" s="18">
        <v>5.6200428077027298E-4</v>
      </c>
      <c r="BNW53" s="18">
        <v>4.9592292803110605E-4</v>
      </c>
      <c r="BNX53" s="18">
        <v>6.47616624180544E-4</v>
      </c>
      <c r="BNY53" s="18">
        <v>8.1830580414199395E-4</v>
      </c>
      <c r="BNZ53" s="18">
        <v>7.11338066945732E-4</v>
      </c>
      <c r="BOA53" s="18">
        <v>4.39726663931466E-4</v>
      </c>
      <c r="BOB53" s="18">
        <v>4.0527507708501499E-4</v>
      </c>
      <c r="BOC53" s="18">
        <v>4.8846262994341097E-4</v>
      </c>
      <c r="BOD53" s="18">
        <v>5.4924120590064897E-4</v>
      </c>
      <c r="BOE53" s="18">
        <v>6.6008337879903901E-4</v>
      </c>
      <c r="BOF53" s="18">
        <v>6.3261662192481895E-4</v>
      </c>
      <c r="BOG53" s="18">
        <v>5.0923506689547204E-4</v>
      </c>
      <c r="BOH53" s="18">
        <v>5.24263151789383E-4</v>
      </c>
      <c r="BOI53" s="18">
        <v>7.3047202721496197E-4</v>
      </c>
      <c r="BOJ53" s="18">
        <v>7.2666925065861798E-4</v>
      </c>
      <c r="BOK53" s="18">
        <v>4.80844488061835E-4</v>
      </c>
      <c r="BOL53" s="18">
        <v>4.1241775085118498E-4</v>
      </c>
      <c r="BOM53" s="18">
        <v>5.2172990415213995E-4</v>
      </c>
      <c r="BON53" s="18">
        <v>6.2156368288371301E-4</v>
      </c>
      <c r="BOO53" s="18">
        <v>5.7833869252298098E-4</v>
      </c>
      <c r="BOP53" s="18">
        <v>4.3641484935982801E-4</v>
      </c>
      <c r="BOQ53" s="18">
        <v>4.7138451246235498E-4</v>
      </c>
      <c r="BOR53" s="18">
        <v>7.3835162814168899E-4</v>
      </c>
      <c r="BOS53" s="18">
        <v>7.2905046470293701E-4</v>
      </c>
      <c r="BOT53" s="18">
        <v>3.6958979089228501E-4</v>
      </c>
      <c r="BOU53" s="18">
        <v>3.6291677504052202E-4</v>
      </c>
      <c r="BOV53" s="18">
        <v>5.6491906494002199E-4</v>
      </c>
      <c r="BOW53" s="18">
        <v>6.0508401610596897E-4</v>
      </c>
      <c r="BOX53" s="18">
        <v>5.1482641699387901E-4</v>
      </c>
      <c r="BOY53" s="18">
        <v>4.6707043821775298E-4</v>
      </c>
      <c r="BOZ53" s="18">
        <v>5.1797941940476201E-4</v>
      </c>
      <c r="BPA53" s="18">
        <v>5.7777607139253197E-4</v>
      </c>
      <c r="BPB53" s="18">
        <v>6.0223411251407401E-4</v>
      </c>
      <c r="BPC53" s="18">
        <v>5.7123184832963403E-4</v>
      </c>
      <c r="BPD53" s="18">
        <v>4.49048163073714E-4</v>
      </c>
      <c r="BPE53" s="18">
        <v>4.0104718748860903E-4</v>
      </c>
      <c r="BPF53" s="18">
        <v>4.70151781482894E-4</v>
      </c>
      <c r="BPG53" s="18">
        <v>4.9215694941442901E-4</v>
      </c>
      <c r="BPH53" s="18">
        <v>4.4719277222013399E-4</v>
      </c>
      <c r="BPI53" s="18">
        <v>4.4943066797305199E-4</v>
      </c>
      <c r="BPJ53" s="18">
        <v>4.7684706977188502E-4</v>
      </c>
      <c r="BPK53" s="18">
        <v>4.6915533201094501E-4</v>
      </c>
      <c r="BPL53" s="18">
        <v>4.6147908811931799E-4</v>
      </c>
      <c r="BPM53" s="18">
        <v>3.9075925824620601E-4</v>
      </c>
      <c r="BPN53" s="18">
        <v>3.8210012201827999E-4</v>
      </c>
      <c r="BPO53" s="18">
        <v>5.5170860459319195E-4</v>
      </c>
      <c r="BPP53" s="18">
        <v>6.1270409472122202E-4</v>
      </c>
      <c r="BPQ53" s="18">
        <v>3.6570857662238099E-4</v>
      </c>
      <c r="BPR53" s="18">
        <v>2.6409397128340702E-4</v>
      </c>
      <c r="BPS53" s="18">
        <v>3.7370244483544897E-4</v>
      </c>
      <c r="BPT53" s="18">
        <v>4.27641445845533E-4</v>
      </c>
      <c r="BPU53" s="18">
        <v>5.01117247727639E-4</v>
      </c>
      <c r="BPV53" s="18">
        <v>5.7752429601576295E-4</v>
      </c>
      <c r="BPW53" s="18">
        <v>4.2215758446564802E-4</v>
      </c>
      <c r="BPX53" s="18">
        <v>2.3602779533907201E-4</v>
      </c>
      <c r="BPY53" s="18">
        <v>2.8158267630201602E-4</v>
      </c>
      <c r="BPZ53" s="18">
        <v>3.5630089283192302E-4</v>
      </c>
      <c r="BQA53" s="18">
        <v>3.6845002312890698E-4</v>
      </c>
      <c r="BQB53" s="18">
        <v>4.2703524820752998E-4</v>
      </c>
      <c r="BQC53" s="18">
        <v>4.2061400773254999E-4</v>
      </c>
      <c r="BQD53" s="18">
        <v>2.8077505836263101E-4</v>
      </c>
      <c r="BQE53" s="18">
        <v>2.5810559078312501E-4</v>
      </c>
      <c r="BQF53" s="18">
        <v>2.6657589547843198E-4</v>
      </c>
      <c r="BQG53" s="18">
        <v>2.8464174713002601E-4</v>
      </c>
      <c r="BQH53" s="18">
        <v>4.3031123320630399E-4</v>
      </c>
      <c r="BQI53" s="18">
        <v>4.4196940151858201E-4</v>
      </c>
      <c r="BQJ53" s="18">
        <v>2.3051681968788701E-4</v>
      </c>
      <c r="BQK53" s="18">
        <v>1.4650518665387799E-4</v>
      </c>
      <c r="BQL53" s="18">
        <v>2.2910203574369399E-4</v>
      </c>
      <c r="BQM53" s="18">
        <v>2.7967789873992101E-4</v>
      </c>
      <c r="BQN53" s="18">
        <v>2.4513334867737302E-4</v>
      </c>
      <c r="BQO53" s="18">
        <v>2.3340158448584199E-4</v>
      </c>
      <c r="BQP53" s="18">
        <v>2.3177182310446501E-4</v>
      </c>
      <c r="BQQ53" s="18">
        <v>1.98885117061509E-4</v>
      </c>
      <c r="BQR53" s="18">
        <v>1.9418175934968101E-4</v>
      </c>
      <c r="BQS53" s="18">
        <v>2.3435445745029199E-4</v>
      </c>
      <c r="BQT53" s="18">
        <v>2.32579441043906E-4</v>
      </c>
      <c r="BQU53" s="18">
        <v>1.8224857485663E-4</v>
      </c>
      <c r="BQV53" s="18">
        <v>1.8752907920141501E-4</v>
      </c>
      <c r="BQW53" s="18">
        <v>2.3946259249862901E-4</v>
      </c>
      <c r="BQX53" s="18">
        <v>2.3299777551605199E-4</v>
      </c>
      <c r="BQY53" s="18">
        <v>1.00431261068095E-4</v>
      </c>
      <c r="BQZ53" s="18">
        <v>9.7083616923593298E-5</v>
      </c>
      <c r="BRA53" s="18">
        <v>3.3368855889562201E-4</v>
      </c>
      <c r="BRB53" s="18">
        <v>3.1442580583751403E-4</v>
      </c>
      <c r="BRC53" s="18">
        <v>1.17271160307963E-4</v>
      </c>
      <c r="BRD53" s="18">
        <v>1.4424017662964501E-4</v>
      </c>
      <c r="BRE53" s="18">
        <v>1.15134943072608E-4</v>
      </c>
      <c r="BRF53" s="18">
        <v>3.1284058933100899E-5</v>
      </c>
      <c r="BRG53" s="18">
        <v>1.03778905212542E-4</v>
      </c>
      <c r="BRH53" s="18">
        <v>1.9682249570543401E-4</v>
      </c>
      <c r="BRI53" s="18">
        <v>1.9286865392303899E-4</v>
      </c>
      <c r="BRJ53" s="18">
        <v>1.76215649482003E-4</v>
      </c>
      <c r="BRK53" s="18">
        <v>2.24888671649797E-4</v>
      </c>
      <c r="BRL53" s="18">
        <v>3.2364562646219799E-4</v>
      </c>
      <c r="BRM53" s="18">
        <v>2.9523374355821998E-4</v>
      </c>
      <c r="BRN53" s="18">
        <v>2.7104878188383098E-4</v>
      </c>
      <c r="BRO53" s="18">
        <v>2.8533509778302902E-4</v>
      </c>
      <c r="BRP53" s="18">
        <v>2.0138253512586E-4</v>
      </c>
      <c r="BRQ53" s="18">
        <v>1.56317647780873E-4</v>
      </c>
      <c r="BRR53" s="18">
        <v>3.6362174609672001E-6</v>
      </c>
      <c r="BRS53" s="18">
        <v>1.90468072542027E-5</v>
      </c>
      <c r="BRT53" s="18">
        <v>3.8771471292073302E-4</v>
      </c>
      <c r="BRU53" s="18">
        <v>4.3032479034196797E-4</v>
      </c>
      <c r="BRV53" s="18">
        <v>1.5797742853407201E-4</v>
      </c>
      <c r="BRW53" s="18">
        <v>1.5298452913892199E-4</v>
      </c>
      <c r="BRX53" s="18">
        <v>2.0491804243610799E-4</v>
      </c>
      <c r="BRY53" s="18">
        <v>1.7644708915528999E-4</v>
      </c>
      <c r="BRZ53" s="18">
        <v>3.1490127395289398E-4</v>
      </c>
      <c r="BSA53" s="18">
        <v>3.9342807724015901E-4</v>
      </c>
      <c r="BSB53" s="18">
        <v>2.89130127404724E-4</v>
      </c>
      <c r="BSC53" s="18">
        <v>1.9374889937498401E-4</v>
      </c>
      <c r="BSD53" s="18">
        <v>2.0061752532715601E-4</v>
      </c>
      <c r="BSE53" s="18">
        <v>2.3614303099234101E-4</v>
      </c>
      <c r="BSF53" s="18">
        <v>2.7249261683301402E-4</v>
      </c>
      <c r="BSG53" s="18">
        <v>3.53673713611807E-4</v>
      </c>
      <c r="BSH53" s="18">
        <v>3.1775795611263497E-4</v>
      </c>
      <c r="BSI53" s="18">
        <v>1.4627568371430801E-4</v>
      </c>
      <c r="BSJ53" s="18">
        <v>1.6423985684824101E-4</v>
      </c>
      <c r="BSK53" s="18">
        <v>3.84120135233617E-4</v>
      </c>
      <c r="BSL53" s="18">
        <v>3.9345712824520498E-4</v>
      </c>
      <c r="BSM53" s="18">
        <v>5.8902849400133101E-5</v>
      </c>
      <c r="BSN53" s="18">
        <v>-1.01872190916563E-5</v>
      </c>
      <c r="BSO53" s="18">
        <v>1.58828622980916E-4</v>
      </c>
      <c r="BSP53" s="18">
        <v>2.3459945425924301E-4</v>
      </c>
      <c r="BSQ53" s="18">
        <v>4.2476926981643799E-4</v>
      </c>
      <c r="BSR53" s="18">
        <v>3.9853718065538298E-4</v>
      </c>
      <c r="BSS53" s="18">
        <v>7.4514859494806393E-5</v>
      </c>
      <c r="BST53" s="18">
        <v>-1.7820854842615001E-5</v>
      </c>
      <c r="BSU53" s="18">
        <v>-1.8960622605979001E-5</v>
      </c>
      <c r="BSV53" s="18">
        <v>9.7083616923593298E-5</v>
      </c>
      <c r="BSW53" s="18">
        <v>2.6044322831991702E-4</v>
      </c>
      <c r="BSX53" s="18">
        <v>2.5826440294390802E-4</v>
      </c>
      <c r="BSY53" s="18">
        <v>7.74160865288919E-5</v>
      </c>
      <c r="BSZ53" s="18">
        <v>-8.5900916726749905E-5</v>
      </c>
      <c r="BTA53" s="18">
        <v>1.2840544216241501E-6</v>
      </c>
      <c r="BTB53" s="18">
        <v>9.5626224838690698E-5</v>
      </c>
      <c r="BTC53" s="18">
        <v>8.0858630621682896E-7</v>
      </c>
      <c r="BTD53" s="18">
        <v>2.3866368986102901E-5</v>
      </c>
      <c r="BTE53" s="18">
        <v>1.3439963286443401E-4</v>
      </c>
      <c r="BTF53" s="18">
        <v>3.9436739306897202E-5</v>
      </c>
      <c r="BTG53" s="18">
        <v>-1.1500324518326401E-5</v>
      </c>
      <c r="BTH53" s="18">
        <v>6.4587162714624296E-5</v>
      </c>
      <c r="BTI53" s="18">
        <v>5.96242826912951E-5</v>
      </c>
      <c r="BTJ53" s="18">
        <v>-9.0765023332828304E-6</v>
      </c>
      <c r="BTK53" s="18">
        <v>1.9782766047887699E-5</v>
      </c>
      <c r="BTL53" s="18">
        <v>-7.2913180751699101E-5</v>
      </c>
      <c r="BTM53" s="18">
        <v>-1.6294127692415E-4</v>
      </c>
      <c r="BTN53" s="18">
        <v>-4.5684642118654003E-5</v>
      </c>
      <c r="BTO53" s="18">
        <v>7.3418668238955904E-5</v>
      </c>
      <c r="BTP53" s="18">
        <v>-1.01340557524975E-4</v>
      </c>
      <c r="BTQ53" s="18">
        <v>-1.9816465213714999E-4</v>
      </c>
      <c r="BTR53" s="18">
        <v>-8.0835389819094994E-5</v>
      </c>
      <c r="BTS53" s="18">
        <v>-7.0012922084444694E-5</v>
      </c>
      <c r="BTT53" s="18">
        <v>-3.01265700566016E-4</v>
      </c>
      <c r="BTU53" s="18">
        <v>-3.5468372021946101E-4</v>
      </c>
      <c r="BTV53" s="18">
        <v>-2.0409493062739599E-4</v>
      </c>
      <c r="BTW53" s="18">
        <v>-1.5683766077062499E-4</v>
      </c>
      <c r="BTX53" s="18">
        <v>-4.6181123794330998E-4</v>
      </c>
      <c r="BTY53" s="18">
        <v>-6.19946510271307E-4</v>
      </c>
      <c r="BTZ53" s="18">
        <v>-3.1666176485675701E-4</v>
      </c>
      <c r="BUA53" s="18">
        <v>-1.3649130522544399E-4</v>
      </c>
      <c r="BUB53" s="18">
        <v>-3.6594001629566798E-4</v>
      </c>
      <c r="BUC53" s="18">
        <v>-6.1892294652793301E-4</v>
      </c>
      <c r="BUD53" s="18">
        <v>-4.9165146192717204E-4</v>
      </c>
      <c r="BUE53" s="18">
        <v>-2.0956329813789901E-4</v>
      </c>
      <c r="BUF53" s="18">
        <v>-2.7197357221014901E-4</v>
      </c>
      <c r="BUG53" s="18">
        <v>-6.6716117198731197E-4</v>
      </c>
      <c r="BUH53" s="18">
        <v>-6.9457757378613095E-4</v>
      </c>
      <c r="BUI53" s="18">
        <v>-3.7032671805281499E-4</v>
      </c>
      <c r="BUJ53" s="18">
        <v>-3.180465294291E-4</v>
      </c>
      <c r="BUK53" s="18">
        <v>-5.4896715808669296E-4</v>
      </c>
      <c r="BUL53" s="18">
        <v>-6.1892197816112895E-4</v>
      </c>
      <c r="BUM53" s="18">
        <v>-5.6710563725076402E-4</v>
      </c>
      <c r="BUN53" s="18">
        <v>-5.0130511089338504E-4</v>
      </c>
      <c r="BUO53" s="18">
        <v>-2.84137228009628E-4</v>
      </c>
      <c r="BUP53" s="18">
        <v>-3.0621405508676698E-4</v>
      </c>
      <c r="BUQ53" s="18">
        <v>-4.9462434810695899E-4</v>
      </c>
      <c r="BUR53" s="18">
        <v>-4.8286450127718502E-4</v>
      </c>
      <c r="BUS53" s="18">
        <v>-3.5602587665112202E-4</v>
      </c>
      <c r="BUT53" s="18">
        <v>-3.6974957141985799E-4</v>
      </c>
      <c r="BUU53" s="18">
        <v>-5.9579156796871202E-4</v>
      </c>
      <c r="BUV53" s="18">
        <v>-6.6068182950232402E-4</v>
      </c>
      <c r="BUW53" s="18">
        <v>-4.78434223012497E-4</v>
      </c>
      <c r="BUX53" s="18">
        <v>-4.2032543441608501E-4</v>
      </c>
      <c r="BUY53" s="18">
        <v>-6.5466536636385399E-4</v>
      </c>
      <c r="BUZ53" s="18">
        <v>-6.8159080617791103E-4</v>
      </c>
      <c r="BVA53" s="18">
        <v>-4.7032511914618598E-4</v>
      </c>
      <c r="BVB53" s="18">
        <v>-4.1964660926554999E-4</v>
      </c>
      <c r="BVC53" s="18">
        <v>-5.2183932960436698E-4</v>
      </c>
      <c r="BVD53" s="18">
        <v>-5.7462306898165005E-4</v>
      </c>
      <c r="BVE53" s="18">
        <v>-4.9019406984229796E-4</v>
      </c>
      <c r="BVF53" s="18">
        <v>-5.7680189435768605E-4</v>
      </c>
      <c r="BVG53" s="18">
        <v>-8.13508514847349E-4</v>
      </c>
      <c r="BVH53" s="18">
        <v>-7.9695718892380796E-4</v>
      </c>
      <c r="BVI53" s="18">
        <v>-5.5544650057170997E-4</v>
      </c>
      <c r="BVJ53" s="18">
        <v>-3.4002361472240601E-4</v>
      </c>
      <c r="BVK53" s="18">
        <v>-4.7593777331494898E-4</v>
      </c>
      <c r="BVL53" s="18">
        <v>-7.09627931117229E-4</v>
      </c>
      <c r="BVM53" s="18">
        <v>-6.2675800258027404E-4</v>
      </c>
      <c r="BVN53" s="18">
        <v>-3.1661818834921498E-4</v>
      </c>
      <c r="BVO53" s="18">
        <v>-3.2065918314674798E-4</v>
      </c>
      <c r="BVP53" s="18">
        <v>-5.35287039825471E-4</v>
      </c>
      <c r="BVQ53" s="18">
        <v>-5.9173701603554198E-4</v>
      </c>
      <c r="BVR53" s="18">
        <v>-4.4716468958196001E-4</v>
      </c>
      <c r="BVS53" s="18">
        <v>-3.6226022232717299E-4</v>
      </c>
      <c r="BVT53" s="18">
        <v>-2.8907202539468698E-4</v>
      </c>
      <c r="BVU53" s="18">
        <v>-3.2481444523060898E-4</v>
      </c>
      <c r="BVV53" s="18">
        <v>-4.1132155959530599E-4</v>
      </c>
      <c r="BVW53" s="18">
        <v>-4.3344196318005602E-4</v>
      </c>
      <c r="BVX53" s="18">
        <v>-5.7737129405596699E-4</v>
      </c>
      <c r="BVY53" s="18">
        <v>-5.9796361477698601E-4</v>
      </c>
      <c r="BVZ53" s="18">
        <v>-2.23820563032078E-4</v>
      </c>
      <c r="BWA53" s="18">
        <v>-1.5401583981691701E-4</v>
      </c>
      <c r="BWB53" s="18">
        <v>-5.9118214183979901E-4</v>
      </c>
      <c r="BWC53" s="18">
        <v>-6.6896427103187097E-4</v>
      </c>
      <c r="BWD53" s="18">
        <v>-2.1757266022034901E-4</v>
      </c>
      <c r="BWE53" s="18">
        <v>-1.55445149263619E-4</v>
      </c>
      <c r="BWF53" s="18">
        <v>-4.0794486444584101E-4</v>
      </c>
      <c r="BWG53" s="18">
        <v>-4.1644325177933502E-4</v>
      </c>
      <c r="BWH53" s="18">
        <v>-4.8370794878942099E-4</v>
      </c>
      <c r="BWI53" s="18">
        <v>-6.67039157766266E-4</v>
      </c>
      <c r="BWJ53" s="18">
        <v>-4.5499974563430098E-4</v>
      </c>
      <c r="BWK53" s="18">
        <v>-8.3044234567022896E-5</v>
      </c>
      <c r="BWL53" s="18">
        <v>-2.6430991708733999E-4</v>
      </c>
      <c r="BWM53" s="18">
        <v>-6.2234999675277105E-4</v>
      </c>
      <c r="BWN53" s="18">
        <v>-5.4455818389236E-4</v>
      </c>
      <c r="BWO53" s="18">
        <v>-3.9390451372242602E-4</v>
      </c>
      <c r="BWP53" s="18">
        <v>-4.2202782330991103E-4</v>
      </c>
      <c r="BWQ53" s="18">
        <v>-2.8296840924119099E-4</v>
      </c>
      <c r="BWR53" s="18">
        <v>-3.2921567249026502E-4</v>
      </c>
      <c r="BWS53" s="18">
        <v>-6.7946330424403702E-4</v>
      </c>
      <c r="BWT53" s="18">
        <v>-5.9436225852202396E-4</v>
      </c>
      <c r="BWU53" s="18">
        <v>-3.5205847773300797E-4</v>
      </c>
      <c r="BWV53" s="18">
        <v>-4.2277830760611903E-4</v>
      </c>
      <c r="BWW53" s="18">
        <v>-5.4061886761241895E-4</v>
      </c>
      <c r="BWX53" s="18">
        <v>-5.7434902116767995E-4</v>
      </c>
      <c r="BWY53" s="18">
        <v>-5.3644908002602101E-4</v>
      </c>
      <c r="BWZ53" s="18">
        <v>-4.51017821213692E-4</v>
      </c>
      <c r="BXA53" s="18">
        <v>-5.21615636865729E-4</v>
      </c>
      <c r="BXB53" s="18">
        <v>-5.26247335431842E-4</v>
      </c>
      <c r="BXC53" s="18">
        <v>-3.2007428957908602E-4</v>
      </c>
      <c r="BXD53" s="18">
        <v>-3.2572374168755798E-4</v>
      </c>
      <c r="BXE53" s="18">
        <v>-2.22600420821506E-4</v>
      </c>
      <c r="BXF53" s="18">
        <v>-2.5264400184042598E-4</v>
      </c>
      <c r="BXG53" s="18">
        <v>-3.5596874300793102E-4</v>
      </c>
      <c r="BXH53" s="18">
        <v>-3.3311915919735597E-4</v>
      </c>
      <c r="BXI53" s="18">
        <v>-2.4871146412833102E-4</v>
      </c>
      <c r="BXJ53" s="18">
        <v>-2.7922373469484098E-4</v>
      </c>
      <c r="BXK53" s="18">
        <v>-7.2032063769614197E-4</v>
      </c>
      <c r="BXL53" s="18">
        <v>-7.2806273053245497E-4</v>
      </c>
      <c r="BXM53" s="18">
        <v>-2.15945803933026E-7</v>
      </c>
      <c r="BXN53" s="18">
        <v>4.54386769428577E-5</v>
      </c>
      <c r="BXO53" s="18">
        <v>-5.50005247332521E-4</v>
      </c>
      <c r="BXP53" s="18">
        <v>-5.9945683643471105E-4</v>
      </c>
      <c r="BXQ53" s="18">
        <v>-4.6846294972475999E-4</v>
      </c>
      <c r="BXR53" s="18">
        <v>-5.05021702801575E-4</v>
      </c>
      <c r="BXS53" s="18">
        <v>-4.79509110198034E-4</v>
      </c>
      <c r="BXT53" s="18">
        <v>-4.9235836971583903E-4</v>
      </c>
      <c r="BXU53" s="18">
        <v>-6.0732094349207001E-4</v>
      </c>
      <c r="BXV53" s="18">
        <v>-5.1282092928106495E-4</v>
      </c>
      <c r="BXW53" s="18">
        <v>-2.2532831019234E-4</v>
      </c>
      <c r="BXX53" s="18">
        <v>-3.1746938279614203E-4</v>
      </c>
      <c r="BXY53" s="18">
        <v>-5.0246715109399098E-4</v>
      </c>
      <c r="BXZ53" s="18">
        <v>-3.9326248651160001E-4</v>
      </c>
      <c r="BYA53" s="18">
        <v>-4.05304128090019E-4</v>
      </c>
      <c r="BYB53" s="18">
        <v>-5.7003397855621897E-4</v>
      </c>
      <c r="BYC53" s="18">
        <v>-3.3925860492371702E-4</v>
      </c>
      <c r="BYD53" s="18">
        <v>-2.1677182084879599E-4</v>
      </c>
      <c r="BYE53" s="18">
        <v>-7.2252560897671705E-4</v>
      </c>
      <c r="BYF53" s="18">
        <v>-9.6836683380964396E-4</v>
      </c>
      <c r="BYG53" s="18">
        <v>-2.90510050142897E-4</v>
      </c>
      <c r="BYH53" s="18">
        <v>-9.6836683380965795E-5</v>
      </c>
      <c r="BYI53" s="18">
        <v>-3.8734673352384898E-4</v>
      </c>
      <c r="BYJ53" s="18">
        <v>-4.8418341690482897E-4</v>
      </c>
      <c r="BYK53" s="18">
        <v>-5.8102010028579499E-4</v>
      </c>
      <c r="BYL53" s="18">
        <v>-4.5527379344828501E-4</v>
      </c>
      <c r="BYM53" s="18">
        <v>-5.1309304036135895E-4</v>
      </c>
      <c r="BYN53" s="18">
        <v>-4.8418341690482897E-4</v>
      </c>
      <c r="BYO53" s="18">
        <v>-1.9367336676193099E-4</v>
      </c>
      <c r="BYP53" s="18">
        <v>-9.6836683380965795E-5</v>
      </c>
      <c r="BYQ53" s="18">
        <v>-6.7785678366675997E-4</v>
      </c>
      <c r="BYR53">
        <v>-1.1796179953388801E-3</v>
      </c>
      <c r="BYS53" s="18">
        <v>-1.76095571994605E-4</v>
      </c>
      <c r="BYT53" s="18">
        <v>1.9367336676191701E-4</v>
      </c>
      <c r="BYU53" s="18">
        <v>-4.8418341690481499E-4</v>
      </c>
      <c r="BYV53" s="18">
        <v>-3.8734673352386302E-4</v>
      </c>
      <c r="BYW53" s="18">
        <v>-1.9367336676193099E-4</v>
      </c>
      <c r="BYX53" s="18">
        <v>-4.8418341690482897E-4</v>
      </c>
      <c r="BYY53" s="18">
        <v>-7.7469346704771205E-4</v>
      </c>
      <c r="BYZ53" s="18">
        <v>-4.8418341690482897E-4</v>
      </c>
      <c r="BZA53" s="18">
        <v>-2.90510050142897E-4</v>
      </c>
      <c r="BZB53" s="18">
        <v>-4.8418341690482897E-4</v>
      </c>
      <c r="BZC53" s="18">
        <v>-4.8418341690481499E-4</v>
      </c>
      <c r="BZD53" s="18">
        <v>-3.8734673352386302E-4</v>
      </c>
      <c r="BZE53" s="18">
        <v>-5.81020100285781E-4</v>
      </c>
      <c r="BZF53" s="18">
        <v>-6.7785678366675997E-4</v>
      </c>
      <c r="BZG53" s="18">
        <v>-3.8734673352384898E-4</v>
      </c>
      <c r="BZH53">
        <v>0</v>
      </c>
      <c r="BZI53" s="18">
        <v>-1.9367336676194501E-4</v>
      </c>
      <c r="BZJ53" s="18">
        <v>-5.8102010028579499E-4</v>
      </c>
      <c r="BZK53" s="18">
        <v>-3.8734673352384898E-4</v>
      </c>
      <c r="BZL53" s="18">
        <v>-3.8734673352386302E-4</v>
      </c>
      <c r="BZM53" s="18">
        <v>-3.8734673352384898E-4</v>
      </c>
      <c r="BZN53" s="18">
        <v>-2.9051005014291099E-4</v>
      </c>
      <c r="BZO53" s="18">
        <v>-4.8418341690482897E-4</v>
      </c>
      <c r="BZP53" s="18">
        <v>-8.71530150428678E-4</v>
      </c>
      <c r="BZQ53" s="18">
        <v>-2.9051005014288302E-4</v>
      </c>
      <c r="BZR53" s="18">
        <v>9.6836683380965795E-5</v>
      </c>
      <c r="BZS53" s="18">
        <v>-8.7153015042869199E-4</v>
      </c>
      <c r="BZT53">
        <v>-1.45255025071447E-3</v>
      </c>
      <c r="BZU53" s="18">
        <v>-2.90510050142897E-4</v>
      </c>
      <c r="BZV53" s="18">
        <v>3.8734673352386302E-4</v>
      </c>
      <c r="BZW53" s="18">
        <v>-5.8102010028579499E-4</v>
      </c>
      <c r="BZX53">
        <v>-1.45255025071446E-3</v>
      </c>
      <c r="BZY53" s="18">
        <v>-7.2345620950403601E-4</v>
      </c>
      <c r="BZZ53" s="18">
        <v>4.3294615936112502E-4</v>
      </c>
      <c r="CAA53" s="18">
        <v>-9.6836683380951903E-5</v>
      </c>
      <c r="CAB53" s="18">
        <v>-9.6836683380965795E-4</v>
      </c>
      <c r="CAC53" s="18">
        <v>-7.7469346704772603E-4</v>
      </c>
      <c r="CAD53" s="18">
        <v>-9.6836683380951903E-5</v>
      </c>
      <c r="CAE53" s="18">
        <v>-4.8418341690481499E-4</v>
      </c>
      <c r="CAF53" s="18">
        <v>-7.7469346704772603E-4</v>
      </c>
      <c r="CAG53" s="18">
        <v>-2.1834929042108199E-4</v>
      </c>
      <c r="CAH53" s="18">
        <v>2.46759236591509E-5</v>
      </c>
      <c r="CAI53" s="18">
        <v>-2.90510050142897E-4</v>
      </c>
      <c r="CAJ53" s="18">
        <v>-5.81020100285781E-4</v>
      </c>
      <c r="CAK53" s="18">
        <v>-3.87346733523877E-4</v>
      </c>
      <c r="CAL53" s="18">
        <v>-3.8734673352386302E-4</v>
      </c>
      <c r="CAM53" s="18">
        <v>-4.8418341690481499E-4</v>
      </c>
      <c r="CAN53" s="18">
        <v>-3.8734673352386302E-4</v>
      </c>
      <c r="CAO53" s="18">
        <v>-4.8418341690481499E-4</v>
      </c>
      <c r="CAP53" s="18">
        <v>-1.9367336676194501E-4</v>
      </c>
      <c r="CAQ53" s="18">
        <v>-1.9367336676191701E-4</v>
      </c>
      <c r="CAR53" s="18">
        <v>-4.8418341690481499E-4</v>
      </c>
      <c r="CAS53">
        <v>-1.16204020057159E-3</v>
      </c>
      <c r="CAT53" s="18">
        <v>-9.6836683380965795E-4</v>
      </c>
      <c r="CAU53" s="18">
        <v>9.6836683380965795E-5</v>
      </c>
      <c r="CAV53" s="18">
        <v>4.0433672962306101E-4</v>
      </c>
      <c r="CAW53" s="18">
        <v>-2.10663362861115E-4</v>
      </c>
      <c r="CAX53" s="18">
        <v>-7.7469346704774002E-4</v>
      </c>
      <c r="CAY53" s="18">
        <v>-9.6836683380964396E-4</v>
      </c>
      <c r="CAZ53">
        <v>-1.16204020057156E-3</v>
      </c>
      <c r="CBA53" s="18">
        <v>1.20789237015236E-4</v>
      </c>
      <c r="CBB53" s="18">
        <v>8.4757759679440704E-4</v>
      </c>
      <c r="CBC53" s="18">
        <v>-6.04270587965555E-4</v>
      </c>
      <c r="CBD53">
        <v>-1.1387897128918099E-3</v>
      </c>
      <c r="CBE53" s="18">
        <v>-9.6836683380972707E-5</v>
      </c>
      <c r="CBF53" s="18">
        <v>-2.9051005014289001E-4</v>
      </c>
      <c r="CBG53" s="18">
        <v>-8.7153015042868505E-4</v>
      </c>
      <c r="CBH53" s="18">
        <v>-9.6836683380964396E-4</v>
      </c>
      <c r="CBI53" s="18">
        <v>-5.8102010028579499E-4</v>
      </c>
      <c r="CBJ53" s="18">
        <v>-3.8734673352385602E-4</v>
      </c>
      <c r="CBK53" s="18">
        <v>-6.77856783666754E-4</v>
      </c>
      <c r="CBL53" s="18">
        <v>-9.6836683380965101E-4</v>
      </c>
      <c r="CBM53" s="18">
        <v>-6.7785678366675997E-4</v>
      </c>
      <c r="CBN53" s="18">
        <v>-5.81020100285781E-4</v>
      </c>
      <c r="CBO53" s="18">
        <v>-1.9367336676193099E-4</v>
      </c>
      <c r="CBP53" s="18">
        <v>-9.6836683380965795E-5</v>
      </c>
      <c r="CBQ53" s="18">
        <v>-2.9051005014289001E-4</v>
      </c>
      <c r="CBR53" s="18">
        <v>-4.8418341690482897E-4</v>
      </c>
      <c r="CBS53" s="18">
        <v>-4.8418341690482198E-4</v>
      </c>
      <c r="CBT53" s="18">
        <v>9.6836683380965795E-5</v>
      </c>
      <c r="CBU53" s="18">
        <v>1.93673366761924E-4</v>
      </c>
      <c r="CBV53" s="18">
        <v>-9.6836683380965795E-5</v>
      </c>
      <c r="CBW53" s="18">
        <v>-1.93673366761924E-4</v>
      </c>
      <c r="CBX53" s="18">
        <v>-7.7469346704772603E-4</v>
      </c>
      <c r="CBY53" s="18">
        <v>-9.6836683380965101E-4</v>
      </c>
      <c r="CBZ53">
        <v>-1.06520351719061E-3</v>
      </c>
      <c r="CCA53" s="18">
        <v>-6.2497814433974599E-4</v>
      </c>
      <c r="CCB53" s="18">
        <v>-3.4338868946990399E-4</v>
      </c>
      <c r="CCC53" s="18">
        <v>-7.0811340538913504E-4</v>
      </c>
      <c r="CCD53" s="18">
        <v>-8.4127352870629697E-4</v>
      </c>
      <c r="CCE53" s="18">
        <v>-9.6836683380972707E-5</v>
      </c>
      <c r="CCF53" s="18">
        <v>3.8734673352385602E-4</v>
      </c>
      <c r="CCG53" s="18">
        <v>3.8734673352386302E-4</v>
      </c>
      <c r="CCH53" s="18">
        <v>-3.9621406862105202E-4</v>
      </c>
      <c r="CCI53" s="18">
        <v>-6.6898944856955795E-4</v>
      </c>
      <c r="CCJ53" s="18">
        <v>1.93673366761924E-4</v>
      </c>
      <c r="CCK53" s="18">
        <v>-1.93673366761924E-4</v>
      </c>
      <c r="CCL53" s="18">
        <v>-8.7153015042868505E-4</v>
      </c>
      <c r="CCM53" s="18">
        <v>-8.7153015042868505E-4</v>
      </c>
      <c r="CCN53" s="18">
        <v>-5.0092744782823096E-4</v>
      </c>
      <c r="CCO53" s="18">
        <v>-1.7141545508680899E-4</v>
      </c>
      <c r="CCP53" s="18">
        <v>-4.8969729765654198E-4</v>
      </c>
      <c r="CCQ53" s="18">
        <v>-2.9051005014289001E-4</v>
      </c>
      <c r="CCR53" s="18">
        <v>1.0091738121863801E-4</v>
      </c>
      <c r="CCS53" s="18">
        <v>-3.2872471050552401E-4</v>
      </c>
      <c r="CCT53" s="18">
        <v>-4.5004945437987498E-4</v>
      </c>
      <c r="CCU53" s="18">
        <v>-1.93673366761924E-4</v>
      </c>
      <c r="CCV53" s="18">
        <v>-4.8418341690482198E-4</v>
      </c>
      <c r="CCW53" s="18">
        <v>-4.7749781228420503E-4</v>
      </c>
      <c r="CCX53" s="18">
        <v>3.8066112890323202E-4</v>
      </c>
      <c r="CCY53" s="18">
        <v>9.6836683380972707E-5</v>
      </c>
      <c r="CCZ53">
        <v>-1.35571356733351E-3</v>
      </c>
      <c r="CDA53">
        <v>-1.25887688395254E-3</v>
      </c>
      <c r="CDB53" s="18">
        <v>1.9367336676193099E-4</v>
      </c>
      <c r="CDC53" s="18">
        <v>7.7469346704771899E-4</v>
      </c>
      <c r="CDD53" s="18">
        <v>1.9367336676193099E-4</v>
      </c>
      <c r="CDE53" s="18">
        <v>-3.8734673352385602E-4</v>
      </c>
      <c r="CDF53" s="18">
        <v>-8.7153015042869904E-4</v>
      </c>
      <c r="CDG53">
        <v>-1.6462236174763899E-3</v>
      </c>
      <c r="CDH53" s="18">
        <v>-9.6836683380958896E-5</v>
      </c>
      <c r="CDI53">
        <v>1.06520351719061E-3</v>
      </c>
      <c r="CDJ53" s="18">
        <v>-4.8418341690482897E-4</v>
      </c>
      <c r="CDK53" s="18">
        <v>-8.71530150428678E-4</v>
      </c>
      <c r="CDL53">
        <v>1.16204020057157E-3</v>
      </c>
      <c r="CDM53" s="18">
        <v>8.71530150428678E-4</v>
      </c>
      <c r="CDN53">
        <v>-1.6462236174763899E-3</v>
      </c>
      <c r="CDO53">
        <v>-1.8398969842383301E-3</v>
      </c>
      <c r="CDP53" s="18">
        <v>1.93673366761924E-4</v>
      </c>
      <c r="CDQ53">
        <v>1.06520351719061E-3</v>
      </c>
      <c r="CDR53" s="18">
        <v>-8.7153015042868505E-4</v>
      </c>
      <c r="CDS53">
        <v>-1.25887688395254E-3</v>
      </c>
      <c r="CDT53" s="18">
        <v>9.6836683380965101E-4</v>
      </c>
      <c r="CDU53">
        <v>2.4209170845241098E-3</v>
      </c>
      <c r="CDV53" s="18">
        <v>1.9367336676193801E-4</v>
      </c>
      <c r="CDW53">
        <v>-3.0987738681908699E-3</v>
      </c>
      <c r="CDX53" s="18">
        <v>1.9367336676193099E-4</v>
      </c>
      <c r="CDY53">
        <v>3.0019371848099101E-3</v>
      </c>
      <c r="CDZ53">
        <v>-1.29614641828538E-3</v>
      </c>
      <c r="CEA53">
        <v>-1.02793398285777E-3</v>
      </c>
      <c r="CEB53">
        <v>2.7397508961891099E-3</v>
      </c>
      <c r="CEC53" s="18">
        <v>-6.0934386180788703E-4</v>
      </c>
      <c r="CED53">
        <v>-3.9703040186195599E-3</v>
      </c>
      <c r="CEE53">
        <v>-1.45255025071447E-3</v>
      </c>
      <c r="CEF53">
        <v>1.16204020057157E-3</v>
      </c>
    </row>
    <row r="54" spans="1:2164" x14ac:dyDescent="0.3">
      <c r="A54">
        <v>53</v>
      </c>
      <c r="B54" t="str">
        <f t="array" ref="B54">INDEX(MtrxNb!A$2:C$145,MATCH(1,(MtrxNb!B$2:B$145=I54)*(MtrxNb!C$2:C$145=J54),0),1)</f>
        <v>M62</v>
      </c>
      <c r="C54" s="1">
        <v>41610</v>
      </c>
      <c r="D54" s="1">
        <v>41550</v>
      </c>
      <c r="E54">
        <f t="shared" si="0"/>
        <v>60</v>
      </c>
      <c r="G54" t="s">
        <v>13</v>
      </c>
      <c r="H54">
        <v>14</v>
      </c>
      <c r="I54">
        <v>2</v>
      </c>
      <c r="J54" s="2" t="s">
        <v>11</v>
      </c>
      <c r="K54" s="2">
        <v>2</v>
      </c>
      <c r="L54" s="2" t="s">
        <v>1238</v>
      </c>
      <c r="M54" t="s">
        <v>1343</v>
      </c>
      <c r="N54" t="s">
        <v>1344</v>
      </c>
      <c r="O54">
        <v>3.7000000000000002E-3</v>
      </c>
      <c r="P54">
        <v>-1.1499999999999899E-2</v>
      </c>
      <c r="Q54">
        <v>-1.03E-2</v>
      </c>
      <c r="R54">
        <v>-4.8999999999999998E-3</v>
      </c>
      <c r="S54">
        <v>1.2999999999999999E-3</v>
      </c>
      <c r="T54">
        <v>1.26E-2</v>
      </c>
      <c r="U54" s="18">
        <v>9.3669199999999505E-4</v>
      </c>
      <c r="V54">
        <v>-2.0366919999999901E-3</v>
      </c>
      <c r="W54">
        <v>-1.65152799999999E-3</v>
      </c>
      <c r="X54">
        <v>-1.556609E-3</v>
      </c>
      <c r="Y54">
        <v>-1.2918629999999901E-3</v>
      </c>
      <c r="Z54">
        <v>-1.1999999999999899E-3</v>
      </c>
      <c r="AA54">
        <v>-1.5E-3</v>
      </c>
      <c r="AB54">
        <v>2.7000000000000001E-3</v>
      </c>
      <c r="AC54" s="18">
        <v>8.0000000000000199E-4</v>
      </c>
      <c r="AD54">
        <v>-6.208112E-3</v>
      </c>
      <c r="AE54">
        <v>2.70811199999999E-3</v>
      </c>
      <c r="AF54">
        <v>1.1999999999999899E-3</v>
      </c>
      <c r="AG54" s="18">
        <v>-6.9999999999999902E-4</v>
      </c>
      <c r="AH54">
        <v>3.2000000000000002E-3</v>
      </c>
      <c r="AI54">
        <v>-2.8E-3</v>
      </c>
      <c r="AJ54">
        <v>-3.29999999999999E-3</v>
      </c>
      <c r="AK54">
        <v>2.4875099999999901E-3</v>
      </c>
      <c r="AL54" s="18">
        <v>-8.8751000000000097E-4</v>
      </c>
      <c r="AM54">
        <v>-2.9999999999999901E-3</v>
      </c>
      <c r="AN54">
        <v>-4.7999999999999996E-3</v>
      </c>
      <c r="AO54">
        <v>1.9999999999999901E-3</v>
      </c>
      <c r="AP54">
        <v>1.6999999999999999E-3</v>
      </c>
      <c r="AQ54" s="18">
        <v>4.0000000000000398E-4</v>
      </c>
      <c r="AR54">
        <v>-4.3615909999999997E-3</v>
      </c>
      <c r="AS54" s="18">
        <v>2.6159099999999798E-4</v>
      </c>
      <c r="AT54">
        <v>1.4E-3</v>
      </c>
      <c r="AU54">
        <v>1.1999999999999899E-3</v>
      </c>
      <c r="AV54" s="18">
        <v>8.9999999999999802E-4</v>
      </c>
      <c r="AW54" s="18">
        <v>-3.00000000000001E-4</v>
      </c>
      <c r="AX54">
        <v>-1.6999999999999899E-3</v>
      </c>
      <c r="AY54">
        <v>-3.3999999999999998E-3</v>
      </c>
      <c r="AZ54" s="18">
        <v>-4.0000000000000099E-4</v>
      </c>
      <c r="BA54" s="18">
        <v>8.0000000000000199E-4</v>
      </c>
      <c r="BB54" s="18">
        <v>5.9999999999999897E-4</v>
      </c>
      <c r="BC54">
        <v>1.9999999999999901E-3</v>
      </c>
      <c r="BD54" s="18">
        <v>-1.99999999999998E-4</v>
      </c>
      <c r="BE54">
        <v>-2.8E-3</v>
      </c>
      <c r="BF54" s="18">
        <v>4.0000000000000099E-4</v>
      </c>
      <c r="BG54" s="18">
        <v>9.9999999999999699E-4</v>
      </c>
      <c r="BH54">
        <v>1.4E-3</v>
      </c>
      <c r="BI54">
        <v>1.39999999999999E-3</v>
      </c>
      <c r="BJ54" s="18">
        <v>-7.9999999999999798E-4</v>
      </c>
      <c r="BK54">
        <v>0</v>
      </c>
      <c r="BL54">
        <v>2.1999999999999902E-3</v>
      </c>
      <c r="BM54" s="18">
        <v>-1.99999999999998E-4</v>
      </c>
      <c r="BN54" s="18">
        <v>1.99999999999998E-4</v>
      </c>
      <c r="BO54" s="18">
        <v>6.0000000000000298E-4</v>
      </c>
      <c r="BP54" s="18">
        <v>-6.0000000000000298E-4</v>
      </c>
      <c r="BQ54" s="18">
        <v>1.00000000000002E-4</v>
      </c>
      <c r="BR54" s="18">
        <v>5.0000000000000001E-4</v>
      </c>
      <c r="BS54">
        <v>1.1999999999999899E-3</v>
      </c>
      <c r="BT54">
        <v>1E-3</v>
      </c>
      <c r="BU54" s="18">
        <v>8.9999999999999802E-4</v>
      </c>
      <c r="BV54" s="18">
        <v>8.0000000000000199E-4</v>
      </c>
      <c r="BW54" s="18">
        <v>5.9999999999999604E-4</v>
      </c>
      <c r="BX54" s="18">
        <v>1.00000000000002E-4</v>
      </c>
      <c r="BY54" s="18">
        <v>9.9999999999995898E-5</v>
      </c>
      <c r="BZ54">
        <v>1.1000000000000001E-3</v>
      </c>
      <c r="CA54">
        <v>1E-3</v>
      </c>
      <c r="CB54" s="18">
        <v>8.9999999999999802E-4</v>
      </c>
      <c r="CC54" s="18">
        <v>8.0000000000000199E-4</v>
      </c>
      <c r="CD54">
        <v>1.1999999999999899E-3</v>
      </c>
      <c r="CE54" s="18">
        <v>3.9999999999999698E-4</v>
      </c>
      <c r="CF54" s="18">
        <v>-3.00000000000001E-4</v>
      </c>
      <c r="CG54" s="18">
        <v>6.0000000000000298E-4</v>
      </c>
      <c r="CH54" s="18">
        <v>8.8070099999999697E-4</v>
      </c>
      <c r="CI54" s="18">
        <v>9.1929900000000504E-4</v>
      </c>
      <c r="CJ54" s="18">
        <v>3.9999999999999698E-4</v>
      </c>
      <c r="CK54" s="18">
        <v>8.9999999999999802E-4</v>
      </c>
      <c r="CL54" s="18">
        <v>6.0000000000000298E-4</v>
      </c>
      <c r="CM54" s="18">
        <v>9.9999999999995898E-5</v>
      </c>
      <c r="CN54" s="18">
        <v>5.0000000000000001E-4</v>
      </c>
      <c r="CO54" s="18">
        <v>5.0000000000000001E-4</v>
      </c>
      <c r="CP54" s="18">
        <v>3.9999999999999698E-4</v>
      </c>
      <c r="CQ54" s="18">
        <v>2.00000000000005E-4</v>
      </c>
      <c r="CR54" s="18">
        <v>1.99999999999998E-4</v>
      </c>
      <c r="CS54" s="18">
        <v>3.00000000000001E-4</v>
      </c>
      <c r="CT54" s="18">
        <v>5.9999999999999604E-4</v>
      </c>
      <c r="CU54">
        <v>0</v>
      </c>
      <c r="CV54" s="18">
        <v>1.00000000000002E-4</v>
      </c>
      <c r="CW54" s="18">
        <v>2.1250699999999999E-4</v>
      </c>
      <c r="CX54" s="18">
        <v>3.87492999999995E-4</v>
      </c>
      <c r="CY54" s="18">
        <v>1.00000000000002E-4</v>
      </c>
      <c r="CZ54" s="18">
        <v>9.9999999999995898E-5</v>
      </c>
      <c r="DA54" s="18">
        <v>3.00000000000001E-4</v>
      </c>
      <c r="DB54" s="18">
        <v>1.99999999999998E-4</v>
      </c>
      <c r="DC54" s="18">
        <v>2.00000000000005E-4</v>
      </c>
      <c r="DD54" s="18">
        <v>3.9999999999999698E-4</v>
      </c>
      <c r="DE54" s="18">
        <v>-1.99999999999998E-4</v>
      </c>
      <c r="DF54" s="18">
        <v>9.9999999999995898E-5</v>
      </c>
      <c r="DG54" s="18">
        <v>4.0000000000000398E-4</v>
      </c>
      <c r="DH54" s="18">
        <v>9.9999999999995898E-5</v>
      </c>
      <c r="DI54" s="18">
        <v>-1.99999999999998E-4</v>
      </c>
      <c r="DJ54" s="18">
        <v>-3.00000000000001E-4</v>
      </c>
      <c r="DK54" s="18">
        <v>6.9999999999999902E-4</v>
      </c>
      <c r="DL54" s="18">
        <v>-9.9999999999995898E-5</v>
      </c>
      <c r="DM54" s="18">
        <v>-2.6705799999999998E-4</v>
      </c>
      <c r="DN54" s="18">
        <v>1.67057999999997E-4</v>
      </c>
      <c r="DO54" s="18">
        <v>1.00000000000002E-4</v>
      </c>
      <c r="DP54" s="18">
        <v>-1.00000000000002E-4</v>
      </c>
      <c r="DQ54" s="18">
        <v>-9.9999999999995898E-5</v>
      </c>
      <c r="DR54" s="18">
        <v>2.9999999999999401E-4</v>
      </c>
      <c r="DS54">
        <v>0</v>
      </c>
      <c r="DT54" s="18">
        <v>-2.9999999999999401E-4</v>
      </c>
      <c r="DU54" s="18">
        <v>9.9999999999995898E-5</v>
      </c>
      <c r="DV54" s="18">
        <v>-9.9999999999995898E-5</v>
      </c>
      <c r="DW54">
        <v>0</v>
      </c>
      <c r="DX54">
        <v>0</v>
      </c>
      <c r="DY54">
        <v>0</v>
      </c>
      <c r="DZ54" s="18">
        <v>-1.00000000000002E-4</v>
      </c>
      <c r="EA54">
        <v>0</v>
      </c>
      <c r="EB54" s="18">
        <v>-1.00000000000002E-4</v>
      </c>
      <c r="EC54">
        <v>0</v>
      </c>
      <c r="ED54">
        <v>0</v>
      </c>
      <c r="EE54" s="18">
        <v>-1.99999999999998E-4</v>
      </c>
      <c r="EF54" s="18">
        <v>1.00000000000002E-4</v>
      </c>
      <c r="EG54" s="18">
        <v>9.9999999999995898E-5</v>
      </c>
      <c r="EH54" s="18">
        <v>-2.9999999999999401E-4</v>
      </c>
      <c r="EI54">
        <v>0</v>
      </c>
      <c r="EJ54" s="18">
        <v>-1.00000000000002E-4</v>
      </c>
      <c r="EK54" s="18">
        <v>-3.9999999999999698E-4</v>
      </c>
      <c r="EL54">
        <v>0</v>
      </c>
      <c r="EM54" s="18">
        <v>9.9999999999995898E-5</v>
      </c>
      <c r="EN54">
        <v>0</v>
      </c>
      <c r="EO54">
        <v>0</v>
      </c>
      <c r="EP54">
        <v>0</v>
      </c>
      <c r="EQ54">
        <v>0</v>
      </c>
      <c r="ER54" s="18">
        <v>1.00000000000002E-4</v>
      </c>
      <c r="ES54">
        <v>0</v>
      </c>
      <c r="ET54" s="18">
        <v>-1.99999999999998E-4</v>
      </c>
      <c r="EU54" s="18">
        <v>-3.00000000000001E-4</v>
      </c>
      <c r="EV54" s="18">
        <v>3.9999999999999698E-4</v>
      </c>
      <c r="EW54">
        <v>0</v>
      </c>
      <c r="EX54" s="18">
        <v>-9.9999999999995898E-5</v>
      </c>
      <c r="EY54" s="18">
        <v>-1.00000000000002E-4</v>
      </c>
      <c r="EZ54" s="18">
        <v>1.99999999999998E-4</v>
      </c>
      <c r="FA54" s="18">
        <v>2.00000000000005E-4</v>
      </c>
      <c r="FB54" s="18">
        <v>3.6832999999999998E-5</v>
      </c>
      <c r="FC54" s="18">
        <v>4.6316699999999301E-4</v>
      </c>
      <c r="FD54" s="18">
        <v>3.00000000000001E-4</v>
      </c>
      <c r="FE54" s="18">
        <v>1.99999999999998E-4</v>
      </c>
      <c r="FF54" s="18">
        <v>2.00000000000005E-4</v>
      </c>
      <c r="FG54" s="18">
        <v>9.9999999999995898E-5</v>
      </c>
      <c r="FH54">
        <v>0</v>
      </c>
      <c r="FI54" s="18">
        <v>1.99999999999998E-4</v>
      </c>
      <c r="FJ54" s="18">
        <v>3.00000000000001E-4</v>
      </c>
      <c r="FK54" s="18">
        <v>3.00000000000001E-4</v>
      </c>
      <c r="FL54" s="18">
        <v>1.99999999999998E-4</v>
      </c>
      <c r="FM54" s="18">
        <v>5.0000000000000001E-4</v>
      </c>
      <c r="FN54" s="18">
        <v>5.0000000000000001E-4</v>
      </c>
      <c r="FO54" s="18">
        <v>1.99999999999998E-4</v>
      </c>
      <c r="FP54" s="18">
        <v>6.9999999999999902E-4</v>
      </c>
      <c r="FQ54" s="18">
        <v>6.9999999999999902E-4</v>
      </c>
      <c r="FR54" s="18">
        <v>6.0000000000000298E-4</v>
      </c>
      <c r="FS54" s="18">
        <v>6.9999999999999902E-4</v>
      </c>
      <c r="FT54" s="18">
        <v>8.9999999999999802E-4</v>
      </c>
      <c r="FU54">
        <v>1E-3</v>
      </c>
      <c r="FV54" s="18">
        <v>8.9999999999999802E-4</v>
      </c>
      <c r="FW54">
        <v>1E-3</v>
      </c>
      <c r="FX54">
        <v>1.1999999999999899E-3</v>
      </c>
      <c r="FY54">
        <v>1.29999999999999E-3</v>
      </c>
      <c r="FZ54">
        <v>1.40000000000001E-3</v>
      </c>
      <c r="GA54">
        <v>1.4999999999999801E-3</v>
      </c>
      <c r="GB54">
        <v>1.6000000000000001E-3</v>
      </c>
      <c r="GC54">
        <v>1.79999999999999E-3</v>
      </c>
      <c r="GD54">
        <v>1.6000000000000001E-3</v>
      </c>
      <c r="GE54">
        <v>1.5E-3</v>
      </c>
      <c r="GF54">
        <v>1.70085799999999E-3</v>
      </c>
      <c r="GG54">
        <v>1.49914199999999E-3</v>
      </c>
      <c r="GH54">
        <v>1.40000000000001E-3</v>
      </c>
      <c r="GI54">
        <v>1.5999999999999901E-3</v>
      </c>
      <c r="GJ54">
        <v>1.1999999999999999E-3</v>
      </c>
      <c r="GK54">
        <v>1.1999999999999899E-3</v>
      </c>
      <c r="GL54">
        <v>1.1999999999999999E-3</v>
      </c>
      <c r="GM54">
        <v>1.1000000000000001E-3</v>
      </c>
      <c r="GN54">
        <v>1.29999999999999E-3</v>
      </c>
      <c r="GO54">
        <v>1.29999999999999E-3</v>
      </c>
      <c r="GP54" s="18">
        <v>7.0000000000000596E-4</v>
      </c>
      <c r="GQ54" s="18">
        <v>6.0108799999999897E-4</v>
      </c>
      <c r="GR54" s="18">
        <v>5.9891199999999301E-4</v>
      </c>
      <c r="GS54" s="18">
        <v>5.0000000000000001E-4</v>
      </c>
      <c r="GT54" s="18">
        <v>3.00000000000008E-4</v>
      </c>
      <c r="GU54" s="18">
        <v>3.9999999999999698E-4</v>
      </c>
      <c r="GV54" s="18">
        <v>2.9999999999999401E-4</v>
      </c>
      <c r="GW54" s="18">
        <v>3.00000000000008E-4</v>
      </c>
      <c r="GX54" s="18">
        <v>2.9999999999999401E-4</v>
      </c>
      <c r="GY54" s="18">
        <v>2.00000000000005E-4</v>
      </c>
      <c r="GZ54" s="18">
        <v>1.9999999999999101E-4</v>
      </c>
      <c r="HA54" s="18">
        <v>2.00000000000005E-4</v>
      </c>
      <c r="HB54" s="18">
        <v>2.9999999999999401E-4</v>
      </c>
      <c r="HC54" s="18">
        <v>2.00000000000005E-4</v>
      </c>
      <c r="HD54" s="18">
        <v>9.1422999999993205E-5</v>
      </c>
      <c r="HE54" s="18">
        <v>2.0857700000000099E-4</v>
      </c>
      <c r="HF54" s="18">
        <v>3.9999999999999698E-4</v>
      </c>
      <c r="HG54" s="18">
        <v>1.00000000000002E-4</v>
      </c>
      <c r="HH54" s="18">
        <v>-1.00000000000002E-4</v>
      </c>
      <c r="HI54" s="18">
        <v>-1.9999999999999101E-4</v>
      </c>
      <c r="HJ54" s="18">
        <v>-1.00000000000002E-4</v>
      </c>
      <c r="HK54" s="18">
        <v>-3.00000000000008E-4</v>
      </c>
      <c r="HL54" s="18">
        <v>-3.9999999999999698E-4</v>
      </c>
      <c r="HM54" s="18">
        <v>-5.99999999999989E-4</v>
      </c>
      <c r="HN54" s="18">
        <v>-6.0000000000000298E-4</v>
      </c>
      <c r="HO54" s="18">
        <v>-7.0000000000000596E-4</v>
      </c>
      <c r="HP54" s="18">
        <v>-8.9999999999999802E-4</v>
      </c>
      <c r="HQ54" s="18">
        <v>-7.9999999999999505E-4</v>
      </c>
      <c r="HR54" s="18">
        <v>-8.9999999999999802E-4</v>
      </c>
      <c r="HS54" s="18">
        <v>-9.7440400000001204E-4</v>
      </c>
      <c r="HT54">
        <v>-1.02559599999998E-3</v>
      </c>
      <c r="HU54">
        <v>-1.1000000000000001E-3</v>
      </c>
      <c r="HV54">
        <v>-1.1999999999999999E-3</v>
      </c>
      <c r="HW54">
        <v>-1.4999999999999801E-3</v>
      </c>
      <c r="HX54">
        <v>-1.1999999999999999E-3</v>
      </c>
      <c r="HY54">
        <v>-1.21037799999999E-3</v>
      </c>
      <c r="HZ54">
        <v>-1.2372290000000001E-3</v>
      </c>
      <c r="IA54">
        <v>-1.2523929999999901E-3</v>
      </c>
      <c r="IB54">
        <v>-1.1999999999999999E-3</v>
      </c>
      <c r="IC54">
        <v>-1.1000000000000001E-3</v>
      </c>
      <c r="ID54">
        <v>-1.0999999999999799E-3</v>
      </c>
      <c r="IE54">
        <v>-1.08864399999999E-3</v>
      </c>
      <c r="IF54">
        <v>-1.0113559999999999E-3</v>
      </c>
      <c r="IG54" s="18">
        <v>-7.9999999999999505E-4</v>
      </c>
      <c r="IH54" s="18">
        <v>-8.9999999999999802E-4</v>
      </c>
      <c r="II54" s="18">
        <v>-9.0000000000001103E-4</v>
      </c>
      <c r="IJ54" s="18">
        <v>-7.9999999999999505E-4</v>
      </c>
      <c r="IK54" s="18">
        <v>-7.9999999999999505E-4</v>
      </c>
      <c r="IL54" s="18">
        <v>-7.0000000000000596E-4</v>
      </c>
      <c r="IM54" s="18">
        <v>-6.9999999999999197E-4</v>
      </c>
      <c r="IN54" s="18">
        <v>-5.0000000000000001E-4</v>
      </c>
      <c r="IO54" s="18">
        <v>-4.0000000000001102E-4</v>
      </c>
      <c r="IP54" s="18">
        <v>-5.0000000000000001E-4</v>
      </c>
      <c r="IQ54" s="18">
        <v>-2.9999999999999401E-4</v>
      </c>
      <c r="IR54" s="18">
        <v>-3.9999999999999698E-4</v>
      </c>
      <c r="IS54" s="18">
        <v>-2.9999999999999401E-4</v>
      </c>
      <c r="IT54" s="18">
        <v>-2.00000000000005E-4</v>
      </c>
      <c r="IU54" s="18">
        <v>-2.9999999999999401E-4</v>
      </c>
      <c r="IV54" s="18">
        <v>-1.9730200000001E-4</v>
      </c>
      <c r="IW54" s="18">
        <v>-3.0269799999998998E-4</v>
      </c>
      <c r="IX54" s="18">
        <v>-3.00000000000008E-4</v>
      </c>
      <c r="IY54" s="18">
        <v>-2.9999999999999401E-4</v>
      </c>
      <c r="IZ54" s="18">
        <v>-1.4426099999999899E-4</v>
      </c>
      <c r="JA54" s="18">
        <v>-3.5573899999999999E-4</v>
      </c>
      <c r="JB54" s="18">
        <v>-2.5282800000000301E-4</v>
      </c>
      <c r="JC54" s="18">
        <v>-2.4717199999999603E-4</v>
      </c>
      <c r="JD54" s="18">
        <v>-1.99999999999998E-4</v>
      </c>
      <c r="JE54" s="18">
        <v>-3.00000000000001E-4</v>
      </c>
      <c r="JF54" s="18">
        <v>-3.00000000000001E-4</v>
      </c>
      <c r="JG54" s="18">
        <v>-3.9999999999999698E-4</v>
      </c>
      <c r="JH54" s="18">
        <v>-3.00000000000001E-4</v>
      </c>
      <c r="JI54" s="18">
        <v>-3.42802000000003E-4</v>
      </c>
      <c r="JJ54" s="18">
        <v>-3.5719799999999602E-4</v>
      </c>
      <c r="JK54" s="18">
        <v>-3.9999999999999698E-4</v>
      </c>
      <c r="JL54" s="18">
        <v>-4.0000000000000398E-4</v>
      </c>
      <c r="JM54" s="18">
        <v>-5.0225899999999796E-4</v>
      </c>
      <c r="JN54" s="18">
        <v>-3.9774100000000001E-4</v>
      </c>
      <c r="JO54" s="18">
        <v>-3.9999999999999698E-4</v>
      </c>
      <c r="JP54" s="18">
        <v>-5.0000000000000001E-4</v>
      </c>
      <c r="JQ54" s="18">
        <v>-6.0000000000000298E-4</v>
      </c>
      <c r="JR54" s="18">
        <v>-5.0000000000000001E-4</v>
      </c>
      <c r="JS54" s="18">
        <v>-3.9999999999999698E-4</v>
      </c>
      <c r="JT54" s="18">
        <v>-4.0000000000000398E-4</v>
      </c>
      <c r="JU54" s="18">
        <v>-2.9999999999999401E-4</v>
      </c>
      <c r="JV54" s="18">
        <v>-2.41955000000002E-4</v>
      </c>
      <c r="JW54" s="18">
        <v>-2.5804499999999798E-4</v>
      </c>
      <c r="JX54" s="18">
        <v>-3.00000000000001E-4</v>
      </c>
      <c r="JY54" s="18">
        <v>-3.00000000000001E-4</v>
      </c>
      <c r="JZ54" s="18">
        <v>-1.99999999999998E-4</v>
      </c>
      <c r="KA54" s="18">
        <v>-9.3397000000002006E-5</v>
      </c>
      <c r="KB54" s="18">
        <v>-1.06602999999996E-4</v>
      </c>
      <c r="KC54" s="18">
        <v>-1.99999999999998E-4</v>
      </c>
      <c r="KD54" s="18">
        <v>-1.00000000000002E-4</v>
      </c>
      <c r="KE54" s="18">
        <v>1.00000000000002E-4</v>
      </c>
      <c r="KF54">
        <v>0</v>
      </c>
      <c r="KG54">
        <v>0</v>
      </c>
      <c r="KH54" s="18">
        <v>-1.00000000000002E-4</v>
      </c>
      <c r="KI54" s="18">
        <v>-1.43824E-4</v>
      </c>
      <c r="KJ54" s="18">
        <v>-1.56176E-4</v>
      </c>
      <c r="KK54" s="18">
        <v>-1.99999999999998E-4</v>
      </c>
      <c r="KL54" s="18">
        <v>-1.99999999999998E-4</v>
      </c>
      <c r="KM54" s="18">
        <v>-3.00000000000001E-4</v>
      </c>
      <c r="KN54" s="18">
        <v>-1.99999999999998E-4</v>
      </c>
      <c r="KO54" s="18">
        <v>-3.00000000000001E-4</v>
      </c>
      <c r="KP54" s="18">
        <v>-2.0559899999999999E-4</v>
      </c>
      <c r="KQ54" s="18">
        <v>-2.82384999999996E-4</v>
      </c>
      <c r="KR54" s="18">
        <v>-3.1201599999999802E-4</v>
      </c>
      <c r="KS54" s="18">
        <v>-4.0000000000000398E-4</v>
      </c>
      <c r="KT54" s="18">
        <v>-3.00000000000001E-4</v>
      </c>
      <c r="KU54" s="18">
        <v>-2.9999999999999401E-4</v>
      </c>
      <c r="KV54" s="18">
        <v>-3.00000000000001E-4</v>
      </c>
      <c r="KW54" s="18">
        <v>-3.9999999999999698E-4</v>
      </c>
      <c r="KX54" s="18">
        <v>-2.00000000000005E-4</v>
      </c>
      <c r="KY54" s="18">
        <v>-2.9999999999999401E-4</v>
      </c>
      <c r="KZ54" s="18">
        <v>-3.00000000000001E-4</v>
      </c>
      <c r="LA54" s="18">
        <v>-1.99999999999998E-4</v>
      </c>
      <c r="LB54" s="18">
        <v>-1.99999999999998E-4</v>
      </c>
      <c r="LC54" s="18">
        <v>-2.00000000000005E-4</v>
      </c>
      <c r="LD54" s="18">
        <v>-9.9999999999995898E-5</v>
      </c>
      <c r="LE54" s="18">
        <v>-1.99999999999998E-4</v>
      </c>
      <c r="LF54" s="18">
        <v>-2.00000000000005E-4</v>
      </c>
      <c r="LG54" s="18">
        <v>-9.9999999999995898E-5</v>
      </c>
      <c r="LH54" s="18">
        <v>-1.65573000000002E-4</v>
      </c>
      <c r="LI54" s="18">
        <v>-1.34426999999999E-4</v>
      </c>
      <c r="LJ54" s="18">
        <v>-1.99999999999998E-4</v>
      </c>
      <c r="LK54" s="18">
        <v>-1.99999999999998E-4</v>
      </c>
      <c r="LL54" s="18">
        <v>-1.00000000000002E-4</v>
      </c>
      <c r="LM54" s="18">
        <v>-1.99999999999998E-4</v>
      </c>
      <c r="LN54" s="18">
        <v>-1.00000000000002E-4</v>
      </c>
      <c r="LO54" s="18">
        <v>-9.9999999999995898E-5</v>
      </c>
      <c r="LP54" s="18">
        <v>-1.00000000000002E-4</v>
      </c>
      <c r="LQ54" s="18">
        <v>-9.9999999999995898E-5</v>
      </c>
      <c r="LR54">
        <v>0</v>
      </c>
      <c r="LS54">
        <v>0</v>
      </c>
      <c r="LT54">
        <v>0</v>
      </c>
      <c r="LU54" s="18">
        <v>9.9999999999995898E-5</v>
      </c>
      <c r="LV54" s="18">
        <v>1.00000000000002E-4</v>
      </c>
      <c r="LW54" s="18">
        <v>9.9999999999995898E-5</v>
      </c>
      <c r="LX54" s="18">
        <v>2.00000000000005E-4</v>
      </c>
      <c r="LY54" s="18">
        <v>1.99999999999998E-4</v>
      </c>
      <c r="LZ54" s="18">
        <v>9.9999999999995898E-5</v>
      </c>
      <c r="MA54" s="18">
        <v>3.00000000000001E-4</v>
      </c>
      <c r="MB54" s="18">
        <v>3.00000000000001E-4</v>
      </c>
      <c r="MC54" s="18">
        <v>1.99999999999998E-4</v>
      </c>
      <c r="MD54" s="18">
        <v>3.00000000000001E-4</v>
      </c>
      <c r="ME54" s="18">
        <v>3.95452999999997E-4</v>
      </c>
      <c r="MF54" s="18">
        <v>4.0454700000000499E-4</v>
      </c>
      <c r="MG54" s="18">
        <v>4.9999999999999296E-4</v>
      </c>
      <c r="MH54" s="18">
        <v>4.0000000000000398E-4</v>
      </c>
      <c r="MI54" s="18">
        <v>5.0000000000000001E-4</v>
      </c>
      <c r="MJ54" s="18">
        <v>3.9999999999999698E-4</v>
      </c>
      <c r="MK54" s="18">
        <v>4.2951299999999899E-4</v>
      </c>
      <c r="ML54" s="18">
        <v>4.70486999999998E-4</v>
      </c>
      <c r="MM54" s="18">
        <v>6.0000000000000298E-4</v>
      </c>
      <c r="MN54" s="18">
        <v>6.9999999999999902E-4</v>
      </c>
      <c r="MO54" s="18">
        <v>8.9999999999999802E-4</v>
      </c>
      <c r="MP54">
        <v>1.1000000000000001E-3</v>
      </c>
      <c r="MQ54">
        <v>1.39999999999999E-3</v>
      </c>
      <c r="MR54">
        <v>1.89999999999999E-3</v>
      </c>
      <c r="MS54">
        <v>2.2000000000000001E-3</v>
      </c>
      <c r="MT54">
        <v>2.5999999999999899E-3</v>
      </c>
      <c r="MU54">
        <v>3.3E-3</v>
      </c>
      <c r="MV54">
        <v>3.79999999999999E-3</v>
      </c>
      <c r="MW54">
        <v>4.1000000000000003E-3</v>
      </c>
      <c r="MX54">
        <v>4.6999999999999898E-3</v>
      </c>
      <c r="MY54">
        <v>5.2999999999999896E-3</v>
      </c>
      <c r="MZ54">
        <v>5.67554199999999E-3</v>
      </c>
      <c r="NA54">
        <v>6.0244580000000103E-3</v>
      </c>
      <c r="NB54">
        <v>6.4211559999999904E-3</v>
      </c>
      <c r="NC54">
        <v>6.694719E-3</v>
      </c>
      <c r="ND54">
        <v>6.9176400000000001E-3</v>
      </c>
      <c r="NE54">
        <v>7.1950489999999898E-3</v>
      </c>
      <c r="NF54">
        <v>7.3400660000000001E-3</v>
      </c>
      <c r="NG54">
        <v>7.4641999999999998E-3</v>
      </c>
      <c r="NH54">
        <v>7.6827699999999699E-3</v>
      </c>
      <c r="NI54">
        <v>7.7720439999999997E-3</v>
      </c>
      <c r="NJ54">
        <v>7.8810900000000003E-3</v>
      </c>
      <c r="NK54">
        <v>8.0903320000000004E-3</v>
      </c>
      <c r="NL54">
        <v>8.3298529999999895E-3</v>
      </c>
      <c r="NM54">
        <v>8.4000529999999907E-3</v>
      </c>
      <c r="NN54">
        <v>8.4599409999999899E-3</v>
      </c>
      <c r="NO54">
        <v>8.61209600000001E-3</v>
      </c>
      <c r="NP54">
        <v>8.7038279999999899E-3</v>
      </c>
      <c r="NQ54">
        <v>8.7803299999999994E-3</v>
      </c>
      <c r="NR54">
        <v>8.8732839999999796E-3</v>
      </c>
      <c r="NS54">
        <v>8.9030859999999993E-3</v>
      </c>
      <c r="NT54">
        <v>8.9401010000000006E-3</v>
      </c>
      <c r="NU54">
        <v>9.0498479999999992E-3</v>
      </c>
      <c r="NV54">
        <v>8.9128909999999697E-3</v>
      </c>
      <c r="NW54">
        <v>8.8672640000000396E-3</v>
      </c>
      <c r="NX54">
        <v>8.8512599999999702E-3</v>
      </c>
      <c r="NY54">
        <v>8.6584980000000093E-3</v>
      </c>
      <c r="NZ54">
        <v>8.5318089999999996E-3</v>
      </c>
      <c r="OA54">
        <v>8.3920960000000103E-3</v>
      </c>
      <c r="OB54">
        <v>8.1384479999999596E-3</v>
      </c>
      <c r="OC54">
        <v>7.8572920000000105E-3</v>
      </c>
      <c r="OD54">
        <v>7.6647409999999697E-3</v>
      </c>
      <c r="OE54">
        <v>7.5100950000000499E-3</v>
      </c>
      <c r="OF54">
        <v>7.1617369999999398E-3</v>
      </c>
      <c r="OG54">
        <v>6.8984030000000503E-3</v>
      </c>
      <c r="OH54">
        <v>6.6081579999999699E-3</v>
      </c>
      <c r="OI54">
        <v>6.23601699999998E-3</v>
      </c>
      <c r="OJ54">
        <v>5.9461299999999896E-3</v>
      </c>
      <c r="OK54">
        <v>5.6663150000000303E-3</v>
      </c>
      <c r="OL54">
        <v>5.4038769999999996E-3</v>
      </c>
      <c r="OM54">
        <v>5.0701200000000104E-3</v>
      </c>
      <c r="ON54">
        <v>4.7775499999999603E-3</v>
      </c>
      <c r="OO54">
        <v>4.4002240000000003E-3</v>
      </c>
      <c r="OP54">
        <v>4.1581689999999798E-3</v>
      </c>
      <c r="OQ54">
        <v>3.9155780000000298E-3</v>
      </c>
      <c r="OR54">
        <v>3.5973189999999799E-3</v>
      </c>
      <c r="OS54">
        <v>3.3819379999999702E-3</v>
      </c>
      <c r="OT54">
        <v>3.1670930000000002E-3</v>
      </c>
      <c r="OU54">
        <v>2.93683999999999E-3</v>
      </c>
      <c r="OV54">
        <v>2.5220809999999998E-3</v>
      </c>
      <c r="OW54">
        <v>2.3872249999999898E-3</v>
      </c>
      <c r="OX54">
        <v>2.2460820000000299E-3</v>
      </c>
      <c r="OY54">
        <v>2.0020009999999699E-3</v>
      </c>
      <c r="OZ54">
        <v>1.7368790000000199E-3</v>
      </c>
      <c r="PA54">
        <v>1.6197569999999899E-3</v>
      </c>
      <c r="PB54">
        <v>1.5536539999999599E-3</v>
      </c>
      <c r="PC54">
        <v>1.2786090000000399E-3</v>
      </c>
      <c r="PD54">
        <v>1.17456999999998E-3</v>
      </c>
      <c r="PE54">
        <v>1.0896320000000001E-3</v>
      </c>
      <c r="PF54">
        <v>1.0181069999999899E-3</v>
      </c>
      <c r="PG54" s="18">
        <v>8.7726100000001805E-4</v>
      </c>
      <c r="PH54" s="18">
        <v>7.68839999999992E-4</v>
      </c>
      <c r="PI54" s="18">
        <v>6.8774899999995899E-4</v>
      </c>
      <c r="PJ54" s="18">
        <v>6.3216700000001604E-4</v>
      </c>
      <c r="PK54" s="18">
        <v>5.8194900000002603E-4</v>
      </c>
      <c r="PL54" s="18">
        <v>5.1391200000000504E-4</v>
      </c>
      <c r="PM54" s="18">
        <v>3.0928799999996299E-4</v>
      </c>
      <c r="PN54" s="18">
        <v>2.97278000000011E-4</v>
      </c>
      <c r="PO54" s="18">
        <v>3.1235899999998402E-4</v>
      </c>
      <c r="PP54" s="18">
        <v>2.6798199999999902E-4</v>
      </c>
      <c r="PQ54" s="18">
        <v>2.06947000000012E-4</v>
      </c>
      <c r="PR54" s="18">
        <v>1.68294000000013E-4</v>
      </c>
      <c r="PS54" s="18">
        <v>1.7735399999996201E-4</v>
      </c>
      <c r="PT54" s="18">
        <v>1.93447000000013E-4</v>
      </c>
      <c r="PU54" s="18">
        <v>1.5056099999999299E-4</v>
      </c>
      <c r="PV54" s="18">
        <v>4.4613999999998303E-5</v>
      </c>
      <c r="PW54" s="18">
        <v>3.2127000000048402E-5</v>
      </c>
      <c r="PX54" s="18">
        <v>5.4537999999992802E-5</v>
      </c>
      <c r="PY54" s="18">
        <v>8.4101999999974794E-5</v>
      </c>
      <c r="PZ54" s="18">
        <v>1.19179999999996E-4</v>
      </c>
      <c r="QA54" s="18">
        <v>7.2985999999997095E-5</v>
      </c>
      <c r="QB54" s="18">
        <v>4.0142999999992402E-5</v>
      </c>
      <c r="QC54" s="18">
        <v>2.85210000000035E-5</v>
      </c>
      <c r="QD54" s="18">
        <v>9.32800000003064E-6</v>
      </c>
      <c r="QE54" s="18">
        <v>1.6242999999971299E-5</v>
      </c>
      <c r="QF54" s="18">
        <v>4.4167000000039301E-5</v>
      </c>
      <c r="QG54" s="18">
        <v>6.4729999999957295E-5</v>
      </c>
      <c r="QH54" s="18">
        <v>3.6836000000039998E-5</v>
      </c>
      <c r="QI54" s="18">
        <v>8.6399999998931702E-7</v>
      </c>
      <c r="QJ54" s="18">
        <v>-3.4004000000031898E-5</v>
      </c>
      <c r="QK54" s="18">
        <v>-6.3896000000007697E-5</v>
      </c>
      <c r="QL54" s="18">
        <v>-5.60879999999541E-5</v>
      </c>
      <c r="QM54" s="18">
        <v>5.5729999999976002E-5</v>
      </c>
      <c r="QN54" s="18">
        <v>2.7358000000032798E-5</v>
      </c>
      <c r="QO54" s="18">
        <v>1.36499999999761E-5</v>
      </c>
      <c r="QP54" s="18">
        <v>3.87400000001481E-6</v>
      </c>
      <c r="QQ54" s="18">
        <v>1.0102999999983499E-5</v>
      </c>
      <c r="QR54" s="18">
        <v>9.1199999999735903E-6</v>
      </c>
      <c r="QS54" s="18">
        <v>6.5860000000306204E-6</v>
      </c>
      <c r="QT54" s="18">
        <v>-6.7650000000196703E-6</v>
      </c>
      <c r="QU54" s="18">
        <v>2.28580000000144E-5</v>
      </c>
      <c r="QV54" s="18">
        <v>2.4289000000010599E-5</v>
      </c>
      <c r="QW54" s="18">
        <v>-3.0845000000001498E-5</v>
      </c>
      <c r="QX54" s="18">
        <v>-7.8230999999984107E-5</v>
      </c>
      <c r="QY54" s="18">
        <v>-1.7464000000022501E-5</v>
      </c>
      <c r="QZ54" s="18">
        <v>1.08598999999987E-4</v>
      </c>
      <c r="RA54" s="18">
        <v>-3.2483999999999203E-5</v>
      </c>
      <c r="RB54" s="18">
        <v>1.09670000000283E-5</v>
      </c>
      <c r="RC54" s="18">
        <v>4.8070999999982803E-5</v>
      </c>
      <c r="RD54" s="18">
        <v>-4.7177000000009303E-5</v>
      </c>
      <c r="RE54" s="18">
        <v>1.81799999998677E-6</v>
      </c>
      <c r="RF54" s="18">
        <v>-5.5729999999809501E-6</v>
      </c>
      <c r="RG54" s="18">
        <v>-9.7393999999972796E-5</v>
      </c>
      <c r="RH54" s="18">
        <v>3.9639999999674304E-6</v>
      </c>
      <c r="RI54" s="18">
        <v>6.14520000000173E-5</v>
      </c>
      <c r="RJ54" s="18">
        <v>1.1527499999997E-4</v>
      </c>
      <c r="RK54" s="18">
        <v>-3.3079999999963098E-5</v>
      </c>
      <c r="RL54" s="18">
        <v>-1.5468000000018399E-5</v>
      </c>
      <c r="RM54" s="18">
        <v>7.6600000000204198E-6</v>
      </c>
      <c r="RN54" s="18">
        <v>5.4865999999986698E-5</v>
      </c>
      <c r="RO54" s="18">
        <v>5.4298999999979803E-5</v>
      </c>
      <c r="RP54" s="18">
        <v>2.88190000000132E-5</v>
      </c>
      <c r="RQ54" s="18">
        <v>-2.9891000000004099E-5</v>
      </c>
      <c r="RR54" s="18">
        <v>4.5889999999992796E-6</v>
      </c>
      <c r="RS54" s="18">
        <v>1.3619999999991901E-5</v>
      </c>
      <c r="RT54" s="18">
        <v>2.1070000000011899E-5</v>
      </c>
      <c r="RU54" s="18">
        <v>7.4387000000009003E-5</v>
      </c>
      <c r="RV54" s="18">
        <v>4.6074000000007E-5</v>
      </c>
      <c r="RW54" s="18">
        <v>2.33350000000132E-5</v>
      </c>
      <c r="RX54" s="18">
        <v>2.1759999999648702E-6</v>
      </c>
      <c r="RY54" s="18">
        <v>-7.0899999999984796E-5</v>
      </c>
      <c r="RZ54" s="18">
        <v>-4.33029999999945E-5</v>
      </c>
      <c r="SA54" s="18">
        <v>4.2378999999981198E-5</v>
      </c>
      <c r="SB54" s="18">
        <v>-6.3091000000015094E-5</v>
      </c>
      <c r="SC54" s="18">
        <v>-5.1945999999969399E-5</v>
      </c>
      <c r="SD54" s="18">
        <v>-1.47220000000225E-5</v>
      </c>
      <c r="SE54" s="18">
        <v>1.6340600000003201E-4</v>
      </c>
      <c r="SF54" s="18">
        <v>5.7816999999959999E-5</v>
      </c>
      <c r="SG54" s="18">
        <v>-8.3149999999809697E-6</v>
      </c>
      <c r="SH54" s="18">
        <v>-5.7130999999987998E-5</v>
      </c>
      <c r="SI54" s="18">
        <v>8.3624999999975998E-5</v>
      </c>
      <c r="SJ54" s="18">
        <v>8.8841000000006097E-5</v>
      </c>
      <c r="SK54" s="18">
        <v>6.36279999999822E-5</v>
      </c>
      <c r="SL54" s="18">
        <v>5.3465000000030199E-5</v>
      </c>
      <c r="SM54" s="18">
        <v>-1.51099999999848E-5</v>
      </c>
      <c r="SN54" s="18">
        <v>-3.8921999999996698E-5</v>
      </c>
      <c r="SO54" s="18">
        <v>5.7578999999974202E-5</v>
      </c>
      <c r="SP54" s="18">
        <v>6.6279999999974097E-5</v>
      </c>
      <c r="SQ54" s="18">
        <v>3.0339000000045799E-5</v>
      </c>
      <c r="SR54" s="18">
        <v>-4.1306000000018703E-5</v>
      </c>
      <c r="SS54" s="18">
        <v>4.2586999999982799E-5</v>
      </c>
      <c r="ST54" s="18">
        <v>3.7850000000339001E-6</v>
      </c>
      <c r="SU54" s="18">
        <v>-3.0994000000006399E-5</v>
      </c>
      <c r="SV54" s="18">
        <v>2.0383999999984401E-5</v>
      </c>
      <c r="SW54" s="18">
        <v>1.05173000000013E-4</v>
      </c>
      <c r="SX54" s="18">
        <v>1.84356999999968E-4</v>
      </c>
      <c r="SY54" s="18">
        <v>2.9271800000002502E-4</v>
      </c>
      <c r="SZ54" s="18">
        <v>6.4314000000009698E-5</v>
      </c>
      <c r="TA54" s="18">
        <v>-8.42220000000226E-5</v>
      </c>
      <c r="TB54" s="18">
        <v>-2.2664599999999699E-4</v>
      </c>
      <c r="TC54" s="18">
        <v>-2.6187299999996799E-4</v>
      </c>
      <c r="TD54" s="18">
        <v>-1.49547999999999E-4</v>
      </c>
      <c r="TE54" s="18">
        <v>-1.8537000000040599E-5</v>
      </c>
      <c r="TF54" s="18">
        <v>2.12878000000027E-4</v>
      </c>
      <c r="TG54" s="18">
        <v>1.74551999999994E-4</v>
      </c>
      <c r="TH54" s="18">
        <v>7.3938999999967296E-5</v>
      </c>
      <c r="TI54" s="18">
        <v>-6.9110999999955002E-5</v>
      </c>
      <c r="TJ54" s="18">
        <v>-5.9900000000112599E-6</v>
      </c>
      <c r="TK54" s="18">
        <v>-1.8746000000013901E-5</v>
      </c>
      <c r="TL54" s="18">
        <v>-4.33029999999945E-5</v>
      </c>
      <c r="TM54" s="18">
        <v>-1.18106000000006E-4</v>
      </c>
      <c r="TN54" s="18">
        <v>-8.1069999999794294E-6</v>
      </c>
      <c r="TO54" s="18">
        <v>4.5899999999710002E-6</v>
      </c>
      <c r="TP54" s="18">
        <v>-4.9173999999985099E-5</v>
      </c>
      <c r="TQ54" s="18">
        <v>3.64480000000222E-5</v>
      </c>
      <c r="TR54" s="18">
        <v>-1.2368000000040299E-5</v>
      </c>
      <c r="TS54" s="18">
        <v>-6.5206999999955996E-5</v>
      </c>
      <c r="TT54" s="18">
        <v>-4.6343000000004201E-5</v>
      </c>
      <c r="TU54" s="18">
        <v>1.1329999999865E-6</v>
      </c>
      <c r="TV54" s="18">
        <v>3.8802000000004397E-5</v>
      </c>
      <c r="TW54" s="18">
        <v>8.0317999999968096E-5</v>
      </c>
      <c r="TX54" s="18">
        <v>-2.24263000000002E-4</v>
      </c>
      <c r="TY54" s="18">
        <v>-1.2496099999997901E-4</v>
      </c>
      <c r="TZ54" s="18">
        <v>4.0472000000013601E-5</v>
      </c>
      <c r="UA54" s="18">
        <v>-2.2858999999986101E-5</v>
      </c>
      <c r="UB54" s="18">
        <v>-1.14798000000027E-4</v>
      </c>
      <c r="UC54" s="18">
        <v>-1.09016999999989E-4</v>
      </c>
      <c r="UD54" s="18">
        <v>7.1853000000010603E-5</v>
      </c>
      <c r="UE54" s="18">
        <v>-6.65190000000426E-5</v>
      </c>
      <c r="UF54" s="18">
        <v>-9.7449999999499292E-6</v>
      </c>
      <c r="UG54" s="18">
        <v>9.8972999999946606E-5</v>
      </c>
      <c r="UH54" s="18">
        <v>-2.4834199999995699E-4</v>
      </c>
      <c r="UI54" s="18">
        <v>-3.4452000000018101E-5</v>
      </c>
      <c r="UJ54" s="18">
        <v>9.1463999999985503E-5</v>
      </c>
      <c r="UK54" s="18">
        <v>5.0067000000042399E-5</v>
      </c>
      <c r="UL54" s="18">
        <v>-3.1292000000015997E-5</v>
      </c>
      <c r="UM54" s="18">
        <v>-5.6088000000009598E-5</v>
      </c>
      <c r="UN54" s="18">
        <v>-6.2971999999994396E-5</v>
      </c>
      <c r="UO54" s="18">
        <v>6.5207000000011494E-5</v>
      </c>
      <c r="UP54" s="18">
        <v>-6.7350000000354601E-6</v>
      </c>
      <c r="UQ54" s="18">
        <v>-7.0005999999955799E-5</v>
      </c>
      <c r="UR54" s="18">
        <v>-1.21236000000024E-4</v>
      </c>
      <c r="US54" s="18">
        <v>-1.14828000000011E-4</v>
      </c>
      <c r="UT54" s="18">
        <v>-7.3284000000006693E-5</v>
      </c>
      <c r="UU54" s="18">
        <v>-6.3180000000051503E-6</v>
      </c>
      <c r="UV54" s="18">
        <v>-1.33455000000004E-4</v>
      </c>
      <c r="UW54" s="18">
        <v>-2.2080499999999E-4</v>
      </c>
      <c r="UX54" s="18">
        <v>-2.0405699999997899E-4</v>
      </c>
      <c r="UY54" s="18">
        <v>1.98423999999974E-4</v>
      </c>
      <c r="UZ54" s="18">
        <v>7.7069000000040593E-5</v>
      </c>
      <c r="VA54" s="18">
        <v>-4.14250000000393E-5</v>
      </c>
      <c r="VB54" s="18">
        <v>-1.84654999999978E-4</v>
      </c>
      <c r="VC54" s="18">
        <v>-3.8415999999985498E-5</v>
      </c>
      <c r="VD54" s="18">
        <v>-7.8669999999947393E-6</v>
      </c>
      <c r="VE54" s="18">
        <v>1.10559999999537E-5</v>
      </c>
      <c r="VF54" s="18">
        <v>6.2890000000481702E-6</v>
      </c>
      <c r="VG54" s="18">
        <v>-1.12445000000016E-4</v>
      </c>
      <c r="VH54" s="18">
        <v>-1.3044400000000701E-4</v>
      </c>
      <c r="VI54" s="18">
        <v>-9.5398000000024297E-5</v>
      </c>
      <c r="VJ54" s="18">
        <v>-4.6043999999967299E-5</v>
      </c>
      <c r="VK54" s="18">
        <v>-6.4582000000035195E-5</v>
      </c>
      <c r="VL54" s="18">
        <v>-8.6992999999979602E-5</v>
      </c>
      <c r="VM54" s="18">
        <v>-1.1899999999998E-4</v>
      </c>
      <c r="VN54" s="18">
        <v>-4.6200000000107199E-6</v>
      </c>
      <c r="VO54" s="18">
        <v>3.0999999999781198E-6</v>
      </c>
      <c r="VP54" s="18">
        <v>-4.4315999999988698E-5</v>
      </c>
      <c r="VQ54" s="18">
        <v>-2.9370200000000598E-4</v>
      </c>
      <c r="VR54" s="18">
        <v>-1.8945399999997699E-4</v>
      </c>
      <c r="VS54" s="18">
        <v>-8.6962999999995406E-5</v>
      </c>
      <c r="VT54" s="18">
        <v>8.9399999997352698E-7</v>
      </c>
      <c r="VU54" s="18">
        <v>-4.6282999999980299E-5</v>
      </c>
      <c r="VV54" s="18">
        <v>-1.00790999999988E-4</v>
      </c>
      <c r="VW54" s="18">
        <v>-1.67430000000023E-4</v>
      </c>
      <c r="VX54" s="18">
        <v>-8.9675000000011206E-5</v>
      </c>
      <c r="VY54" s="18">
        <v>-1.78127999999999E-4</v>
      </c>
      <c r="VZ54" s="18">
        <v>-2.5552600000000499E-4</v>
      </c>
      <c r="WA54" s="18">
        <v>-3.1790099999995299E-4</v>
      </c>
      <c r="WB54" s="18">
        <v>-1.62362999999998E-4</v>
      </c>
      <c r="WC54" s="18">
        <v>-7.1078000000002195E-5</v>
      </c>
      <c r="WD54" s="18">
        <v>-1.6990000000216499E-6</v>
      </c>
      <c r="WE54" s="18">
        <v>-4.4342899999999503E-4</v>
      </c>
      <c r="WF54" s="18">
        <v>-3.4448500000000499E-4</v>
      </c>
      <c r="WG54" s="18">
        <v>-2.7811500000002299E-4</v>
      </c>
      <c r="WH54" s="18">
        <v>-2.5537599999997298E-4</v>
      </c>
      <c r="WI54" s="18">
        <v>-2.6476400000002799E-4</v>
      </c>
      <c r="WJ54" s="18">
        <v>-3.09496999999991E-4</v>
      </c>
      <c r="WK54" s="18">
        <v>-3.5458799999998902E-4</v>
      </c>
      <c r="WL54" s="18">
        <v>-2.1439800000000399E-4</v>
      </c>
      <c r="WM54" s="18">
        <v>-2.2500799999997101E-4</v>
      </c>
      <c r="WN54" s="18">
        <v>-2.66343000000002E-4</v>
      </c>
      <c r="WO54" s="18">
        <v>-3.6075699999998901E-4</v>
      </c>
      <c r="WP54" s="18">
        <v>-5.0208000000001498E-4</v>
      </c>
      <c r="WQ54" s="18">
        <v>-3.6323100000001902E-4</v>
      </c>
      <c r="WR54" s="18">
        <v>-2.20149000000002E-4</v>
      </c>
      <c r="WS54" s="18">
        <v>-3.9839799999996601E-4</v>
      </c>
      <c r="WT54" s="18">
        <v>-6.4396799999999401E-4</v>
      </c>
      <c r="WU54" s="18">
        <v>-5.5238700000004304E-4</v>
      </c>
      <c r="WV54" s="18">
        <v>-1.5222999999997501E-4</v>
      </c>
      <c r="WW54" s="18">
        <v>-3.6209800000003203E-4</v>
      </c>
      <c r="WX54" s="18">
        <v>-1.9144999999998099E-4</v>
      </c>
      <c r="WY54" s="18">
        <v>-1.2797100000000401E-4</v>
      </c>
      <c r="WZ54" s="18">
        <v>-5.8263599999996897E-4</v>
      </c>
      <c r="XA54" s="18">
        <v>-4.932299999999E-5</v>
      </c>
      <c r="XB54" s="18">
        <v>2.2949999999855001E-6</v>
      </c>
      <c r="XC54" s="18">
        <v>-1.6084300000002101E-4</v>
      </c>
      <c r="XD54" s="18">
        <v>-9.0837000000010203E-5</v>
      </c>
      <c r="XE54" s="18">
        <v>-2.6360199999997299E-4</v>
      </c>
      <c r="XF54" s="18">
        <v>-2.66193999999997E-4</v>
      </c>
      <c r="XG54" s="18">
        <v>8.7349999999985996E-5</v>
      </c>
      <c r="XH54" s="18">
        <v>-7.5816999999978E-5</v>
      </c>
      <c r="XI54" s="18">
        <v>-7.0005000000039605E-5</v>
      </c>
      <c r="XJ54" s="18">
        <v>-3.54649999999567E-5</v>
      </c>
      <c r="XK54" s="18">
        <v>-1.09703000000016E-4</v>
      </c>
      <c r="XL54" s="18">
        <v>-2.8342000000014499E-5</v>
      </c>
      <c r="XM54" s="18">
        <v>3.9339999999832202E-6</v>
      </c>
      <c r="XN54" s="18">
        <v>-3.9629999999957199E-6</v>
      </c>
      <c r="XO54" s="18">
        <v>1.6853199999999899E-4</v>
      </c>
      <c r="XP54" s="18">
        <v>-1.1801699999997E-4</v>
      </c>
      <c r="XQ54" s="18">
        <v>-2.8196000000002498E-4</v>
      </c>
      <c r="XR54" s="18">
        <v>1.5485300000000999E-4</v>
      </c>
      <c r="XS54" s="18">
        <v>5.23920000000122E-5</v>
      </c>
      <c r="XT54" s="18">
        <v>1.9544399999998899E-4</v>
      </c>
      <c r="XU54" s="18">
        <v>4.3386200000000702E-4</v>
      </c>
      <c r="XV54" s="18">
        <v>-2.05039999999989E-4</v>
      </c>
      <c r="XW54" s="18">
        <v>-3.28420000000329E-5</v>
      </c>
      <c r="XX54" s="18">
        <v>7.7158000000021598E-5</v>
      </c>
      <c r="XY54" s="18">
        <v>1.14620000000009E-4</v>
      </c>
      <c r="XZ54" s="18">
        <v>2.8654899999996898E-4</v>
      </c>
      <c r="YA54" s="18">
        <v>1.38581000000026E-4</v>
      </c>
      <c r="YB54" s="18">
        <v>-5.31080000000239E-5</v>
      </c>
      <c r="YC54" s="18">
        <v>-2.0700699999998099E-4</v>
      </c>
      <c r="YD54" s="18">
        <v>-3.7371999999979902E-5</v>
      </c>
      <c r="YE54" s="18">
        <v>8.2672000000005798E-5</v>
      </c>
      <c r="YF54" s="18">
        <v>1.9103299999995101E-4</v>
      </c>
      <c r="YG54" s="18">
        <v>1.18673000000013E-4</v>
      </c>
      <c r="YH54" s="18">
        <v>6.2881999999986297E-5</v>
      </c>
      <c r="YI54" s="18">
        <v>4.2916000000003897E-5</v>
      </c>
      <c r="YJ54" s="18">
        <v>8.7261000000005099E-5</v>
      </c>
      <c r="YK54" s="18">
        <v>2.5355799999998702E-4</v>
      </c>
      <c r="YL54" s="18">
        <v>2.3290500000000501E-4</v>
      </c>
      <c r="YM54" s="18">
        <v>2.2822599999999799E-4</v>
      </c>
      <c r="YN54" s="18">
        <v>5.24104000000025E-4</v>
      </c>
      <c r="YO54" s="18">
        <v>2.7416650000000597E-4</v>
      </c>
      <c r="YP54" s="18">
        <v>2.3918749851914401E-5</v>
      </c>
      <c r="YQ54" s="18">
        <v>2.2712397451163298E-5</v>
      </c>
      <c r="YR54" s="18">
        <v>5.5399414098378203E-5</v>
      </c>
      <c r="YS54" s="18">
        <v>6.7549811274380994E-5</v>
      </c>
      <c r="YT54" s="18">
        <v>8.9674827646546399E-5</v>
      </c>
      <c r="YU54" s="18">
        <v>1.25596882605938E-4</v>
      </c>
      <c r="YV54" s="18">
        <v>1.37600187713471E-4</v>
      </c>
      <c r="YW54" s="18">
        <v>2.7355373401571898E-4</v>
      </c>
      <c r="YX54" s="18">
        <v>1.7361207742605501E-4</v>
      </c>
      <c r="YY54" s="18">
        <v>2.0829816413214698E-5</v>
      </c>
      <c r="YZ54" s="18">
        <v>1.17330110916691E-4</v>
      </c>
      <c r="ZA54" s="18">
        <v>-2.15154234036729E-4</v>
      </c>
      <c r="ZB54" s="18">
        <v>-1.70816340929302E-4</v>
      </c>
      <c r="ZC54" s="18">
        <v>1.8273178567373901E-4</v>
      </c>
      <c r="ZD54" s="18">
        <v>2.22538453314991E-4</v>
      </c>
      <c r="ZE54" s="18">
        <v>2.5304771759215801E-4</v>
      </c>
      <c r="ZF54" s="18">
        <v>2.38807428409315E-4</v>
      </c>
      <c r="ZG54" s="18">
        <v>-6.1813220602502302E-5</v>
      </c>
      <c r="ZH54" s="18">
        <v>-1.5651780723602201E-4</v>
      </c>
      <c r="ZI54" s="18">
        <v>-5.9517992016699898E-5</v>
      </c>
      <c r="ZJ54" s="18">
        <v>2.6567394280196899E-5</v>
      </c>
      <c r="ZK54" s="18">
        <v>2.7296437854656898E-4</v>
      </c>
      <c r="ZL54" s="18">
        <v>2.43928009344585E-4</v>
      </c>
      <c r="ZM54" s="18">
        <v>1.08708936189805E-4</v>
      </c>
      <c r="ZN54" s="18">
        <v>2.0014886865848901E-4</v>
      </c>
      <c r="ZO54" s="18">
        <v>1.1427079333070599E-4</v>
      </c>
      <c r="ZP54" s="18">
        <v>-3.0115077277548198E-4</v>
      </c>
      <c r="ZQ54" s="18">
        <v>-2.3398300600113701E-4</v>
      </c>
      <c r="ZR54" s="18">
        <v>3.9129451809005699E-5</v>
      </c>
      <c r="ZS54" s="18">
        <v>8.0554132203813897E-5</v>
      </c>
      <c r="ZT54" s="18">
        <v>2.1306434202983301E-4</v>
      </c>
      <c r="ZU54" s="18">
        <v>2.65374822689401E-4</v>
      </c>
      <c r="ZV54" s="18">
        <v>3.8099807329439102E-5</v>
      </c>
      <c r="ZW54" s="18">
        <v>-1.07796767926049E-4</v>
      </c>
      <c r="ZX54" s="18">
        <v>-1.43573705207122E-4</v>
      </c>
      <c r="ZY54" s="18">
        <v>-4.5513642460359702E-5</v>
      </c>
      <c r="ZZ54" s="18">
        <v>2.2321468195207701E-4</v>
      </c>
      <c r="AAA54" s="18">
        <v>5.1545108305878196E-4</v>
      </c>
      <c r="AAB54" s="18">
        <v>3.1350749372538401E-4</v>
      </c>
      <c r="AAC54" s="18">
        <v>-2.5893238752772098E-4</v>
      </c>
      <c r="AAD54" s="18">
        <v>-2.3701270773446301E-4</v>
      </c>
      <c r="AAE54" s="18">
        <v>-2.8767555978770299E-4</v>
      </c>
      <c r="AAF54" s="18">
        <v>-2.15625126094964E-4</v>
      </c>
      <c r="AAG54" s="18">
        <v>3.09830192012583E-4</v>
      </c>
      <c r="AAH54" s="18">
        <v>3.46163907324892E-4</v>
      </c>
      <c r="AAI54" s="18">
        <v>8.6261107022977902E-5</v>
      </c>
      <c r="AAJ54" s="18">
        <v>1.2015447607111E-4</v>
      </c>
      <c r="AAK54" s="18">
        <v>6.1694757191643705E-5</v>
      </c>
      <c r="AAL54" s="18">
        <v>-2.5366471452392599E-4</v>
      </c>
      <c r="AAM54" s="18">
        <v>-1.01324716911599E-4</v>
      </c>
      <c r="AAN54" s="18">
        <v>1.07767152073334E-4</v>
      </c>
      <c r="AAO54" s="18">
        <v>8.9351027656836503E-5</v>
      </c>
      <c r="AAP54" s="18">
        <v>2.3436505050122801E-4</v>
      </c>
      <c r="AAQ54" s="18">
        <v>1.00618872421742E-4</v>
      </c>
      <c r="AAR54" s="18">
        <v>-2.09563748238272E-4</v>
      </c>
      <c r="AAS54" s="18">
        <v>-7.2962601956549897E-5</v>
      </c>
      <c r="AAT54" s="18">
        <v>1.8740911601367001E-5</v>
      </c>
      <c r="AAU54" s="18">
        <v>-5.8812147526843198E-5</v>
      </c>
      <c r="AAV54" s="18">
        <v>-7.5493770169077199E-5</v>
      </c>
      <c r="AAW54" s="18">
        <v>-1.15620289019569E-5</v>
      </c>
      <c r="AAX54" s="18">
        <v>8.7497075276554703E-5</v>
      </c>
      <c r="AAY54" s="18">
        <v>7.9435640166103302E-5</v>
      </c>
      <c r="AAZ54" s="18">
        <v>1.5551777860917099E-4</v>
      </c>
      <c r="ABA54" s="18">
        <v>9.2793376937960693E-5</v>
      </c>
      <c r="ABB54" s="18">
        <v>-7.7906474970579302E-5</v>
      </c>
      <c r="ABC54" s="18">
        <v>9.0032192269218197E-6</v>
      </c>
      <c r="ABD54" s="18">
        <v>4.6278718655645701E-5</v>
      </c>
      <c r="ABE54" s="18">
        <v>-9.4763818339005298E-5</v>
      </c>
      <c r="ABF54" s="18">
        <v>-4.0895543826191498E-5</v>
      </c>
      <c r="ABG54" s="18">
        <v>1.1474168538860801E-5</v>
      </c>
      <c r="ABH54" s="18">
        <v>-1.00677116932068E-4</v>
      </c>
      <c r="ABI54" s="18">
        <v>-1.1474069819383801E-4</v>
      </c>
      <c r="ABJ54" s="18">
        <v>1.8529651852339199E-6</v>
      </c>
      <c r="ABK54" s="18">
        <v>2.3780739978240801E-4</v>
      </c>
      <c r="ABL54" s="18">
        <v>1.7219940125129301E-4</v>
      </c>
      <c r="ABM54" s="18">
        <v>-2.4166140941633799E-4</v>
      </c>
      <c r="ABN54" s="18">
        <v>-2.5775466378458102E-4</v>
      </c>
      <c r="ABO54" s="18">
        <v>-3.98352962988068E-5</v>
      </c>
      <c r="ABP54" s="18">
        <v>3.00087563662732E-5</v>
      </c>
      <c r="ABQ54" s="18">
        <v>6.9403763654662902E-5</v>
      </c>
      <c r="ABR54" s="18">
        <v>4.4925274186313703E-5</v>
      </c>
      <c r="ABS54" s="18">
        <v>-1.23332257067954E-4</v>
      </c>
      <c r="ABT54" s="18">
        <v>-2.6443303857293099E-4</v>
      </c>
      <c r="ABU54" s="18">
        <v>-1.27421219133561E-4</v>
      </c>
      <c r="ABV54" s="18">
        <v>1.47694257516262E-5</v>
      </c>
      <c r="ABW54" s="18">
        <v>-8.8967995961697301E-5</v>
      </c>
      <c r="ABX54" s="18">
        <v>-2.3227614568932501E-4</v>
      </c>
      <c r="ABY54" s="18">
        <v>-1.7058138849779199E-4</v>
      </c>
      <c r="ABZ54" s="18">
        <v>6.4578354051436597E-5</v>
      </c>
      <c r="ACA54" s="18">
        <v>5.5280950687519497E-5</v>
      </c>
      <c r="ACB54" s="18">
        <v>-1.02471837606921E-4</v>
      </c>
      <c r="ACC54" s="18">
        <v>-9.9382904168221405E-5</v>
      </c>
      <c r="ACD54" s="18">
        <v>-2.0847585924832401E-4</v>
      </c>
      <c r="ACE54" s="18">
        <v>-2.7590720711184703E-4</v>
      </c>
      <c r="ACF54" s="18">
        <v>-9.6117262808337296E-5</v>
      </c>
      <c r="ACG54" s="18">
        <v>2.0241448139168801E-5</v>
      </c>
      <c r="ACH54" s="18">
        <v>-5.1869204454102399E-5</v>
      </c>
      <c r="ACI54" s="18">
        <v>-1.1621161887897999E-4</v>
      </c>
      <c r="ACJ54" s="18">
        <v>-1.17888863337967E-4</v>
      </c>
      <c r="ACK54" s="18">
        <v>-1.07238015504718E-4</v>
      </c>
      <c r="ACL54" s="18">
        <v>-7.3934001925790501E-5</v>
      </c>
      <c r="ACM54" s="18">
        <v>-3.25695404314596E-5</v>
      </c>
      <c r="ACN54" s="18">
        <v>-4.3160169364231298E-5</v>
      </c>
      <c r="ACO54" s="18">
        <v>-1.10268704433147E-4</v>
      </c>
      <c r="ACP54" s="18">
        <v>-1.1953550474918999E-4</v>
      </c>
      <c r="ACQ54" s="18">
        <v>-1.8882277938320199E-4</v>
      </c>
      <c r="ACR54" s="18">
        <v>-1.8952763667801E-4</v>
      </c>
      <c r="ACS54" s="18">
        <v>-1.63549597866852E-4</v>
      </c>
      <c r="ACT54" s="18">
        <v>-1.5251769272861499E-4</v>
      </c>
      <c r="ACU54" s="18">
        <v>-2.0079646863802001E-4</v>
      </c>
      <c r="ACV54" s="18">
        <v>-2.3668890774464199E-4</v>
      </c>
      <c r="ACW54" s="18">
        <v>-1.8676250322902099E-4</v>
      </c>
      <c r="ACX54" s="18">
        <v>-1.2806881911303601E-4</v>
      </c>
      <c r="ACY54" s="18">
        <v>-1.7723014743337099E-4</v>
      </c>
      <c r="ACZ54" s="18">
        <v>-2.6893464818644698E-4</v>
      </c>
      <c r="ADA54" s="18">
        <v>-2.3439466635394299E-4</v>
      </c>
      <c r="ADB54" s="18">
        <v>-1.09239059953525E-4</v>
      </c>
      <c r="ADC54" s="18">
        <v>-1.38777911456666E-4</v>
      </c>
      <c r="ADD54" s="18">
        <v>-3.5943279653860501E-4</v>
      </c>
      <c r="ADE54" s="18">
        <v>-3.4345701838622801E-4</v>
      </c>
      <c r="ADF54" s="18">
        <v>-2.4486880626595198E-4</v>
      </c>
      <c r="ADG54" s="18">
        <v>-2.3921908876212101E-4</v>
      </c>
      <c r="ADH54" s="18">
        <v>-2.4116188870049101E-4</v>
      </c>
      <c r="ADI54" s="18">
        <v>-2.1868444368100499E-4</v>
      </c>
      <c r="ADJ54" s="18">
        <v>-3.9623740390909402E-4</v>
      </c>
      <c r="ADK54" s="18">
        <v>-4.7693961537648101E-4</v>
      </c>
      <c r="ADL54" s="18">
        <v>-5.4231167428087004E-4</v>
      </c>
      <c r="ADM54" s="18">
        <v>-5.5152023008669905E-4</v>
      </c>
      <c r="ADN54" s="18">
        <v>-4.7052580887241199E-4</v>
      </c>
      <c r="ADO54" s="18">
        <v>-4.2801225229255303E-4</v>
      </c>
      <c r="ADP54" s="18">
        <v>-5.8947294534755703E-4</v>
      </c>
      <c r="ADQ54" s="18">
        <v>-8.3443059917176401E-4</v>
      </c>
      <c r="ADR54" s="18">
        <v>-7.4772722874816202E-4</v>
      </c>
      <c r="ADS54" s="18">
        <v>-5.4534236320924402E-4</v>
      </c>
      <c r="ADT54" s="18">
        <v>-6.0221269799271004E-4</v>
      </c>
      <c r="ADU54" s="18">
        <v>-9.5717251357552104E-4</v>
      </c>
      <c r="ADV54" s="18">
        <v>-9.4534690358427599E-4</v>
      </c>
      <c r="ADW54" s="18">
        <v>-9.5225924360925398E-4</v>
      </c>
      <c r="ADX54" s="18">
        <v>-9.5284859907834797E-4</v>
      </c>
      <c r="ADY54" s="18">
        <v>-9.0639317250146203E-4</v>
      </c>
      <c r="ADZ54" s="18">
        <v>-8.8741730846852995E-4</v>
      </c>
      <c r="AEA54" s="18">
        <v>-9.8541616511965691E-4</v>
      </c>
      <c r="AEB54" s="18">
        <v>-9.9580343186367304E-4</v>
      </c>
      <c r="AEC54" s="18">
        <v>-9.24751052407635E-4</v>
      </c>
      <c r="AED54" s="18">
        <v>-9.1086516626220904E-4</v>
      </c>
      <c r="AEE54" s="18">
        <v>-9.8241607923910102E-4</v>
      </c>
      <c r="AEF54">
        <v>-1.0307254581962599E-3</v>
      </c>
      <c r="AEG54" s="18">
        <v>-9.2698704928800802E-4</v>
      </c>
      <c r="AEH54" s="18">
        <v>-7.9971390941802002E-4</v>
      </c>
      <c r="AEI54" s="18">
        <v>-8.0901032558694497E-4</v>
      </c>
      <c r="AEJ54" s="18">
        <v>-7.3537149499325295E-4</v>
      </c>
      <c r="AEK54" s="18">
        <v>-7.0374275148316003E-4</v>
      </c>
      <c r="AEL54" s="18">
        <v>-6.8288430641238996E-4</v>
      </c>
      <c r="AEM54" s="18">
        <v>-6.7611708406578597E-4</v>
      </c>
      <c r="AEN54" s="18">
        <v>-5.6328858276261096E-4</v>
      </c>
      <c r="AEO54" s="18">
        <v>-5.4501856321942301E-4</v>
      </c>
      <c r="AEP54" s="18">
        <v>-3.7561391126983402E-4</v>
      </c>
      <c r="AEQ54" s="18">
        <v>-3.5066551693835302E-4</v>
      </c>
      <c r="AER54" s="18">
        <v>-4.0009240073818298E-4</v>
      </c>
      <c r="AES54" s="18">
        <v>-4.0409350244063799E-4</v>
      </c>
      <c r="AET54" s="18">
        <v>-2.8461624220177297E-4</v>
      </c>
      <c r="AEU54" s="18">
        <v>-2.17653812006335E-4</v>
      </c>
      <c r="AEV54" s="18">
        <v>-2.6796423541231002E-4</v>
      </c>
      <c r="AEW54" s="18">
        <v>-3.0915297618044901E-4</v>
      </c>
      <c r="AEX54" s="18">
        <v>-1.9708856387740101E-4</v>
      </c>
      <c r="AEY54" s="18">
        <v>-1.7682638464133699E-5</v>
      </c>
      <c r="AEZ54" s="18">
        <v>-6.3372001650685504E-5</v>
      </c>
      <c r="AFA54" s="18">
        <v>-1.8308520151616401E-4</v>
      </c>
      <c r="AFB54" s="18">
        <v>-1.8411484599578599E-4</v>
      </c>
      <c r="AFC54" s="18">
        <v>-2.2783376778134901E-4</v>
      </c>
      <c r="AFD54" s="18">
        <v>-2.2015536436609199E-4</v>
      </c>
      <c r="AFE54" s="18">
        <v>-2.1329337129116699E-5</v>
      </c>
      <c r="AFF54" s="18">
        <v>-1.3563073350764101E-5</v>
      </c>
      <c r="AFG54" s="18">
        <v>-1.8546829046506199E-4</v>
      </c>
      <c r="AFH54" s="18">
        <v>-2.10917192707549E-4</v>
      </c>
      <c r="AFI54" s="18">
        <v>-1.5504886094141999E-5</v>
      </c>
      <c r="AFJ54" s="18">
        <v>4.88088996730695E-5</v>
      </c>
      <c r="AFK54" s="18">
        <v>-1.2830278434949801E-4</v>
      </c>
      <c r="AFL54" s="18">
        <v>-2.2468658983232299E-4</v>
      </c>
      <c r="AFM54" s="18">
        <v>-1.61283985133764E-4</v>
      </c>
      <c r="AFN54" s="18">
        <v>-1.18123815769588E-4</v>
      </c>
      <c r="AFO54" s="18">
        <v>-1.01031519969652E-4</v>
      </c>
      <c r="AFP54" s="18">
        <v>-4.44247662753638E-5</v>
      </c>
      <c r="AFQ54" s="18">
        <v>-8.3084313221237703E-5</v>
      </c>
      <c r="AFR54" s="18">
        <v>-2.2565700260640501E-4</v>
      </c>
      <c r="AFS54" s="18">
        <v>-1.9673613523002399E-4</v>
      </c>
      <c r="AFT54" s="18">
        <v>2.0594863981537799E-5</v>
      </c>
      <c r="AFU54" s="18">
        <v>2.9861664297858801E-5</v>
      </c>
      <c r="AFV54" s="18">
        <v>-1.04472882055783E-4</v>
      </c>
      <c r="AFW54" s="18">
        <v>-1.0403160585020701E-4</v>
      </c>
      <c r="AFX54" s="18">
        <v>-5.9047099958409103E-5</v>
      </c>
      <c r="AFY54" s="18">
        <v>-4.0247943846771698E-5</v>
      </c>
      <c r="AFZ54" s="18">
        <v>-4.8073439330498202E-5</v>
      </c>
      <c r="AGA54" s="18">
        <v>-6.0047128585316497E-5</v>
      </c>
      <c r="AGB54" s="18">
        <v>3.47097793884643E-6</v>
      </c>
      <c r="AGC54" s="18">
        <v>3.6129365928450002E-5</v>
      </c>
      <c r="AGD54" s="18">
        <v>3.0000858805556599E-6</v>
      </c>
      <c r="AGE54" s="18">
        <v>-2.12710926187353E-5</v>
      </c>
      <c r="AGF54" s="18">
        <v>2.3743029125777802E-5</v>
      </c>
      <c r="AGG54" s="18">
        <v>6.6284227168145193E-5</v>
      </c>
      <c r="AGH54" s="18">
        <v>4.2160140737379497E-5</v>
      </c>
      <c r="AGI54" s="18">
        <v>1.40043495562847E-5</v>
      </c>
      <c r="AGJ54" s="18">
        <v>4.44543821280785E-5</v>
      </c>
      <c r="AGK54" s="18">
        <v>1.13416869577276E-4</v>
      </c>
      <c r="AGL54" s="18">
        <v>8.9939395930827004E-5</v>
      </c>
      <c r="AGM54" s="18">
        <v>-1.6799098857989099E-5</v>
      </c>
      <c r="AGN54" s="18">
        <v>-5.79582237730802E-6</v>
      </c>
      <c r="AGO54" s="18">
        <v>2.34424282206657E-4</v>
      </c>
      <c r="AGP54" s="18">
        <v>2.3392377429570701E-4</v>
      </c>
      <c r="AGQ54" s="18">
        <v>1.15620289019569E-5</v>
      </c>
      <c r="AGR54" s="18">
        <v>-6.3545747986393197E-6</v>
      </c>
      <c r="AGS54" s="18">
        <v>1.4978118793723601E-4</v>
      </c>
      <c r="AGT54" s="18">
        <v>1.8555615082821401E-4</v>
      </c>
      <c r="AGU54" s="18">
        <v>5.9605852379740401E-5</v>
      </c>
      <c r="AGV54" s="18">
        <v>5.7079620142674802E-6</v>
      </c>
      <c r="AGW54" s="18">
        <v>1.0738609476834599E-4</v>
      </c>
      <c r="AGX54" s="18">
        <v>1.78465128491844E-4</v>
      </c>
      <c r="AGY54" s="18">
        <v>1.13976609193655E-4</v>
      </c>
      <c r="AGZ54" s="18">
        <v>4.3277645579986502E-5</v>
      </c>
      <c r="AHA54" s="18">
        <v>9.3881265927964197E-5</v>
      </c>
      <c r="AHB54" s="18">
        <v>1.81260864988652E-4</v>
      </c>
      <c r="AHC54" s="18">
        <v>1.5098754033809799E-4</v>
      </c>
      <c r="AHD54" s="18">
        <v>6.5725474746813894E-5</v>
      </c>
      <c r="AHE54" s="18">
        <v>8.1436684614910604E-5</v>
      </c>
      <c r="AHF54" s="18">
        <v>1.6758031542207701E-4</v>
      </c>
      <c r="AHG54" s="18">
        <v>1.6484381063081E-4</v>
      </c>
      <c r="AHH54" s="18">
        <v>1.20713228492386E-4</v>
      </c>
      <c r="AHI54" s="18">
        <v>1.2062536812929E-4</v>
      </c>
      <c r="AHJ54" s="18">
        <v>1.3365831771644499E-4</v>
      </c>
      <c r="AHK54" s="18">
        <v>1.3330490187390899E-4</v>
      </c>
      <c r="AHL54" s="18">
        <v>1.7199307747745E-4</v>
      </c>
      <c r="AHM54" s="18">
        <v>1.82055557036653E-4</v>
      </c>
      <c r="AHN54" s="18">
        <v>2.9215051513376E-5</v>
      </c>
      <c r="AHO54" s="18">
        <v>-3.1774848383459002E-5</v>
      </c>
      <c r="AHP54" s="18">
        <v>9.5999786592471104E-5</v>
      </c>
      <c r="AHQ54" s="18">
        <v>1.77877747412902E-4</v>
      </c>
      <c r="AHR54" s="18">
        <v>1.16799987152971E-4</v>
      </c>
      <c r="AHS54" s="18">
        <v>5.5899922009383597E-5</v>
      </c>
      <c r="AHT54" s="18">
        <v>5.6987810999331501E-5</v>
      </c>
      <c r="AHU54" s="18">
        <v>5.76936554890772E-5</v>
      </c>
      <c r="AHV54" s="18">
        <v>6.0135976143404998E-5</v>
      </c>
      <c r="AHW54" s="18">
        <v>7.4493741542225295E-5</v>
      </c>
      <c r="AHX54" s="18">
        <v>8.6173246659937406E-5</v>
      </c>
      <c r="AHY54" s="18">
        <v>1.17829631632537E-4</v>
      </c>
      <c r="AHZ54" s="18">
        <v>1.0588555823048899E-4</v>
      </c>
      <c r="AIA54" s="18">
        <v>2.7243622917338899E-5</v>
      </c>
      <c r="AIB54" s="18">
        <v>2.9861664297747799E-5</v>
      </c>
      <c r="AIC54" s="18">
        <v>5.7811131704943398E-5</v>
      </c>
      <c r="AID54" s="18">
        <v>5.59877823724241E-5</v>
      </c>
      <c r="AIE54" s="18">
        <v>1.21949196745907E-4</v>
      </c>
      <c r="AIF54" s="18">
        <v>1.31804365336107E-4</v>
      </c>
      <c r="AIG54" s="18">
        <v>9.1799271481618398E-6</v>
      </c>
      <c r="AIH54" s="18">
        <v>-2.0948279824073401E-5</v>
      </c>
      <c r="AII54" s="18">
        <v>7.3522341572984597E-5</v>
      </c>
      <c r="AIJ54" s="18">
        <v>1.1753643469059E-4</v>
      </c>
      <c r="AIK54" s="18">
        <v>-2.1654124313874498E-5</v>
      </c>
      <c r="AIL54" s="18">
        <v>-1.17182031653118E-4</v>
      </c>
      <c r="AIM54" s="18">
        <v>-9.3852637269575806E-6</v>
      </c>
      <c r="AIN54" s="18">
        <v>9.6882339003512204E-5</v>
      </c>
      <c r="AIO54" s="18">
        <v>3.1862708746610501E-5</v>
      </c>
      <c r="AIP54" s="18">
        <v>-6.0666099907125099E-5</v>
      </c>
      <c r="AIQ54" s="18">
        <v>-3.1155877061705898E-5</v>
      </c>
      <c r="AIR54" s="18">
        <v>4.5598541238422996E-6</v>
      </c>
      <c r="AIS54" s="18">
        <v>-1.0973660627910899E-5</v>
      </c>
      <c r="AIT54">
        <v>0</v>
      </c>
      <c r="AIU54" s="18">
        <v>2.1767651749437998E-6</v>
      </c>
      <c r="AIV54" s="18">
        <v>-1.0726763135743199E-4</v>
      </c>
      <c r="AIW54" s="18">
        <v>-1.10592504422857E-4</v>
      </c>
      <c r="AIX54" s="18">
        <v>-7.9936148077053198E-5</v>
      </c>
      <c r="AIY54" s="18">
        <v>-7.5817570158787095E-5</v>
      </c>
      <c r="AIZ54" s="18">
        <v>-3.3715673931733402E-5</v>
      </c>
      <c r="AJA54" s="18">
        <v>-3.0244695992942499E-5</v>
      </c>
      <c r="AJB54" s="18">
        <v>-1.6872743611751E-4</v>
      </c>
      <c r="AJC54" s="18">
        <v>-2.0050228450096901E-4</v>
      </c>
      <c r="AJD54" s="18">
        <v>-1.0665063442577499E-4</v>
      </c>
      <c r="AJE54" s="18">
        <v>-7.0285328870656194E-5</v>
      </c>
      <c r="AJF54" s="18">
        <v>-1.2806881911298001E-4</v>
      </c>
      <c r="AJG54" s="18">
        <v>-1.6149030890777401E-4</v>
      </c>
      <c r="AJH54" s="18">
        <v>-1.06591402720346E-4</v>
      </c>
      <c r="AJI54" s="18">
        <v>-6.6460935089329696E-5</v>
      </c>
      <c r="AJJ54" s="18">
        <v>-1.57930483410839E-4</v>
      </c>
      <c r="AJK54" s="18">
        <v>-2.6046155272319E-4</v>
      </c>
      <c r="AJL54" s="18">
        <v>-2.09474900680073E-4</v>
      </c>
      <c r="AJM54" s="18">
        <v>-1.2924555566107201E-4</v>
      </c>
      <c r="AJN54" s="18">
        <v>-1.58371759616304E-4</v>
      </c>
      <c r="AJO54" s="18">
        <v>-2.4628049524566499E-4</v>
      </c>
      <c r="AJP54" s="18">
        <v>-2.3092368841515199E-4</v>
      </c>
      <c r="AJQ54" s="18">
        <v>-9.8941627962756407E-5</v>
      </c>
      <c r="AJR54" s="18">
        <v>-1.06472939309376E-4</v>
      </c>
      <c r="AJS54" s="18">
        <v>-3.37602951498594E-4</v>
      </c>
      <c r="AJT54" s="18">
        <v>-3.4278078974914102E-4</v>
      </c>
      <c r="AJU54" s="18">
        <v>-2.19801948523612E-4</v>
      </c>
      <c r="AJV54" s="18">
        <v>-2.0350335757662801E-4</v>
      </c>
      <c r="AJW54" s="18">
        <v>-3.4060303737909399E-4</v>
      </c>
      <c r="AJX54" s="18">
        <v>-3.79439292246208E-4</v>
      </c>
      <c r="AJY54" s="18">
        <v>-2.30451809161813E-4</v>
      </c>
      <c r="AJZ54" s="18">
        <v>-1.7396450607343099E-4</v>
      </c>
      <c r="AKA54" s="18">
        <v>-3.4919459625326599E-4</v>
      </c>
      <c r="AKB54" s="18">
        <v>-4.4848964005839099E-4</v>
      </c>
      <c r="AKC54" s="18">
        <v>-3.9611992769328298E-4</v>
      </c>
      <c r="AKD54" s="18">
        <v>-3.3468973878597499E-4</v>
      </c>
      <c r="AKE54" s="18">
        <v>-3.4401675800266302E-4</v>
      </c>
      <c r="AKF54" s="18">
        <v>-3.9041295287406402E-4</v>
      </c>
      <c r="AKG54" s="18">
        <v>-4.0291676589260201E-4</v>
      </c>
      <c r="AKH54" s="18">
        <v>-3.82733562263759E-4</v>
      </c>
      <c r="AKI54" s="18">
        <v>-4.34896950854912E-4</v>
      </c>
      <c r="AKJ54" s="18">
        <v>-5.4899004906927497E-4</v>
      </c>
      <c r="AKK54" s="18">
        <v>-5.2380670230617299E-4</v>
      </c>
      <c r="AKL54" s="18">
        <v>-4.4181027807493802E-4</v>
      </c>
      <c r="AKM54" s="18">
        <v>-4.9050268872724502E-4</v>
      </c>
      <c r="AKN54" s="18">
        <v>-6.9091513847502296E-4</v>
      </c>
      <c r="AKO54" s="18">
        <v>-6.6543760757487003E-4</v>
      </c>
      <c r="AKP54" s="18">
        <v>-5.2339504195336695E-4</v>
      </c>
      <c r="AKQ54" s="18">
        <v>-5.4178155051720601E-4</v>
      </c>
      <c r="AKR54" s="18">
        <v>-7.79589937494662E-4</v>
      </c>
      <c r="AKS54" s="18">
        <v>-7.8521003914594403E-4</v>
      </c>
      <c r="AKT54" s="18">
        <v>-7.30780050626489E-4</v>
      </c>
      <c r="AKU54" s="18">
        <v>-7.2510269166009501E-4</v>
      </c>
      <c r="AKV54" s="18">
        <v>-7.71235305442319E-4</v>
      </c>
      <c r="AKW54" s="18">
        <v>-7.8382599162873901E-4</v>
      </c>
      <c r="AKX54" s="18">
        <v>-8.9188831503422795E-4</v>
      </c>
      <c r="AKY54" s="18">
        <v>-9.1139529002592901E-4</v>
      </c>
      <c r="AKZ54" s="18">
        <v>-8.0156687460319898E-4</v>
      </c>
      <c r="ALA54" s="18">
        <v>-7.5570080349551805E-4</v>
      </c>
      <c r="ALB54" s="18">
        <v>-9.7058849485770395E-4</v>
      </c>
      <c r="ALC54">
        <v>-1.08903709781216E-3</v>
      </c>
      <c r="ALD54" s="18">
        <v>-9.3746118920007195E-4</v>
      </c>
      <c r="ALE54" s="18">
        <v>-8.4078517397040398E-4</v>
      </c>
      <c r="ALF54" s="18">
        <v>-9.7232497102223104E-4</v>
      </c>
      <c r="ALG54">
        <v>-1.11663314937676E-3</v>
      </c>
      <c r="ALH54">
        <v>-1.1058361966702001E-3</v>
      </c>
      <c r="ALI54">
        <v>-1.08485928818835E-3</v>
      </c>
      <c r="ALJ54">
        <v>-1.0477891253385899E-3</v>
      </c>
      <c r="ALK54" s="18">
        <v>-9.9765639704890697E-4</v>
      </c>
      <c r="ALL54">
        <v>-1.0179264738457399E-3</v>
      </c>
      <c r="ALM54">
        <v>-1.11466270797577E-3</v>
      </c>
      <c r="ALN54">
        <v>-1.0845937327090801E-3</v>
      </c>
      <c r="ALO54">
        <v>-1.0306662264907801E-3</v>
      </c>
      <c r="ALP54">
        <v>-1.0439351157045999E-3</v>
      </c>
      <c r="ALQ54">
        <v>-1.12490090826122E-3</v>
      </c>
      <c r="ALR54">
        <v>-1.09709754572745E-3</v>
      </c>
      <c r="ALS54">
        <v>-1.00842472109802E-3</v>
      </c>
      <c r="ALT54">
        <v>-1.0104247783516099E-3</v>
      </c>
      <c r="ALU54">
        <v>-1.09147843127138E-3</v>
      </c>
      <c r="ALV54">
        <v>-1.0595574780144501E-3</v>
      </c>
      <c r="ALW54" s="18">
        <v>-9.4119772261824699E-4</v>
      </c>
      <c r="ALX54" s="18">
        <v>-9.5820314525019103E-4</v>
      </c>
      <c r="ALY54">
        <v>-1.0948911646998501E-3</v>
      </c>
      <c r="ALZ54">
        <v>-1.0714729227588799E-3</v>
      </c>
      <c r="AMA54" s="18">
        <v>-9.7097152655289899E-4</v>
      </c>
      <c r="AMB54" s="18">
        <v>-9.7703290440964707E-4</v>
      </c>
      <c r="AMC54">
        <v>-1.06797134177227E-3</v>
      </c>
      <c r="AMD54">
        <v>-1.0833587516506E-3</v>
      </c>
      <c r="AME54" s="18">
        <v>-9.9353683193553689E-4</v>
      </c>
      <c r="AMF54" s="18">
        <v>-9.6182220245261097E-4</v>
      </c>
      <c r="AMG54">
        <v>-1.0759439293245199E-3</v>
      </c>
      <c r="AMH54">
        <v>-1.1623541028062401E-3</v>
      </c>
      <c r="AMI54">
        <v>-1.10003938709768E-3</v>
      </c>
      <c r="AMJ54">
        <v>-1.0604400304255401E-3</v>
      </c>
      <c r="AMK54">
        <v>-1.12604802895655E-3</v>
      </c>
      <c r="AML54">
        <v>-1.30772154149316E-3</v>
      </c>
      <c r="AMM54">
        <v>-1.2917161474880201E-3</v>
      </c>
      <c r="AMN54">
        <v>-1.33175776756083E-3</v>
      </c>
      <c r="AMO54">
        <v>-1.3754766893463899E-3</v>
      </c>
      <c r="AMP54">
        <v>-1.53790878237064E-3</v>
      </c>
      <c r="AMQ54">
        <v>-1.5059276102131699E-3</v>
      </c>
      <c r="AMR54">
        <v>-1.6385868864978101E-3</v>
      </c>
      <c r="AMS54">
        <v>-1.67115445253918E-3</v>
      </c>
      <c r="AMT54">
        <v>-1.9412372086159901E-3</v>
      </c>
      <c r="AMU54">
        <v>-1.9322053607314601E-3</v>
      </c>
      <c r="AMV54">
        <v>-2.1447099631447999E-3</v>
      </c>
      <c r="AMW54">
        <v>-2.1833112655803501E-3</v>
      </c>
      <c r="AMX54">
        <v>-2.49634688005234E-3</v>
      </c>
      <c r="AMY54">
        <v>-2.4821954384275902E-3</v>
      </c>
      <c r="AMZ54">
        <v>-2.8158259168812802E-3</v>
      </c>
      <c r="ANA54">
        <v>-2.9560165045126501E-3</v>
      </c>
      <c r="ANB54">
        <v>-3.1783772627112998E-3</v>
      </c>
      <c r="ANC54">
        <v>-3.2466635215233001E-3</v>
      </c>
      <c r="AND54">
        <v>-3.6061545625722898E-3</v>
      </c>
      <c r="ANE54">
        <v>-3.8210442283247402E-3</v>
      </c>
      <c r="ANF54">
        <v>-4.0321953862687502E-3</v>
      </c>
      <c r="ANG54">
        <v>-4.1294617441626196E-3</v>
      </c>
      <c r="ANH54">
        <v>-4.3673264012602997E-3</v>
      </c>
      <c r="ANI54">
        <v>-4.6216110743010899E-3</v>
      </c>
      <c r="ANJ54">
        <v>-4.7113727751156801E-3</v>
      </c>
      <c r="ANK54">
        <v>-4.9038432403589703E-3</v>
      </c>
      <c r="ANL54">
        <v>-5.0521535076110602E-3</v>
      </c>
      <c r="ANM54">
        <v>-5.27663278647433E-3</v>
      </c>
      <c r="ANN54">
        <v>-5.3049652855766101E-3</v>
      </c>
      <c r="ANO54">
        <v>-5.3245601209314097E-3</v>
      </c>
      <c r="ANP54">
        <v>-5.3192342034172301E-3</v>
      </c>
      <c r="ANQ54">
        <v>-5.5089237400900402E-3</v>
      </c>
      <c r="ANR54">
        <v>-5.4596153197011199E-3</v>
      </c>
      <c r="ANS54">
        <v>-5.3948454498020304E-3</v>
      </c>
      <c r="ANT54">
        <v>-5.3668367506894904E-3</v>
      </c>
      <c r="ANU54">
        <v>-5.3129971048343399E-3</v>
      </c>
      <c r="ANV54">
        <v>-5.2833417643105198E-3</v>
      </c>
      <c r="ANW54">
        <v>-4.9921053918307303E-3</v>
      </c>
      <c r="ANX54">
        <v>-4.9013713038518402E-3</v>
      </c>
      <c r="ANY54">
        <v>-4.7458545124378004E-3</v>
      </c>
      <c r="ANZ54">
        <v>-4.7214786912588499E-3</v>
      </c>
      <c r="AOA54">
        <v>-4.31984231739893E-3</v>
      </c>
      <c r="AOB54">
        <v>-4.2245641704176896E-3</v>
      </c>
      <c r="AOC54">
        <v>-3.9212208373458598E-3</v>
      </c>
      <c r="AOD54">
        <v>-3.8683229756072599E-3</v>
      </c>
      <c r="AOE54">
        <v>-3.6076847149628102E-3</v>
      </c>
      <c r="AOF54">
        <v>-3.4679363907320899E-3</v>
      </c>
      <c r="AOG54">
        <v>-3.0752430171984901E-3</v>
      </c>
      <c r="AOH54">
        <v>-2.9928655356621899E-3</v>
      </c>
      <c r="AOI54">
        <v>-2.8412017666870001E-3</v>
      </c>
      <c r="AOJ54">
        <v>-2.7281817495362301E-3</v>
      </c>
      <c r="AOK54">
        <v>-2.3512292017234498E-3</v>
      </c>
      <c r="AOL54">
        <v>-2.1425628138225998E-3</v>
      </c>
      <c r="AOM54">
        <v>-2.1026692730133898E-3</v>
      </c>
      <c r="AON54">
        <v>-2.01652465501114E-3</v>
      </c>
      <c r="AOO54">
        <v>-1.74979638785233E-3</v>
      </c>
      <c r="AOP54">
        <v>-1.55032374783092E-3</v>
      </c>
      <c r="AOQ54">
        <v>-1.5381585427285899E-3</v>
      </c>
      <c r="AOR54">
        <v>-1.468255258358E-3</v>
      </c>
      <c r="AOS54">
        <v>-1.28449382820469E-3</v>
      </c>
      <c r="AOT54">
        <v>-1.057320493939E-3</v>
      </c>
      <c r="AOU54">
        <v>-1.0689279338151299E-3</v>
      </c>
      <c r="AOV54">
        <v>-1.03727154884253E-3</v>
      </c>
      <c r="AOW54" s="18">
        <v>-9.5158301497211197E-4</v>
      </c>
      <c r="AOX54" s="18">
        <v>-7.3384134260270895E-4</v>
      </c>
      <c r="AOY54" s="18">
        <v>-7.1393751518458704E-4</v>
      </c>
      <c r="AOZ54" s="18">
        <v>-7.0452263560480399E-4</v>
      </c>
      <c r="APA54" s="18">
        <v>-6.5712641210652302E-4</v>
      </c>
      <c r="APB54" s="18">
        <v>-4.2023019339276698E-4</v>
      </c>
      <c r="APC54" s="18">
        <v>-4.43149901812961E-4</v>
      </c>
      <c r="APD54" s="18">
        <v>-5.3594229155587403E-4</v>
      </c>
      <c r="APE54" s="18">
        <v>-4.8367623467523898E-4</v>
      </c>
      <c r="APF54" s="18">
        <v>-1.8298154603169E-4</v>
      </c>
      <c r="APG54" s="18">
        <v>-1.8329152529017399E-4</v>
      </c>
      <c r="APH54" s="18">
        <v>-3.1841977649660298E-4</v>
      </c>
      <c r="API54" s="18">
        <v>-3.0913816825409098E-4</v>
      </c>
      <c r="APJ54" s="18">
        <v>-8.5026125964560094E-5</v>
      </c>
      <c r="APK54" s="18">
        <v>-6.4416454056581696E-5</v>
      </c>
      <c r="APL54" s="18">
        <v>-1.7486186641094099E-4</v>
      </c>
      <c r="APM54" s="18">
        <v>-1.8217303325243601E-4</v>
      </c>
      <c r="APN54" s="18">
        <v>3.9496688382739601E-5</v>
      </c>
      <c r="APO54" s="18">
        <v>7.3125489146508293E-5</v>
      </c>
      <c r="APP54" s="18">
        <v>-3.5614050091115E-5</v>
      </c>
      <c r="APQ54" s="18">
        <v>-3.8452235976788E-5</v>
      </c>
      <c r="APR54" s="18">
        <v>1.06664455157029E-4</v>
      </c>
      <c r="APS54" s="18">
        <v>1.27244511212293E-4</v>
      </c>
      <c r="APT54" s="18">
        <v>7.4758309826478104E-5</v>
      </c>
      <c r="APU54" s="18">
        <v>6.1724373044358405E-5</v>
      </c>
      <c r="APV54" s="18">
        <v>1.07812563047482E-4</v>
      </c>
      <c r="APW54" s="18">
        <v>1.43234110095924E-4</v>
      </c>
      <c r="APX54" s="18">
        <v>1.8349686186902499E-4</v>
      </c>
      <c r="APY54" s="18">
        <v>1.9842818761547901E-4</v>
      </c>
      <c r="APZ54" s="18">
        <v>1.84129653922143E-4</v>
      </c>
      <c r="AQA54" s="18">
        <v>1.7520047432703601E-4</v>
      </c>
      <c r="AQB54" s="18">
        <v>2.6358010201460398E-4</v>
      </c>
      <c r="AQC54" s="18">
        <v>3.6280110618797101E-4</v>
      </c>
      <c r="AQD54" s="18">
        <v>3.1905256854972098E-4</v>
      </c>
      <c r="AQE54" s="18">
        <v>2.5465092241946902E-4</v>
      </c>
      <c r="AQF54" s="18">
        <v>3.50136380369736E-4</v>
      </c>
      <c r="AQG54" s="18">
        <v>5.43650310823817E-4</v>
      </c>
      <c r="AQH54" s="18">
        <v>5.3648623605082003E-4</v>
      </c>
      <c r="AQI54" s="18">
        <v>4.1539096305831503E-4</v>
      </c>
      <c r="AQJ54" s="18">
        <v>4.9219375391759603E-4</v>
      </c>
      <c r="AQK54" s="18">
        <v>7.6540986721224103E-4</v>
      </c>
      <c r="AQL54" s="18">
        <v>7.5165429081883097E-4</v>
      </c>
      <c r="AQM54" s="18">
        <v>6.1452499516359495E-4</v>
      </c>
      <c r="AQN54" s="18">
        <v>6.4913901662788599E-4</v>
      </c>
      <c r="AQO54" s="18">
        <v>9.1932345379908099E-4</v>
      </c>
      <c r="AQP54" s="18">
        <v>9.4588986088420203E-4</v>
      </c>
      <c r="AQQ54" s="18">
        <v>8.1526321929126201E-4</v>
      </c>
      <c r="AQR54" s="18">
        <v>8.0731827320151795E-4</v>
      </c>
      <c r="AQS54">
        <v>1.01939838172587E-3</v>
      </c>
      <c r="AQT54">
        <v>1.06610356866071E-3</v>
      </c>
      <c r="AQU54" s="18">
        <v>9.50773514997754E-4</v>
      </c>
      <c r="AQV54" s="18">
        <v>9.1233608694729596E-4</v>
      </c>
      <c r="AQW54">
        <v>1.1097198221568501E-3</v>
      </c>
      <c r="AQX54">
        <v>1.18666970508463E-3</v>
      </c>
      <c r="AQY54">
        <v>1.15014348672973E-3</v>
      </c>
      <c r="AQZ54">
        <v>1.1049536442590501E-3</v>
      </c>
      <c r="ARA54">
        <v>1.16269172352725E-3</v>
      </c>
      <c r="ARB54">
        <v>1.2022920673945201E-3</v>
      </c>
      <c r="ARC54">
        <v>1.18737554957445E-3</v>
      </c>
      <c r="ARD54">
        <v>1.1687076904098299E-3</v>
      </c>
      <c r="ARE54">
        <v>1.2391855223231601E-3</v>
      </c>
      <c r="ARF54">
        <v>1.28228645998193E-3</v>
      </c>
      <c r="ARG54">
        <v>1.2069703849292199E-3</v>
      </c>
      <c r="ARH54">
        <v>1.16132347113159E-3</v>
      </c>
      <c r="ARI54">
        <v>1.2907161188611899E-3</v>
      </c>
      <c r="ARJ54">
        <v>1.3412012757982299E-3</v>
      </c>
      <c r="ARK54">
        <v>1.19221576710401E-3</v>
      </c>
      <c r="ARL54">
        <v>1.14105240713971E-3</v>
      </c>
      <c r="ARM54">
        <v>1.35129337121017E-3</v>
      </c>
      <c r="ARN54">
        <v>1.44320320854199E-3</v>
      </c>
      <c r="ARO54">
        <v>1.24909992261879E-3</v>
      </c>
      <c r="ARP54">
        <v>1.1505551470825299E-3</v>
      </c>
      <c r="ARQ54">
        <v>1.3666363573094E-3</v>
      </c>
      <c r="ARR54">
        <v>1.47258016005025E-3</v>
      </c>
      <c r="ARS54">
        <v>1.2457898574797701E-3</v>
      </c>
      <c r="ART54">
        <v>1.14045021813438E-3</v>
      </c>
      <c r="ARU54">
        <v>1.33116841209168E-3</v>
      </c>
      <c r="ARV54">
        <v>1.4197849666010801E-3</v>
      </c>
      <c r="ARW54">
        <v>1.26801754214136E-3</v>
      </c>
      <c r="ARX54">
        <v>1.2260341093251999E-3</v>
      </c>
      <c r="ARY54">
        <v>1.36185537148528E-3</v>
      </c>
      <c r="ARZ54">
        <v>1.36812208592088E-3</v>
      </c>
      <c r="ASA54">
        <v>1.2441274209470301E-3</v>
      </c>
      <c r="ASB54">
        <v>1.2119132707482301E-3</v>
      </c>
      <c r="ASC54">
        <v>1.33297794069292E-3</v>
      </c>
      <c r="ASD54">
        <v>1.4200051111062601E-3</v>
      </c>
      <c r="ASE54">
        <v>1.3147385241976299E-3</v>
      </c>
      <c r="ASF54">
        <v>1.22829972205831E-3</v>
      </c>
      <c r="ASG54">
        <v>1.3034835129688499E-3</v>
      </c>
      <c r="ASH54">
        <v>1.3453652646907E-3</v>
      </c>
      <c r="ASI54">
        <v>1.24970309881919E-3</v>
      </c>
      <c r="ASJ54">
        <v>1.1767553047889699E-3</v>
      </c>
      <c r="ASK54">
        <v>1.2770790058786699E-3</v>
      </c>
      <c r="ASL54">
        <v>1.36034002702109E-3</v>
      </c>
      <c r="ASM54">
        <v>1.2303145872383501E-3</v>
      </c>
      <c r="ASN54">
        <v>1.1264458685781001E-3</v>
      </c>
      <c r="ASO54">
        <v>1.2650905086975201E-3</v>
      </c>
      <c r="ASP54">
        <v>1.3134285163122999E-3</v>
      </c>
      <c r="ASQ54">
        <v>1.2021439881309201E-3</v>
      </c>
      <c r="ASR54">
        <v>1.12650411308845E-3</v>
      </c>
      <c r="ASS54">
        <v>1.18949407023905E-3</v>
      </c>
      <c r="AST54">
        <v>1.2728725675972799E-3</v>
      </c>
      <c r="ASU54">
        <v>1.21863508212061E-3</v>
      </c>
      <c r="ASV54">
        <v>1.10788067770289E-3</v>
      </c>
      <c r="ASW54">
        <v>1.14920268980833E-3</v>
      </c>
      <c r="ASX54">
        <v>1.1808877034385199E-3</v>
      </c>
      <c r="ASY54">
        <v>1.1460841405168899E-3</v>
      </c>
      <c r="ASZ54">
        <v>1.1160595890291299E-3</v>
      </c>
      <c r="ATA54">
        <v>1.1480101581387799E-3</v>
      </c>
      <c r="ATB54">
        <v>1.1725182634598199E-3</v>
      </c>
      <c r="ATC54">
        <v>1.1356248085312101E-3</v>
      </c>
      <c r="ATD54">
        <v>1.04337537608814E-3</v>
      </c>
      <c r="ATE54">
        <v>1.0656919083078999E-3</v>
      </c>
      <c r="ATF54">
        <v>1.11495689211285E-3</v>
      </c>
      <c r="ATG54">
        <v>1.09978962673976E-3</v>
      </c>
      <c r="ATH54">
        <v>1.06613318451345E-3</v>
      </c>
      <c r="ATI54">
        <v>1.0686771862620701E-3</v>
      </c>
      <c r="ATJ54">
        <v>1.0304756978383701E-3</v>
      </c>
      <c r="ATK54">
        <v>1.0269731296565999E-3</v>
      </c>
      <c r="ATL54">
        <v>1.07757773719963E-3</v>
      </c>
      <c r="ATM54">
        <v>1.0857862643785499E-3</v>
      </c>
      <c r="ATN54" s="18">
        <v>9.905219381286239E-4</v>
      </c>
      <c r="ATO54" s="18">
        <v>9.6920543453568597E-4</v>
      </c>
      <c r="ATP54">
        <v>1.0270777723362301E-3</v>
      </c>
      <c r="ATQ54">
        <v>1.0355498806043899E-3</v>
      </c>
      <c r="ATR54" s="18">
        <v>9.0845246146062299E-4</v>
      </c>
      <c r="ATS54" s="18">
        <v>8.98860873959628E-4</v>
      </c>
      <c r="ATT54">
        <v>1.01897191344671E-3</v>
      </c>
      <c r="ATU54">
        <v>1.0241053279182099E-3</v>
      </c>
      <c r="ATV54" s="18">
        <v>8.7353043512805595E-4</v>
      </c>
      <c r="ATW54" s="18">
        <v>8.5942243008721398E-4</v>
      </c>
      <c r="ATX54" s="18">
        <v>9.6304336277974701E-4</v>
      </c>
      <c r="ATY54" s="18">
        <v>9.6433658834849101E-4</v>
      </c>
      <c r="ATZ54" s="18">
        <v>7.8701858055202302E-4</v>
      </c>
      <c r="AUA54" s="18">
        <v>7.8670958848861495E-4</v>
      </c>
      <c r="AUB54" s="18">
        <v>9.55114211811408E-4</v>
      </c>
      <c r="AUC54" s="18">
        <v>9.5552587216426999E-4</v>
      </c>
      <c r="AUD54" s="18">
        <v>7.5596438458469496E-4</v>
      </c>
      <c r="AUE54" s="18">
        <v>7.2210260577953902E-4</v>
      </c>
      <c r="AUF54" s="18">
        <v>8.5649539664339703E-4</v>
      </c>
      <c r="AUG54" s="18">
        <v>8.9241843879783701E-4</v>
      </c>
      <c r="AUH54" s="18">
        <v>7.2998634577364698E-4</v>
      </c>
      <c r="AUI54" s="18">
        <v>6.8885584951583402E-4</v>
      </c>
      <c r="AUJ54" s="18">
        <v>7.9247678220833995E-4</v>
      </c>
      <c r="AUK54" s="18">
        <v>8.2098500203681103E-4</v>
      </c>
      <c r="AUL54" s="18">
        <v>7.5352305112547004E-4</v>
      </c>
      <c r="AUM54" s="18">
        <v>7.4131342224398301E-4</v>
      </c>
      <c r="AUN54" s="18">
        <v>7.3348693956520796E-4</v>
      </c>
      <c r="AUO54" s="18">
        <v>7.1309938655256201E-4</v>
      </c>
      <c r="AUP54" s="18">
        <v>6.4463740701442497E-4</v>
      </c>
      <c r="AUQ54" s="18">
        <v>6.6458368382143996E-4</v>
      </c>
      <c r="AUR54" s="18">
        <v>7.54347359026186E-4</v>
      </c>
      <c r="AUS54" s="18">
        <v>7.4534413979926396E-4</v>
      </c>
      <c r="AUT54" s="18">
        <v>6.3737066395197495E-4</v>
      </c>
      <c r="AUU54" s="18">
        <v>6.2383621925882204E-4</v>
      </c>
      <c r="AUV54" s="18">
        <v>7.3654724434624099E-4</v>
      </c>
      <c r="AUW54" s="18">
        <v>7.6985224512027197E-4</v>
      </c>
      <c r="AUX54" s="18">
        <v>6.48372953237497E-4</v>
      </c>
      <c r="AUY54" s="18">
        <v>6.2557269542334805E-4</v>
      </c>
      <c r="AUZ54" s="18">
        <v>7.06272932500584E-4</v>
      </c>
      <c r="AVA54" s="18">
        <v>7.1963066927249698E-4</v>
      </c>
      <c r="AVB54" s="18">
        <v>6.55728543858091E-4</v>
      </c>
      <c r="AVC54" s="18">
        <v>6.3063305745814004E-4</v>
      </c>
      <c r="AVD54" s="18">
        <v>6.5040361353901899E-4</v>
      </c>
      <c r="AVE54" s="18">
        <v>6.3889982914744304E-4</v>
      </c>
      <c r="AVF54" s="18">
        <v>6.2757373987209998E-4</v>
      </c>
      <c r="AVG54" s="18">
        <v>6.5955293763941803E-4</v>
      </c>
      <c r="AVH54" s="18">
        <v>6.32398162280167E-4</v>
      </c>
      <c r="AVI54" s="18">
        <v>5.9423912324540996E-4</v>
      </c>
      <c r="AVJ54" s="18">
        <v>6.0188889800300005E-4</v>
      </c>
      <c r="AVK54" s="18">
        <v>6.2145411750502699E-4</v>
      </c>
      <c r="AVL54" s="18">
        <v>5.8129403402135105E-4</v>
      </c>
      <c r="AVM54" s="18">
        <v>5.5102070937079696E-4</v>
      </c>
      <c r="AVN54" s="18">
        <v>6.0535987594179097E-4</v>
      </c>
      <c r="AVO54" s="18">
        <v>6.8620917947775895E-4</v>
      </c>
      <c r="AVP54" s="18">
        <v>5.7040823375653605E-4</v>
      </c>
      <c r="AVQ54" s="18">
        <v>4.3477947463910199E-4</v>
      </c>
      <c r="AVR54" s="18">
        <v>5.3795715673593503E-4</v>
      </c>
      <c r="AVS54" s="18">
        <v>6.3587012741411699E-4</v>
      </c>
      <c r="AVT54" s="18">
        <v>5.1874535307638804E-4</v>
      </c>
      <c r="AVU54" s="18">
        <v>4.6949616439278998E-4</v>
      </c>
      <c r="AVV54" s="18">
        <v>5.3992858533197198E-4</v>
      </c>
      <c r="AVW54" s="18">
        <v>5.3436870258133297E-4</v>
      </c>
      <c r="AVX54" s="18">
        <v>4.7355551060568302E-4</v>
      </c>
      <c r="AVY54" s="18">
        <v>4.8906039669982504E-4</v>
      </c>
      <c r="AVZ54" s="18">
        <v>5.4157621393829904E-4</v>
      </c>
      <c r="AWA54" s="18">
        <v>5.3298564225928702E-4</v>
      </c>
      <c r="AWB54" s="18">
        <v>4.9173766978566303E-4</v>
      </c>
      <c r="AWC54" s="18">
        <v>4.7676290745529698E-4</v>
      </c>
      <c r="AWD54" s="18">
        <v>4.4940082112709901E-4</v>
      </c>
      <c r="AWE54" s="18">
        <v>4.71025329588259E-4</v>
      </c>
      <c r="AWF54" s="18">
        <v>4.5066640523338999E-4</v>
      </c>
      <c r="AWG54" s="18">
        <v>3.8008590503052497E-4</v>
      </c>
      <c r="AWH54" s="18">
        <v>4.1009564859195702E-4</v>
      </c>
      <c r="AWI54" s="18">
        <v>4.9720969217331701E-4</v>
      </c>
      <c r="AWJ54" s="18">
        <v>4.3033709673107002E-4</v>
      </c>
      <c r="AWK54" s="18">
        <v>3.1144721757120299E-4</v>
      </c>
      <c r="AWL54" s="18">
        <v>3.7358423816336001E-4</v>
      </c>
      <c r="AWM54" s="18">
        <v>4.9409114288190205E-4</v>
      </c>
      <c r="AWN54" s="18">
        <v>3.5125388521239898E-4</v>
      </c>
      <c r="AWO54" s="18">
        <v>2.3162953290495301E-4</v>
      </c>
      <c r="AWP54" s="18">
        <v>3.7417260643740602E-4</v>
      </c>
      <c r="AWQ54" s="18">
        <v>4.5290240211370798E-4</v>
      </c>
      <c r="AWR54" s="18">
        <v>4.0359299452974402E-4</v>
      </c>
      <c r="AWS54" s="18">
        <v>3.7732077158153499E-4</v>
      </c>
      <c r="AWT54" s="18">
        <v>2.6687535922731399E-4</v>
      </c>
      <c r="AWU54" s="18">
        <v>2.3004014880900699E-4</v>
      </c>
      <c r="AWV54" s="18">
        <v>3.8155682571561201E-4</v>
      </c>
      <c r="AWW54" s="18">
        <v>4.5237326554514702E-4</v>
      </c>
      <c r="AWX54" s="18">
        <v>2.7464261020065901E-4</v>
      </c>
      <c r="AWY54" s="18">
        <v>1.5731249928407901E-4</v>
      </c>
      <c r="AWZ54" s="18">
        <v>3.0597519518354901E-4</v>
      </c>
      <c r="AXA54" s="18">
        <v>4.5013628146967001E-4</v>
      </c>
      <c r="AXB54" s="18">
        <v>3.1547892232142101E-4</v>
      </c>
      <c r="AXC54" s="18">
        <v>1.6304908995595701E-4</v>
      </c>
      <c r="AXD54" s="18">
        <v>2.1062300857055399E-4</v>
      </c>
      <c r="AXE54" s="18">
        <v>3.1706633202727098E-4</v>
      </c>
      <c r="AXF54" s="18">
        <v>2.9938566795328897E-4</v>
      </c>
      <c r="AXG54" s="18">
        <v>2.1753633579057999E-4</v>
      </c>
      <c r="AXH54" s="18">
        <v>1.8970533179424299E-4</v>
      </c>
      <c r="AXI54" s="18">
        <v>2.3359997430594199E-4</v>
      </c>
      <c r="AXJ54" s="18">
        <v>2.2106753262990299E-4</v>
      </c>
      <c r="AXK54" s="18">
        <v>1.8105454121469799E-4</v>
      </c>
      <c r="AXL54" s="18">
        <v>1.71523172614262E-4</v>
      </c>
      <c r="AXM54" s="18">
        <v>2.0806321170047101E-4</v>
      </c>
      <c r="AXN54" s="18">
        <v>2.6057902893894498E-4</v>
      </c>
      <c r="AXO54" s="18">
        <v>2.2133210091412799E-4</v>
      </c>
      <c r="AXP54" s="18">
        <v>6.4343401619870705E-5</v>
      </c>
      <c r="AXQ54" s="18">
        <v>7.7640919491306305E-5</v>
      </c>
      <c r="AXR54" s="18">
        <v>1.9744197971988101E-4</v>
      </c>
      <c r="AXS54" s="18">
        <v>2.02561573460102E-4</v>
      </c>
      <c r="AXT54" s="18">
        <v>-2.9861664297747799E-5</v>
      </c>
      <c r="AXU54" s="18">
        <v>-8.3172173584333806E-5</v>
      </c>
      <c r="AXV54" s="18">
        <v>1.2321379365709499E-4</v>
      </c>
      <c r="AXW54" s="18">
        <v>1.8237836983131501E-4</v>
      </c>
      <c r="AXX54" s="18">
        <v>-3.3421489794738199E-5</v>
      </c>
      <c r="AXY54" s="18">
        <v>-9.5117234181429894E-5</v>
      </c>
      <c r="AXZ54" s="18">
        <v>7.6523414648588196E-5</v>
      </c>
      <c r="AYA54" s="18">
        <v>1.10622120275571E-4</v>
      </c>
      <c r="AYB54" s="18">
        <v>-3.4569597685218897E-5</v>
      </c>
      <c r="AYC54" s="18">
        <v>-8.0024008440149301E-5</v>
      </c>
      <c r="AYD54" s="18">
        <v>-1.08561844121002E-5</v>
      </c>
      <c r="AYE54" s="18">
        <v>3.9511496309096998E-5</v>
      </c>
      <c r="AYF54" s="18">
        <v>-1.2509637469498801E-4</v>
      </c>
      <c r="AYG54" s="18">
        <v>-1.7746608706009599E-4</v>
      </c>
      <c r="AYH54" s="18">
        <v>-2.1767651749993101E-6</v>
      </c>
      <c r="AYI54" s="18">
        <v>-1.47694257515151E-5</v>
      </c>
      <c r="AYJ54" s="18">
        <v>-2.82732673968777E-4</v>
      </c>
      <c r="AYK54" s="18">
        <v>-2.6678749886416199E-4</v>
      </c>
      <c r="AYL54" s="18">
        <v>-1.80702112567376E-4</v>
      </c>
      <c r="AYM54" s="18">
        <v>-2.26568183675113E-4</v>
      </c>
      <c r="AYN54" s="18">
        <v>-2.1038805613898801E-4</v>
      </c>
      <c r="AYO54" s="18">
        <v>-1.6728613128508201E-4</v>
      </c>
      <c r="AYP54" s="18">
        <v>-3.0170952519675799E-4</v>
      </c>
      <c r="AYQ54" s="18">
        <v>-3.4513426284532502E-4</v>
      </c>
      <c r="AYR54" s="18">
        <v>-2.56401219315194E-4</v>
      </c>
      <c r="AYS54" s="18">
        <v>-2.6140333683971601E-4</v>
      </c>
      <c r="AYT54" s="18">
        <v>-4.4592885599314898E-4</v>
      </c>
      <c r="AYU54" s="18">
        <v>-4.5961039275482698E-4</v>
      </c>
      <c r="AYV54" s="18">
        <v>-3.3542618632364997E-4</v>
      </c>
      <c r="AYW54" s="18">
        <v>-3.1268318582466898E-4</v>
      </c>
      <c r="AYX54" s="18">
        <v>-3.5269519004477097E-4</v>
      </c>
      <c r="AYY54" s="18">
        <v>-3.6846464442319399E-4</v>
      </c>
      <c r="AYZ54" s="18">
        <v>-3.3922096425209602E-4</v>
      </c>
      <c r="AZA54" s="18">
        <v>-3.3672039908755298E-4</v>
      </c>
      <c r="AZB54" s="18">
        <v>-3.7017051753979099E-4</v>
      </c>
      <c r="AZC54" s="18">
        <v>-3.7593771125959898E-4</v>
      </c>
      <c r="AZD54" s="18">
        <v>-3.5669727894233001E-4</v>
      </c>
      <c r="AZE54" s="18">
        <v>-3.5860848863788998E-4</v>
      </c>
      <c r="AZF54" s="18">
        <v>-4.41693789054176E-4</v>
      </c>
      <c r="AZG54" s="18">
        <v>-4.2989483333050101E-4</v>
      </c>
      <c r="AZH54" s="18">
        <v>-2.7081722922434E-4</v>
      </c>
      <c r="AZI54" s="18">
        <v>-2.8352736601677797E-4</v>
      </c>
      <c r="AZJ54" s="18">
        <v>-3.8026261295182002E-4</v>
      </c>
      <c r="AZK54" s="18">
        <v>-3.8438217806518999E-4</v>
      </c>
      <c r="AZL54" s="18">
        <v>-3.31894989484271E-4</v>
      </c>
      <c r="AZM54" s="18">
        <v>-3.1633087168469998E-4</v>
      </c>
      <c r="AZN54" s="18">
        <v>-3.8452927013371498E-4</v>
      </c>
      <c r="AZO54" s="18">
        <v>-3.9117704187430203E-4</v>
      </c>
      <c r="AZP54" s="18">
        <v>-3.0038569658014103E-4</v>
      </c>
      <c r="AZQ54" s="18">
        <v>-3.3507277048116997E-4</v>
      </c>
      <c r="AZR54" s="18">
        <v>-4.5949192934391299E-4</v>
      </c>
      <c r="AZS54" s="18">
        <v>-3.7049530472471598E-4</v>
      </c>
      <c r="AZT54" s="18">
        <v>-1.8873393182505799E-4</v>
      </c>
      <c r="AZU54" s="18">
        <v>-2.7117064506681999E-4</v>
      </c>
      <c r="AZV54" s="18">
        <v>-3.8641185117155302E-4</v>
      </c>
      <c r="AZW54" s="18">
        <v>-3.2748124023390597E-4</v>
      </c>
      <c r="AZX54" s="18">
        <v>-3.0144495691247699E-4</v>
      </c>
      <c r="AZY54" s="18">
        <v>-3.6902339684447E-4</v>
      </c>
      <c r="AZZ54" s="18">
        <v>-3.9100132114810998E-4</v>
      </c>
      <c r="BAA54" s="18">
        <v>-3.6540532683720901E-4</v>
      </c>
      <c r="BAB54" s="18">
        <v>-3.45223110403469E-4</v>
      </c>
      <c r="BAC54" s="18">
        <v>-2.87616328082274E-4</v>
      </c>
      <c r="BAD54" s="18">
        <v>-2.7084684507705498E-4</v>
      </c>
      <c r="BAE54" s="18">
        <v>-4.5101982107586999E-4</v>
      </c>
      <c r="BAF54" s="18">
        <v>-5.6496582722159695E-4</v>
      </c>
      <c r="BAG54" s="18">
        <v>-3.2371607815806502E-4</v>
      </c>
      <c r="BAH54" s="18">
        <v>-1.76612163306666E-4</v>
      </c>
      <c r="BAI54" s="18">
        <v>-4.0827131206438901E-4</v>
      </c>
      <c r="BAJ54" s="18">
        <v>-5.2989670882053197E-4</v>
      </c>
      <c r="BAK54" s="18">
        <v>-3.66405355464061E-4</v>
      </c>
      <c r="BAL54" s="18">
        <v>-3.0050317279595098E-4</v>
      </c>
      <c r="BAM54" s="18">
        <v>-4.82293174353221E-4</v>
      </c>
      <c r="BAN54" s="18">
        <v>-5.3354439468061799E-4</v>
      </c>
      <c r="BAO54" s="18">
        <v>-3.9320770217576802E-4</v>
      </c>
      <c r="BAP54" s="18">
        <v>-3.5766769171652303E-4</v>
      </c>
      <c r="BAQ54" s="18">
        <v>-4.3169054120040202E-4</v>
      </c>
      <c r="BAR54" s="18">
        <v>-4.6711208824889902E-4</v>
      </c>
      <c r="BAS54" s="18">
        <v>-4.87824428446193E-4</v>
      </c>
      <c r="BAT54" s="18">
        <v>-5.0262347005058895E-4</v>
      </c>
      <c r="BAU54" s="18">
        <v>-3.8285202567467299E-4</v>
      </c>
      <c r="BAV54" s="18">
        <v>-3.2286314159968299E-4</v>
      </c>
      <c r="BAW54" s="18">
        <v>-5.2327657854250799E-4</v>
      </c>
      <c r="BAX54" s="18">
        <v>-6.0591961555822495E-4</v>
      </c>
      <c r="BAY54" s="18">
        <v>-3.8114516536286099E-4</v>
      </c>
      <c r="BAZ54" s="18">
        <v>-3.1644834790050999E-4</v>
      </c>
      <c r="BBA54" s="18">
        <v>-4.70025300961463E-4</v>
      </c>
      <c r="BBB54" s="18">
        <v>-5.0797801622232098E-4</v>
      </c>
      <c r="BBC54" s="18">
        <v>-5.6784942408150097E-4</v>
      </c>
      <c r="BBD54" s="18">
        <v>-5.6929072891387302E-4</v>
      </c>
      <c r="BBE54" s="18">
        <v>-4.0150408971784102E-4</v>
      </c>
      <c r="BBF54" s="18">
        <v>-4.4228117013311798E-4</v>
      </c>
      <c r="BBG54" s="18">
        <v>-7.3434086331858296E-4</v>
      </c>
      <c r="BBH54" s="18">
        <v>-6.5605234384791202E-4</v>
      </c>
      <c r="BBI54" s="18">
        <v>-4.2312859817894501E-4</v>
      </c>
      <c r="BBJ54" s="18">
        <v>-5.4357725838716198E-4</v>
      </c>
      <c r="BBK54" s="18">
        <v>-6.6217196621493003E-4</v>
      </c>
      <c r="BBL54" s="18">
        <v>-5.6081763345067204E-4</v>
      </c>
      <c r="BBM54" s="18">
        <v>-5.6593623999573396E-4</v>
      </c>
      <c r="BBN54" s="18">
        <v>-6.3636964813001897E-4</v>
      </c>
      <c r="BBO54" s="18">
        <v>-5.9088562152237402E-4</v>
      </c>
      <c r="BBP54" s="18">
        <v>-5.3716345188303805E-4</v>
      </c>
      <c r="BBQ54" s="18">
        <v>-5.1277380997277701E-4</v>
      </c>
      <c r="BBR54" s="18">
        <v>-5.9568042807778201E-4</v>
      </c>
      <c r="BBS54" s="18">
        <v>-7.2592699956075502E-4</v>
      </c>
      <c r="BBT54" s="18">
        <v>-5.8308875469625899E-4</v>
      </c>
      <c r="BBU54" s="18">
        <v>-4.2286402989472001E-4</v>
      </c>
      <c r="BBV54" s="18">
        <v>-5.2969038504657696E-4</v>
      </c>
      <c r="BBW54" s="18">
        <v>-5.6387695103665703E-4</v>
      </c>
      <c r="BBX54" s="18">
        <v>-4.8467725049716699E-4</v>
      </c>
      <c r="BBY54" s="18">
        <v>-4.9815147628978697E-4</v>
      </c>
      <c r="BBZ54" s="18">
        <v>-5.6555419549569799E-4</v>
      </c>
      <c r="BCA54" s="18">
        <v>-5.8876710085775598E-4</v>
      </c>
      <c r="BCB54" s="18">
        <v>-6.0774296489074498E-4</v>
      </c>
      <c r="BCC54" s="18">
        <v>-5.8979674533726702E-4</v>
      </c>
      <c r="BCD54" s="18">
        <v>-2.9594331867222002E-4</v>
      </c>
      <c r="BCE54" s="18">
        <v>-2.2109714848256301E-4</v>
      </c>
      <c r="BCF54" s="18">
        <v>-5.4578265221966096E-4</v>
      </c>
      <c r="BCG54" s="18">
        <v>-5.9300414218693698E-4</v>
      </c>
      <c r="BCH54" s="18">
        <v>-2.28069707408018E-4</v>
      </c>
      <c r="BCI54" s="18">
        <v>-2.3460000293279399E-4</v>
      </c>
      <c r="BCJ54" s="18">
        <v>-4.2177515370966901E-4</v>
      </c>
      <c r="BCK54" s="18">
        <v>-3.9282565767573198E-4</v>
      </c>
      <c r="BCL54" s="18">
        <v>-3.7178951748856299E-4</v>
      </c>
      <c r="BCM54" s="18">
        <v>-4.0427021036187801E-4</v>
      </c>
      <c r="BCN54" s="18">
        <v>-2.61932473408332E-4</v>
      </c>
      <c r="BCO54" s="18">
        <v>-2.05032522772041E-4</v>
      </c>
      <c r="BCP54" s="18">
        <v>-2.0723989099480299E-4</v>
      </c>
      <c r="BCQ54" s="18">
        <v>-2.4389740629676601E-4</v>
      </c>
      <c r="BCR54" s="18">
        <v>-2.83086089811257E-4</v>
      </c>
      <c r="BCS54" s="18">
        <v>-2.3610152666569899E-4</v>
      </c>
      <c r="BCT54" s="18">
        <v>3.67759787128219E-5</v>
      </c>
      <c r="BCU54" s="18">
        <v>-1.17091209704822E-5</v>
      </c>
      <c r="BCV54" s="18">
        <v>-3.7755572401315597E-4</v>
      </c>
      <c r="BCW54" s="18">
        <v>-3.58785196559074E-4</v>
      </c>
      <c r="BCX54" s="18">
        <v>-9.4441005544398896E-5</v>
      </c>
      <c r="BCY54" s="18">
        <v>1.84171116116016E-5</v>
      </c>
      <c r="BCZ54" s="18">
        <v>1.38219159035335E-4</v>
      </c>
      <c r="BDA54" s="18">
        <v>-7.5322985418069204E-6</v>
      </c>
      <c r="BDB54" s="18">
        <v>-2.6681612752188499E-4</v>
      </c>
      <c r="BDC54" s="18">
        <v>-1.2830377154457399E-4</v>
      </c>
      <c r="BDD54" s="18">
        <v>1.4430817835459E-4</v>
      </c>
      <c r="BDE54" s="18">
        <v>1.6343212165112399E-4</v>
      </c>
      <c r="BDF54" s="18">
        <v>9.0263195920592398E-5</v>
      </c>
      <c r="BDG54" s="18">
        <v>-5.6635382351927201E-5</v>
      </c>
      <c r="BDH54" s="18">
        <v>-1.2983293674007001E-4</v>
      </c>
      <c r="BDI54" s="18">
        <v>1.0592109725343601E-5</v>
      </c>
      <c r="BDJ54" s="18">
        <v>1.4947094167669299E-4</v>
      </c>
      <c r="BDK54" s="18">
        <v>2.22501394778862E-4</v>
      </c>
      <c r="BDL54" s="18">
        <v>1.10683498079439E-4</v>
      </c>
      <c r="BDM54" s="18">
        <v>3.2526266718152501E-5</v>
      </c>
      <c r="BDN54" s="18">
        <v>4.7173785849563503E-6</v>
      </c>
      <c r="BDO54" s="18">
        <v>2.8824082075051801E-6</v>
      </c>
      <c r="BDP54" s="18">
        <v>2.1752899634880298E-5</v>
      </c>
      <c r="BDQ54" s="18">
        <v>-6.3451086978027997E-5</v>
      </c>
      <c r="BDR54" s="18">
        <v>-6.5956339399653107E-5</v>
      </c>
      <c r="BDS54" s="18">
        <v>5.4366127143018398E-5</v>
      </c>
      <c r="BDT54" s="18">
        <v>9.8249082198659203E-5</v>
      </c>
      <c r="BDU54" s="18">
        <v>4.9357576474784401E-5</v>
      </c>
      <c r="BDV54" s="18">
        <v>2.7285169218127501E-5</v>
      </c>
      <c r="BDW54" s="18">
        <v>-2.2072407256518099E-5</v>
      </c>
      <c r="BDX54" s="18">
        <v>-1.04276735158559E-4</v>
      </c>
      <c r="BDY54" s="18">
        <v>-8.1127577446271596E-5</v>
      </c>
      <c r="BDZ54" s="18">
        <v>-1.5057602767085099E-4</v>
      </c>
      <c r="BEA54" s="18">
        <v>-1.48800659632575E-4</v>
      </c>
      <c r="BEB54" s="18">
        <v>-9.6966166274192694E-6</v>
      </c>
      <c r="BEC54" s="18">
        <v>2.9847092716500598E-5</v>
      </c>
      <c r="BED54" s="18">
        <v>-6.1849640519667697E-5</v>
      </c>
      <c r="BEE54" s="18">
        <v>-1.01219428283644E-4</v>
      </c>
      <c r="BEF54" s="18">
        <v>-1.98856853689782E-4</v>
      </c>
      <c r="BEG54" s="18">
        <v>-3.3801854485904199E-4</v>
      </c>
      <c r="BEH54" s="18">
        <v>-2.5948415771198598E-4</v>
      </c>
      <c r="BEI54" s="18">
        <v>-3.7011098471428902E-5</v>
      </c>
      <c r="BEJ54" s="18">
        <v>-4.2164258093918502E-5</v>
      </c>
      <c r="BEK54" s="18">
        <v>-4.20893154805285E-4</v>
      </c>
      <c r="BEL54" s="18">
        <v>-4.3300708597690502E-4</v>
      </c>
      <c r="BEM54" s="18">
        <v>-3.4174613377815899E-4</v>
      </c>
      <c r="BEN54" s="18">
        <v>-2.9014614142680502E-4</v>
      </c>
      <c r="BEO54" s="18">
        <v>-3.8044661658548302E-4</v>
      </c>
      <c r="BEP54" s="18">
        <v>-5.2595546833639195E-4</v>
      </c>
      <c r="BEQ54" s="18">
        <v>-5.5702685172537205E-4</v>
      </c>
      <c r="BER54" s="18">
        <v>-5.7735124939442496E-4</v>
      </c>
      <c r="BES54" s="18">
        <v>-5.6727649989363096E-4</v>
      </c>
      <c r="BET54" s="18">
        <v>-5.8110912802697401E-4</v>
      </c>
      <c r="BEU54" s="18">
        <v>-5.8509759931604701E-4</v>
      </c>
      <c r="BEV54" s="18">
        <v>-9.0667860069224004E-4</v>
      </c>
      <c r="BEW54" s="18">
        <v>-9.8896988938434994E-4</v>
      </c>
      <c r="BEX54" s="18">
        <v>-9.0017022066857201E-4</v>
      </c>
      <c r="BEY54" s="18">
        <v>-8.2678899314392296E-4</v>
      </c>
      <c r="BEZ54" s="18">
        <v>-9.3949701658127495E-4</v>
      </c>
      <c r="BFA54">
        <v>-1.2217512220447601E-3</v>
      </c>
      <c r="BFB54">
        <v>-1.23117132290181E-3</v>
      </c>
      <c r="BFC54">
        <v>-1.5290638142501901E-3</v>
      </c>
      <c r="BFD54">
        <v>-1.51626592180906E-3</v>
      </c>
      <c r="BFE54">
        <v>-1.55911511826004E-3</v>
      </c>
      <c r="BFF54">
        <v>-1.53874577456475E-3</v>
      </c>
      <c r="BFG54">
        <v>-1.7138271574367501E-3</v>
      </c>
      <c r="BFH54">
        <v>-1.8494215020414199E-3</v>
      </c>
      <c r="BFI54">
        <v>-1.9768776846257599E-3</v>
      </c>
      <c r="BFJ54">
        <v>-2.1898133925058699E-3</v>
      </c>
      <c r="BFK54">
        <v>-2.2245390832494301E-3</v>
      </c>
      <c r="BFL54">
        <v>-2.4571738527807102E-3</v>
      </c>
      <c r="BFM54">
        <v>-2.4407226300724701E-3</v>
      </c>
      <c r="BFN54">
        <v>-2.9964958784995301E-3</v>
      </c>
      <c r="BFO54">
        <v>-3.0294735596555701E-3</v>
      </c>
      <c r="BFP54">
        <v>-3.08400090624072E-3</v>
      </c>
      <c r="BFQ54">
        <v>-3.0896484721523098E-3</v>
      </c>
      <c r="BFR54">
        <v>-3.32045120256868E-3</v>
      </c>
      <c r="BFS54">
        <v>-3.6157211909920101E-3</v>
      </c>
      <c r="BFT54">
        <v>-3.73521411022356E-3</v>
      </c>
      <c r="BFU54">
        <v>-4.0639581402671897E-3</v>
      </c>
      <c r="BFV54">
        <v>-4.0613219581167497E-3</v>
      </c>
      <c r="BFW54">
        <v>-4.3307655690011902E-3</v>
      </c>
      <c r="BFX54">
        <v>-4.32552349441373E-3</v>
      </c>
      <c r="BFY54">
        <v>-4.67718511242559E-3</v>
      </c>
      <c r="BFZ54">
        <v>-4.7493576826780903E-3</v>
      </c>
      <c r="BGA54">
        <v>-4.9952573924889297E-3</v>
      </c>
      <c r="BGB54">
        <v>-5.1674837256042699E-3</v>
      </c>
      <c r="BGC54">
        <v>-5.1978994832619901E-3</v>
      </c>
      <c r="BGD54">
        <v>-5.2552213001771098E-3</v>
      </c>
      <c r="BGE54">
        <v>-5.2241215812497601E-3</v>
      </c>
      <c r="BGF54">
        <v>-5.1961817633878696E-3</v>
      </c>
      <c r="BGG54">
        <v>-5.1638587308755202E-3</v>
      </c>
      <c r="BGH54">
        <v>-5.3951988594321803E-3</v>
      </c>
      <c r="BGI54">
        <v>-5.3897965424901497E-3</v>
      </c>
      <c r="BGJ54">
        <v>-5.1298257951892497E-3</v>
      </c>
      <c r="BGK54">
        <v>-5.0154000518777501E-3</v>
      </c>
      <c r="BGL54">
        <v>-4.9464166953164601E-3</v>
      </c>
      <c r="BGM54">
        <v>-4.8832421241088997E-3</v>
      </c>
      <c r="BGN54">
        <v>-4.8854562044472298E-3</v>
      </c>
      <c r="BGO54">
        <v>-4.7877288869885197E-3</v>
      </c>
      <c r="BGP54">
        <v>-4.7877288869885197E-3</v>
      </c>
      <c r="BGQ54">
        <v>-4.1037676174187398E-3</v>
      </c>
      <c r="BGR54">
        <v>-4.1037676174187302E-3</v>
      </c>
      <c r="BGS54">
        <v>-3.8106413590316798E-3</v>
      </c>
      <c r="BGT54">
        <v>-3.90835011182735E-3</v>
      </c>
      <c r="BGU54">
        <v>-3.4198063478489498E-3</v>
      </c>
      <c r="BGV54">
        <v>-3.1266800894618799E-3</v>
      </c>
      <c r="BGW54">
        <v>-3.1266800894619098E-3</v>
      </c>
      <c r="BGX54">
        <v>-2.83355383107483E-3</v>
      </c>
      <c r="BGY54">
        <v>-2.7358450782791598E-3</v>
      </c>
      <c r="BGZ54">
        <v>-2.3450100670964098E-3</v>
      </c>
      <c r="BHA54">
        <v>-2.3450100670964198E-3</v>
      </c>
      <c r="BHB54">
        <v>-1.7587575503223199E-3</v>
      </c>
      <c r="BHC54">
        <v>-1.8564663031179901E-3</v>
      </c>
      <c r="BHD54">
        <v>-1.6610487975266301E-3</v>
      </c>
      <c r="BHE54">
        <v>-1.6610487975266301E-3</v>
      </c>
      <c r="BHF54">
        <v>-1.27021378634389E-3</v>
      </c>
      <c r="BHG54" s="18">
        <v>-9.7708752795684596E-4</v>
      </c>
      <c r="BHH54" s="18">
        <v>-9.7708752795683902E-4</v>
      </c>
      <c r="BHI54">
        <v>-1.07479628075252E-3</v>
      </c>
      <c r="BHJ54" s="18">
        <v>-9.5411033764940896E-4</v>
      </c>
      <c r="BHK54" s="18">
        <v>-8.0464721267290503E-4</v>
      </c>
      <c r="BHL54" s="18">
        <v>-8.7937877516116399E-4</v>
      </c>
      <c r="BHM54" s="18">
        <v>-3.9083501118273401E-4</v>
      </c>
      <c r="BHN54" s="18">
        <v>-3.9083501118273401E-4</v>
      </c>
      <c r="BHO54" s="18">
        <v>-4.7334419039352701E-4</v>
      </c>
      <c r="BHP54" s="18">
        <v>-5.28657115351161E-4</v>
      </c>
      <c r="BHQ54" s="18">
        <v>-3.6592123339489798E-4</v>
      </c>
      <c r="BHR54" s="18">
        <v>-2.93126258387038E-4</v>
      </c>
      <c r="BHS54" s="18">
        <v>-1.9541750559137701E-4</v>
      </c>
      <c r="BHT54" s="18">
        <v>-9.7708752795681796E-5</v>
      </c>
      <c r="BHU54" s="18">
        <v>-1.95417505591363E-4</v>
      </c>
      <c r="BHV54" s="18">
        <v>-2.9312625838705898E-4</v>
      </c>
      <c r="BHW54" s="18">
        <v>-1.95417505591363E-4</v>
      </c>
      <c r="BHX54">
        <v>0</v>
      </c>
      <c r="BHY54">
        <v>0</v>
      </c>
      <c r="BHZ54">
        <v>0</v>
      </c>
      <c r="BIA54" s="18">
        <v>-1.9541750559136999E-4</v>
      </c>
      <c r="BIB54" s="18">
        <v>-3.1588262691319099E-5</v>
      </c>
      <c r="BIC54" s="18">
        <v>3.1588262691319099E-5</v>
      </c>
      <c r="BID54" s="18">
        <v>-9.7708752795688802E-5</v>
      </c>
      <c r="BIE54">
        <v>0</v>
      </c>
      <c r="BIF54" s="18">
        <v>-9.7708752795685306E-5</v>
      </c>
      <c r="BIG54" s="18">
        <v>1.95417505591374E-4</v>
      </c>
      <c r="BIH54" s="18">
        <v>1.9541750559136999E-4</v>
      </c>
      <c r="BII54" s="18">
        <v>-2.26557285107342E-5</v>
      </c>
      <c r="BIJ54" s="18">
        <v>-7.5053024284954501E-5</v>
      </c>
      <c r="BIK54" s="18">
        <v>9.7708752795688802E-5</v>
      </c>
      <c r="BIL54" s="18">
        <v>9.7708752795681796E-5</v>
      </c>
      <c r="BIM54" s="18">
        <v>1.95417505591363E-4</v>
      </c>
      <c r="BIN54" s="18">
        <v>2.9312625838705199E-4</v>
      </c>
      <c r="BIO54" s="18">
        <v>2.9312625838705199E-4</v>
      </c>
      <c r="BIP54" s="18">
        <v>9.7708752795695701E-5</v>
      </c>
      <c r="BIQ54" s="18">
        <v>1.10804656932882E-4</v>
      </c>
      <c r="BIR54" s="18">
        <v>1.82321601454156E-4</v>
      </c>
      <c r="BIS54" s="18">
        <v>2.9312625838705898E-4</v>
      </c>
      <c r="BIT54" s="18">
        <v>1.95417505591363E-4</v>
      </c>
      <c r="BIU54" s="18">
        <v>9.7708752795688802E-5</v>
      </c>
      <c r="BIV54" s="18">
        <v>2.9312625838705898E-4</v>
      </c>
      <c r="BIW54" s="18">
        <v>3.9083501118273401E-4</v>
      </c>
      <c r="BIX54" s="18">
        <v>2.9312625838705199E-4</v>
      </c>
      <c r="BIY54" s="18">
        <v>2.9312625838704499E-4</v>
      </c>
      <c r="BIZ54" s="18">
        <v>3.1741079180689399E-4</v>
      </c>
      <c r="BJA54" s="18">
        <v>2.6884172496721698E-4</v>
      </c>
      <c r="BJB54" s="18">
        <v>2.9312625838705199E-4</v>
      </c>
      <c r="BJC54" s="18">
        <v>2.3700528204379599E-4</v>
      </c>
      <c r="BJD54" s="18">
        <v>2.5153848193461899E-4</v>
      </c>
      <c r="BJE54" s="18">
        <v>5.8625251677410495E-4</v>
      </c>
      <c r="BJF54" s="18">
        <v>4.8854376397842298E-4</v>
      </c>
      <c r="BJG54" s="18">
        <v>2.9312625838705199E-4</v>
      </c>
      <c r="BJH54" s="18">
        <v>2.9312625838705199E-4</v>
      </c>
      <c r="BJI54" s="18">
        <v>4.8854376397842298E-4</v>
      </c>
      <c r="BJJ54" s="18">
        <v>4.8854376397842298E-4</v>
      </c>
      <c r="BJK54" s="18">
        <v>3.9083501118273401E-4</v>
      </c>
      <c r="BJL54" s="18">
        <v>2.9312625838705199E-4</v>
      </c>
      <c r="BJM54" s="18">
        <v>2.9312625838705199E-4</v>
      </c>
      <c r="BJN54" s="18">
        <v>4.8854376397842298E-4</v>
      </c>
      <c r="BJO54" s="18">
        <v>4.8854376397842298E-4</v>
      </c>
      <c r="BJP54" s="18">
        <v>4.8854376397840899E-4</v>
      </c>
      <c r="BJQ54" s="18">
        <v>3.90835011182748E-4</v>
      </c>
      <c r="BJR54" s="18">
        <v>4.8854376397841604E-4</v>
      </c>
      <c r="BJS54" s="18">
        <v>3.3591976084898501E-4</v>
      </c>
      <c r="BJT54" s="18">
        <v>4.4575026151648302E-4</v>
      </c>
      <c r="BJU54" s="18">
        <v>4.8854376397842298E-4</v>
      </c>
      <c r="BJV54" s="18">
        <v>5.4036750937372304E-4</v>
      </c>
      <c r="BJW54" s="18">
        <v>5.3442877137880403E-4</v>
      </c>
      <c r="BJX54" s="18">
        <v>4.8854376397842298E-4</v>
      </c>
      <c r="BJY54" s="18">
        <v>5.8625251677410495E-4</v>
      </c>
      <c r="BJZ54" s="18">
        <v>4.8854376397842298E-4</v>
      </c>
      <c r="BKA54" s="18">
        <v>3.9083501118273401E-4</v>
      </c>
      <c r="BKB54" s="18">
        <v>3.9083501118274101E-4</v>
      </c>
      <c r="BKC54" s="18">
        <v>4.8854376397842298E-4</v>
      </c>
      <c r="BKD54" s="18">
        <v>4.8854376397841604E-4</v>
      </c>
      <c r="BKE54" s="18">
        <v>6.1194503332173602E-4</v>
      </c>
      <c r="BKF54" s="18">
        <v>6.5826875302215499E-4</v>
      </c>
      <c r="BKG54" s="18">
        <v>4.8854376397842298E-4</v>
      </c>
      <c r="BKH54" s="18">
        <v>4.8854376397842298E-4</v>
      </c>
      <c r="BKI54" s="18">
        <v>6.8396126956978595E-4</v>
      </c>
      <c r="BKJ54" s="18">
        <v>7.8167002236547497E-4</v>
      </c>
      <c r="BKK54" s="18">
        <v>7.8167002236547497E-4</v>
      </c>
      <c r="BKL54" s="18">
        <v>3.9083501118273401E-4</v>
      </c>
      <c r="BKM54" s="18">
        <v>4.8854376397842298E-4</v>
      </c>
      <c r="BKN54" s="18">
        <v>5.8625251677409801E-4</v>
      </c>
      <c r="BKO54" s="18">
        <v>6.0512300820154204E-4</v>
      </c>
      <c r="BKP54" s="18">
        <v>5.6738202534667404E-4</v>
      </c>
      <c r="BKQ54" s="18">
        <v>5.8625251677410495E-4</v>
      </c>
      <c r="BKR54" s="18">
        <v>6.8396126956978595E-4</v>
      </c>
      <c r="BKS54" s="18">
        <v>6.8396126956979299E-4</v>
      </c>
      <c r="BKT54" s="18">
        <v>7.8167002236547497E-4</v>
      </c>
      <c r="BKU54" s="18">
        <v>7.8167002236547497E-4</v>
      </c>
      <c r="BKV54" s="18">
        <v>6.8396126956978595E-4</v>
      </c>
      <c r="BKW54" s="18">
        <v>3.9083501118273401E-4</v>
      </c>
      <c r="BKX54" s="18">
        <v>4.8854376397842298E-4</v>
      </c>
      <c r="BKY54" s="18">
        <v>7.8167002236547497E-4</v>
      </c>
      <c r="BKZ54" s="18">
        <v>7.8167002236546803E-4</v>
      </c>
      <c r="BLA54" s="18">
        <v>7.8167002236548895E-4</v>
      </c>
      <c r="BLB54" s="18">
        <v>7.8167002236546098E-4</v>
      </c>
      <c r="BLC54" s="18">
        <v>4.8854376397841604E-4</v>
      </c>
      <c r="BLD54" s="18">
        <v>4.8854376397843003E-4</v>
      </c>
      <c r="BLE54" s="18">
        <v>5.8625251677410495E-4</v>
      </c>
      <c r="BLF54" s="18">
        <v>7.8167002236546803E-4</v>
      </c>
      <c r="BLG54" s="18">
        <v>6.8190547741096797E-4</v>
      </c>
      <c r="BLH54" s="18">
        <v>6.8601706172861899E-4</v>
      </c>
      <c r="BLI54" s="18">
        <v>5.8625251677409096E-4</v>
      </c>
      <c r="BLJ54" s="18">
        <v>7.8167002236548201E-4</v>
      </c>
      <c r="BLK54" s="18">
        <v>6.8396126956979299E-4</v>
      </c>
      <c r="BLL54" s="18">
        <v>5.8625251677409096E-4</v>
      </c>
      <c r="BLM54" s="18">
        <v>5.8625251677410495E-4</v>
      </c>
      <c r="BLN54" s="18">
        <v>5.8625251677411796E-4</v>
      </c>
      <c r="BLO54" s="18">
        <v>6.8396126956979299E-4</v>
      </c>
      <c r="BLP54" s="18">
        <v>6.38274610937572E-4</v>
      </c>
      <c r="BLQ54" s="18">
        <v>6.3193917540631196E-4</v>
      </c>
      <c r="BLR54" s="18">
        <v>6.8396126956979299E-4</v>
      </c>
      <c r="BLS54" s="18">
        <v>6.8396126956979299E-4</v>
      </c>
      <c r="BLT54" s="18">
        <v>5.8625251677409096E-4</v>
      </c>
      <c r="BLU54" s="18">
        <v>5.8625251677410495E-4</v>
      </c>
      <c r="BLV54" s="18">
        <v>5.8625251677410495E-4</v>
      </c>
      <c r="BLW54" s="18">
        <v>6.8396126956979299E-4</v>
      </c>
      <c r="BLX54" s="18">
        <v>7.8167002236546803E-4</v>
      </c>
      <c r="BLY54" s="18">
        <v>4.8854376397843003E-4</v>
      </c>
      <c r="BLZ54" s="18">
        <v>4.8854376397841604E-4</v>
      </c>
      <c r="BMA54" s="18">
        <v>5.8625251677411796E-4</v>
      </c>
      <c r="BMB54" s="18">
        <v>5.8625251677409096E-4</v>
      </c>
      <c r="BMC54" s="18">
        <v>4.8854376397843003E-4</v>
      </c>
      <c r="BMD54" s="18">
        <v>6.8396126956977998E-4</v>
      </c>
      <c r="BME54" s="18">
        <v>4.8854376397841604E-4</v>
      </c>
      <c r="BMF54" s="18">
        <v>5.6004116674913897E-4</v>
      </c>
      <c r="BMG54" s="18">
        <v>5.1475511400340902E-4</v>
      </c>
      <c r="BMH54" s="18">
        <v>4.8854376397841604E-4</v>
      </c>
      <c r="BMI54" s="18">
        <v>5.8625251677410495E-4</v>
      </c>
      <c r="BMJ54" s="18">
        <v>6.8396126956977998E-4</v>
      </c>
      <c r="BMK54" s="18">
        <v>5.8625251677410495E-4</v>
      </c>
      <c r="BML54" s="18">
        <v>3.9083501118274101E-4</v>
      </c>
      <c r="BMM54" s="18">
        <v>4.8854376397841604E-4</v>
      </c>
      <c r="BMN54" s="18">
        <v>5.8625251677411796E-4</v>
      </c>
      <c r="BMO54" s="18">
        <v>6.8396126956977998E-4</v>
      </c>
      <c r="BMP54" s="18">
        <v>3.9083501118274101E-4</v>
      </c>
      <c r="BMQ54" s="18">
        <v>4.8854376397840205E-4</v>
      </c>
      <c r="BMR54" s="18">
        <v>3.9083501118275499E-4</v>
      </c>
      <c r="BMS54" s="18">
        <v>4.8854376397841604E-4</v>
      </c>
      <c r="BMT54" s="18">
        <v>3.9083501118274101E-4</v>
      </c>
      <c r="BMU54" s="18">
        <v>4.8854376397843003E-4</v>
      </c>
      <c r="BMV54" s="18">
        <v>4.8854376397841604E-4</v>
      </c>
      <c r="BMW54" s="18">
        <v>5.8625251677409096E-4</v>
      </c>
      <c r="BMX54" s="18">
        <v>4.8854376397841604E-4</v>
      </c>
      <c r="BMY54" s="18">
        <v>6.8396126956979299E-4</v>
      </c>
      <c r="BMZ54" s="18">
        <v>5.8625251677411796E-4</v>
      </c>
      <c r="BNA54" s="18">
        <v>4.8854376397841604E-4</v>
      </c>
      <c r="BNB54" s="18">
        <v>5.8625251677410495E-4</v>
      </c>
      <c r="BNC54" s="18">
        <v>4.8854376397840205E-4</v>
      </c>
      <c r="BND54" s="18">
        <v>4.8854376397843003E-4</v>
      </c>
      <c r="BNE54" s="18">
        <v>5.2889357053294197E-4</v>
      </c>
      <c r="BNF54" s="18">
        <v>5.4590271021959203E-4</v>
      </c>
      <c r="BNG54" s="18">
        <v>4.8854376397843003E-4</v>
      </c>
      <c r="BNH54" s="18">
        <v>4.8854376397841604E-4</v>
      </c>
      <c r="BNI54" s="18">
        <v>6.8396126956979299E-4</v>
      </c>
      <c r="BNJ54" s="18">
        <v>7.8167002236545404E-4</v>
      </c>
      <c r="BNK54" s="18">
        <v>5.6036653689596396E-4</v>
      </c>
      <c r="BNL54" s="18">
        <v>3.2951592919075402E-4</v>
      </c>
      <c r="BNM54" s="18">
        <v>4.0023947863930499E-4</v>
      </c>
      <c r="BNN54" s="18">
        <v>7.9611919272889998E-4</v>
      </c>
      <c r="BNO54" s="18">
        <v>8.1718715400670705E-4</v>
      </c>
      <c r="BNP54" s="18">
        <v>6.19385554847126E-4</v>
      </c>
      <c r="BNQ54" s="18">
        <v>5.8286300013959903E-4</v>
      </c>
      <c r="BNR54" s="18">
        <v>6.0133972529330295E-4</v>
      </c>
      <c r="BNS54" s="18">
        <v>6.4996057777194595E-4</v>
      </c>
      <c r="BNT54" s="18">
        <v>6.8899620160135702E-4</v>
      </c>
      <c r="BNU54" s="18">
        <v>6.5373213562985801E-4</v>
      </c>
      <c r="BNV54" s="18">
        <v>5.2174128982827796E-4</v>
      </c>
      <c r="BNW54" s="18">
        <v>4.7091221953643399E-4</v>
      </c>
      <c r="BNX54" s="18">
        <v>5.6327337229163099E-4</v>
      </c>
      <c r="BNY54" s="18">
        <v>6.2957755485122603E-4</v>
      </c>
      <c r="BNZ54" s="18">
        <v>6.0429443797782503E-4</v>
      </c>
      <c r="BOA54" s="18">
        <v>5.7239448436510699E-4</v>
      </c>
      <c r="BOB54" s="18">
        <v>5.9873285576868198E-4</v>
      </c>
      <c r="BOC54" s="18">
        <v>6.6246045851710202E-4</v>
      </c>
      <c r="BOD54" s="18">
        <v>6.2665117770502299E-4</v>
      </c>
      <c r="BOE54" s="18">
        <v>4.45505989634498E-4</v>
      </c>
      <c r="BOF54" s="18">
        <v>4.63167823789856E-4</v>
      </c>
      <c r="BOG54" s="18">
        <v>7.3947449747066498E-4</v>
      </c>
      <c r="BOH54" s="18">
        <v>7.7223331102045602E-4</v>
      </c>
      <c r="BOI54" s="18">
        <v>5.42496583097143E-4</v>
      </c>
      <c r="BOJ54" s="18">
        <v>4.9355329173425501E-4</v>
      </c>
      <c r="BOK54" s="18">
        <v>5.68004430101978E-4</v>
      </c>
      <c r="BOL54" s="18">
        <v>6.04134195623246E-4</v>
      </c>
      <c r="BOM54" s="18">
        <v>5.4958633019998304E-4</v>
      </c>
      <c r="BON54" s="18">
        <v>5.0783635721793298E-4</v>
      </c>
      <c r="BOO54" s="18">
        <v>5.4168071501130202E-4</v>
      </c>
      <c r="BOP54" s="18">
        <v>5.9713824892307301E-4</v>
      </c>
      <c r="BOQ54" s="18">
        <v>5.8686026521651002E-4</v>
      </c>
      <c r="BOR54" s="18">
        <v>5.5143497980288103E-4</v>
      </c>
      <c r="BOS54" s="18">
        <v>5.3125616817552204E-4</v>
      </c>
      <c r="BOT54" s="18">
        <v>4.4857795282239599E-4</v>
      </c>
      <c r="BOU54" s="18">
        <v>4.7617676713706999E-4</v>
      </c>
      <c r="BOV54" s="18">
        <v>6.1452942983319903E-4</v>
      </c>
      <c r="BOW54" s="18">
        <v>6.1161868608737503E-4</v>
      </c>
      <c r="BOX54" s="18">
        <v>4.5635263828236401E-4</v>
      </c>
      <c r="BOY54" s="18">
        <v>4.4875382857742502E-4</v>
      </c>
      <c r="BOZ54" s="18">
        <v>5.7285957802841105E-4</v>
      </c>
      <c r="BPA54" s="18">
        <v>6.2675279480790803E-4</v>
      </c>
      <c r="BPB54" s="18">
        <v>4.3079398272606497E-4</v>
      </c>
      <c r="BPC54" s="18">
        <v>2.62759355105682E-4</v>
      </c>
      <c r="BPD54" s="18">
        <v>4.6528614955043598E-4</v>
      </c>
      <c r="BPE54" s="18">
        <v>7.4832691047395296E-4</v>
      </c>
      <c r="BPF54" s="18">
        <v>6.3646406774828202E-4</v>
      </c>
      <c r="BPG54" s="18">
        <v>3.31918587421986E-4</v>
      </c>
      <c r="BPH54" s="18">
        <v>3.6530371407722501E-4</v>
      </c>
      <c r="BPI54" s="18">
        <v>6.4894245256783001E-4</v>
      </c>
      <c r="BPJ54" s="18">
        <v>6.4038023456036697E-4</v>
      </c>
      <c r="BPK54" s="18">
        <v>3.6987550662051499E-4</v>
      </c>
      <c r="BPL54" s="18">
        <v>3.4729403676189702E-4</v>
      </c>
      <c r="BPM54" s="18">
        <v>3.5748505967853002E-4</v>
      </c>
      <c r="BPN54" s="18">
        <v>3.7658809793761301E-4</v>
      </c>
      <c r="BPO54" s="18">
        <v>6.9299932920335796E-4</v>
      </c>
      <c r="BPP54" s="18">
        <v>7.6569659545847003E-4</v>
      </c>
      <c r="BPQ54" s="18">
        <v>2.8540042730348898E-4</v>
      </c>
      <c r="BPR54" s="18">
        <v>8.9993669674936995E-5</v>
      </c>
      <c r="BPS54" s="18">
        <v>4.2796922268273298E-4</v>
      </c>
      <c r="BPT54" s="18">
        <v>6.7420309642809897E-4</v>
      </c>
      <c r="BPU54" s="18">
        <v>4.6428072648416099E-4</v>
      </c>
      <c r="BPV54" s="18">
        <v>2.2419077911464599E-4</v>
      </c>
      <c r="BPW54" s="18">
        <v>3.2303686179288501E-4</v>
      </c>
      <c r="BPX54" s="18">
        <v>4.82276724574098E-4</v>
      </c>
      <c r="BPY54" s="18">
        <v>4.16597878032359E-4</v>
      </c>
      <c r="BPZ54" s="18">
        <v>2.4953936085242402E-4</v>
      </c>
      <c r="BQA54" s="18">
        <v>2.83915254261024E-4</v>
      </c>
      <c r="BQB54" s="18">
        <v>4.2328017963605402E-4</v>
      </c>
      <c r="BQC54" s="18">
        <v>4.2181063999405201E-4</v>
      </c>
      <c r="BQD54" s="18">
        <v>3.1661641964664201E-4</v>
      </c>
      <c r="BQE54" s="18">
        <v>2.9572237994884799E-4</v>
      </c>
      <c r="BQF54" s="18">
        <v>2.8043486848638999E-4</v>
      </c>
      <c r="BQG54" s="18">
        <v>2.9873669497260097E-4</v>
      </c>
      <c r="BQH54" s="18">
        <v>3.1615034889581601E-4</v>
      </c>
      <c r="BQI54" s="18">
        <v>3.0737121745713598E-4</v>
      </c>
      <c r="BQJ54" s="18">
        <v>3.1925064762203199E-4</v>
      </c>
      <c r="BQK54" s="18">
        <v>3.0968593781085998E-4</v>
      </c>
      <c r="BQL54" s="18">
        <v>2.21627878528835E-4</v>
      </c>
      <c r="BQM54" s="18">
        <v>2.3163130064002201E-4</v>
      </c>
      <c r="BQN54" s="18">
        <v>3.2702631016953698E-4</v>
      </c>
      <c r="BQO54" s="18">
        <v>3.54646620409793E-4</v>
      </c>
      <c r="BQP54" s="18">
        <v>2.70766587397275E-4</v>
      </c>
      <c r="BQQ54" s="18">
        <v>1.23146249498495E-4</v>
      </c>
      <c r="BQR54" s="18">
        <v>9.7696050657847201E-5</v>
      </c>
      <c r="BQS54" s="18">
        <v>5.9549576478828902E-5</v>
      </c>
      <c r="BQT54" s="18">
        <v>1.19418660579379E-4</v>
      </c>
      <c r="BQU54" s="18">
        <v>3.1412680062542497E-4</v>
      </c>
      <c r="BQV54" s="18">
        <v>2.8468617632057498E-4</v>
      </c>
      <c r="BQW54" s="18">
        <v>1.53809210300837E-4</v>
      </c>
      <c r="BQX54" s="18">
        <v>1.6507796076078901E-4</v>
      </c>
      <c r="BQY54" s="18">
        <v>2.3193712903629701E-4</v>
      </c>
      <c r="BQZ54" s="18">
        <v>2.2909771268003699E-4</v>
      </c>
      <c r="BRA54" s="18">
        <v>1.3703554870839101E-4</v>
      </c>
      <c r="BRB54" s="18">
        <v>9.0619982780370994E-5</v>
      </c>
      <c r="BRC54" s="18">
        <v>1.6334558457373099E-4</v>
      </c>
      <c r="BRD54" s="18">
        <v>2.03749130942232E-4</v>
      </c>
      <c r="BRE54" s="18">
        <v>2.2456988907548699E-4</v>
      </c>
      <c r="BRF54" s="18">
        <v>2.8528317680015497E-4</v>
      </c>
      <c r="BRG54" s="18">
        <v>2.25428749012573E-4</v>
      </c>
      <c r="BRH54" s="18">
        <v>7.2216539191288705E-5</v>
      </c>
      <c r="BRI54" s="18">
        <v>3.7651090802282003E-5</v>
      </c>
      <c r="BRJ54" s="18">
        <v>1.2509749329181401E-4</v>
      </c>
      <c r="BRK54" s="18">
        <v>2.1982222077715399E-4</v>
      </c>
      <c r="BRL54" s="18">
        <v>3.1121507979214798E-4</v>
      </c>
      <c r="BRM54" s="18">
        <v>2.3611515530580401E-4</v>
      </c>
      <c r="BRN54" s="18">
        <v>6.12819526659147E-5</v>
      </c>
      <c r="BRO54" s="18">
        <v>1.0076801384573099E-4</v>
      </c>
      <c r="BRP54" s="18">
        <v>2.07941813524709E-4</v>
      </c>
      <c r="BRQ54" s="18">
        <v>2.06457617569766E-4</v>
      </c>
      <c r="BRR54" s="18">
        <v>3.5413658072019899E-4</v>
      </c>
      <c r="BRS54" s="18">
        <v>3.9887839571286999E-4</v>
      </c>
      <c r="BRT54" s="18">
        <v>1.15312938786887E-4</v>
      </c>
      <c r="BRU54" s="18">
        <v>3.01431502375271E-6</v>
      </c>
      <c r="BRV54" s="18">
        <v>2.6370517583276798E-4</v>
      </c>
      <c r="BRW54" s="18">
        <v>4.5040608358720702E-4</v>
      </c>
      <c r="BRX54" s="18">
        <v>3.0962731255917899E-4</v>
      </c>
      <c r="BRY54" s="18">
        <v>1.04713493283586E-4</v>
      </c>
      <c r="BRZ54" s="18">
        <v>1.3003276239556501E-4</v>
      </c>
      <c r="BSA54" s="18">
        <v>2.6309449612776898E-4</v>
      </c>
      <c r="BSB54" s="18">
        <v>2.6663253006647898E-4</v>
      </c>
      <c r="BSC54" s="18">
        <v>1.4995069165299401E-4</v>
      </c>
      <c r="BSD54" s="18">
        <v>2.47195327872845E-4</v>
      </c>
      <c r="BSE54" s="18">
        <v>5.3463395975966699E-4</v>
      </c>
      <c r="BSF54" s="18">
        <v>3.70225303955529E-4</v>
      </c>
      <c r="BSG54" s="18">
        <v>-1.2215548274491199E-5</v>
      </c>
      <c r="BSH54" s="18">
        <v>1.3030927816595701E-4</v>
      </c>
      <c r="BSI54" s="18">
        <v>5.3677378144589805E-4</v>
      </c>
      <c r="BSJ54" s="18">
        <v>4.7124052094582499E-4</v>
      </c>
      <c r="BSK54" s="18">
        <v>9.8628192159472204E-5</v>
      </c>
      <c r="BSL54" s="18">
        <v>8.0704498546635403E-5</v>
      </c>
      <c r="BSM54" s="18">
        <v>1.91373340313188E-4</v>
      </c>
      <c r="BSN54" s="18">
        <v>2.2579222557297899E-4</v>
      </c>
      <c r="BSO54" s="18">
        <v>2.8909772650925698E-4</v>
      </c>
      <c r="BSP54" s="18">
        <v>2.7948904775940099E-4</v>
      </c>
      <c r="BSQ54" s="18">
        <v>5.3914712705105299E-5</v>
      </c>
      <c r="BSR54" s="18">
        <v>1.16771730466203E-5</v>
      </c>
      <c r="BSS54" s="18">
        <v>3.00032313034659E-4</v>
      </c>
      <c r="BST54" s="18">
        <v>4.2938111416063098E-4</v>
      </c>
      <c r="BSU54" s="18">
        <v>1.5216379490376399E-4</v>
      </c>
      <c r="BSV54" s="18">
        <v>-5.8486505248450603E-5</v>
      </c>
      <c r="BSW54" s="18">
        <v>3.08671720956887E-5</v>
      </c>
      <c r="BSX54" s="18">
        <v>1.6656313380328201E-4</v>
      </c>
      <c r="BSY54" s="18">
        <v>1.36366243751767E-4</v>
      </c>
      <c r="BSZ54" s="18">
        <v>9.4929915866154196E-5</v>
      </c>
      <c r="BTA54" s="18">
        <v>1.24208343641407E-4</v>
      </c>
      <c r="BTB54" s="18">
        <v>1.46063837466736E-4</v>
      </c>
      <c r="BTC54" s="18">
        <v>5.8035090810537498E-5</v>
      </c>
      <c r="BTD54" s="18">
        <v>-1.39104043005128E-4</v>
      </c>
      <c r="BTE54" s="18">
        <v>-9.0502732276981303E-5</v>
      </c>
      <c r="BTF54" s="18">
        <v>1.3396358552050699E-4</v>
      </c>
      <c r="BTG54" s="18">
        <v>1.0967905210068599E-4</v>
      </c>
      <c r="BTH54" s="18">
        <v>-1.7069914530912201E-4</v>
      </c>
      <c r="BTI54" s="18">
        <v>-1.43471624255042E-4</v>
      </c>
      <c r="BTJ54" s="18">
        <v>1.75780000454484E-4</v>
      </c>
      <c r="BTK54" s="18">
        <v>1.5827938574122701E-4</v>
      </c>
      <c r="BTL54" s="18">
        <v>-1.5021352819793901E-4</v>
      </c>
      <c r="BTM54" s="18">
        <v>-1.61073856071225E-4</v>
      </c>
      <c r="BTN54" s="18">
        <v>-1.14498047788569E-4</v>
      </c>
      <c r="BTO54" s="18">
        <v>-1.2943576191595799E-4</v>
      </c>
      <c r="BTP54" s="18">
        <v>-4.2384102787729099E-5</v>
      </c>
      <c r="BTQ54" s="18">
        <v>-5.59236046625832E-5</v>
      </c>
      <c r="BTR54" s="18">
        <v>-1.8905764287188701E-4</v>
      </c>
      <c r="BTS54" s="18">
        <v>-1.8511314052155301E-4</v>
      </c>
      <c r="BTT54" s="18">
        <v>-3.3927117106988199E-4</v>
      </c>
      <c r="BTU54" s="18">
        <v>-4.3778211272601998E-4</v>
      </c>
      <c r="BTV54" s="18">
        <v>-1.43020209817129E-4</v>
      </c>
      <c r="BTW54" s="18">
        <v>-1.12540941470118E-5</v>
      </c>
      <c r="BTX54" s="18">
        <v>-3.2201775950121899E-4</v>
      </c>
      <c r="BTY54" s="18">
        <v>-4.0413512661330298E-4</v>
      </c>
      <c r="BTZ54" s="18">
        <v>-3.3432026856569598E-4</v>
      </c>
      <c r="BUA54" s="18">
        <v>-4.4849880873262799E-4</v>
      </c>
      <c r="BUB54" s="18">
        <v>-4.6655245498669601E-4</v>
      </c>
      <c r="BUC54" s="18">
        <v>-3.6359967342844402E-4</v>
      </c>
      <c r="BUD54" s="18">
        <v>-2.9454401239015199E-4</v>
      </c>
      <c r="BUE54" s="18">
        <v>-4.5270614762799E-4</v>
      </c>
      <c r="BUF54" s="18">
        <v>-5.9064452521229095E-4</v>
      </c>
      <c r="BUG54" s="18">
        <v>-4.7217266244750601E-4</v>
      </c>
      <c r="BUH54" s="18">
        <v>-4.35554353162254E-4</v>
      </c>
      <c r="BUI54" s="18">
        <v>-6.8917012318134296E-4</v>
      </c>
      <c r="BUJ54" s="18">
        <v>-6.6945738230478303E-4</v>
      </c>
      <c r="BUK54" s="18">
        <v>-3.4423575279943198E-4</v>
      </c>
      <c r="BUL54" s="18">
        <v>-3.8073681158132201E-4</v>
      </c>
      <c r="BUM54" s="18">
        <v>-5.9692035840430702E-4</v>
      </c>
      <c r="BUN54" s="18">
        <v>-5.5446395113956104E-4</v>
      </c>
      <c r="BUO54" s="18">
        <v>-3.1913535129374199E-4</v>
      </c>
      <c r="BUP54" s="18">
        <v>-3.2140610270869798E-4</v>
      </c>
      <c r="BUQ54" s="18">
        <v>-5.5565795209872005E-4</v>
      </c>
      <c r="BUR54" s="18">
        <v>-6.2506438755963103E-4</v>
      </c>
      <c r="BUS54" s="18">
        <v>-2.7651772458683801E-4</v>
      </c>
      <c r="BUT54" s="18">
        <v>-1.85782445478149E-4</v>
      </c>
      <c r="BUU54" s="18">
        <v>-6.6141986029985501E-4</v>
      </c>
      <c r="BUV54" s="18">
        <v>-7.9474345348953801E-4</v>
      </c>
      <c r="BUW54" s="18">
        <v>-4.4088338853975803E-4</v>
      </c>
      <c r="BUX54" s="18">
        <v>-3.5343796313766398E-4</v>
      </c>
      <c r="BUY54" s="18">
        <v>-6.01695385153477E-4</v>
      </c>
      <c r="BUZ54" s="18">
        <v>-6.0252590955223097E-4</v>
      </c>
      <c r="BVA54" s="18">
        <v>-5.2915933834055096E-4</v>
      </c>
      <c r="BVB54" s="18">
        <v>-6.6273013467479903E-4</v>
      </c>
      <c r="BVC54" s="18">
        <v>-6.7015502279973895E-4</v>
      </c>
      <c r="BVD54" s="18">
        <v>-5.6289426233077601E-4</v>
      </c>
      <c r="BVE54" s="18">
        <v>-5.6902353239363102E-4</v>
      </c>
      <c r="BVF54" s="18">
        <v>-6.8946227235222503E-4</v>
      </c>
      <c r="BVG54" s="18">
        <v>-7.5572346306057505E-4</v>
      </c>
      <c r="BVH54" s="18">
        <v>-5.9249415190268297E-4</v>
      </c>
      <c r="BVI54" s="18">
        <v>-4.8804251807657502E-4</v>
      </c>
      <c r="BVJ54" s="18">
        <v>-4.9356013134696497E-4</v>
      </c>
      <c r="BVK54" s="18">
        <v>-4.8976023795069203E-4</v>
      </c>
      <c r="BVL54" s="18">
        <v>-4.00858952132043E-4</v>
      </c>
      <c r="BVM54" s="18">
        <v>-4.7274035030128698E-4</v>
      </c>
      <c r="BVN54" s="18">
        <v>-6.0594669298757997E-4</v>
      </c>
      <c r="BVO54" s="18">
        <v>-5.3904550994840397E-4</v>
      </c>
      <c r="BVP54" s="18">
        <v>-3.9963563854705699E-4</v>
      </c>
      <c r="BVQ54" s="18">
        <v>-3.9433591579537898E-4</v>
      </c>
      <c r="BVR54" s="18">
        <v>-4.8929514428744305E-4</v>
      </c>
      <c r="BVS54" s="18">
        <v>-5.5028494778247496E-4</v>
      </c>
      <c r="BVT54" s="18">
        <v>-3.4589582450943098E-4</v>
      </c>
      <c r="BVU54" s="18">
        <v>-2.5082032260156901E-4</v>
      </c>
      <c r="BVV54" s="18">
        <v>-4.7092003623666601E-4</v>
      </c>
      <c r="BVW54" s="18">
        <v>-5.6085605774744396E-4</v>
      </c>
      <c r="BVX54" s="18">
        <v>-3.7291815718260002E-4</v>
      </c>
      <c r="BVY54" s="18">
        <v>-3.2921107788204298E-4</v>
      </c>
      <c r="BVZ54" s="18">
        <v>-4.2349904724231502E-4</v>
      </c>
      <c r="BWA54" s="18">
        <v>-4.3419327023580501E-4</v>
      </c>
      <c r="BWB54" s="18">
        <v>-3.5036502286231398E-4</v>
      </c>
      <c r="BWC54" s="18">
        <v>-3.6258838783700899E-4</v>
      </c>
      <c r="BWD54" s="18">
        <v>-5.1605561750311902E-4</v>
      </c>
      <c r="BWE54" s="18">
        <v>-5.0932836987312104E-4</v>
      </c>
      <c r="BWF54" s="18">
        <v>-2.9245499925532799E-4</v>
      </c>
      <c r="BWG54" s="18">
        <v>-2.2780111753045699E-4</v>
      </c>
      <c r="BWH54" s="18">
        <v>-4.7532474681269399E-4</v>
      </c>
      <c r="BWI54" s="18">
        <v>-5.5677867149328498E-4</v>
      </c>
      <c r="BWJ54" s="18">
        <v>-3.3778599802736199E-4</v>
      </c>
      <c r="BWK54" s="18">
        <v>-3.8222198462380098E-4</v>
      </c>
      <c r="BWL54" s="18">
        <v>-4.8556071575557499E-4</v>
      </c>
      <c r="BWM54" s="18">
        <v>-3.9673075732642101E-4</v>
      </c>
      <c r="BWN54" s="18">
        <v>-3.9667310916227601E-4</v>
      </c>
      <c r="BWO54" s="18">
        <v>-4.9022630870158802E-4</v>
      </c>
      <c r="BWP54" s="18">
        <v>-5.8321963708732295E-4</v>
      </c>
      <c r="BWQ54" s="18">
        <v>-4.47143588331352E-4</v>
      </c>
      <c r="BWR54" s="18">
        <v>-2.1346040388260599E-4</v>
      </c>
      <c r="BWS54" s="18">
        <v>-3.2803857284849299E-4</v>
      </c>
      <c r="BWT54" s="18">
        <v>-6.8356457203343202E-4</v>
      </c>
      <c r="BWU54" s="18">
        <v>-7.40931334974839E-4</v>
      </c>
      <c r="BWV54" s="18">
        <v>-3.6761843443094901E-4</v>
      </c>
      <c r="BWW54" s="18">
        <v>-2.14479506174286E-4</v>
      </c>
      <c r="BWX54" s="18">
        <v>-5.6735662107094899E-4</v>
      </c>
      <c r="BWY54">
        <v>-1.0053429450903001E-3</v>
      </c>
      <c r="BWZ54" s="18">
        <v>-7.8704107250665502E-4</v>
      </c>
      <c r="BXA54" s="18">
        <v>-8.5676896976416493E-5</v>
      </c>
      <c r="BXB54" s="18">
        <v>-1.80417257862178E-4</v>
      </c>
      <c r="BXC54" s="18">
        <v>-6.3668977496722501E-4</v>
      </c>
      <c r="BXD54" s="18">
        <v>-5.4965863467705501E-4</v>
      </c>
      <c r="BXE54" s="18">
        <v>-3.8108660891632198E-4</v>
      </c>
      <c r="BXF54" s="18">
        <v>-3.32668990643478E-4</v>
      </c>
      <c r="BXG54" s="18">
        <v>1.3693881704315799E-5</v>
      </c>
      <c r="BXH54" s="18">
        <v>-7.02213264591883E-5</v>
      </c>
      <c r="BXI54" s="18">
        <v>-6.6417231586607395E-4</v>
      </c>
      <c r="BXJ54" s="18">
        <v>-6.4316200275243898E-4</v>
      </c>
      <c r="BXK54" s="18">
        <v>-1.01066025541746E-4</v>
      </c>
      <c r="BXL54" s="18">
        <v>-8.81596763849523E-5</v>
      </c>
      <c r="BXM54" s="18">
        <v>-5.1944708831265496E-4</v>
      </c>
      <c r="BXN54" s="18">
        <v>-5.7340674704405004E-4</v>
      </c>
      <c r="BXO54" s="18">
        <v>-4.2012809527088003E-4</v>
      </c>
      <c r="BXP54" s="18">
        <v>-4.0210376164266599E-4</v>
      </c>
      <c r="BXQ54" s="18">
        <v>-3.96869503755392E-4</v>
      </c>
      <c r="BXR54" s="18">
        <v>-4.5168704533637901E-4</v>
      </c>
      <c r="BXS54" s="18">
        <v>-6.4678699748113501E-4</v>
      </c>
      <c r="BXT54" s="18">
        <v>-5.5929760314035704E-4</v>
      </c>
      <c r="BXU54" s="18">
        <v>-1.7508822248470099E-4</v>
      </c>
      <c r="BXV54" s="18">
        <v>-2.0639117561785299E-4</v>
      </c>
      <c r="BXW54" s="18">
        <v>-4.79533062795592E-4</v>
      </c>
      <c r="BXX54" s="18">
        <v>-5.5311654743850304E-4</v>
      </c>
      <c r="BXY54" s="18">
        <v>-7.6813540592820997E-4</v>
      </c>
      <c r="BXZ54" s="18">
        <v>-7.2598482705969703E-4</v>
      </c>
      <c r="BYA54" s="18">
        <v>-2.1144369522491099E-4</v>
      </c>
      <c r="BYB54" s="18">
        <v>-2.4401393088184501E-4</v>
      </c>
      <c r="BYC54" s="18">
        <v>-5.81516573526078E-4</v>
      </c>
      <c r="BYD54" s="18">
        <v>-5.0716607517374503E-4</v>
      </c>
      <c r="BYE54" s="18">
        <v>-3.57849513326444E-4</v>
      </c>
      <c r="BYF54" s="18">
        <v>-5.8625251677411796E-4</v>
      </c>
      <c r="BYG54" s="18">
        <v>-5.8625251677410495E-4</v>
      </c>
      <c r="BYH54" s="18">
        <v>-3.9083501118272702E-4</v>
      </c>
      <c r="BYI54" s="18">
        <v>-3.9083501118274101E-4</v>
      </c>
      <c r="BYJ54" s="18">
        <v>-3.9083501118272702E-4</v>
      </c>
      <c r="BYK54" s="18">
        <v>-3.9083501118274101E-4</v>
      </c>
      <c r="BYL54" s="18">
        <v>-4.8854376397841604E-4</v>
      </c>
      <c r="BYM54" s="18">
        <v>-5.8625251677411796E-4</v>
      </c>
      <c r="BYN54" s="18">
        <v>-4.5850711628149499E-4</v>
      </c>
      <c r="BYO54" s="18">
        <v>-4.2087165887964801E-4</v>
      </c>
      <c r="BYP54" s="18">
        <v>-5.8625251677411796E-4</v>
      </c>
      <c r="BYQ54" s="18">
        <v>-2.9312625838705199E-4</v>
      </c>
      <c r="BYR54" s="18">
        <v>-9.7708752795674898E-5</v>
      </c>
      <c r="BYS54" s="18">
        <v>-3.9083501118274101E-4</v>
      </c>
      <c r="BYT54" s="18">
        <v>-7.8167002236548201E-4</v>
      </c>
      <c r="BYU54" s="18">
        <v>-2.93126258387038E-4</v>
      </c>
      <c r="BYV54" s="18">
        <v>-9.7708752795702599E-5</v>
      </c>
      <c r="BYW54" s="18">
        <v>-5.8625251677409096E-4</v>
      </c>
      <c r="BYX54" s="18">
        <v>-8.7937877516115705E-4</v>
      </c>
      <c r="BYY54" s="18">
        <v>-3.9083501118274101E-4</v>
      </c>
      <c r="BYZ54" s="18">
        <v>-1.9541750559137701E-4</v>
      </c>
      <c r="BZA54" s="18">
        <v>-3.9083501118272702E-4</v>
      </c>
      <c r="BZB54" s="18">
        <v>-6.8396126956977998E-4</v>
      </c>
      <c r="BZC54" s="18">
        <v>-3.9083501118274101E-4</v>
      </c>
      <c r="BZD54" s="18">
        <v>-7.5026642921707798E-5</v>
      </c>
      <c r="BZE54" s="18">
        <v>-5.1122587385239704E-4</v>
      </c>
      <c r="BZF54">
        <v>-1.1725050335482099E-3</v>
      </c>
      <c r="BZG54" s="18">
        <v>-3.9083501118274101E-4</v>
      </c>
      <c r="BZH54" s="18">
        <v>3.9083501118274101E-4</v>
      </c>
      <c r="BZI54" s="18">
        <v>-9.7708752795702599E-5</v>
      </c>
      <c r="BZJ54" s="18">
        <v>-3.9083501118272702E-4</v>
      </c>
      <c r="BZK54" s="18">
        <v>-4.8854376397841604E-4</v>
      </c>
      <c r="BZL54" s="18">
        <v>-8.7937877516117103E-4</v>
      </c>
      <c r="BZM54" s="18">
        <v>-4.8854376397841604E-4</v>
      </c>
      <c r="BZN54" s="18">
        <v>9.7708752795688802E-5</v>
      </c>
      <c r="BZO54" s="18">
        <v>-3.9083501118272702E-4</v>
      </c>
      <c r="BZP54" s="18">
        <v>-7.8167002236548201E-4</v>
      </c>
      <c r="BZQ54" s="18">
        <v>-5.8625251677410495E-4</v>
      </c>
      <c r="BZR54" s="18">
        <v>-2.9312625838705199E-4</v>
      </c>
      <c r="BZS54" s="18">
        <v>-3.9083501118274101E-4</v>
      </c>
      <c r="BZT54" s="18">
        <v>-6.8396126956977998E-4</v>
      </c>
      <c r="BZU54" s="18">
        <v>-5.8625251677410495E-4</v>
      </c>
      <c r="BZV54" s="18">
        <v>-5.8625251677411796E-4</v>
      </c>
      <c r="BZW54" s="18">
        <v>-2.93126258387038E-4</v>
      </c>
      <c r="BZX54" s="18">
        <v>-1.9541750559137701E-4</v>
      </c>
      <c r="BZY54" s="18">
        <v>-3.2802684779814601E-4</v>
      </c>
      <c r="BZZ54" s="18">
        <v>-4.5364317456732202E-4</v>
      </c>
      <c r="CAA54" s="18">
        <v>-4.8854376397843003E-4</v>
      </c>
      <c r="CAB54" s="18">
        <v>-4.8854376397841604E-4</v>
      </c>
      <c r="CAC54" s="18">
        <v>-8.7937877516115705E-4</v>
      </c>
      <c r="CAD54" s="18">
        <v>-8.7937877516114295E-4</v>
      </c>
      <c r="CAE54" s="18">
        <v>-1.9541750559137701E-4</v>
      </c>
      <c r="CAF54" s="18">
        <v>3.3720267677317303E-4</v>
      </c>
      <c r="CAG54" s="18">
        <v>-6.3032893516022604E-4</v>
      </c>
      <c r="CAH54">
        <v>-1.27021378634391E-3</v>
      </c>
      <c r="CAI54" s="18">
        <v>-4.8854376397841604E-4</v>
      </c>
      <c r="CAJ54" s="18">
        <v>9.7708752795688802E-5</v>
      </c>
      <c r="CAK54" s="18">
        <v>-4.8854376397841604E-4</v>
      </c>
      <c r="CAL54" s="18">
        <v>-7.8167002236546803E-4</v>
      </c>
      <c r="CAM54" s="18">
        <v>-5.8625251677410495E-4</v>
      </c>
      <c r="CAN54" s="18">
        <v>-4.8854376397843003E-4</v>
      </c>
      <c r="CAO54" s="18">
        <v>-6.8396126956979299E-4</v>
      </c>
      <c r="CAP54" s="18">
        <v>-6.8396126956979299E-4</v>
      </c>
      <c r="CAQ54" s="18">
        <v>-3.9083501118272702E-4</v>
      </c>
      <c r="CAR54" s="18">
        <v>1.1488985988727901E-4</v>
      </c>
      <c r="CAS54" s="18">
        <v>-2.74522511854724E-5</v>
      </c>
      <c r="CAT54" s="18">
        <v>-4.7827261988453402E-4</v>
      </c>
      <c r="CAU54" s="18">
        <v>-5.8625251677411796E-4</v>
      </c>
      <c r="CAV54" s="18">
        <v>-4.8854376397841604E-4</v>
      </c>
      <c r="CAW54" s="18">
        <v>-3.9083501118272702E-4</v>
      </c>
      <c r="CAX54" s="18">
        <v>-3.9083501118274101E-4</v>
      </c>
      <c r="CAY54" s="18">
        <v>-4.8854376397841604E-4</v>
      </c>
      <c r="CAZ54" s="18">
        <v>-5.8625251677411796E-4</v>
      </c>
      <c r="CBA54">
        <v>-1.07479628075252E-3</v>
      </c>
      <c r="CBB54">
        <v>-1.1725050335482099E-3</v>
      </c>
      <c r="CBC54" s="18">
        <v>-9.7708752795674898E-5</v>
      </c>
      <c r="CBD54" s="18">
        <v>9.7708752795674898E-5</v>
      </c>
      <c r="CBE54">
        <v>-1.07479628075252E-3</v>
      </c>
      <c r="CBF54">
        <v>-1.1725050335482099E-3</v>
      </c>
      <c r="CBG54" s="18">
        <v>-2.9312625838704499E-4</v>
      </c>
      <c r="CBH54" s="18">
        <v>5.8625251677409801E-4</v>
      </c>
      <c r="CBI54" s="18">
        <v>1.9541750559136999E-4</v>
      </c>
      <c r="CBJ54" s="18">
        <v>-8.7937877516115705E-4</v>
      </c>
      <c r="CBK54" s="18">
        <v>-5.8625251677409801E-4</v>
      </c>
      <c r="CBL54" s="18">
        <v>-1.9541750559137701E-4</v>
      </c>
      <c r="CBM54" s="18">
        <v>-7.8167002236546803E-4</v>
      </c>
      <c r="CBN54" s="18">
        <v>-6.8396126956978595E-4</v>
      </c>
      <c r="CBO54" s="18">
        <v>-9.7708752795688802E-5</v>
      </c>
      <c r="CBP54" s="18">
        <v>-2.9312625838705199E-4</v>
      </c>
      <c r="CBQ54" s="18">
        <v>-5.8625251677410495E-4</v>
      </c>
      <c r="CBR54" s="18">
        <v>-5.2694428091464701E-4</v>
      </c>
      <c r="CBS54" s="18">
        <v>-3.5243449424650998E-4</v>
      </c>
      <c r="CBT54" s="18">
        <v>-6.8396126956979299E-4</v>
      </c>
      <c r="CBU54" s="18">
        <v>-7.8167002236546803E-4</v>
      </c>
      <c r="CBV54" s="18">
        <v>-1.9541750559136999E-4</v>
      </c>
      <c r="CBW54" s="18">
        <v>2.9312625838705199E-4</v>
      </c>
      <c r="CBX54" s="18">
        <v>-4.8845778027595895E-4</v>
      </c>
      <c r="CBY54" s="18">
        <v>-9.7717351165930999E-4</v>
      </c>
      <c r="CBZ54">
        <v>-1.1725050335482099E-3</v>
      </c>
      <c r="CCA54" s="18">
        <v>-5.8625251677409801E-4</v>
      </c>
      <c r="CCB54" s="18">
        <v>9.7708752795674898E-5</v>
      </c>
      <c r="CCC54">
        <v>0</v>
      </c>
      <c r="CCD54" s="18">
        <v>-5.8625251677409801E-4</v>
      </c>
      <c r="CCE54" s="18">
        <v>-7.8167002236547497E-4</v>
      </c>
      <c r="CCF54" s="18">
        <v>-3.9083501118273401E-4</v>
      </c>
      <c r="CCG54">
        <v>0</v>
      </c>
      <c r="CCH54" s="18">
        <v>2.9312625838705898E-4</v>
      </c>
      <c r="CCI54" s="18">
        <v>-5.86252516774112E-4</v>
      </c>
      <c r="CCJ54" s="18">
        <v>-8.7889902518493296E-4</v>
      </c>
      <c r="CCK54" s="18">
        <v>3.90355261206509E-4</v>
      </c>
      <c r="CCL54" s="18">
        <v>2.9312625838705199E-4</v>
      </c>
      <c r="CCM54">
        <v>-1.3679225391395699E-3</v>
      </c>
      <c r="CCN54">
        <v>-1.1725050335482099E-3</v>
      </c>
      <c r="CCO54" s="18">
        <v>2.9312625838704499E-4</v>
      </c>
      <c r="CCP54" s="18">
        <v>-3.9083501118273401E-4</v>
      </c>
      <c r="CCQ54">
        <v>-1.3679225391395699E-3</v>
      </c>
      <c r="CCR54" s="18">
        <v>-6.8396126956978595E-4</v>
      </c>
      <c r="CCS54" s="18">
        <v>1.95417505591363E-4</v>
      </c>
      <c r="CCT54" s="18">
        <v>3.9083501118273401E-4</v>
      </c>
      <c r="CCU54" s="18">
        <v>5.8625251677410495E-4</v>
      </c>
      <c r="CCV54" s="18">
        <v>9.7708752795681796E-5</v>
      </c>
      <c r="CCW54">
        <v>0</v>
      </c>
      <c r="CCX54" s="18">
        <v>-4.5336079627174199E-4</v>
      </c>
      <c r="CCY54">
        <v>-1.7939405180289799E-3</v>
      </c>
      <c r="CCZ54">
        <v>-1.27021378634389E-3</v>
      </c>
      <c r="CDA54">
        <v>0</v>
      </c>
      <c r="CDB54" s="18">
        <v>-3.9083501118273401E-4</v>
      </c>
      <c r="CDC54" s="18">
        <v>-6.1509809477445295E-4</v>
      </c>
      <c r="CDD54" s="18">
        <v>1.10919953261193E-4</v>
      </c>
      <c r="CDE54" s="18">
        <v>-6.6832689203494896E-4</v>
      </c>
      <c r="CDF54" s="18">
        <v>-9.7708752795684596E-4</v>
      </c>
      <c r="CDG54" s="18">
        <v>-2.9312625838705199E-4</v>
      </c>
      <c r="CDH54" s="18">
        <v>-5.8625251677410495E-4</v>
      </c>
      <c r="CDI54" s="18">
        <v>5.8625251677410495E-4</v>
      </c>
      <c r="CDJ54">
        <v>1.07479628075252E-3</v>
      </c>
      <c r="CDK54" s="18">
        <v>-5.86252516774112E-4</v>
      </c>
      <c r="CDL54" s="18">
        <v>-4.8854376397841604E-4</v>
      </c>
      <c r="CDM54" s="18">
        <v>7.6469801200486299E-4</v>
      </c>
      <c r="CDN54" s="18">
        <v>1.146807631563E-4</v>
      </c>
      <c r="CDO54">
        <v>-1.27021378634389E-3</v>
      </c>
      <c r="CDP54" s="18">
        <v>-9.7708752795681796E-5</v>
      </c>
      <c r="CDQ54" s="18">
        <v>2.9312625838704499E-4</v>
      </c>
      <c r="CDR54" s="18">
        <v>-9.7708752795681796E-5</v>
      </c>
      <c r="CDS54">
        <v>1.46563129193526E-3</v>
      </c>
      <c r="CDT54" s="18">
        <v>3.9083501118273401E-4</v>
      </c>
      <c r="CDU54">
        <v>-2.4427188198920999E-3</v>
      </c>
      <c r="CDV54">
        <v>-1.8564663031180001E-3</v>
      </c>
      <c r="CDW54">
        <v>1.27021378634389E-3</v>
      </c>
      <c r="CDX54">
        <v>1.5197013615573401E-3</v>
      </c>
      <c r="CDY54">
        <v>-1.0311575975789199E-3</v>
      </c>
      <c r="CDZ54" s="18">
        <v>-7.8167002236547497E-4</v>
      </c>
      <c r="CEA54">
        <v>1.1725050335482099E-3</v>
      </c>
      <c r="CEB54" s="18">
        <v>9.7708752795688802E-5</v>
      </c>
      <c r="CEC54">
        <v>-2.54042757268779E-3</v>
      </c>
      <c r="CED54">
        <v>-1.2432911165985701E-3</v>
      </c>
      <c r="CEE54">
        <v>1.4387086221899299E-3</v>
      </c>
      <c r="CEF54" s="18">
        <v>-9.7708752795681796E-5</v>
      </c>
    </row>
    <row r="55" spans="1:2164" x14ac:dyDescent="0.3">
      <c r="A55">
        <v>54</v>
      </c>
      <c r="B55" t="str">
        <f t="array" ref="B55">INDEX(MtrxNb!A$2:C$145,MATCH(1,(MtrxNb!B$2:B$145=I55)*(MtrxNb!C$2:C$145=J55),0),1)</f>
        <v>M62</v>
      </c>
      <c r="C55" s="1">
        <v>41610</v>
      </c>
      <c r="D55" s="1">
        <v>41550</v>
      </c>
      <c r="E55">
        <f t="shared" si="0"/>
        <v>60</v>
      </c>
      <c r="G55" t="s">
        <v>13</v>
      </c>
      <c r="H55">
        <v>14</v>
      </c>
      <c r="I55">
        <v>2</v>
      </c>
      <c r="J55" s="2" t="s">
        <v>11</v>
      </c>
      <c r="K55" s="2">
        <v>3</v>
      </c>
      <c r="L55" s="2" t="s">
        <v>1238</v>
      </c>
      <c r="M55" t="s">
        <v>1345</v>
      </c>
      <c r="N55" t="s">
        <v>1346</v>
      </c>
      <c r="O55">
        <v>2.4632730000000002E-3</v>
      </c>
      <c r="P55">
        <v>-2.5632729999999901E-3</v>
      </c>
      <c r="Q55">
        <v>5.7999999999999996E-3</v>
      </c>
      <c r="R55">
        <v>-3.8999999999999998E-3</v>
      </c>
      <c r="S55">
        <v>-6.7999999999999996E-3</v>
      </c>
      <c r="T55">
        <v>5.1999999999999902E-3</v>
      </c>
      <c r="U55">
        <v>4.4999999999999997E-3</v>
      </c>
      <c r="V55">
        <v>1.89999999999999E-3</v>
      </c>
      <c r="W55">
        <v>-2.04183599999999E-3</v>
      </c>
      <c r="X55">
        <v>-1.858164E-3</v>
      </c>
      <c r="Y55">
        <v>-4.7000000000000002E-3</v>
      </c>
      <c r="Z55">
        <v>-5.4999999999999901E-3</v>
      </c>
      <c r="AA55">
        <v>3.8999999999999998E-3</v>
      </c>
      <c r="AB55" s="18">
        <v>1.5629200000000199E-4</v>
      </c>
      <c r="AC55">
        <v>-1.156292E-3</v>
      </c>
      <c r="AD55">
        <v>-1.2999999999999999E-3</v>
      </c>
      <c r="AE55">
        <v>2.8999999999999998E-3</v>
      </c>
      <c r="AF55">
        <v>-1.29999999999999E-3</v>
      </c>
      <c r="AG55">
        <v>-5.2999999999999896E-3</v>
      </c>
      <c r="AH55">
        <v>-1.1000000000000001E-3</v>
      </c>
      <c r="AI55">
        <v>1.6000000000000001E-3</v>
      </c>
      <c r="AJ55">
        <v>1.6999999999999999E-3</v>
      </c>
      <c r="AK55">
        <v>-1.6000000000000001E-3</v>
      </c>
      <c r="AL55">
        <v>1.6999999999999999E-3</v>
      </c>
      <c r="AM55" s="18">
        <v>5.0000000000000001E-4</v>
      </c>
      <c r="AN55">
        <v>-1.6999999999999999E-3</v>
      </c>
      <c r="AO55">
        <v>-1.79999999999999E-3</v>
      </c>
      <c r="AP55">
        <v>-1.8E-3</v>
      </c>
      <c r="AQ55">
        <v>-1.5999999999999901E-3</v>
      </c>
      <c r="AR55">
        <v>-1.4E-3</v>
      </c>
      <c r="AS55" s="18">
        <v>7.0000000000000596E-4</v>
      </c>
      <c r="AT55" s="18">
        <v>1.99999999999998E-4</v>
      </c>
      <c r="AU55">
        <v>-1.4E-3</v>
      </c>
      <c r="AV55">
        <v>3.0999999999999999E-3</v>
      </c>
      <c r="AW55" s="18">
        <v>5.9999999999999604E-4</v>
      </c>
      <c r="AX55">
        <v>-1.79999999999999E-3</v>
      </c>
      <c r="AY55">
        <v>-3.5000000000000001E-3</v>
      </c>
      <c r="AZ55" s="18">
        <v>-5.0000000000000001E-4</v>
      </c>
      <c r="BA55" s="18">
        <v>9.9999999999999395E-5</v>
      </c>
      <c r="BB55">
        <v>-1.39999999999999E-3</v>
      </c>
      <c r="BC55">
        <v>1.79999999999999E-3</v>
      </c>
      <c r="BD55">
        <v>1.2999999999999999E-3</v>
      </c>
      <c r="BE55" s="18">
        <v>2.5552699999999802E-4</v>
      </c>
      <c r="BF55">
        <v>-1.3555269999999901E-3</v>
      </c>
      <c r="BG55" s="18">
        <v>2.9999999999999802E-4</v>
      </c>
      <c r="BH55">
        <v>1.2999999999999999E-3</v>
      </c>
      <c r="BI55">
        <v>1.29999999999999E-3</v>
      </c>
      <c r="BJ55">
        <v>1.1000000000000001E-3</v>
      </c>
      <c r="BK55">
        <v>0</v>
      </c>
      <c r="BL55">
        <v>-1.5E-3</v>
      </c>
      <c r="BM55">
        <v>1.8E-3</v>
      </c>
      <c r="BN55">
        <v>0</v>
      </c>
      <c r="BO55">
        <v>-1E-3</v>
      </c>
      <c r="BP55">
        <v>2.3999999999999898E-3</v>
      </c>
      <c r="BQ55" s="18">
        <v>6.9999999999999902E-4</v>
      </c>
      <c r="BR55" s="18">
        <v>3.9999999999999698E-4</v>
      </c>
      <c r="BS55">
        <v>1.1000000000000001E-3</v>
      </c>
      <c r="BT55" s="18">
        <v>9.9999999999995898E-5</v>
      </c>
      <c r="BU55" s="18">
        <v>3.00000000000001E-4</v>
      </c>
      <c r="BV55" s="18">
        <v>6.9999999999999902E-4</v>
      </c>
      <c r="BW55" s="18">
        <v>5.0000000000000001E-4</v>
      </c>
      <c r="BX55" s="18">
        <v>8.9999999999999802E-4</v>
      </c>
      <c r="BY55" s="18">
        <v>8.0000000000000199E-4</v>
      </c>
      <c r="BZ55" s="18">
        <v>-1.99999999999998E-4</v>
      </c>
      <c r="CA55">
        <v>1E-3</v>
      </c>
      <c r="CB55">
        <v>1.1999999999999899E-3</v>
      </c>
      <c r="CC55" s="18">
        <v>7.9999999999999505E-4</v>
      </c>
      <c r="CD55" s="18">
        <v>5.0000000000000001E-4</v>
      </c>
      <c r="CE55" s="18">
        <v>6.0000000000000298E-4</v>
      </c>
      <c r="CF55" s="18">
        <v>5.9490699999999804E-4</v>
      </c>
      <c r="CG55" s="18">
        <v>5.0509299999999802E-4</v>
      </c>
      <c r="CH55" s="18">
        <v>5.0000000000000001E-4</v>
      </c>
      <c r="CI55" s="18">
        <v>6.0728300000000002E-4</v>
      </c>
      <c r="CJ55" s="18">
        <v>7.9271700000000495E-4</v>
      </c>
      <c r="CK55" s="18">
        <v>5.9999999999999604E-4</v>
      </c>
      <c r="CL55" s="18">
        <v>4.1223900000000098E-4</v>
      </c>
      <c r="CM55" s="18">
        <v>4.8776099999999601E-4</v>
      </c>
      <c r="CN55" s="18">
        <v>5.0000000000000001E-4</v>
      </c>
      <c r="CO55" s="18">
        <v>4.0000000000000398E-4</v>
      </c>
      <c r="CP55" s="18">
        <v>3.9999999999999698E-4</v>
      </c>
      <c r="CQ55" s="18">
        <v>5.0000000000000001E-4</v>
      </c>
      <c r="CR55">
        <v>0</v>
      </c>
      <c r="CS55" s="18">
        <v>-1.00000000000002E-4</v>
      </c>
      <c r="CT55" s="18">
        <v>2.00000000000005E-4</v>
      </c>
      <c r="CU55" s="18">
        <v>2.9999999999999401E-4</v>
      </c>
      <c r="CV55" s="18">
        <v>1.99999999999998E-4</v>
      </c>
      <c r="CW55" s="18">
        <v>2.00000000000005E-4</v>
      </c>
      <c r="CX55" s="18">
        <v>2.9999999999999401E-4</v>
      </c>
      <c r="CY55" s="18">
        <v>3.00000000000001E-4</v>
      </c>
      <c r="CZ55" s="18">
        <v>3.00000000000001E-4</v>
      </c>
      <c r="DA55" s="18">
        <v>3.9999999999999698E-4</v>
      </c>
      <c r="DB55" s="18">
        <v>-9.9999999999995898E-5</v>
      </c>
      <c r="DC55" s="18">
        <v>-9.3211000000002696E-5</v>
      </c>
      <c r="DD55" s="18">
        <v>3.9321099999999699E-4</v>
      </c>
      <c r="DE55" s="18">
        <v>1.00000000000002E-4</v>
      </c>
      <c r="DF55">
        <v>0</v>
      </c>
      <c r="DG55" s="18">
        <v>-3.00000000000001E-4</v>
      </c>
      <c r="DH55" s="18">
        <v>6.9999999999999902E-4</v>
      </c>
      <c r="DI55" s="18">
        <v>3.2103000000005503E-5</v>
      </c>
      <c r="DJ55" s="18">
        <v>-3.3210299999999999E-4</v>
      </c>
      <c r="DK55" s="18">
        <v>3.9999999999999698E-4</v>
      </c>
      <c r="DL55">
        <v>0</v>
      </c>
      <c r="DM55" s="18">
        <v>-1.99999999999998E-4</v>
      </c>
      <c r="DN55" s="18">
        <v>-1.00000000000002E-4</v>
      </c>
      <c r="DO55" s="18">
        <v>3.00000000000001E-4</v>
      </c>
      <c r="DP55" s="18">
        <v>1.00000000000002E-4</v>
      </c>
      <c r="DQ55" s="18">
        <v>-2.00000000000005E-4</v>
      </c>
      <c r="DR55">
        <v>0</v>
      </c>
      <c r="DS55" s="18">
        <v>-9.9999999999995898E-5</v>
      </c>
      <c r="DT55" s="18">
        <v>-1.99999999999998E-4</v>
      </c>
      <c r="DU55" s="18">
        <v>1.99999999999998E-4</v>
      </c>
      <c r="DV55" s="18">
        <v>9.9999999999995898E-5</v>
      </c>
      <c r="DW55" s="18">
        <v>-1.5876599999999701E-4</v>
      </c>
      <c r="DX55" s="18">
        <v>-3.41234000000002E-4</v>
      </c>
      <c r="DY55">
        <v>0</v>
      </c>
      <c r="DZ55">
        <v>0</v>
      </c>
      <c r="EA55" s="18">
        <v>2.00000000000005E-4</v>
      </c>
      <c r="EB55" s="18">
        <v>-1.00000000000002E-4</v>
      </c>
      <c r="EC55">
        <v>0</v>
      </c>
      <c r="ED55">
        <v>0</v>
      </c>
      <c r="EE55">
        <v>0</v>
      </c>
      <c r="EF55" s="18">
        <v>-1.99999999999998E-4</v>
      </c>
      <c r="EG55" s="18">
        <v>-1.99999999999998E-4</v>
      </c>
      <c r="EH55">
        <v>0</v>
      </c>
      <c r="EI55" s="18">
        <v>-1.99999999999998E-4</v>
      </c>
      <c r="EJ55" s="18">
        <v>-1.00000000000002E-4</v>
      </c>
      <c r="EK55" s="18">
        <v>-4.0420999999998799E-5</v>
      </c>
      <c r="EL55" s="18">
        <v>-1.59578999999999E-4</v>
      </c>
      <c r="EM55">
        <v>0</v>
      </c>
      <c r="EN55" s="18">
        <v>1.99999999999998E-4</v>
      </c>
      <c r="EO55" s="18">
        <v>-4.7511E-5</v>
      </c>
      <c r="EP55" s="18">
        <v>-4.6431999999999002E-5</v>
      </c>
      <c r="EQ55" s="18">
        <v>-1.06056999999999E-4</v>
      </c>
      <c r="ER55">
        <v>0</v>
      </c>
      <c r="ES55">
        <v>0</v>
      </c>
      <c r="ET55">
        <v>0</v>
      </c>
      <c r="EU55" s="18">
        <v>-1.00000000000002E-4</v>
      </c>
      <c r="EV55" s="18">
        <v>-5.8740000000001501E-5</v>
      </c>
      <c r="EW55" s="18">
        <v>-4.1259999999994303E-5</v>
      </c>
      <c r="EX55">
        <v>0</v>
      </c>
      <c r="EY55" s="18">
        <v>-1.00000000000002E-4</v>
      </c>
      <c r="EZ55" s="18">
        <v>5.0000000000000001E-4</v>
      </c>
      <c r="FA55" s="18">
        <v>5.9999999999999604E-4</v>
      </c>
      <c r="FB55" s="18">
        <v>2.00000000000005E-4</v>
      </c>
      <c r="FC55">
        <v>0</v>
      </c>
      <c r="FD55" s="18">
        <v>-1.00000000000002E-4</v>
      </c>
      <c r="FE55">
        <v>0</v>
      </c>
      <c r="FF55" s="18">
        <v>3.00000000000001E-4</v>
      </c>
      <c r="FG55" s="18">
        <v>1.99999999999998E-4</v>
      </c>
      <c r="FH55" s="18">
        <v>1.00000000000002E-4</v>
      </c>
      <c r="FI55" s="18">
        <v>2.9999999999999401E-4</v>
      </c>
      <c r="FJ55" s="18">
        <v>1.00000000000002E-4</v>
      </c>
      <c r="FK55" s="18">
        <v>9.9999999999995898E-5</v>
      </c>
      <c r="FL55" s="18">
        <v>4.0000000000000398E-4</v>
      </c>
      <c r="FM55" s="18">
        <v>5.0000000000000001E-4</v>
      </c>
      <c r="FN55" s="18">
        <v>3.9999999999999698E-4</v>
      </c>
      <c r="FO55" s="18">
        <v>6.0000000000000298E-4</v>
      </c>
      <c r="FP55" s="18">
        <v>5.0000000000000001E-4</v>
      </c>
      <c r="FQ55" s="18">
        <v>5.0000000000000001E-4</v>
      </c>
      <c r="FR55" s="18">
        <v>5.9999999999999604E-4</v>
      </c>
      <c r="FS55" s="18">
        <v>6.6106999999999895E-4</v>
      </c>
      <c r="FT55" s="18">
        <v>8.3893000000000097E-4</v>
      </c>
      <c r="FU55" s="18">
        <v>8.0000000000000199E-4</v>
      </c>
      <c r="FV55" s="18">
        <v>8.8459299999999602E-4</v>
      </c>
      <c r="FW55">
        <v>1.1154069999999899E-3</v>
      </c>
      <c r="FX55">
        <v>1.1999999999999999E-3</v>
      </c>
      <c r="FY55">
        <v>1.1999999999999899E-3</v>
      </c>
      <c r="FZ55">
        <v>1.2999999999999999E-3</v>
      </c>
      <c r="GA55">
        <v>1.5999999999999901E-3</v>
      </c>
      <c r="GB55">
        <v>1.79999999999999E-3</v>
      </c>
      <c r="GC55">
        <v>1.6000000000000001E-3</v>
      </c>
      <c r="GD55">
        <v>1.5E-3</v>
      </c>
      <c r="GE55">
        <v>1.5E-3</v>
      </c>
      <c r="GF55">
        <v>1.6000000000000001E-3</v>
      </c>
      <c r="GG55">
        <v>1.58912099999999E-3</v>
      </c>
      <c r="GH55">
        <v>1.4108789999999799E-3</v>
      </c>
      <c r="GI55">
        <v>1.2999999999999999E-3</v>
      </c>
      <c r="GJ55">
        <v>1.39999999999999E-3</v>
      </c>
      <c r="GK55">
        <v>1.1999999999999899E-3</v>
      </c>
      <c r="GL55">
        <v>1.1000000000000001E-3</v>
      </c>
      <c r="GM55">
        <v>1E-3</v>
      </c>
      <c r="GN55">
        <v>1.29999999999999E-3</v>
      </c>
      <c r="GO55">
        <v>1.2999999999999999E-3</v>
      </c>
      <c r="GP55" s="18">
        <v>7.9999999999999505E-4</v>
      </c>
      <c r="GQ55" s="18">
        <v>6.0000000000000298E-4</v>
      </c>
      <c r="GR55" s="18">
        <v>6.0000000000000298E-4</v>
      </c>
      <c r="GS55" s="18">
        <v>4.79609999999991E-4</v>
      </c>
      <c r="GT55" s="18">
        <v>3.2039000000000302E-4</v>
      </c>
      <c r="GU55" s="18">
        <v>2.9999999999999401E-4</v>
      </c>
      <c r="GV55" s="18">
        <v>4.0000000000001102E-4</v>
      </c>
      <c r="GW55" s="18">
        <v>2.9999999999999401E-4</v>
      </c>
      <c r="GX55" s="18">
        <v>2.9999999999999401E-4</v>
      </c>
      <c r="GY55" s="18">
        <v>2.00000000000005E-4</v>
      </c>
      <c r="GZ55" s="18">
        <v>1.9999999999999101E-4</v>
      </c>
      <c r="HA55" s="18">
        <v>2.00000000000005E-4</v>
      </c>
      <c r="HB55" s="18">
        <v>2.00000000000005E-4</v>
      </c>
      <c r="HC55" s="18">
        <v>1.9999999999999101E-4</v>
      </c>
      <c r="HD55" s="18">
        <v>2.13900000000002E-4</v>
      </c>
      <c r="HE55" s="18">
        <v>2.8609999999999698E-4</v>
      </c>
      <c r="HF55" s="18">
        <v>3.9999999999999698E-4</v>
      </c>
      <c r="HG55">
        <v>0</v>
      </c>
      <c r="HH55">
        <v>0</v>
      </c>
      <c r="HI55" s="18">
        <v>-1.5377099999999699E-4</v>
      </c>
      <c r="HJ55" s="18">
        <v>-2.4622899999999999E-4</v>
      </c>
      <c r="HK55" s="18">
        <v>-1.9999999999999101E-4</v>
      </c>
      <c r="HL55" s="18">
        <v>-4.0000000000001102E-4</v>
      </c>
      <c r="HM55" s="18">
        <v>-5.99999999999989E-4</v>
      </c>
      <c r="HN55" s="18">
        <v>-6.0000000000000298E-4</v>
      </c>
      <c r="HO55" s="18">
        <v>-7.9999999999999505E-4</v>
      </c>
      <c r="HP55" s="18">
        <v>-8.0000000000000904E-4</v>
      </c>
      <c r="HQ55" s="18">
        <v>-7.9999999999999505E-4</v>
      </c>
      <c r="HR55" s="18">
        <v>-8.9999999999999802E-4</v>
      </c>
      <c r="HS55" s="18">
        <v>-8.9999999999999802E-4</v>
      </c>
      <c r="HT55">
        <v>-1.1999999999999999E-3</v>
      </c>
      <c r="HU55">
        <v>-1E-3</v>
      </c>
      <c r="HV55">
        <v>-1.1000000000000001E-3</v>
      </c>
      <c r="HW55">
        <v>-1.39999999999999E-3</v>
      </c>
      <c r="HX55">
        <v>-1.39999999999999E-3</v>
      </c>
      <c r="HY55">
        <v>-1.29999999999999E-3</v>
      </c>
      <c r="HZ55">
        <v>-1.1999999999999999E-3</v>
      </c>
      <c r="IA55">
        <v>-1.0999999999999799E-3</v>
      </c>
      <c r="IB55">
        <v>-1.1999999999999999E-3</v>
      </c>
      <c r="IC55">
        <v>-1.1999999999999899E-3</v>
      </c>
      <c r="ID55">
        <v>-1.1000000000000001E-3</v>
      </c>
      <c r="IE55">
        <v>-1.1000000000000001E-3</v>
      </c>
      <c r="IF55" s="18">
        <v>-8.9999999999999802E-4</v>
      </c>
      <c r="IG55" s="18">
        <v>-8.9999999999999802E-4</v>
      </c>
      <c r="IH55" s="18">
        <v>-8.0000000000000904E-4</v>
      </c>
      <c r="II55" s="18">
        <v>-8.9999999999999802E-4</v>
      </c>
      <c r="IJ55" s="18">
        <v>-7.9999999999999505E-4</v>
      </c>
      <c r="IK55" s="18">
        <v>-7.9999999999999505E-4</v>
      </c>
      <c r="IL55" s="18">
        <v>-7.0000000000000596E-4</v>
      </c>
      <c r="IM55" s="18">
        <v>-6.0000000000000298E-4</v>
      </c>
      <c r="IN55" s="18">
        <v>-5.0000000000000001E-4</v>
      </c>
      <c r="IO55" s="18">
        <v>-5.0000000000000001E-4</v>
      </c>
      <c r="IP55" s="18">
        <v>-3.9999999999999698E-4</v>
      </c>
      <c r="IQ55" s="18">
        <v>-3.9999999999999698E-4</v>
      </c>
      <c r="IR55" s="18">
        <v>-2.9999999999999401E-4</v>
      </c>
      <c r="IS55" s="18">
        <v>-4.0000000000001102E-4</v>
      </c>
      <c r="IT55" s="18">
        <v>-2.9999999999999401E-4</v>
      </c>
      <c r="IU55" s="18">
        <v>-2.00000000000005E-4</v>
      </c>
      <c r="IV55" s="18">
        <v>-1.9999999999999101E-4</v>
      </c>
      <c r="IW55" s="18">
        <v>-2.00000000000005E-4</v>
      </c>
      <c r="IX55" s="18">
        <v>-2.9999999999999401E-4</v>
      </c>
      <c r="IY55" s="18">
        <v>-2.9999999999999401E-4</v>
      </c>
      <c r="IZ55" s="18">
        <v>-2.00000000000005E-4</v>
      </c>
      <c r="JA55" s="18">
        <v>-2.9999999999999401E-4</v>
      </c>
      <c r="JB55" s="18">
        <v>-3.00000000000008E-4</v>
      </c>
      <c r="JC55" s="18">
        <v>-1.99999999999998E-4</v>
      </c>
      <c r="JD55" s="18">
        <v>-1.99999999999998E-4</v>
      </c>
      <c r="JE55" s="18">
        <v>-3.00000000000001E-4</v>
      </c>
      <c r="JF55" s="18">
        <v>-2.9999999999999401E-4</v>
      </c>
      <c r="JG55" s="18">
        <v>-4.0000000000000398E-4</v>
      </c>
      <c r="JH55" s="18">
        <v>-3.00000000000001E-4</v>
      </c>
      <c r="JI55" s="18">
        <v>-1.99999999999998E-4</v>
      </c>
      <c r="JJ55" s="18">
        <v>-3.9999999999999698E-4</v>
      </c>
      <c r="JK55" s="18">
        <v>-3.9999999999999698E-4</v>
      </c>
      <c r="JL55" s="18">
        <v>-4.2567700000000597E-4</v>
      </c>
      <c r="JM55" s="18">
        <v>-3.7432299999999499E-4</v>
      </c>
      <c r="JN55" s="18">
        <v>-3.9999999999999698E-4</v>
      </c>
      <c r="JO55" s="18">
        <v>-4.0000000000000398E-4</v>
      </c>
      <c r="JP55" s="18">
        <v>-4.0717399999999599E-4</v>
      </c>
      <c r="JQ55" s="18">
        <v>-2.92826000000002E-4</v>
      </c>
      <c r="JR55" s="18">
        <v>-3.9999999999999698E-4</v>
      </c>
      <c r="JS55" s="18">
        <v>-5.0000000000000001E-4</v>
      </c>
      <c r="JT55" s="18">
        <v>-6.0000000000000298E-4</v>
      </c>
      <c r="JU55" s="18">
        <v>-3.00000000000001E-4</v>
      </c>
      <c r="JV55" s="18">
        <v>-2.9999999999999401E-4</v>
      </c>
      <c r="JW55" s="18">
        <v>-3.00000000000001E-4</v>
      </c>
      <c r="JX55" s="18">
        <v>-3.00000000000001E-4</v>
      </c>
      <c r="JY55" s="18">
        <v>-1.99999999999998E-4</v>
      </c>
      <c r="JZ55" s="18">
        <v>-1.99999999999998E-4</v>
      </c>
      <c r="KA55" s="18">
        <v>-1.99999999999998E-4</v>
      </c>
      <c r="KB55" s="18">
        <v>1.9910999999997401E-5</v>
      </c>
      <c r="KC55" s="18">
        <v>8.0088999999998399E-5</v>
      </c>
      <c r="KD55" s="18">
        <v>-3.4818999999998401E-5</v>
      </c>
      <c r="KE55" s="18">
        <v>-1.65181E-4</v>
      </c>
      <c r="KF55" s="18">
        <v>-9.9999999999995898E-5</v>
      </c>
      <c r="KG55" s="18">
        <v>-1.00000000000002E-4</v>
      </c>
      <c r="KH55" s="18">
        <v>-1.13913999999999E-4</v>
      </c>
      <c r="KI55" s="18">
        <v>-8.6085999999999094E-5</v>
      </c>
      <c r="KJ55" s="18">
        <v>-1.99999999999998E-4</v>
      </c>
      <c r="KK55" s="18">
        <v>-1.00000000000002E-4</v>
      </c>
      <c r="KL55" s="18">
        <v>-2.1714999999999899E-4</v>
      </c>
      <c r="KM55" s="18">
        <v>-2.8285000000000099E-4</v>
      </c>
      <c r="KN55" s="18">
        <v>-3.00000000000001E-4</v>
      </c>
      <c r="KO55" s="18">
        <v>-1.99999999999998E-4</v>
      </c>
      <c r="KP55" s="18">
        <v>-3.00000000000001E-4</v>
      </c>
      <c r="KQ55" s="18">
        <v>-3.9999999999999698E-4</v>
      </c>
      <c r="KR55" s="18">
        <v>-3.00000000000001E-4</v>
      </c>
      <c r="KS55" s="18">
        <v>-3.1285300000000101E-4</v>
      </c>
      <c r="KT55" s="18">
        <v>-2.87146999999994E-4</v>
      </c>
      <c r="KU55" s="18">
        <v>-3.00000000000001E-4</v>
      </c>
      <c r="KV55" s="18">
        <v>-3.9999999999999698E-4</v>
      </c>
      <c r="KW55" s="18">
        <v>-3.00000000000001E-4</v>
      </c>
      <c r="KX55" s="18">
        <v>-3.00000000000001E-4</v>
      </c>
      <c r="KY55" s="18">
        <v>-3.00000000000001E-4</v>
      </c>
      <c r="KZ55" s="18">
        <v>-1.74692999999996E-4</v>
      </c>
      <c r="LA55" s="18">
        <v>-1.2530699999999801E-4</v>
      </c>
      <c r="LB55" s="18">
        <v>-2.00000000000005E-4</v>
      </c>
      <c r="LC55" s="18">
        <v>-1.99999999999998E-4</v>
      </c>
      <c r="LD55" s="18">
        <v>-9.9999999999995898E-5</v>
      </c>
      <c r="LE55" s="18">
        <v>-2.00000000000005E-4</v>
      </c>
      <c r="LF55" s="18">
        <v>-1.99999999999998E-4</v>
      </c>
      <c r="LG55" s="18">
        <v>-9.9999999999995898E-5</v>
      </c>
      <c r="LH55" s="18">
        <v>-1.99999999999998E-4</v>
      </c>
      <c r="LI55" s="18">
        <v>-1.00000000000002E-4</v>
      </c>
      <c r="LJ55" s="18">
        <v>-1.99999999999998E-4</v>
      </c>
      <c r="LK55" s="18">
        <v>-1.99999999999998E-4</v>
      </c>
      <c r="LL55" s="18">
        <v>-2.00000000000005E-4</v>
      </c>
      <c r="LM55" s="18">
        <v>-9.9999999999995898E-5</v>
      </c>
      <c r="LN55" s="18">
        <v>-1.00000000000002E-4</v>
      </c>
      <c r="LO55" s="18">
        <v>-9.9999999999995898E-5</v>
      </c>
      <c r="LP55" s="18">
        <v>-1.00000000000002E-4</v>
      </c>
      <c r="LQ55" s="18">
        <v>-7.7283999999996897E-5</v>
      </c>
      <c r="LR55" s="18">
        <v>-2.2716000000005899E-5</v>
      </c>
      <c r="LS55">
        <v>0</v>
      </c>
      <c r="LT55">
        <v>0</v>
      </c>
      <c r="LU55" s="18">
        <v>1.00000000000002E-4</v>
      </c>
      <c r="LV55">
        <v>0</v>
      </c>
      <c r="LW55" s="18">
        <v>1.99999999999998E-4</v>
      </c>
      <c r="LX55" s="18">
        <v>1.00000000000002E-4</v>
      </c>
      <c r="LY55" s="18">
        <v>1.99999999999998E-4</v>
      </c>
      <c r="LZ55" s="18">
        <v>1.00000000000002E-4</v>
      </c>
      <c r="MA55" s="18">
        <v>2.9999999999999401E-4</v>
      </c>
      <c r="MB55" s="18">
        <v>2.00000000000005E-4</v>
      </c>
      <c r="MC55" s="18">
        <v>2.9999999999999401E-4</v>
      </c>
      <c r="MD55" s="18">
        <v>1.99999999999998E-4</v>
      </c>
      <c r="ME55" s="18">
        <v>5.0000000000000001E-4</v>
      </c>
      <c r="MF55" s="18">
        <v>5.0000000000000001E-4</v>
      </c>
      <c r="MG55" s="18">
        <v>4.0000000000000398E-4</v>
      </c>
      <c r="MH55" s="18">
        <v>2.9999999999999401E-4</v>
      </c>
      <c r="MI55" s="18">
        <v>4.0000000000000398E-4</v>
      </c>
      <c r="MJ55" s="18">
        <v>3.9999999999999698E-4</v>
      </c>
      <c r="MK55" s="18">
        <v>5.0000000000000001E-4</v>
      </c>
      <c r="ML55" s="18">
        <v>5.0000000000000001E-4</v>
      </c>
      <c r="MM55" s="18">
        <v>5.0000000000000001E-4</v>
      </c>
      <c r="MN55" s="18">
        <v>6.9999999999999902E-4</v>
      </c>
      <c r="MO55" s="18">
        <v>8.9999999999999802E-4</v>
      </c>
      <c r="MP55">
        <v>1.1999999999999899E-3</v>
      </c>
      <c r="MQ55">
        <v>1.5E-3</v>
      </c>
      <c r="MR55">
        <v>1.8E-3</v>
      </c>
      <c r="MS55">
        <v>2.2000000000000001E-3</v>
      </c>
      <c r="MT55">
        <v>2.5999999999999899E-3</v>
      </c>
      <c r="MU55">
        <v>3.3999999999999998E-3</v>
      </c>
      <c r="MV55">
        <v>3.79999999999999E-3</v>
      </c>
      <c r="MW55">
        <v>4.1310599999999998E-3</v>
      </c>
      <c r="MX55">
        <v>4.7689399999999897E-3</v>
      </c>
      <c r="MY55">
        <v>5.4000000000000003E-3</v>
      </c>
      <c r="MZ55">
        <v>5.7999999999999996E-3</v>
      </c>
      <c r="NA55">
        <v>6.1999999999999902E-3</v>
      </c>
      <c r="NB55">
        <v>6.6354069999999899E-3</v>
      </c>
      <c r="NC55">
        <v>6.8268699999999901E-3</v>
      </c>
      <c r="ND55">
        <v>6.9704950000000002E-3</v>
      </c>
      <c r="NE55">
        <v>7.3825419999999902E-3</v>
      </c>
      <c r="NF55">
        <v>7.5430199999999897E-3</v>
      </c>
      <c r="NG55">
        <v>7.6757970000000102E-3</v>
      </c>
      <c r="NH55">
        <v>7.8932189999999999E-3</v>
      </c>
      <c r="NI55">
        <v>8.0222189999999902E-3</v>
      </c>
      <c r="NJ55">
        <v>8.1609039999999897E-3</v>
      </c>
      <c r="NK55">
        <v>8.4070859999999803E-3</v>
      </c>
      <c r="NL55">
        <v>8.4484220000000092E-3</v>
      </c>
      <c r="NM55">
        <v>8.5775560000000105E-3</v>
      </c>
      <c r="NN55">
        <v>8.7429729999999803E-3</v>
      </c>
      <c r="NO55">
        <v>8.9466119999999892E-3</v>
      </c>
      <c r="NP55">
        <v>8.9737180000000194E-3</v>
      </c>
      <c r="NQ55">
        <v>9.0223549999999802E-3</v>
      </c>
      <c r="NR55">
        <v>9.2289599999999996E-3</v>
      </c>
      <c r="NS55">
        <v>9.2182749999999893E-3</v>
      </c>
      <c r="NT55">
        <v>9.2460220000000204E-3</v>
      </c>
      <c r="NU55">
        <v>9.3764359999999793E-3</v>
      </c>
      <c r="NV55">
        <v>9.1925569999999901E-3</v>
      </c>
      <c r="NW55">
        <v>9.16963799999998E-3</v>
      </c>
      <c r="NX55">
        <v>9.1996490000000302E-3</v>
      </c>
      <c r="NY55">
        <v>8.9569689999999796E-3</v>
      </c>
      <c r="NZ55">
        <v>8.8115029999999896E-3</v>
      </c>
      <c r="OA55">
        <v>8.6648470000000293E-3</v>
      </c>
      <c r="OB55">
        <v>8.47837299999998E-3</v>
      </c>
      <c r="OC55">
        <v>8.2135199999999707E-3</v>
      </c>
      <c r="OD55">
        <v>7.9965590000000107E-3</v>
      </c>
      <c r="OE55">
        <v>7.7407959999999899E-3</v>
      </c>
      <c r="OF55">
        <v>7.4322520000000203E-3</v>
      </c>
      <c r="OG55">
        <v>7.1381329999999901E-3</v>
      </c>
      <c r="OH55">
        <v>6.7810709999999701E-3</v>
      </c>
      <c r="OI55">
        <v>6.4574480000000297E-3</v>
      </c>
      <c r="OJ55">
        <v>6.1553420000000003E-3</v>
      </c>
      <c r="OK55">
        <v>5.8610739999999601E-3</v>
      </c>
      <c r="OL55">
        <v>5.60239000000001E-3</v>
      </c>
      <c r="OM55">
        <v>5.2323930000000001E-3</v>
      </c>
      <c r="ON55">
        <v>4.9359210000000098E-3</v>
      </c>
      <c r="OO55">
        <v>4.6197169999999598E-3</v>
      </c>
      <c r="OP55">
        <v>4.3172540000000403E-3</v>
      </c>
      <c r="OQ55">
        <v>4.0826799999999497E-3</v>
      </c>
      <c r="OR55">
        <v>3.8116869999999998E-3</v>
      </c>
      <c r="OS55">
        <v>3.3956469999999999E-3</v>
      </c>
      <c r="OT55">
        <v>3.2453540000000301E-3</v>
      </c>
      <c r="OU55">
        <v>3.1051629999999599E-3</v>
      </c>
      <c r="OV55">
        <v>2.7228299999999999E-3</v>
      </c>
      <c r="OW55">
        <v>2.4643240000000099E-3</v>
      </c>
      <c r="OX55">
        <v>2.2681350000000001E-3</v>
      </c>
      <c r="OY55">
        <v>2.1103619999999698E-3</v>
      </c>
      <c r="OZ55">
        <v>1.82807499999998E-3</v>
      </c>
      <c r="PA55">
        <v>1.6576350000000401E-3</v>
      </c>
      <c r="PB55">
        <v>1.49366299999997E-3</v>
      </c>
      <c r="PC55">
        <v>1.37436299999998E-3</v>
      </c>
      <c r="PD55">
        <v>1.3011099999999901E-3</v>
      </c>
      <c r="PE55">
        <v>1.22740900000001E-3</v>
      </c>
      <c r="PF55">
        <v>1.06146899999998E-3</v>
      </c>
      <c r="PG55" s="18">
        <v>8.9392100000001897E-4</v>
      </c>
      <c r="PH55" s="18">
        <v>7.6293900000001802E-4</v>
      </c>
      <c r="PI55" s="18">
        <v>6.5735000000000099E-4</v>
      </c>
      <c r="PJ55" s="18">
        <v>6.2617700000000499E-4</v>
      </c>
      <c r="PK55" s="18">
        <v>5.6800199999995605E-4</v>
      </c>
      <c r="PL55" s="18">
        <v>4.6497600000000502E-4</v>
      </c>
      <c r="PM55" s="18">
        <v>3.7598599999999401E-4</v>
      </c>
      <c r="PN55" s="18">
        <v>3.5697200000001003E-4</v>
      </c>
      <c r="PO55" s="18">
        <v>3.4502200000002798E-4</v>
      </c>
      <c r="PP55" s="18">
        <v>2.5239599999998802E-4</v>
      </c>
      <c r="PQ55" s="18">
        <v>2.2485799999999399E-4</v>
      </c>
      <c r="PR55" s="18">
        <v>2.0489099999998399E-4</v>
      </c>
      <c r="PS55" s="18">
        <v>1.96397000000014E-4</v>
      </c>
      <c r="PT55" s="18">
        <v>2.1752800000002199E-4</v>
      </c>
      <c r="PU55" s="18">
        <v>1.73299999999987E-4</v>
      </c>
      <c r="PV55" s="18">
        <v>6.04690000000074E-5</v>
      </c>
      <c r="PW55" s="18">
        <v>1.1703399999996E-4</v>
      </c>
      <c r="PX55" s="18">
        <v>9.2536000000031899E-5</v>
      </c>
      <c r="PY55" s="18">
        <v>5.7845999999972497E-5</v>
      </c>
      <c r="PZ55" s="18">
        <v>1.4144199999999101E-4</v>
      </c>
      <c r="QA55" s="18">
        <v>4.6760000000034497E-5</v>
      </c>
      <c r="QB55" s="18">
        <v>-1.7405000000025801E-5</v>
      </c>
      <c r="QC55" s="18">
        <v>-2.6374999999967298E-5</v>
      </c>
      <c r="QD55" s="18">
        <v>-3.4870000000242199E-6</v>
      </c>
      <c r="QE55" s="18">
        <v>3.8450000000023103E-6</v>
      </c>
      <c r="QF55" s="18">
        <v>3.18900000001454E-6</v>
      </c>
      <c r="QG55" s="18">
        <v>4.4048000000018698E-5</v>
      </c>
      <c r="QH55" s="18">
        <v>6.7650999999946298E-5</v>
      </c>
      <c r="QI55" s="18">
        <v>8.5145000000008605E-5</v>
      </c>
      <c r="QJ55" s="18">
        <v>-1.3110000000038301E-6</v>
      </c>
      <c r="QK55" s="18">
        <v>-1.5735999999988399E-5</v>
      </c>
      <c r="QL55" s="18">
        <v>-3.0666000000012503E-5</v>
      </c>
      <c r="QM55" s="18">
        <v>-5.59099999999923E-5</v>
      </c>
      <c r="QN55" s="18">
        <v>-3.8439999999750802E-6</v>
      </c>
      <c r="QO55" s="18">
        <v>2.6910999999962799E-5</v>
      </c>
      <c r="QP55" s="18">
        <v>5.5880000000008098E-5</v>
      </c>
      <c r="QQ55" s="18">
        <v>2.85210000000035E-5</v>
      </c>
      <c r="QR55" s="18">
        <v>-3.7640999999977097E-5</v>
      </c>
      <c r="QS55" s="18">
        <v>-9.5009000000034706E-5</v>
      </c>
      <c r="QT55" s="18">
        <v>3.5643000000029603E-5</v>
      </c>
      <c r="QU55" s="18">
        <v>5.3674000000003498E-5</v>
      </c>
      <c r="QV55" s="18">
        <v>5.40019999999974E-5</v>
      </c>
      <c r="QW55" s="18">
        <v>1.8179000000007E-5</v>
      </c>
      <c r="QX55" s="18">
        <v>-9.1225000000027994E-5</v>
      </c>
      <c r="QY55" s="18">
        <v>-6.6517999999959806E-5</v>
      </c>
      <c r="QZ55" s="18">
        <v>2.5509999999950799E-5</v>
      </c>
      <c r="RA55" s="18">
        <v>1.1832000000044901E-5</v>
      </c>
      <c r="RB55" s="18">
        <v>4.9978000000005999E-5</v>
      </c>
      <c r="RC55" s="18">
        <v>6.4551999999995502E-5</v>
      </c>
      <c r="RD55" s="18">
        <v>-1.2969900000003799E-4</v>
      </c>
      <c r="RE55" s="18">
        <v>-5.6029999999651602E-6</v>
      </c>
      <c r="RF55" s="18">
        <v>2.3245000000004999E-5</v>
      </c>
      <c r="RG55" s="18">
        <v>-6.8575000000015097E-5</v>
      </c>
      <c r="RH55" s="18">
        <v>1.08361999999972E-4</v>
      </c>
      <c r="RI55" s="18">
        <v>7.0035000000023801E-5</v>
      </c>
      <c r="RJ55" s="18">
        <v>-3.8862000000028299E-5</v>
      </c>
      <c r="RK55" s="18">
        <v>-6.8187999999968997E-5</v>
      </c>
      <c r="RL55" s="18">
        <v>-3.99299999997992E-6</v>
      </c>
      <c r="RM55" s="18">
        <v>4.05009999999705E-5</v>
      </c>
      <c r="RN55" s="18">
        <v>5.9900000000112599E-6</v>
      </c>
      <c r="RO55" s="18">
        <v>7.3671999999969096E-5</v>
      </c>
      <c r="RP55" s="18">
        <v>5.9187000000016E-5</v>
      </c>
      <c r="RQ55" s="18">
        <v>-3.5465000000012197E-5</v>
      </c>
      <c r="RR55" s="18">
        <v>4.5151000000021002E-5</v>
      </c>
      <c r="RS55" s="18">
        <v>2.24409999999841E-5</v>
      </c>
      <c r="RT55" s="18">
        <v>-1.48119999999751E-5</v>
      </c>
      <c r="RU55" s="18">
        <v>4.24680000000177E-5</v>
      </c>
      <c r="RV55" s="18">
        <v>9.2267999999950904E-5</v>
      </c>
      <c r="RW55" s="18">
        <v>1.00702000000008E-4</v>
      </c>
      <c r="RX55" s="18">
        <v>1.0789000000011001E-5</v>
      </c>
      <c r="RY55" s="18">
        <v>-1.11550000000015E-4</v>
      </c>
      <c r="RZ55" s="18">
        <v>-7.6085999999975202E-5</v>
      </c>
      <c r="SA55" s="18">
        <v>4.8280000000011599E-5</v>
      </c>
      <c r="SB55" s="18">
        <v>5.9514999999954398E-5</v>
      </c>
      <c r="SC55" s="18">
        <v>-3.6566999999987299E-5</v>
      </c>
      <c r="SD55" s="18">
        <v>-1.03562999999973E-4</v>
      </c>
      <c r="SE55" s="18">
        <v>7.7486000000015406E-5</v>
      </c>
      <c r="SF55" s="18">
        <v>1.13549999999906E-5</v>
      </c>
      <c r="SG55" s="18">
        <v>1.5347999999970601E-5</v>
      </c>
      <c r="SH55" s="18">
        <v>1.08003999999994E-4</v>
      </c>
      <c r="SI55" s="18">
        <v>5.6320000000331601E-6</v>
      </c>
      <c r="SJ55" s="18">
        <v>3.54649999999567E-5</v>
      </c>
      <c r="SK55" s="18">
        <v>9.8139000000052601E-5</v>
      </c>
      <c r="SL55" s="18">
        <v>1.2633199999995099E-4</v>
      </c>
      <c r="SM55" s="18">
        <v>-4.4699999999786501E-6</v>
      </c>
      <c r="SN55" s="18">
        <v>-7.3254000000022498E-5</v>
      </c>
      <c r="SO55" s="18">
        <v>8.2849999999967604E-6</v>
      </c>
      <c r="SP55" s="18">
        <v>7.7456000000031196E-5</v>
      </c>
      <c r="SQ55" s="18">
        <v>3.8951000000009202E-5</v>
      </c>
      <c r="SR55" s="18">
        <v>-7.1315999999987904E-5</v>
      </c>
      <c r="SS55" s="18">
        <v>7.0183999999973103E-5</v>
      </c>
      <c r="ST55" s="18">
        <v>7.8171000000015701E-5</v>
      </c>
      <c r="SU55" s="18">
        <v>6.2257999999981703E-5</v>
      </c>
      <c r="SV55" s="18">
        <v>-5.83239999999984E-5</v>
      </c>
      <c r="SW55" s="18">
        <v>1.0371999999980699E-5</v>
      </c>
      <c r="SX55" s="18">
        <v>7.4863000000036095E-5</v>
      </c>
      <c r="SY55" s="18">
        <v>1.6370399999998599E-4</v>
      </c>
      <c r="SZ55" s="18">
        <v>1.3116000000001901E-4</v>
      </c>
      <c r="TA55" s="18">
        <v>-4.5000000000183697E-6</v>
      </c>
      <c r="TB55" s="18">
        <v>-1.68800000000024E-4</v>
      </c>
      <c r="TC55" s="18">
        <v>-1.8089999999998301E-4</v>
      </c>
      <c r="TD55" s="18">
        <v>-5.8233999999990302E-5</v>
      </c>
      <c r="TE55" s="18">
        <v>-9.5399999999745604E-7</v>
      </c>
      <c r="TF55" s="18">
        <v>-6.7054999999982505E-5</v>
      </c>
      <c r="TG55" s="18">
        <v>4.16929999999537E-5</v>
      </c>
      <c r="TH55" s="18">
        <v>3.3260000000034901E-5</v>
      </c>
      <c r="TI55" s="18">
        <v>-2.30370000000035E-5</v>
      </c>
      <c r="TJ55" s="18">
        <v>9.1190000000018705E-6</v>
      </c>
      <c r="TK55" s="18">
        <v>6.0797000000001302E-5</v>
      </c>
      <c r="TL55" s="18">
        <v>5.6922000000014699E-5</v>
      </c>
      <c r="TM55" s="18">
        <v>-1.8876800000000501E-4</v>
      </c>
      <c r="TN55" s="18">
        <v>3.1798999999999002E-5</v>
      </c>
      <c r="TO55" s="18">
        <v>7.1942999999963204E-5</v>
      </c>
      <c r="TP55" s="18">
        <v>-5.7519999999699999E-6</v>
      </c>
      <c r="TQ55" s="18">
        <v>6.11000000000361E-6</v>
      </c>
      <c r="TR55" s="18">
        <v>-4.7654000000007997E-5</v>
      </c>
      <c r="TS55" s="18">
        <v>-9.1940000000012499E-5</v>
      </c>
      <c r="TT55" s="18">
        <v>-8.0169999999712903E-6</v>
      </c>
      <c r="TU55" s="18">
        <v>1.43649999999606E-5</v>
      </c>
      <c r="TV55" s="18">
        <v>3.1023999999990601E-5</v>
      </c>
      <c r="TW55" s="18">
        <v>4.7862000000009599E-5</v>
      </c>
      <c r="TX55" s="18">
        <v>-2.2852400000000699E-4</v>
      </c>
      <c r="TY55" s="18">
        <v>-1.40845999999972E-4</v>
      </c>
      <c r="TZ55" s="18">
        <v>1.02519999999883E-5</v>
      </c>
      <c r="UA55" s="18">
        <v>2.0265999999991E-5</v>
      </c>
      <c r="UB55" s="18">
        <v>-1.21325000000005E-4</v>
      </c>
      <c r="UC55" s="18">
        <v>-1.2388799999996E-4</v>
      </c>
      <c r="UD55" s="18">
        <v>1.17658999999992E-4</v>
      </c>
      <c r="UE55" s="18">
        <v>-8.9763999999992102E-5</v>
      </c>
      <c r="UF55" s="18">
        <v>-4.6343000000004201E-5</v>
      </c>
      <c r="UG55" s="18">
        <v>6.4968999999970301E-5</v>
      </c>
      <c r="UH55" s="18">
        <v>-1.95771000000011E-4</v>
      </c>
      <c r="UI55" s="18">
        <v>-3.8593999999947298E-5</v>
      </c>
      <c r="UJ55" s="18">
        <v>5.2510999999977299E-5</v>
      </c>
      <c r="UK55" s="18">
        <v>1.6660000000001599E-5</v>
      </c>
      <c r="UL55" s="18">
        <v>-1.0186499999997801E-4</v>
      </c>
      <c r="UM55" s="18">
        <v>-8.3059000000051898E-5</v>
      </c>
      <c r="UN55" s="18">
        <v>-8.4039999999618796E-6</v>
      </c>
      <c r="UO55" s="18">
        <v>7.1823999999998098E-5</v>
      </c>
      <c r="UP55" s="18">
        <v>-8.1598999999987697E-5</v>
      </c>
      <c r="UQ55" s="18">
        <v>-1.6895000000000099E-4</v>
      </c>
      <c r="UR55" s="18">
        <v>-6.8932000000021504E-5</v>
      </c>
      <c r="US55" s="18">
        <v>-1.3586900000001E-4</v>
      </c>
      <c r="UT55" s="18">
        <v>-6.2167999999973496E-5</v>
      </c>
      <c r="UU55" s="18">
        <v>9.3787999999983497E-5</v>
      </c>
      <c r="UV55" s="18">
        <v>-2.7015800000002E-4</v>
      </c>
      <c r="UW55" s="18">
        <v>-1.9922799999999501E-4</v>
      </c>
      <c r="UX55" s="18">
        <v>-9.6261999999958103E-5</v>
      </c>
      <c r="UY55" s="18">
        <v>1.10774999999951E-4</v>
      </c>
      <c r="UZ55" s="18">
        <v>2.39610000000167E-5</v>
      </c>
      <c r="VA55" s="18">
        <v>-6.8336000000002105E-5</v>
      </c>
      <c r="VB55" s="18">
        <v>-1.8391000000000899E-4</v>
      </c>
      <c r="VC55" s="18">
        <v>1.4989999999992501E-5</v>
      </c>
      <c r="VD55" s="18">
        <v>-1.10569999999809E-5</v>
      </c>
      <c r="VE55" s="18">
        <v>-5.4894999999999203E-5</v>
      </c>
      <c r="VF55" s="18">
        <v>-1.4510800000000401E-4</v>
      </c>
      <c r="VG55" s="18">
        <v>-6.4879999999989296E-5</v>
      </c>
      <c r="VH55" s="18">
        <v>-1.9519999999994999E-5</v>
      </c>
      <c r="VI55" s="18">
        <v>1.6481000000012601E-5</v>
      </c>
      <c r="VJ55" s="18">
        <v>-8.5265000000000994E-5</v>
      </c>
      <c r="VK55" s="18">
        <v>-1.7297300000001999E-4</v>
      </c>
      <c r="VL55" s="18">
        <v>-2.0068800000000401E-4</v>
      </c>
      <c r="VM55" s="18">
        <v>-6.6160000000148297E-6</v>
      </c>
      <c r="VN55" s="18">
        <v>2.7805000000047301E-5</v>
      </c>
      <c r="VO55" s="18">
        <v>-6.9201000000018706E-5</v>
      </c>
      <c r="VP55" s="18">
        <v>-2.5573400000000702E-4</v>
      </c>
      <c r="VQ55" s="18">
        <v>-7.6144999999971902E-5</v>
      </c>
      <c r="VR55" s="18">
        <v>-8.7231000000020904E-5</v>
      </c>
      <c r="VS55" s="18">
        <v>-1.4203800000001099E-4</v>
      </c>
      <c r="VT55" s="18">
        <v>-3.3929900000001501E-4</v>
      </c>
      <c r="VU55" s="18">
        <v>-2.11599999999645E-5</v>
      </c>
      <c r="VV55" s="18">
        <v>4.8879999999806796E-6</v>
      </c>
      <c r="VW55" s="18">
        <v>-9.8080000000000294E-5</v>
      </c>
      <c r="VX55" s="18">
        <v>-2.03102999999982E-4</v>
      </c>
      <c r="VY55" s="18">
        <v>-2.6369100000001001E-4</v>
      </c>
      <c r="VZ55" s="18">
        <v>-2.6977000000000202E-4</v>
      </c>
      <c r="WA55" s="18">
        <v>-1.27076999999975E-4</v>
      </c>
      <c r="WB55" s="18">
        <v>-1.16289000000047E-4</v>
      </c>
      <c r="WC55" s="18">
        <v>-2.1794399999996899E-4</v>
      </c>
      <c r="WD55" s="18">
        <v>-3.6570499999999298E-4</v>
      </c>
      <c r="WE55" s="18">
        <v>-1.87397000000033E-4</v>
      </c>
      <c r="WF55" s="18">
        <v>-1.62064999999989E-4</v>
      </c>
      <c r="WG55" s="18">
        <v>-2.4780600000001701E-4</v>
      </c>
      <c r="WH55" s="18">
        <v>-5.8373799999999999E-4</v>
      </c>
      <c r="WI55" s="18">
        <v>-3.2076199999997402E-4</v>
      </c>
      <c r="WJ55" s="18">
        <v>-2.1979300000002301E-4</v>
      </c>
      <c r="WK55" s="18">
        <v>-1.6730999999997601E-4</v>
      </c>
      <c r="WL55" s="18">
        <v>-3.5524399999997599E-4</v>
      </c>
      <c r="WM55" s="18">
        <v>-4.6196500000000802E-4</v>
      </c>
      <c r="WN55" s="18">
        <v>-4.56094999999989E-4</v>
      </c>
      <c r="WO55" s="18">
        <v>-2.9155600000002602E-4</v>
      </c>
      <c r="WP55" s="18">
        <v>-3.7217200000000302E-4</v>
      </c>
      <c r="WQ55" s="18">
        <v>-4.4325000000000598E-4</v>
      </c>
      <c r="WR55" s="18">
        <v>-5.0422499999996896E-4</v>
      </c>
      <c r="WS55" s="18">
        <v>-4.8562900000004202E-4</v>
      </c>
      <c r="WT55" s="18">
        <v>-2.9599699999999202E-4</v>
      </c>
      <c r="WU55" s="18">
        <v>-2.5114399999998002E-4</v>
      </c>
      <c r="WV55" s="18">
        <v>-3.1521899999997701E-4</v>
      </c>
      <c r="WW55" s="18">
        <v>-6.8822500000004195E-4</v>
      </c>
      <c r="WX55" s="18">
        <v>-3.0809599999997902E-4</v>
      </c>
      <c r="WY55" s="18">
        <v>-3.5912000000026798E-5</v>
      </c>
      <c r="WZ55" s="18">
        <v>-3.56494999999956E-4</v>
      </c>
      <c r="XA55" s="18">
        <v>-7.01250000000319E-5</v>
      </c>
      <c r="XB55" s="18">
        <v>-1.26689999999984E-4</v>
      </c>
      <c r="XC55" s="18">
        <v>-3.4692899999999501E-4</v>
      </c>
      <c r="XD55" s="18">
        <v>-1.08062999999991E-4</v>
      </c>
      <c r="XE55" s="18">
        <v>-8.2849999999967604E-6</v>
      </c>
      <c r="XF55" s="18">
        <v>-8.9019999999995201E-5</v>
      </c>
      <c r="XG55" s="18">
        <v>-5.6362100000001403E-4</v>
      </c>
      <c r="XH55" s="18">
        <v>3.2334999999994397E-5</v>
      </c>
      <c r="XI55" s="18">
        <v>-3.5494000000024702E-5</v>
      </c>
      <c r="XJ55" s="18">
        <v>-2.0089800000000401E-4</v>
      </c>
      <c r="XK55" s="18">
        <v>2.4679300000002199E-4</v>
      </c>
      <c r="XL55" s="18">
        <v>-1.4132199999999901E-4</v>
      </c>
      <c r="XM55" s="18">
        <v>-2.5579399999997501E-4</v>
      </c>
      <c r="XN55" s="18">
        <v>-1.28834999999993E-4</v>
      </c>
      <c r="XO55" s="18">
        <v>2.2175899999998799E-4</v>
      </c>
      <c r="XP55" s="18">
        <v>1.2221899999997801E-4</v>
      </c>
      <c r="XQ55" s="18">
        <v>2.09000000028769E-7</v>
      </c>
      <c r="XR55" s="18">
        <v>-8.5831000000036103E-5</v>
      </c>
      <c r="XS55" s="18">
        <v>-2.3514000000002201E-5</v>
      </c>
      <c r="XT55" s="18">
        <v>7.6622000000026101E-5</v>
      </c>
      <c r="XU55" s="18">
        <v>2.0125500000001099E-4</v>
      </c>
      <c r="XV55" s="18">
        <v>1.9630799999997801E-4</v>
      </c>
      <c r="XW55" s="18">
        <v>8.8154999999978599E-5</v>
      </c>
      <c r="XX55" s="18">
        <v>7.4510000000471699E-6</v>
      </c>
      <c r="XY55" s="18">
        <v>-4.8906000000015202E-5</v>
      </c>
      <c r="XZ55" s="18">
        <v>1.2534899999999601E-4</v>
      </c>
      <c r="YA55" s="18">
        <v>1.5184299999998401E-4</v>
      </c>
      <c r="YB55" s="18">
        <v>1.5148500000000599E-4</v>
      </c>
      <c r="YC55" s="18">
        <v>1.2034199999999501E-4</v>
      </c>
      <c r="YD55" s="18">
        <v>-2.8082800000000998E-4</v>
      </c>
      <c r="YE55" s="18">
        <v>-1.12979999999984E-4</v>
      </c>
      <c r="YF55" s="18">
        <v>3.9833799999999797E-4</v>
      </c>
      <c r="YG55" s="18">
        <v>5.7010999999995697E-5</v>
      </c>
      <c r="YH55" s="18">
        <v>3.43144000000017E-4</v>
      </c>
      <c r="YI55" s="18">
        <v>3.6546599999998E-4</v>
      </c>
      <c r="YJ55" s="18">
        <v>-1.14351000000012E-4</v>
      </c>
      <c r="YK55" s="18">
        <v>-2.02119999999972E-4</v>
      </c>
      <c r="YL55" s="18">
        <v>1.43950000000003E-5</v>
      </c>
      <c r="YM55" s="18">
        <v>3.1515900000000902E-4</v>
      </c>
      <c r="YN55" s="18">
        <v>7.5477399999995798E-4</v>
      </c>
      <c r="YO55" s="18">
        <v>3.2588849999998199E-4</v>
      </c>
      <c r="YP55" s="18">
        <v>-1.0493805243289E-4</v>
      </c>
      <c r="YQ55" s="18">
        <v>-5.6962645256397597E-5</v>
      </c>
      <c r="YR55" s="18">
        <v>1.67882340900538E-4</v>
      </c>
      <c r="YS55" s="18">
        <v>2.5402472752489302E-4</v>
      </c>
      <c r="YT55" s="18">
        <v>2.5864009862813699E-4</v>
      </c>
      <c r="YU55" s="18">
        <v>2.0346858414427201E-4</v>
      </c>
      <c r="YV55" s="18">
        <v>1.6833878378225099E-4</v>
      </c>
      <c r="YW55" s="18">
        <v>1.9493575125473201E-4</v>
      </c>
      <c r="YX55" s="18">
        <v>8.4806679887916502E-5</v>
      </c>
      <c r="YY55" s="18">
        <v>3.1366184279124598E-5</v>
      </c>
      <c r="YZ55" s="18">
        <v>-1.3524056178226799E-4</v>
      </c>
      <c r="ZA55" s="18">
        <v>-1.8361128109745101E-4</v>
      </c>
      <c r="ZB55" s="18">
        <v>6.6011014079325707E-5</v>
      </c>
      <c r="ZC55" s="18">
        <v>2.1588831344859701E-4</v>
      </c>
      <c r="ZD55" s="18">
        <v>1.9779055695701099E-4</v>
      </c>
      <c r="ZE55" s="18">
        <v>2.4886325511669301E-4</v>
      </c>
      <c r="ZF55" s="18">
        <v>2.1947057499360699E-4</v>
      </c>
      <c r="ZG55" s="18">
        <v>7.9645207479661599E-5</v>
      </c>
      <c r="ZH55" s="18">
        <v>1.4592825336578999E-4</v>
      </c>
      <c r="ZI55" s="18">
        <v>1.26587505097919E-4</v>
      </c>
      <c r="ZJ55" s="18">
        <v>3.2732456387185501E-5</v>
      </c>
      <c r="ZK55" s="18">
        <v>1.19664448443135E-4</v>
      </c>
      <c r="ZL55" s="18">
        <v>1.7131381327928301E-4</v>
      </c>
      <c r="ZM55" s="18">
        <v>8.5352781192760103E-5</v>
      </c>
      <c r="ZN55" s="18">
        <v>-7.4452150854220606E-5</v>
      </c>
      <c r="ZO55" s="18">
        <v>-1.2795377720598001E-4</v>
      </c>
      <c r="ZP55" s="18">
        <v>-9.6831097053495796E-5</v>
      </c>
      <c r="ZQ55" s="18">
        <v>5.11032635311936E-5</v>
      </c>
      <c r="ZR55" s="18">
        <v>4.3608736313072101E-4</v>
      </c>
      <c r="ZS55" s="18">
        <v>4.0508490677298997E-4</v>
      </c>
      <c r="ZT55" s="18">
        <v>7.2327857531861994E-5</v>
      </c>
      <c r="ZU55" s="18">
        <v>-6.9841873979736804E-6</v>
      </c>
      <c r="ZV55" s="18">
        <v>-2.4078584626313599E-4</v>
      </c>
      <c r="ZW55" s="18">
        <v>-2.9286108860959698E-4</v>
      </c>
      <c r="ZX55" s="18">
        <v>1.6323640442578101E-4</v>
      </c>
      <c r="ZY55" s="18">
        <v>2.28368154650271E-4</v>
      </c>
      <c r="ZZ55" s="18">
        <v>1.18813712268461E-4</v>
      </c>
      <c r="AAA55" s="18">
        <v>1.40798365174776E-4</v>
      </c>
      <c r="AAB55" s="18">
        <v>4.0930089035495701E-5</v>
      </c>
      <c r="AAC55" s="18">
        <v>5.8604005708229298E-6</v>
      </c>
      <c r="AAD55" s="18">
        <v>2.4564370264767899E-5</v>
      </c>
      <c r="AAE55" s="18">
        <v>-1.50331704559636E-4</v>
      </c>
      <c r="AAF55" s="18">
        <v>-9.6254430376974093E-5</v>
      </c>
      <c r="AAG55" s="18">
        <v>1.89714166949128E-4</v>
      </c>
      <c r="AAH55" s="18">
        <v>2.0028061589222299E-4</v>
      </c>
      <c r="AAI55" s="18">
        <v>1.5291345960932699E-4</v>
      </c>
      <c r="AAJ55" s="18">
        <v>1.98671858503252E-4</v>
      </c>
      <c r="AAK55" s="18">
        <v>4.1172574316350402E-5</v>
      </c>
      <c r="AAL55" s="18">
        <v>-3.3157315051601799E-5</v>
      </c>
      <c r="AAM55" s="18">
        <v>-5.7235695908819303E-5</v>
      </c>
      <c r="AAN55" s="18">
        <v>-2.4731460962518198E-4</v>
      </c>
      <c r="AAO55" s="18">
        <v>-1.47993453636363E-4</v>
      </c>
      <c r="AAP55" s="18">
        <v>2.03376888029627E-4</v>
      </c>
      <c r="AAQ55" s="18">
        <v>1.6882375434412701E-4</v>
      </c>
      <c r="AAR55" s="18">
        <v>5.1679930207715303E-5</v>
      </c>
      <c r="AAS55" s="18">
        <v>-2.5475218336790101E-5</v>
      </c>
      <c r="AAT55" s="18">
        <v>-3.1311370379505301E-4</v>
      </c>
      <c r="AAU55" s="18">
        <v>-2.0386389628290701E-4</v>
      </c>
      <c r="AAV55" s="18">
        <v>2.4433958012809399E-4</v>
      </c>
      <c r="AAW55" s="18">
        <v>2.3328612293183E-4</v>
      </c>
      <c r="AAX55" s="18">
        <v>3.67395765965561E-6</v>
      </c>
      <c r="AAY55" s="18">
        <v>4.5364105600909E-5</v>
      </c>
      <c r="AAZ55" s="18">
        <v>5.1920377797109998E-6</v>
      </c>
      <c r="ABA55" s="18">
        <v>-1.1398642125581801E-4</v>
      </c>
      <c r="ABB55" s="18">
        <v>2.2773239492235299E-5</v>
      </c>
      <c r="ABC55" s="18">
        <v>1.2713360640287299E-4</v>
      </c>
      <c r="ABD55" s="18">
        <v>1.7641313609872899E-5</v>
      </c>
      <c r="ABE55" s="18">
        <v>-6.64664381153645E-5</v>
      </c>
      <c r="ABF55" s="18">
        <v>-3.3157315051601799E-5</v>
      </c>
      <c r="ABG55" s="18">
        <v>1.2634400097133401E-4</v>
      </c>
      <c r="ABH55" s="18">
        <v>1.2771129192507E-4</v>
      </c>
      <c r="ABI55" s="18">
        <v>-1.2676987848147999E-4</v>
      </c>
      <c r="ABJ55" s="18">
        <v>-1.5430927824333599E-4</v>
      </c>
      <c r="ABK55" s="18">
        <v>3.0361602404438399E-7</v>
      </c>
      <c r="ABL55" s="18">
        <v>4.9219417798396198E-5</v>
      </c>
      <c r="ABM55" s="18">
        <v>-3.3491496447213201E-5</v>
      </c>
      <c r="ABN55" s="18">
        <v>-8.00996126699704E-5</v>
      </c>
      <c r="ABO55" s="18">
        <v>-8.4717021464619706E-6</v>
      </c>
      <c r="ABP55" s="18">
        <v>3.7833816897980801E-5</v>
      </c>
      <c r="ABQ55" s="18">
        <v>-1.34518200167743E-5</v>
      </c>
      <c r="ABR55" s="18">
        <v>-9.9108217233634307E-5</v>
      </c>
      <c r="ABS55" s="18">
        <v>-7.52111909142483E-5</v>
      </c>
      <c r="ABT55" s="18">
        <v>-1.3372248166221201E-4</v>
      </c>
      <c r="ABU55" s="18">
        <v>-2.5827637070674399E-4</v>
      </c>
      <c r="ABV55" s="18">
        <v>-1.2449173945577801E-4</v>
      </c>
      <c r="ABW55" s="18">
        <v>-2.4900589351561898E-6</v>
      </c>
      <c r="ABX55" s="18">
        <v>2.7266349109322701E-5</v>
      </c>
      <c r="ABY55" s="18">
        <v>-1.7397809483232699E-5</v>
      </c>
      <c r="ABZ55" s="18">
        <v>-2.4582709487663802E-4</v>
      </c>
      <c r="ACA55" s="18">
        <v>-2.5633241307648698E-4</v>
      </c>
      <c r="ACB55" s="18">
        <v>-9.4431715387255298E-5</v>
      </c>
      <c r="ACC55" s="18">
        <v>-4.0596926485669802E-5</v>
      </c>
      <c r="ACD55" s="18">
        <v>4.94323565535248E-5</v>
      </c>
      <c r="ACE55" s="18">
        <v>3.47365259147358E-5</v>
      </c>
      <c r="ACF55" s="18">
        <v>-1.3791299410093001E-4</v>
      </c>
      <c r="ACG55" s="18">
        <v>-1.6281154576125399E-4</v>
      </c>
      <c r="ACH55" s="18">
        <v>-1.2349021411484001E-4</v>
      </c>
      <c r="ACI55" s="18">
        <v>-2.1540232404099099E-4</v>
      </c>
      <c r="ACJ55" s="18">
        <v>-1.8871162276257099E-4</v>
      </c>
      <c r="ACK55" s="18">
        <v>1.3723851823577101E-5</v>
      </c>
      <c r="ACL55" s="18">
        <v>5.3142992658683497E-6</v>
      </c>
      <c r="ACM55" s="18">
        <v>-1.92477276536817E-4</v>
      </c>
      <c r="ACN55" s="18">
        <v>-1.76991840466544E-4</v>
      </c>
      <c r="ACO55" s="18">
        <v>-1.2667818236689E-4</v>
      </c>
      <c r="ACP55" s="18">
        <v>-1.38946103659165E-4</v>
      </c>
      <c r="ACQ55" s="18">
        <v>-6.6375760846448806E-5</v>
      </c>
      <c r="ACR55" s="18">
        <v>-1.2934246391982301E-5</v>
      </c>
      <c r="ACS55" s="18">
        <v>-1.1307557318374E-4</v>
      </c>
      <c r="ACT55" s="18">
        <v>-2.31221941506931E-4</v>
      </c>
      <c r="ACU55" s="18">
        <v>-3.3248501743432502E-4</v>
      </c>
      <c r="ACV55" s="18">
        <v>-2.8432825571994498E-4</v>
      </c>
      <c r="ACW55" s="18">
        <v>-7.4665089609349201E-5</v>
      </c>
      <c r="ACX55" s="18">
        <v>1.1719782295971299E-5</v>
      </c>
      <c r="ACY55" s="18">
        <v>-2.1257808371033499E-4</v>
      </c>
      <c r="ACZ55" s="18">
        <v>-4.2430543124594101E-4</v>
      </c>
      <c r="ADA55" s="18">
        <v>-2.59855581569934E-4</v>
      </c>
      <c r="ADB55" s="18">
        <v>-3.2306578876983802E-5</v>
      </c>
      <c r="ADC55" s="18">
        <v>-1.3232666302831399E-4</v>
      </c>
      <c r="ADD55" s="18">
        <v>-2.4658511609093598E-4</v>
      </c>
      <c r="ADE55" s="18">
        <v>-2.22386511439021E-4</v>
      </c>
      <c r="ADF55" s="18">
        <v>-4.0660400573871899E-4</v>
      </c>
      <c r="ADG55" s="18">
        <v>-4.4744341750524398E-4</v>
      </c>
      <c r="ADH55" s="18">
        <v>-3.27900211702703E-4</v>
      </c>
      <c r="ADI55" s="18">
        <v>-2.6331660047446099E-4</v>
      </c>
      <c r="ADJ55" s="18">
        <v>-3.6221086010723702E-4</v>
      </c>
      <c r="ADK55" s="18">
        <v>-4.00501119886931E-4</v>
      </c>
      <c r="ADL55" s="18">
        <v>-4.7124874771004E-4</v>
      </c>
      <c r="ADM55" s="18">
        <v>-5.3665252974127698E-4</v>
      </c>
      <c r="ADN55" s="18">
        <v>-5.8477974492976404E-4</v>
      </c>
      <c r="ADO55" s="18">
        <v>-5.6258419095983603E-4</v>
      </c>
      <c r="ADP55" s="18">
        <v>-5.9185460959665305E-4</v>
      </c>
      <c r="ADQ55" s="18">
        <v>-8.0094009018516401E-4</v>
      </c>
      <c r="ADR55" s="18">
        <v>-8.1606281717971896E-4</v>
      </c>
      <c r="ADS55" s="18">
        <v>-5.9835178874140195E-4</v>
      </c>
      <c r="ADT55" s="18">
        <v>-5.8994121733796302E-4</v>
      </c>
      <c r="ADU55">
        <v>-1.0471013664573E-3</v>
      </c>
      <c r="ADV55">
        <v>-1.0508364548600299E-3</v>
      </c>
      <c r="ADW55" s="18">
        <v>-9.4656676521837004E-4</v>
      </c>
      <c r="ADX55" s="18">
        <v>-9.10554644464323E-4</v>
      </c>
      <c r="ADY55" s="18">
        <v>-8.8520066876801497E-4</v>
      </c>
      <c r="ADZ55" s="18">
        <v>-8.9783231798179399E-4</v>
      </c>
      <c r="AEA55">
        <v>-1.12744448325391E-3</v>
      </c>
      <c r="AEB55">
        <v>-1.19415442549591E-3</v>
      </c>
      <c r="AEC55" s="18">
        <v>-9.5236501620032899E-4</v>
      </c>
      <c r="AED55" s="18">
        <v>-7.7701453618567097E-4</v>
      </c>
      <c r="AEE55" s="18">
        <v>-9.4346947423507E-4</v>
      </c>
      <c r="AEF55">
        <v>-1.1496094718524399E-3</v>
      </c>
      <c r="AEG55">
        <v>-1.07333664369985E-3</v>
      </c>
      <c r="AEH55" s="18">
        <v>-9.3502731861438905E-4</v>
      </c>
      <c r="AEI55" s="18">
        <v>-8.7600049193320396E-4</v>
      </c>
      <c r="AEJ55" s="18">
        <v>-7.1452567175400695E-4</v>
      </c>
      <c r="AEK55" s="18">
        <v>-7.2906867553496004E-4</v>
      </c>
      <c r="AEL55" s="18">
        <v>-7.3605286293304496E-4</v>
      </c>
      <c r="AEM55" s="18">
        <v>-7.1540595445451695E-4</v>
      </c>
      <c r="AEN55" s="18">
        <v>-4.9766537949036405E-4</v>
      </c>
      <c r="AEO55" s="18">
        <v>-4.9438571512355701E-4</v>
      </c>
      <c r="AEP55" s="18">
        <v>-4.66117840673352E-4</v>
      </c>
      <c r="AEQ55" s="18">
        <v>-4.2971040778078102E-4</v>
      </c>
      <c r="AER55" s="18">
        <v>-4.24124076708165E-4</v>
      </c>
      <c r="AES55" s="18">
        <v>-4.6004450134740001E-4</v>
      </c>
      <c r="AET55" s="18">
        <v>-2.8132266085145697E-4</v>
      </c>
      <c r="AEU55" s="18">
        <v>-1.21182528563135E-4</v>
      </c>
      <c r="AEV55" s="18">
        <v>-2.26241823636508E-4</v>
      </c>
      <c r="AEW55" s="18">
        <v>-3.7399279199201702E-4</v>
      </c>
      <c r="AEX55" s="18">
        <v>-2.6349897385802198E-4</v>
      </c>
      <c r="AEY55" s="18">
        <v>-4.85215084814472E-5</v>
      </c>
      <c r="AEZ55" s="18">
        <v>-8.3135772910081202E-5</v>
      </c>
      <c r="AFA55" s="18">
        <v>-1.9514970885553499E-4</v>
      </c>
      <c r="AFB55" s="18">
        <v>-1.7611053892035899E-4</v>
      </c>
      <c r="AFC55" s="18">
        <v>-8.8845384314639703E-5</v>
      </c>
      <c r="AFD55" s="18">
        <v>-9.6041491621900996E-5</v>
      </c>
      <c r="AFE55" s="18">
        <v>-1.3302457234531901E-4</v>
      </c>
      <c r="AFF55" s="18">
        <v>-1.2582846503789101E-4</v>
      </c>
      <c r="AFG55" s="18">
        <v>-1.10949242170088E-4</v>
      </c>
      <c r="AFH55" s="18">
        <v>-1.3259971368073599E-4</v>
      </c>
      <c r="AFI55" s="18">
        <v>-1.12771957159807E-4</v>
      </c>
      <c r="AFJ55" s="18">
        <v>-7.1840849278581505E-5</v>
      </c>
      <c r="AFK55" s="18">
        <v>-6.1183723066737805E-5</v>
      </c>
      <c r="AFL55" s="18">
        <v>-9.0940131111105703E-5</v>
      </c>
      <c r="AFM55" s="18">
        <v>-1.49207917732485E-4</v>
      </c>
      <c r="AFN55" s="18">
        <v>-1.7523127506552299E-4</v>
      </c>
      <c r="AFO55" s="18">
        <v>-1.11040938284678E-4</v>
      </c>
      <c r="AFP55" s="18">
        <v>-3.1639234931601902E-5</v>
      </c>
      <c r="AFQ55" s="18">
        <v>-7.6334977741398998E-5</v>
      </c>
      <c r="AFR55" s="18">
        <v>-1.8458224106682099E-4</v>
      </c>
      <c r="AFS55" s="18">
        <v>-1.4772040298394101E-4</v>
      </c>
      <c r="AFT55" s="18">
        <v>2.3258210054055699E-5</v>
      </c>
      <c r="AFU55" s="18">
        <v>1.0475771674067699E-5</v>
      </c>
      <c r="AFV55" s="18">
        <v>-2.05776269695867E-4</v>
      </c>
      <c r="AFW55" s="18">
        <v>-2.0495711773854599E-4</v>
      </c>
      <c r="AFX55" s="18">
        <v>4.3390601444814799E-5</v>
      </c>
      <c r="AFY55" s="18">
        <v>6.0606037544486097E-5</v>
      </c>
      <c r="AFZ55" s="18">
        <v>-4.89463671459189E-5</v>
      </c>
      <c r="AGA55" s="18">
        <v>-7.0869889309210706E-5</v>
      </c>
      <c r="AGB55" s="18">
        <v>-1.39062252070831E-5</v>
      </c>
      <c r="AGC55" s="18">
        <v>5.7687044561771599E-6</v>
      </c>
      <c r="AGD55" s="18">
        <v>6.30960964796978E-5</v>
      </c>
      <c r="AGE55" s="18">
        <v>1.00991044120701E-4</v>
      </c>
      <c r="AGF55" s="18">
        <v>3.9077827519884402E-5</v>
      </c>
      <c r="AGG55" s="18">
        <v>-1.7944929633861799E-5</v>
      </c>
      <c r="AGH55" s="18">
        <v>5.4049765348396203E-6</v>
      </c>
      <c r="AGI55" s="18">
        <v>2.64777625234025E-5</v>
      </c>
      <c r="AGJ55" s="18">
        <v>4.9978457858368401E-5</v>
      </c>
      <c r="AGK55" s="18">
        <v>1.51759107410776E-4</v>
      </c>
      <c r="AGL55" s="18">
        <v>1.29138694776265E-4</v>
      </c>
      <c r="AGM55" s="18">
        <v>-4.93722446561206E-5</v>
      </c>
      <c r="AGN55" s="18">
        <v>-4.3571955982701902E-5</v>
      </c>
      <c r="AGO55" s="18">
        <v>2.9799199564617401E-4</v>
      </c>
      <c r="AGP55" s="18">
        <v>2.9735419822668398E-4</v>
      </c>
      <c r="AGQ55" s="18">
        <v>-3.6922968826014202E-5</v>
      </c>
      <c r="AGR55" s="18">
        <v>-7.1051243847042298E-5</v>
      </c>
      <c r="AGS55" s="18">
        <v>1.8391387827576501E-4</v>
      </c>
      <c r="AGT55" s="18">
        <v>2.4688975096059902E-4</v>
      </c>
      <c r="AGU55" s="18">
        <v>1.84885857090866E-4</v>
      </c>
      <c r="AGV55" s="18">
        <v>1.58773860180261E-4</v>
      </c>
      <c r="AGW55" s="18">
        <v>8.0433794065470896E-5</v>
      </c>
      <c r="AGX55" s="18">
        <v>2.22566847131178E-5</v>
      </c>
      <c r="AGY55" s="18">
        <v>8.89054962119884E-5</v>
      </c>
      <c r="AGZ55" s="18">
        <v>1.6481561528886E-4</v>
      </c>
      <c r="AHA55" s="18">
        <v>1.5349012628590401E-4</v>
      </c>
      <c r="AHB55" s="18">
        <v>1.3323751110039199E-4</v>
      </c>
      <c r="AHC55" s="18">
        <v>1.31293553470135E-4</v>
      </c>
      <c r="AHD55" s="18">
        <v>1.2273117405475699E-4</v>
      </c>
      <c r="AHE55" s="18">
        <v>1.3460378320845299E-4</v>
      </c>
      <c r="AHF55" s="18">
        <v>2.16069667986373E-4</v>
      </c>
      <c r="AHG55" s="18">
        <v>2.1127294234540801E-4</v>
      </c>
      <c r="AHH55" s="18">
        <v>3.9108392891340398E-5</v>
      </c>
      <c r="AHI55" s="18">
        <v>3.9078846365614401E-5</v>
      </c>
      <c r="AHJ55" s="18">
        <v>2.18559726921585E-4</v>
      </c>
      <c r="AHK55" s="18">
        <v>2.3447002165632999E-4</v>
      </c>
      <c r="AHL55" s="18">
        <v>9.3460755417884499E-5</v>
      </c>
      <c r="AHM55" s="18">
        <v>5.9664624100952399E-5</v>
      </c>
      <c r="AHN55" s="18">
        <v>1.4489718149890399E-4</v>
      </c>
      <c r="AHO55" s="18">
        <v>1.82183878246311E-4</v>
      </c>
      <c r="AHP55" s="18">
        <v>3.9534270401597697E-5</v>
      </c>
      <c r="AHQ55" s="18">
        <v>-5.2014111603271201E-5</v>
      </c>
      <c r="AHR55" s="18">
        <v>1.19756144557725E-4</v>
      </c>
      <c r="AHS55" s="18">
        <v>2.83235034264417E-4</v>
      </c>
      <c r="AHT55" s="18">
        <v>1.4398531458120699E-4</v>
      </c>
      <c r="AHU55" s="18">
        <v>-5.8025301340414103E-5</v>
      </c>
      <c r="AHV55" s="18">
        <v>9.9592168949502701E-6</v>
      </c>
      <c r="AHW55" s="18">
        <v>1.7359093345936601E-4</v>
      </c>
      <c r="AHX55" s="18">
        <v>1.4492672802479599E-4</v>
      </c>
      <c r="AHY55" s="18">
        <v>2.5536349079868701E-5</v>
      </c>
      <c r="AHZ55" s="18">
        <v>3.5829747370374997E-5</v>
      </c>
      <c r="AIA55" s="18">
        <v>1.14077098524734E-4</v>
      </c>
      <c r="AIB55" s="18">
        <v>1.12681279890836E-4</v>
      </c>
      <c r="AIC55" s="18">
        <v>6.8774123666959203E-5</v>
      </c>
      <c r="AID55" s="18">
        <v>6.8591750283397701E-5</v>
      </c>
      <c r="AIE55" s="18">
        <v>9.0455160549340804E-5</v>
      </c>
      <c r="AIF55" s="18">
        <v>9.33996246747503E-5</v>
      </c>
      <c r="AIG55" s="18">
        <v>6.2579541700524794E-5</v>
      </c>
      <c r="AIH55" s="18">
        <v>5.3380383711387697E-5</v>
      </c>
      <c r="AII55" s="18">
        <v>1.16506026716756E-4</v>
      </c>
      <c r="AIJ55" s="18">
        <v>1.42862546599842E-4</v>
      </c>
      <c r="AIK55" s="18">
        <v>4.2506243361217701E-6</v>
      </c>
      <c r="AIL55" s="18">
        <v>-8.8723122828426802E-5</v>
      </c>
      <c r="AIM55" s="18">
        <v>4.2506243361217701E-6</v>
      </c>
      <c r="AIN55" s="18">
        <v>1.0004963067716801E-4</v>
      </c>
      <c r="AIO55" s="18">
        <v>1.7975495005428899E-5</v>
      </c>
      <c r="AIP55" s="18">
        <v>-1.05120425816451E-4</v>
      </c>
      <c r="AIQ55" s="18">
        <v>-5.0312639253924299E-5</v>
      </c>
      <c r="AIR55" s="18">
        <v>7.9219329969515404E-5</v>
      </c>
      <c r="AIS55" s="18">
        <v>3.52225153223417E-5</v>
      </c>
      <c r="AIT55" s="18">
        <v>-1.38398983508591E-4</v>
      </c>
      <c r="AIU55" s="18">
        <v>-1.10251332853084E-4</v>
      </c>
      <c r="AIV55" s="18">
        <v>1.2382337666466599E-4</v>
      </c>
      <c r="AIW55" s="18">
        <v>1.1307557318374E-4</v>
      </c>
      <c r="AIX55" s="18">
        <v>-2.08842995307489E-4</v>
      </c>
      <c r="AIY55" s="18">
        <v>-2.1676859614910799E-4</v>
      </c>
      <c r="AIZ55" s="18">
        <v>6.33090352347154E-5</v>
      </c>
      <c r="AJA55" s="18">
        <v>8.6142386624354903E-5</v>
      </c>
      <c r="AJB55" s="18">
        <v>-1.6864138096056499E-4</v>
      </c>
      <c r="AJC55" s="18">
        <v>-2.17648878849563E-4</v>
      </c>
      <c r="AJD55" s="18">
        <v>-5.0221961985064103E-5</v>
      </c>
      <c r="AJE55" s="18">
        <v>2.2170082827344101E-6</v>
      </c>
      <c r="AJF55" s="18">
        <v>-2.07537853942563E-4</v>
      </c>
      <c r="AJG55" s="18">
        <v>-3.16301672047214E-4</v>
      </c>
      <c r="AJH55" s="18">
        <v>-9.0667080458628398E-5</v>
      </c>
      <c r="AJI55" s="18">
        <v>9.1639059273729203E-5</v>
      </c>
      <c r="AJJ55" s="18">
        <v>-1.2385496088185199E-4</v>
      </c>
      <c r="AJK55" s="18">
        <v>-3.8677624921767902E-4</v>
      </c>
      <c r="AJL55" s="18">
        <v>-2.5059427399187702E-4</v>
      </c>
      <c r="AJM55" s="18">
        <v>-4.6449176290264102E-6</v>
      </c>
      <c r="AJN55" s="18">
        <v>-1.04816809792462E-4</v>
      </c>
      <c r="AJO55" s="18">
        <v>-3.73081943919939E-4</v>
      </c>
      <c r="AJP55" s="18">
        <v>-3.1976269095174099E-4</v>
      </c>
      <c r="AJQ55" s="18">
        <v>-1.13319077310436E-4</v>
      </c>
      <c r="AJR55" s="18">
        <v>-1.3502864187292499E-4</v>
      </c>
      <c r="AJS55" s="18">
        <v>-2.8554271981601198E-4</v>
      </c>
      <c r="AJT55" s="18">
        <v>-2.85876901211568E-4</v>
      </c>
      <c r="AJU55" s="18">
        <v>-2.5396359678181402E-4</v>
      </c>
      <c r="AJV55" s="18">
        <v>-2.5435890892044899E-4</v>
      </c>
      <c r="AJW55" s="18">
        <v>-2.34834768423397E-4</v>
      </c>
      <c r="AJX55" s="18">
        <v>-2.3699166480878301E-4</v>
      </c>
      <c r="AJY55" s="18">
        <v>-3.63061596281966E-4</v>
      </c>
      <c r="AJZ55" s="18">
        <v>-3.91270377680497E-4</v>
      </c>
      <c r="AKA55" s="18">
        <v>-2.7874090580154399E-4</v>
      </c>
      <c r="AKB55" s="18">
        <v>-2.3926776614313601E-4</v>
      </c>
      <c r="AKC55" s="18">
        <v>-3.7578494161022398E-4</v>
      </c>
      <c r="AKD55" s="18">
        <v>-4.46714942816839E-4</v>
      </c>
      <c r="AKE55" s="18">
        <v>-3.7748437626816602E-4</v>
      </c>
      <c r="AKF55" s="18">
        <v>-3.46361696115571E-4</v>
      </c>
      <c r="AKG55" s="18">
        <v>-4.3265589075197597E-4</v>
      </c>
      <c r="AKH55" s="18">
        <v>-5.2043861898254298E-4</v>
      </c>
      <c r="AKI55" s="18">
        <v>-4.6438682179822301E-4</v>
      </c>
      <c r="AKJ55" s="18">
        <v>-3.7220166121948402E-4</v>
      </c>
      <c r="AKK55" s="18">
        <v>-4.5476076745309903E-4</v>
      </c>
      <c r="AKL55" s="18">
        <v>-6.7401942253736402E-4</v>
      </c>
      <c r="AKM55" s="18">
        <v>-6.6041681335415805E-4</v>
      </c>
      <c r="AKN55" s="18">
        <v>-5.5216853118311704E-4</v>
      </c>
      <c r="AKO55" s="18">
        <v>-5.4105496208944805E-4</v>
      </c>
      <c r="AKP55" s="18">
        <v>-6.3120650661468904E-4</v>
      </c>
      <c r="AKQ55" s="18">
        <v>-6.5473878616700799E-4</v>
      </c>
      <c r="AKR55" s="18">
        <v>-7.5381541918323404E-4</v>
      </c>
      <c r="AKS55" s="18">
        <v>-7.3830043658723501E-4</v>
      </c>
      <c r="AKT55" s="18">
        <v>-7.3583992417786104E-4</v>
      </c>
      <c r="AKU55" s="18">
        <v>-7.71062439500258E-4</v>
      </c>
      <c r="AKV55" s="18">
        <v>-8.5914878375481496E-4</v>
      </c>
      <c r="AKW55" s="18">
        <v>-8.3172960778782302E-4</v>
      </c>
      <c r="AKX55" s="18">
        <v>-8.7761026816779398E-4</v>
      </c>
      <c r="AKY55" s="18">
        <v>-9.2901511003162796E-4</v>
      </c>
      <c r="AKZ55" s="18">
        <v>-9.1769063987434598E-4</v>
      </c>
      <c r="ALA55" s="18">
        <v>-8.5844985559213605E-4</v>
      </c>
      <c r="ALB55" s="18">
        <v>-9.2197182958209101E-4</v>
      </c>
      <c r="ALC55">
        <v>-1.0116363658539899E-3</v>
      </c>
      <c r="ALD55">
        <v>-1.02648400450472E-3</v>
      </c>
      <c r="ALE55">
        <v>-1.01151512321356E-3</v>
      </c>
      <c r="ALF55">
        <v>-1.0451889930442799E-3</v>
      </c>
      <c r="ALG55">
        <v>-1.10731311070888E-3</v>
      </c>
      <c r="ALH55">
        <v>-1.1090736761098501E-3</v>
      </c>
      <c r="ALI55">
        <v>-1.09701971241837E-3</v>
      </c>
      <c r="ALJ55">
        <v>-1.08429738593579E-3</v>
      </c>
      <c r="ALK55">
        <v>-1.0933763201301701E-3</v>
      </c>
      <c r="ALL55">
        <v>-1.1014527101380601E-3</v>
      </c>
      <c r="ALM55">
        <v>-1.18085543233681E-3</v>
      </c>
      <c r="ALN55">
        <v>-1.1612997076224599E-3</v>
      </c>
      <c r="ALO55">
        <v>-1.0840243352833101E-3</v>
      </c>
      <c r="ALP55">
        <v>-1.0749148357172499E-3</v>
      </c>
      <c r="ALQ55">
        <v>-1.0621313784914799E-3</v>
      </c>
      <c r="ALR55">
        <v>-1.0512317669987201E-3</v>
      </c>
      <c r="ALS55">
        <v>-1.1853485419539001E-3</v>
      </c>
      <c r="ALT55">
        <v>-1.19485233481281E-3</v>
      </c>
      <c r="ALU55">
        <v>-1.0513519907934801E-3</v>
      </c>
      <c r="ALV55">
        <v>-1.0101182857339399E-3</v>
      </c>
      <c r="ALW55">
        <v>-1.12076493072571E-3</v>
      </c>
      <c r="ALX55">
        <v>-1.15732213393882E-3</v>
      </c>
      <c r="ALY55">
        <v>-1.0825969324321199E-3</v>
      </c>
      <c r="ALZ55">
        <v>-1.0132756886145301E-3</v>
      </c>
      <c r="AMA55">
        <v>-1.1235280403133401E-3</v>
      </c>
      <c r="AMB55">
        <v>-1.2024131888872501E-3</v>
      </c>
      <c r="AMC55" s="18">
        <v>-9.8704143021777191E-4</v>
      </c>
      <c r="AMD55" s="18">
        <v>-8.5122318291330702E-4</v>
      </c>
      <c r="AME55">
        <v>-1.0965347418565E-3</v>
      </c>
      <c r="AMF55">
        <v>-1.27073188851811E-3</v>
      </c>
      <c r="AMG55">
        <v>-1.11678633819628E-3</v>
      </c>
      <c r="AMH55">
        <v>-1.02314422824068E-3</v>
      </c>
      <c r="AMI55">
        <v>-1.1499141067221001E-3</v>
      </c>
      <c r="AMJ55">
        <v>-1.2618658930788E-3</v>
      </c>
      <c r="AMK55">
        <v>-1.2004997966285E-3</v>
      </c>
      <c r="AML55">
        <v>-1.21361743524978E-3</v>
      </c>
      <c r="AMM55">
        <v>-1.2921999866454799E-3</v>
      </c>
      <c r="AMN55">
        <v>-1.57437134598009E-3</v>
      </c>
      <c r="AMO55">
        <v>-1.53963583891103E-3</v>
      </c>
      <c r="AMP55">
        <v>-1.4445653072584399E-3</v>
      </c>
      <c r="AMQ55">
        <v>-1.4649096185586001E-3</v>
      </c>
      <c r="AMR55">
        <v>-1.8303400311351901E-3</v>
      </c>
      <c r="AMS55">
        <v>-1.8389034293963501E-3</v>
      </c>
      <c r="AMT55">
        <v>-1.9661277130681898E-3</v>
      </c>
      <c r="AMU55">
        <v>-1.9697405399846601E-3</v>
      </c>
      <c r="AMV55">
        <v>-2.2648481834028301E-3</v>
      </c>
      <c r="AMW55">
        <v>-2.2833402331873202E-3</v>
      </c>
      <c r="AMX55">
        <v>-2.6239627713725501E-3</v>
      </c>
      <c r="AMY55">
        <v>-2.66125048696569E-3</v>
      </c>
      <c r="AMZ55">
        <v>-2.9427239369832999E-3</v>
      </c>
      <c r="ANA55">
        <v>-3.0116804340338801E-3</v>
      </c>
      <c r="ANB55">
        <v>-3.3521216176813301E-3</v>
      </c>
      <c r="ANC55">
        <v>-3.5264410258291001E-3</v>
      </c>
      <c r="AND55">
        <v>-3.7559013830892802E-3</v>
      </c>
      <c r="ANE55">
        <v>-3.8363963078978901E-3</v>
      </c>
      <c r="ANF55">
        <v>-4.2112999479619303E-3</v>
      </c>
      <c r="ANG55">
        <v>-4.4847887040864697E-3</v>
      </c>
      <c r="ANH55">
        <v>-4.6099793717048702E-3</v>
      </c>
      <c r="ANI55">
        <v>-4.7123662344594197E-3</v>
      </c>
      <c r="ANJ55">
        <v>-4.9144389999699004E-3</v>
      </c>
      <c r="ANK55">
        <v>-5.2869137118418596E-3</v>
      </c>
      <c r="ANL55">
        <v>-5.3058601668166099E-3</v>
      </c>
      <c r="ANM55">
        <v>-5.2559418208555902E-3</v>
      </c>
      <c r="ANN55">
        <v>-5.3839567288047601E-3</v>
      </c>
      <c r="ANO55">
        <v>-5.7429806395056203E-3</v>
      </c>
      <c r="ANP55">
        <v>-5.6801871402041796E-3</v>
      </c>
      <c r="ANQ55">
        <v>-5.5239196404906401E-3</v>
      </c>
      <c r="ANR55">
        <v>-5.4973817660698403E-3</v>
      </c>
      <c r="ANS55">
        <v>-5.7406271058966498E-3</v>
      </c>
      <c r="ANT55">
        <v>-5.6936083948494701E-3</v>
      </c>
      <c r="ANU55">
        <v>-5.3781421762912297E-3</v>
      </c>
      <c r="ANV55">
        <v>-5.3480964160627902E-3</v>
      </c>
      <c r="ANW55">
        <v>-5.2679968033928198E-3</v>
      </c>
      <c r="ANX55">
        <v>-5.1906745641505598E-3</v>
      </c>
      <c r="ANY55">
        <v>-4.8072238273569297E-3</v>
      </c>
      <c r="ANZ55">
        <v>-4.7407421065558102E-3</v>
      </c>
      <c r="AOA55">
        <v>-4.4996057773656001E-3</v>
      </c>
      <c r="AOB55">
        <v>-4.4586145575870499E-3</v>
      </c>
      <c r="AOC55">
        <v>-4.0127961990022096E-3</v>
      </c>
      <c r="AOD55">
        <v>-3.9013599485789498E-3</v>
      </c>
      <c r="AOE55">
        <v>-3.66585681736439E-3</v>
      </c>
      <c r="AOF55">
        <v>-3.5674322456076802E-3</v>
      </c>
      <c r="AOG55">
        <v>-3.2354780467925E-3</v>
      </c>
      <c r="AOH55">
        <v>-3.1168008598503002E-3</v>
      </c>
      <c r="AOI55">
        <v>-2.8010004598964799E-3</v>
      </c>
      <c r="AOJ55">
        <v>-2.68704358516647E-3</v>
      </c>
      <c r="AOK55">
        <v>-2.4917135406188002E-3</v>
      </c>
      <c r="AOL55">
        <v>-2.3256213116450699E-3</v>
      </c>
      <c r="AOM55">
        <v>-2.1543543652688402E-3</v>
      </c>
      <c r="AON55">
        <v>-2.0392747225574099E-3</v>
      </c>
      <c r="AOO55">
        <v>-1.84420040828503E-3</v>
      </c>
      <c r="AOP55">
        <v>-1.6209050864654201E-3</v>
      </c>
      <c r="AOQ55">
        <v>-1.5387392546790299E-3</v>
      </c>
      <c r="AOR55">
        <v>-1.48973277563574E-3</v>
      </c>
      <c r="AOS55">
        <v>-1.3886052061887701E-3</v>
      </c>
      <c r="AOT55">
        <v>-1.13585505465729E-3</v>
      </c>
      <c r="AOU55">
        <v>-1.0597778448826201E-3</v>
      </c>
      <c r="AOV55">
        <v>-1.0224157535521001E-3</v>
      </c>
      <c r="AOW55">
        <v>-1.00059921018921E-3</v>
      </c>
      <c r="AOX55" s="18">
        <v>-8.3335466670830805E-4</v>
      </c>
      <c r="AOY55" s="18">
        <v>-7.5533349930334505E-4</v>
      </c>
      <c r="AOZ55" s="18">
        <v>-6.6439438703791399E-4</v>
      </c>
      <c r="APA55" s="18">
        <v>-6.8891290924533101E-4</v>
      </c>
      <c r="APB55" s="18">
        <v>-5.8731463307656797E-4</v>
      </c>
      <c r="APC55" s="18">
        <v>-5.2030209365633295E-4</v>
      </c>
      <c r="APD55" s="18">
        <v>-3.7652869898449599E-4</v>
      </c>
      <c r="APE55" s="18">
        <v>-4.0623925897162401E-4</v>
      </c>
      <c r="APF55" s="18">
        <v>-4.07150107043674E-4</v>
      </c>
      <c r="APG55" s="18">
        <v>-3.5651856907992202E-4</v>
      </c>
      <c r="APH55" s="18">
        <v>-1.7486652829845601E-4</v>
      </c>
      <c r="API55" s="18">
        <v>-1.8564489715089299E-4</v>
      </c>
      <c r="APJ55" s="18">
        <v>-2.6049236014372102E-4</v>
      </c>
      <c r="APK55" s="18">
        <v>-2.37674291439948E-4</v>
      </c>
      <c r="APL55" s="18">
        <v>-4.1567886455040601E-5</v>
      </c>
      <c r="APM55" s="18">
        <v>-3.4236272667159598E-5</v>
      </c>
      <c r="APN55" s="18">
        <v>-1.186313388849E-4</v>
      </c>
      <c r="APO55" s="18">
        <v>-1.10829018375252E-4</v>
      </c>
      <c r="APP55" s="18">
        <v>6.6179123622778197E-5</v>
      </c>
      <c r="APQ55" s="18">
        <v>7.5408846983565607E-5</v>
      </c>
      <c r="APR55" s="18">
        <v>2.0237332499756199E-5</v>
      </c>
      <c r="APS55" s="18">
        <v>4.4786420078657401E-5</v>
      </c>
      <c r="APT55" s="18">
        <v>1.02949265591067E-4</v>
      </c>
      <c r="APU55" s="18">
        <v>7.7792945964078001E-5</v>
      </c>
      <c r="APV55" s="18">
        <v>8.6536679917231796E-5</v>
      </c>
      <c r="APW55" s="18">
        <v>1.6162764703681E-4</v>
      </c>
      <c r="APX55" s="18">
        <v>1.8670755323488199E-4</v>
      </c>
      <c r="APY55" s="18">
        <v>1.2514583840678099E-4</v>
      </c>
      <c r="APZ55" s="18">
        <v>1.64708636488486E-4</v>
      </c>
      <c r="AQA55" s="18">
        <v>2.6451578188477199E-4</v>
      </c>
      <c r="AQB55" s="18">
        <v>2.77268673738867E-4</v>
      </c>
      <c r="AQC55" s="18">
        <v>2.3940531031507701E-4</v>
      </c>
      <c r="AQD55" s="18">
        <v>3.0872553528696301E-4</v>
      </c>
      <c r="AQE55" s="18">
        <v>4.3270173880927099E-4</v>
      </c>
      <c r="AQF55" s="18">
        <v>4.1146186212290199E-4</v>
      </c>
      <c r="AQG55" s="18">
        <v>3.6254606034854999E-4</v>
      </c>
      <c r="AQH55" s="18">
        <v>4.4566655057279298E-4</v>
      </c>
      <c r="AQI55" s="18">
        <v>5.9914241301864402E-4</v>
      </c>
      <c r="AQJ55" s="18">
        <v>5.8831717726323598E-4</v>
      </c>
      <c r="AQK55" s="18">
        <v>5.5893977982593402E-4</v>
      </c>
      <c r="AQL55" s="18">
        <v>6.31160658557422E-4</v>
      </c>
      <c r="AQM55" s="18">
        <v>8.28981780885945E-4</v>
      </c>
      <c r="AQN55" s="18">
        <v>8.1445304094501705E-4</v>
      </c>
      <c r="AQO55" s="18">
        <v>7.8032272823258498E-4</v>
      </c>
      <c r="AQP55" s="18">
        <v>8.1960024951316303E-4</v>
      </c>
      <c r="AQQ55" s="18">
        <v>9.3007878496140196E-4</v>
      </c>
      <c r="AQR55" s="18">
        <v>9.3423771318287797E-4</v>
      </c>
      <c r="AQS55" s="18">
        <v>9.7506387995510702E-4</v>
      </c>
      <c r="AQT55">
        <v>1.0129262245332201E-3</v>
      </c>
      <c r="AQU55">
        <v>1.1063268680537E-3</v>
      </c>
      <c r="AQV55">
        <v>1.07840641999337E-3</v>
      </c>
      <c r="AQW55">
        <v>1.04919611325382E-3</v>
      </c>
      <c r="AQX55">
        <v>1.0946519149693499E-3</v>
      </c>
      <c r="AQY55">
        <v>1.1995135539733799E-3</v>
      </c>
      <c r="AQZ55">
        <v>1.1902675290811301E-3</v>
      </c>
      <c r="ARA55">
        <v>1.16473118000126E-3</v>
      </c>
      <c r="ARB55">
        <v>1.17555641575664E-3</v>
      </c>
      <c r="ARC55">
        <v>1.26658722413672E-3</v>
      </c>
      <c r="ARD55">
        <v>1.2816325188567601E-3</v>
      </c>
      <c r="ARE55">
        <v>1.2049032478224E-3</v>
      </c>
      <c r="ARF55">
        <v>1.1956419402443701E-3</v>
      </c>
      <c r="ARG55">
        <v>1.32824165392519E-3</v>
      </c>
      <c r="ARH55">
        <v>1.3624921904324401E-3</v>
      </c>
      <c r="ARI55">
        <v>1.24736669966371E-3</v>
      </c>
      <c r="ARJ55">
        <v>1.21171932567687E-3</v>
      </c>
      <c r="ARK55">
        <v>1.3635395638307199E-3</v>
      </c>
      <c r="ARL55">
        <v>1.4022536634291599E-3</v>
      </c>
      <c r="ARM55">
        <v>1.2669519709038099E-3</v>
      </c>
      <c r="ARN55">
        <v>1.23472078660996E-3</v>
      </c>
      <c r="ARO55">
        <v>1.37134290318605E-3</v>
      </c>
      <c r="ARP55">
        <v>1.42921639651447E-3</v>
      </c>
      <c r="ARQ55">
        <v>1.3504076613694001E-3</v>
      </c>
      <c r="ARR55">
        <v>1.2883426367564701E-3</v>
      </c>
      <c r="ARS55">
        <v>1.3190261944045201E-3</v>
      </c>
      <c r="ART55">
        <v>1.3625533211754899E-3</v>
      </c>
      <c r="ARU55">
        <v>1.36379733179742E-3</v>
      </c>
      <c r="ARV55">
        <v>1.3559033151731E-3</v>
      </c>
      <c r="ARW55">
        <v>1.3737412660066099E-3</v>
      </c>
      <c r="ARX55">
        <v>1.4189382809096901E-3</v>
      </c>
      <c r="ARY55">
        <v>1.4007355833091E-3</v>
      </c>
      <c r="ARZ55">
        <v>1.2939299866748799E-3</v>
      </c>
      <c r="ASA55">
        <v>1.30812556406595E-3</v>
      </c>
      <c r="ASB55">
        <v>1.4382199361258001E-3</v>
      </c>
      <c r="ASC55">
        <v>1.40926739735292E-3</v>
      </c>
      <c r="ASD55">
        <v>1.30549897980455E-3</v>
      </c>
      <c r="ASE55">
        <v>1.3196028610809301E-3</v>
      </c>
      <c r="ASF55">
        <v>1.3813479681383501E-3</v>
      </c>
      <c r="ASG55">
        <v>1.3543699523672901E-3</v>
      </c>
      <c r="ASH55">
        <v>1.2609998742183701E-3</v>
      </c>
      <c r="ASI55">
        <v>1.3252513417424099E-3</v>
      </c>
      <c r="ASJ55">
        <v>1.4204869264013099E-3</v>
      </c>
      <c r="ASK55">
        <v>1.32883360328742E-3</v>
      </c>
      <c r="ASL55">
        <v>1.25923930881738E-3</v>
      </c>
      <c r="ASM55">
        <v>1.3343598224627401E-3</v>
      </c>
      <c r="ASN55">
        <v>1.35294254951615E-3</v>
      </c>
      <c r="ASO55">
        <v>1.28178432686873E-3</v>
      </c>
      <c r="ASP55">
        <v>1.2186128358059301E-3</v>
      </c>
      <c r="ASQ55">
        <v>1.2838036790820901E-3</v>
      </c>
      <c r="ASR55">
        <v>1.345518220768E-3</v>
      </c>
      <c r="ASS55">
        <v>1.27552963300495E-3</v>
      </c>
      <c r="AST55">
        <v>1.1846648964769699E-3</v>
      </c>
      <c r="ASU55">
        <v>1.23783336027893E-3</v>
      </c>
      <c r="ASV55">
        <v>1.3524259947370601E-3</v>
      </c>
      <c r="ASW55">
        <v>1.32016526391737E-3</v>
      </c>
      <c r="ASX55">
        <v>1.13503488385419E-3</v>
      </c>
      <c r="ASY55">
        <v>1.13445923602342E-3</v>
      </c>
      <c r="ASZ55">
        <v>1.23098569820717E-3</v>
      </c>
      <c r="ATA55">
        <v>1.2284497912147499E-3</v>
      </c>
      <c r="ATB55">
        <v>1.1117155430570001E-3</v>
      </c>
      <c r="ATC55">
        <v>1.0984776806410299E-3</v>
      </c>
      <c r="ATD55">
        <v>1.1578386887179299E-3</v>
      </c>
      <c r="ATE55">
        <v>1.1919078706873699E-3</v>
      </c>
      <c r="ATF55">
        <v>1.19066182237403E-3</v>
      </c>
      <c r="ATG55">
        <v>1.15254069098352E-3</v>
      </c>
      <c r="ATH55">
        <v>1.11742413561585E-3</v>
      </c>
      <c r="ATI55">
        <v>1.1495035118977101E-3</v>
      </c>
      <c r="ATJ55">
        <v>1.13802621488265E-3</v>
      </c>
      <c r="ATK55">
        <v>1.10600796934393E-3</v>
      </c>
      <c r="ATL55">
        <v>1.0858918794846501E-3</v>
      </c>
      <c r="ATM55">
        <v>1.0964277630560999E-3</v>
      </c>
      <c r="ATN55">
        <v>1.0522628388654699E-3</v>
      </c>
      <c r="ATO55">
        <v>1.05051755615032E-3</v>
      </c>
      <c r="ATP55">
        <v>1.1250909496449599E-3</v>
      </c>
      <c r="ATQ55">
        <v>1.12618518994625E-3</v>
      </c>
      <c r="ATR55" s="18">
        <v>9.8813363282765311E-4</v>
      </c>
      <c r="ATS55" s="18">
        <v>9.6115663590226597E-4</v>
      </c>
      <c r="ATT55" s="18">
        <v>9.8470317929458197E-4</v>
      </c>
      <c r="ATU55">
        <v>1.0104677498153E-3</v>
      </c>
      <c r="ATV55">
        <v>1.02344784426464E-3</v>
      </c>
      <c r="ATW55" s="18">
        <v>9.9794206055631098E-4</v>
      </c>
      <c r="ATX55" s="18">
        <v>9.4463809027384095E-4</v>
      </c>
      <c r="ATY55" s="18">
        <v>9.4652091716090903E-4</v>
      </c>
      <c r="ATZ55" s="18">
        <v>9.4577715978677503E-4</v>
      </c>
      <c r="AUA55" s="18">
        <v>9.6490598814513696E-4</v>
      </c>
      <c r="AUB55" s="18">
        <v>9.0165808365338896E-4</v>
      </c>
      <c r="AUC55" s="18">
        <v>8.5328838318399203E-4</v>
      </c>
      <c r="AUD55" s="18">
        <v>8.87629596960148E-4</v>
      </c>
      <c r="AUE55" s="18">
        <v>9.1529227705378004E-4</v>
      </c>
      <c r="AUF55" s="18">
        <v>8.9121185850521401E-4</v>
      </c>
      <c r="AUG55" s="18">
        <v>8.8523123413958196E-4</v>
      </c>
      <c r="AUH55" s="18">
        <v>7.5919084919223701E-4</v>
      </c>
      <c r="AUI55" s="18">
        <v>7.2630556594738196E-4</v>
      </c>
      <c r="AUJ55" s="18">
        <v>8.2489824724762896E-4</v>
      </c>
      <c r="AUK55" s="18">
        <v>8.7442128106995898E-4</v>
      </c>
      <c r="AUL55" s="18">
        <v>8.0154834107887198E-4</v>
      </c>
      <c r="AUM55" s="18">
        <v>7.2709517137897696E-4</v>
      </c>
      <c r="AUN55" s="18">
        <v>7.60951414593258E-4</v>
      </c>
      <c r="AUO55" s="18">
        <v>8.4275249961251997E-4</v>
      </c>
      <c r="AUP55" s="18">
        <v>8.12205467290827E-4</v>
      </c>
      <c r="AUQ55" s="18">
        <v>7.4813841084175805E-4</v>
      </c>
      <c r="AUR55" s="18">
        <v>7.0568820399474698E-4</v>
      </c>
      <c r="AUS55" s="18">
        <v>7.2278443514539603E-4</v>
      </c>
      <c r="AUT55" s="18">
        <v>7.6213531331775699E-4</v>
      </c>
      <c r="AUU55" s="18">
        <v>7.6110322260530795E-4</v>
      </c>
      <c r="AUV55" s="18">
        <v>7.2557811010459596E-4</v>
      </c>
      <c r="AUW55" s="18">
        <v>7.1148849266822103E-4</v>
      </c>
      <c r="AUX55" s="18">
        <v>7.0726741485793699E-4</v>
      </c>
      <c r="AUY55" s="18">
        <v>7.5454491271748005E-4</v>
      </c>
      <c r="AUZ55" s="18">
        <v>7.0307792126483805E-4</v>
      </c>
      <c r="AVA55" s="18">
        <v>6.0399925055709604E-4</v>
      </c>
      <c r="AVB55" s="18">
        <v>6.80851801923287E-4</v>
      </c>
      <c r="AVC55" s="18">
        <v>8.0646732820616098E-4</v>
      </c>
      <c r="AVD55" s="18">
        <v>7.0356289182671396E-4</v>
      </c>
      <c r="AVE55" s="18">
        <v>5.5675435576046895E-4</v>
      </c>
      <c r="AVF55" s="18">
        <v>6.7990936963396799E-4</v>
      </c>
      <c r="AVG55" s="18">
        <v>8.5614217004054095E-4</v>
      </c>
      <c r="AVH55" s="18">
        <v>6.9891797419768798E-4</v>
      </c>
      <c r="AVI55" s="18">
        <v>5.0082380121663195E-4</v>
      </c>
      <c r="AVJ55" s="18">
        <v>5.7305894378806201E-4</v>
      </c>
      <c r="AVK55" s="18">
        <v>7.2463567781533202E-4</v>
      </c>
      <c r="AVL55" s="18">
        <v>6.8303824483445497E-4</v>
      </c>
      <c r="AVM55" s="18">
        <v>5.6801871402040096E-4</v>
      </c>
      <c r="AVN55" s="18">
        <v>5.6091328398205598E-4</v>
      </c>
      <c r="AVO55" s="18">
        <v>6.3208678931520003E-4</v>
      </c>
      <c r="AVP55" s="18">
        <v>6.5501183681942999E-4</v>
      </c>
      <c r="AVQ55" s="18">
        <v>6.1811943336498299E-4</v>
      </c>
      <c r="AVR55" s="18">
        <v>5.2395974978447502E-4</v>
      </c>
      <c r="AVS55" s="18">
        <v>5.1330364241836102E-4</v>
      </c>
      <c r="AVT55" s="18">
        <v>6.0615512809669703E-4</v>
      </c>
      <c r="AVU55" s="18">
        <v>6.1720858529296097E-4</v>
      </c>
      <c r="AVV55" s="18">
        <v>5.25964838157866E-4</v>
      </c>
      <c r="AVW55" s="18">
        <v>5.1272595689610902E-4</v>
      </c>
      <c r="AVX55" s="18">
        <v>6.0627738958285405E-4</v>
      </c>
      <c r="AVY55" s="18">
        <v>6.1957638274201499E-4</v>
      </c>
      <c r="AVZ55" s="18">
        <v>4.5436647416008299E-4</v>
      </c>
      <c r="AWA55" s="18">
        <v>4.04995248349804E-4</v>
      </c>
      <c r="AWB55" s="18">
        <v>5.4394033316323899E-4</v>
      </c>
      <c r="AWC55" s="18">
        <v>5.8830189457747997E-4</v>
      </c>
      <c r="AWD55" s="18">
        <v>4.7990180439427799E-4</v>
      </c>
      <c r="AWE55" s="18">
        <v>4.5658348244287302E-4</v>
      </c>
      <c r="AWF55" s="18">
        <v>4.3924476601125902E-4</v>
      </c>
      <c r="AWG55" s="18">
        <v>4.0156377597100302E-4</v>
      </c>
      <c r="AWH55" s="18">
        <v>4.5433590878862697E-4</v>
      </c>
      <c r="AWI55" s="18">
        <v>5.2253336577912004E-4</v>
      </c>
      <c r="AWJ55" s="18">
        <v>4.8372858891165799E-4</v>
      </c>
      <c r="AWK55" s="18">
        <v>3.89994782841351E-4</v>
      </c>
      <c r="AWL55" s="18">
        <v>3.4976260312286002E-4</v>
      </c>
      <c r="AWM55" s="18">
        <v>4.4042968358143299E-4</v>
      </c>
      <c r="AWN55" s="18">
        <v>4.5558093825620501E-4</v>
      </c>
      <c r="AWO55" s="18">
        <v>3.3807236735272601E-4</v>
      </c>
      <c r="AWP55" s="18">
        <v>3.0388194274283398E-4</v>
      </c>
      <c r="AWQ55" s="18">
        <v>4.0739361117031399E-4</v>
      </c>
      <c r="AWR55" s="18">
        <v>4.67757163433835E-4</v>
      </c>
      <c r="AWS55" s="18">
        <v>3.9919495967633001E-4</v>
      </c>
      <c r="AWT55" s="18">
        <v>2.8618051723561201E-4</v>
      </c>
      <c r="AWU55" s="18">
        <v>3.0764759651713498E-4</v>
      </c>
      <c r="AWV55" s="18">
        <v>4.6259467217996098E-4</v>
      </c>
      <c r="AWW55" s="18">
        <v>4.5685653309535102E-4</v>
      </c>
      <c r="AWX55" s="18">
        <v>2.2114148197138701E-4</v>
      </c>
      <c r="AWY55" s="18">
        <v>2.0289191746780601E-4</v>
      </c>
      <c r="AWZ55" s="18">
        <v>4.3104611451727498E-4</v>
      </c>
      <c r="AXA55" s="18">
        <v>4.5460997828677898E-4</v>
      </c>
      <c r="AXB55" s="18">
        <v>2.12456841069907E-4</v>
      </c>
      <c r="AXC55" s="18">
        <v>1.6833776493657601E-4</v>
      </c>
      <c r="AXD55" s="18">
        <v>2.9817436902967998E-4</v>
      </c>
      <c r="AXE55" s="18">
        <v>3.1712082400453501E-4</v>
      </c>
      <c r="AXF55" s="18">
        <v>2.3738595810174299E-4</v>
      </c>
      <c r="AXG55" s="18">
        <v>2.4524940935438601E-4</v>
      </c>
      <c r="AXH55" s="18">
        <v>2.6501705397807802E-4</v>
      </c>
      <c r="AXI55" s="18">
        <v>2.41302401042253E-4</v>
      </c>
      <c r="AXJ55" s="18">
        <v>2.3106911464915099E-4</v>
      </c>
      <c r="AXK55" s="18">
        <v>2.1837837238375399E-4</v>
      </c>
      <c r="AXL55" s="18">
        <v>1.8269941417969801E-4</v>
      </c>
      <c r="AXM55" s="18">
        <v>2.15068142645435E-4</v>
      </c>
      <c r="AXN55" s="18">
        <v>2.6228349091628102E-4</v>
      </c>
      <c r="AXO55" s="18">
        <v>2.0766011542883099E-4</v>
      </c>
      <c r="AXP55" s="18">
        <v>2.71451064687844E-5</v>
      </c>
      <c r="AXQ55" s="18">
        <v>6.0394117635087501E-5</v>
      </c>
      <c r="AXR55" s="18">
        <v>2.6890293154713198E-4</v>
      </c>
      <c r="AXS55" s="18">
        <v>2.4901506312868799E-4</v>
      </c>
      <c r="AXT55" s="18">
        <v>-9.2519341974239806E-5</v>
      </c>
      <c r="AXU55" s="18">
        <v>-1.36181975225857E-4</v>
      </c>
      <c r="AXV55" s="18">
        <v>1.2925891857096201E-4</v>
      </c>
      <c r="AXW55" s="18">
        <v>1.75352517706117E-4</v>
      </c>
      <c r="AXX55" s="18">
        <v>-4.8248457829025399E-5</v>
      </c>
      <c r="AXY55" s="18">
        <v>-8.7266173451450103E-5</v>
      </c>
      <c r="AXZ55" s="18">
        <v>6.2337056419614596E-5</v>
      </c>
      <c r="AYA55" s="18">
        <v>7.8004865873448903E-5</v>
      </c>
      <c r="AYB55" s="18">
        <v>-2.67202478043682E-5</v>
      </c>
      <c r="AYC55" s="18">
        <v>-1.0505318199849299E-5</v>
      </c>
      <c r="AYD55" s="18">
        <v>4.29647239346131E-5</v>
      </c>
      <c r="AYE55" s="18">
        <v>-1.25104065732406E-5</v>
      </c>
      <c r="AYF55" s="18">
        <v>-1.18571226987551E-4</v>
      </c>
      <c r="AYG55" s="18">
        <v>-7.4027292189748906E-5</v>
      </c>
      <c r="AYH55" s="18">
        <v>-9.7619683639360496E-5</v>
      </c>
      <c r="AYI55" s="18">
        <v>-1.60291940300316E-4</v>
      </c>
      <c r="AYJ55" s="18">
        <v>-1.2947185732603499E-4</v>
      </c>
      <c r="AYK55" s="18">
        <v>-1.07366980624967E-4</v>
      </c>
      <c r="AYL55" s="18">
        <v>-2.22203119209729E-4</v>
      </c>
      <c r="AYM55" s="18">
        <v>-2.2393413808485799E-4</v>
      </c>
      <c r="AYN55" s="18">
        <v>-2.1503757727392401E-4</v>
      </c>
      <c r="AYO55" s="18">
        <v>-2.6662683021277901E-4</v>
      </c>
      <c r="AYP55" s="18">
        <v>-3.1687833872368E-4</v>
      </c>
      <c r="AYQ55" s="18">
        <v>-2.70238638283626E-4</v>
      </c>
      <c r="AYR55" s="18">
        <v>-2.11181246230707E-4</v>
      </c>
      <c r="AYS55" s="18">
        <v>-2.6659626484115602E-4</v>
      </c>
      <c r="AYT55" s="18">
        <v>-4.9757470222150304E-4</v>
      </c>
      <c r="AYU55" s="18">
        <v>-4.82695479353423E-4</v>
      </c>
      <c r="AYV55" s="18">
        <v>-2.09753843379567E-4</v>
      </c>
      <c r="AYW55" s="18">
        <v>-2.2059436182075799E-4</v>
      </c>
      <c r="AYX55" s="18">
        <v>-5.0610651626525796E-4</v>
      </c>
      <c r="AYY55" s="18">
        <v>-4.9262514972264705E-4</v>
      </c>
      <c r="AYZ55" s="18">
        <v>-2.8779029347025798E-4</v>
      </c>
      <c r="AZA55" s="18">
        <v>-3.21493709826925E-4</v>
      </c>
      <c r="AZB55" s="18">
        <v>-4.6110715743147198E-4</v>
      </c>
      <c r="AZC55" s="18">
        <v>-4.3866809933473799E-4</v>
      </c>
      <c r="AZD55" s="18">
        <v>-3.6770753275677798E-4</v>
      </c>
      <c r="AZE55" s="18">
        <v>-3.603596174373E-4</v>
      </c>
      <c r="AZF55" s="18">
        <v>-3.3928683144873701E-4</v>
      </c>
      <c r="AZG55" s="18">
        <v>-3.6691792732518298E-4</v>
      </c>
      <c r="AZH55" s="18">
        <v>-4.5600681576640702E-4</v>
      </c>
      <c r="AZI55" s="18">
        <v>-4.1774712135816901E-4</v>
      </c>
      <c r="AZJ55" s="18">
        <v>-2.25665156960042E-4</v>
      </c>
      <c r="AZK55" s="18">
        <v>-2.7442915072234397E-4</v>
      </c>
      <c r="AZL55" s="18">
        <v>-4.8512542639128598E-4</v>
      </c>
      <c r="AZM55" s="18">
        <v>-4.19721644360049E-4</v>
      </c>
      <c r="AZN55" s="18">
        <v>-2.76281412237955E-4</v>
      </c>
      <c r="AZO55" s="18">
        <v>-3.2358845662339099E-4</v>
      </c>
      <c r="AZP55" s="18">
        <v>-3.57505830580806E-4</v>
      </c>
      <c r="AZQ55" s="18">
        <v>-3.5935707325068702E-4</v>
      </c>
      <c r="AZR55" s="18">
        <v>-4.6138122692967998E-4</v>
      </c>
      <c r="AZS55" s="18">
        <v>-4.1713988931019099E-4</v>
      </c>
      <c r="AZT55" s="18">
        <v>-1.20757669898663E-4</v>
      </c>
      <c r="AZU55" s="18">
        <v>-1.90412076266133E-4</v>
      </c>
      <c r="AZV55" s="18">
        <v>-5.6974973289558497E-4</v>
      </c>
      <c r="AZW55" s="18">
        <v>-5.3221953202153805E-4</v>
      </c>
      <c r="AZX55" s="18">
        <v>-2.9850855042529102E-4</v>
      </c>
      <c r="AZY55" s="18">
        <v>-2.9301187777586098E-4</v>
      </c>
      <c r="AZZ55" s="18">
        <v>-3.5343656078251601E-4</v>
      </c>
      <c r="BAA55" s="18">
        <v>-4.3967064352146102E-4</v>
      </c>
      <c r="BAB55" s="18">
        <v>-5.1834285334029196E-4</v>
      </c>
      <c r="BAC55" s="18">
        <v>-3.6491385779752102E-4</v>
      </c>
      <c r="BAD55" s="18">
        <v>-2.0425920842159699E-4</v>
      </c>
      <c r="BAE55" s="18">
        <v>-3.4985328039172E-4</v>
      </c>
      <c r="BAF55" s="18">
        <v>-5.1958788280786995E-4</v>
      </c>
      <c r="BAG55" s="18">
        <v>-4.7483202810072401E-4</v>
      </c>
      <c r="BAH55" s="18">
        <v>-3.9849705035938099E-4</v>
      </c>
      <c r="BAI55" s="18">
        <v>-4.1920508958093102E-4</v>
      </c>
      <c r="BAJ55" s="18">
        <v>-4.3216990134437001E-4</v>
      </c>
      <c r="BAK55" s="18">
        <v>-4.0271710932399102E-4</v>
      </c>
      <c r="BAL55" s="18">
        <v>-4.1343638512469899E-4</v>
      </c>
      <c r="BAM55" s="18">
        <v>-3.9442778056103501E-4</v>
      </c>
      <c r="BAN55" s="18">
        <v>-3.8255517140733898E-4</v>
      </c>
      <c r="BAO55" s="18">
        <v>-5.0076267047355295E-4</v>
      </c>
      <c r="BAP55" s="18">
        <v>-5.25115120828922E-4</v>
      </c>
      <c r="BAQ55" s="18">
        <v>-4.2718978347405703E-4</v>
      </c>
      <c r="BAR55" s="18">
        <v>-4.0323366410305301E-4</v>
      </c>
      <c r="BAS55" s="18">
        <v>-4.81117287336019E-4</v>
      </c>
      <c r="BAT55" s="18">
        <v>-5.36561852472361E-4</v>
      </c>
      <c r="BAU55" s="18">
        <v>-4.8934548535595201E-4</v>
      </c>
      <c r="BAV55" s="18">
        <v>-4.3162380003947099E-4</v>
      </c>
      <c r="BAW55" s="18">
        <v>-4.6198744013192702E-4</v>
      </c>
      <c r="BAX55" s="18">
        <v>-5.2329342468482299E-4</v>
      </c>
      <c r="BAY55" s="18">
        <v>-5.4861581616388801E-4</v>
      </c>
      <c r="BAZ55" s="18">
        <v>-4.98393854178824E-4</v>
      </c>
      <c r="BBA55" s="18">
        <v>-3.8386133161805099E-4</v>
      </c>
      <c r="BBB55" s="18">
        <v>-4.2348627928850898E-4</v>
      </c>
      <c r="BBC55" s="18">
        <v>-7.2873551298519002E-4</v>
      </c>
      <c r="BBD55" s="18">
        <v>-7.4789490671511795E-4</v>
      </c>
      <c r="BBE55" s="18">
        <v>-4.5336494881920099E-4</v>
      </c>
      <c r="BBF55" s="18">
        <v>-4.2609758086420402E-4</v>
      </c>
      <c r="BBG55" s="18">
        <v>-5.8195550459905199E-4</v>
      </c>
      <c r="BBH55" s="18">
        <v>-6.3560893896286099E-4</v>
      </c>
      <c r="BBI55" s="18">
        <v>-7.6942311673977495E-4</v>
      </c>
      <c r="BBJ55" s="18">
        <v>-6.8267247922165698E-4</v>
      </c>
      <c r="BBK55" s="18">
        <v>-4.7720084439545303E-4</v>
      </c>
      <c r="BBL55" s="18">
        <v>-5.6965803678088402E-4</v>
      </c>
      <c r="BBM55" s="18">
        <v>-6.6982891009859102E-4</v>
      </c>
      <c r="BBN55" s="18">
        <v>-6.5701590634703599E-4</v>
      </c>
      <c r="BBO55" s="18">
        <v>-6.6840150724745096E-4</v>
      </c>
      <c r="BBP55" s="18">
        <v>-6.0494168284635998E-4</v>
      </c>
      <c r="BBQ55" s="18">
        <v>-5.4606564533132796E-4</v>
      </c>
      <c r="BBR55" s="18">
        <v>-6.4149990490519604E-4</v>
      </c>
      <c r="BBS55" s="18">
        <v>-7.2302692042641704E-4</v>
      </c>
      <c r="BBT55" s="18">
        <v>-6.1162123537455905E-4</v>
      </c>
      <c r="BBU55" s="18">
        <v>-4.9684520868720195E-4</v>
      </c>
      <c r="BBV55" s="18">
        <v>-5.3598518579589505E-4</v>
      </c>
      <c r="BBW55" s="18">
        <v>-5.5566011545921102E-4</v>
      </c>
      <c r="BBX55" s="18">
        <v>-5.9085308425571505E-4</v>
      </c>
      <c r="BBY55" s="18">
        <v>-6.7820891613040702E-4</v>
      </c>
      <c r="BBZ55" s="18">
        <v>-6.0712812575752697E-4</v>
      </c>
      <c r="BCA55" s="18">
        <v>-4.9338418978267496E-4</v>
      </c>
      <c r="BCB55" s="18">
        <v>-4.5084432451247797E-4</v>
      </c>
      <c r="BCC55" s="18">
        <v>-4.6305009621600002E-4</v>
      </c>
      <c r="BCD55" s="18">
        <v>-5.2851500899037097E-4</v>
      </c>
      <c r="BCE55" s="18">
        <v>-5.6021537466510697E-4</v>
      </c>
      <c r="BCF55" s="18">
        <v>-3.3880084204118699E-4</v>
      </c>
      <c r="BCG55" s="18">
        <v>-2.7388304941744398E-4</v>
      </c>
      <c r="BCH55" s="18">
        <v>-4.6982236370451898E-4</v>
      </c>
      <c r="BCI55" s="18">
        <v>-5.1227053286012603E-4</v>
      </c>
      <c r="BCJ55" s="18">
        <v>-3.9388066041040598E-4</v>
      </c>
      <c r="BCK55" s="18">
        <v>-3.81675907552614E-4</v>
      </c>
      <c r="BCL55" s="18">
        <v>-2.67263608786594E-4</v>
      </c>
      <c r="BCM55" s="18">
        <v>-2.19501140365174E-4</v>
      </c>
      <c r="BCN55" s="18">
        <v>-4.0954846986418399E-4</v>
      </c>
      <c r="BCO55" s="18">
        <v>-4.4355753993630099E-4</v>
      </c>
      <c r="BCP55" s="18">
        <v>-1.62204313713221E-4</v>
      </c>
      <c r="BCQ55" s="18">
        <v>-1.70736127757087E-4</v>
      </c>
      <c r="BCR55" s="18">
        <v>-2.7810412722784002E-4</v>
      </c>
      <c r="BCS55" s="18">
        <v>-2.3513838444738601E-4</v>
      </c>
      <c r="BCT55" s="18">
        <v>-2.2004724167012899E-4</v>
      </c>
      <c r="BCU55" s="18">
        <v>-2.2129328998338099E-4</v>
      </c>
      <c r="BCV55" s="18">
        <v>-9.1243747135205598E-5</v>
      </c>
      <c r="BCW55" s="18">
        <v>-1.06395001809811E-4</v>
      </c>
      <c r="BCX55" s="18">
        <v>-2.30432336075281E-4</v>
      </c>
      <c r="BCY55" s="18">
        <v>-1.5898578008960399E-4</v>
      </c>
      <c r="BCZ55" s="18">
        <v>2.3198098156706999E-5</v>
      </c>
      <c r="BDA55" s="18">
        <v>-6.3126661851209396E-5</v>
      </c>
      <c r="BDB55" s="18">
        <v>-1.82608736910783E-4</v>
      </c>
      <c r="BDC55" s="18">
        <v>-7.1112374590120905E-5</v>
      </c>
      <c r="BDD55" s="18">
        <v>2.6660135906963999E-5</v>
      </c>
      <c r="BDE55" s="18">
        <v>3.6406414046841101E-5</v>
      </c>
      <c r="BDF55" s="18">
        <v>6.9289659600346707E-5</v>
      </c>
      <c r="BDG55" s="18">
        <v>-7.2296273314564896E-5</v>
      </c>
      <c r="BDH55" s="18">
        <v>-1.58712729437182E-4</v>
      </c>
      <c r="BDI55" s="18">
        <v>-5.8602986862665797E-5</v>
      </c>
      <c r="BDJ55" s="18">
        <v>4.0906564389764298E-5</v>
      </c>
      <c r="BDK55" s="18">
        <v>2.83390845817188E-5</v>
      </c>
      <c r="BDL55" s="18">
        <v>1.19640078230898E-4</v>
      </c>
      <c r="BDM55" s="18">
        <v>2.1291515827376301E-4</v>
      </c>
      <c r="BDN55" s="18">
        <v>1.1209918870075301E-4</v>
      </c>
      <c r="BDO55" s="18">
        <v>-2.1845485035532001E-5</v>
      </c>
      <c r="BDP55" s="18">
        <v>4.4883856457067402E-6</v>
      </c>
      <c r="BDQ55" s="18">
        <v>6.46448026564439E-6</v>
      </c>
      <c r="BDR55" s="18">
        <v>4.24940672316687E-6</v>
      </c>
      <c r="BDS55" s="18">
        <v>-2.723154781048E-5</v>
      </c>
      <c r="BDT55" s="18">
        <v>-4.7461414836247302E-5</v>
      </c>
      <c r="BDU55" s="18">
        <v>-9.6268341253091805E-5</v>
      </c>
      <c r="BDV55" s="18">
        <v>-8.7680161738989905E-5</v>
      </c>
      <c r="BDW55" s="18">
        <v>-2.4987354987626699E-5</v>
      </c>
      <c r="BDX55" s="18">
        <v>7.4004141046579694E-5</v>
      </c>
      <c r="BDY55" s="18">
        <v>4.4618770593918203E-5</v>
      </c>
      <c r="BDZ55" s="18">
        <v>-8.6782484609859698E-5</v>
      </c>
      <c r="BEA55" s="18">
        <v>-8.5794437299890796E-5</v>
      </c>
      <c r="BEB55" s="18">
        <v>-2.1964974496857498E-5</v>
      </c>
      <c r="BEC55" s="18">
        <v>-3.8962601389802497E-5</v>
      </c>
      <c r="BED55" s="18">
        <v>-1.64287968105303E-4</v>
      </c>
      <c r="BEE55" s="18">
        <v>-2.0764858496008501E-4</v>
      </c>
      <c r="BEF55" s="18">
        <v>-1.9600790156149001E-4</v>
      </c>
      <c r="BEG55" s="18">
        <v>-1.6790880001554801E-4</v>
      </c>
      <c r="BEH55" s="18">
        <v>-1.5046233455801001E-4</v>
      </c>
      <c r="BEI55" s="18">
        <v>-2.11149927409004E-4</v>
      </c>
      <c r="BEJ55" s="18">
        <v>-2.15010742354859E-4</v>
      </c>
      <c r="BEK55" s="18">
        <v>-5.2174018941675195E-4</v>
      </c>
      <c r="BEL55" s="18">
        <v>-5.1925701767135902E-4</v>
      </c>
      <c r="BEM55" s="18">
        <v>-2.9413184386017899E-4</v>
      </c>
      <c r="BEN55" s="18">
        <v>-2.0064690417531599E-4</v>
      </c>
      <c r="BEO55" s="18">
        <v>-3.2265066469033799E-4</v>
      </c>
      <c r="BEP55" s="18">
        <v>-4.77750997748993E-4</v>
      </c>
      <c r="BEQ55" s="18">
        <v>-5.2123110406493401E-4</v>
      </c>
      <c r="BER55" s="18">
        <v>-7.2710040057666304E-4</v>
      </c>
      <c r="BES55" s="18">
        <v>-7.2903131010620904E-4</v>
      </c>
      <c r="BET55" s="18">
        <v>-5.8839823887843403E-4</v>
      </c>
      <c r="BEU55" s="18">
        <v>-5.6381453736495304E-4</v>
      </c>
      <c r="BEV55" s="18">
        <v>-9.4899333425502099E-4</v>
      </c>
      <c r="BEW55">
        <v>-1.08744145533393E-3</v>
      </c>
      <c r="BEX55" s="18">
        <v>-9.4719797999670498E-4</v>
      </c>
      <c r="BEY55" s="18">
        <v>-8.0424641157528199E-4</v>
      </c>
      <c r="BEZ55" s="18">
        <v>-9.3823627040201497E-4</v>
      </c>
      <c r="BFA55">
        <v>-1.2844364000922899E-3</v>
      </c>
      <c r="BFB55">
        <v>-1.2831651928826E-3</v>
      </c>
      <c r="BFC55">
        <v>-1.4297215274043601E-3</v>
      </c>
      <c r="BFD55">
        <v>-1.41773743731887E-3</v>
      </c>
      <c r="BFE55">
        <v>-1.6512861160925499E-3</v>
      </c>
      <c r="BFF55">
        <v>-1.6748667085992E-3</v>
      </c>
      <c r="BFG55">
        <v>-1.9203552964810701E-3</v>
      </c>
      <c r="BFH55">
        <v>-2.0798556532309301E-3</v>
      </c>
      <c r="BFI55">
        <v>-2.15448836909046E-3</v>
      </c>
      <c r="BFJ55">
        <v>-2.2931302840015402E-3</v>
      </c>
      <c r="BFK55">
        <v>-2.3235940719448702E-3</v>
      </c>
      <c r="BFL55">
        <v>-2.5599562756803401E-3</v>
      </c>
      <c r="BFM55">
        <v>-2.54282309351622E-3</v>
      </c>
      <c r="BFN55">
        <v>-3.0329638430511199E-3</v>
      </c>
      <c r="BFO55">
        <v>-3.05482438978349E-3</v>
      </c>
      <c r="BFP55">
        <v>-3.1694659929037399E-3</v>
      </c>
      <c r="BFQ55">
        <v>-3.2117943814713099E-3</v>
      </c>
      <c r="BFR55">
        <v>-3.4044214341583099E-3</v>
      </c>
      <c r="BFS55">
        <v>-3.6363253756416499E-3</v>
      </c>
      <c r="BFT55">
        <v>-3.7741880987716601E-3</v>
      </c>
      <c r="BFU55">
        <v>-4.2070221043300996E-3</v>
      </c>
      <c r="BFV55">
        <v>-4.2160902499155297E-3</v>
      </c>
      <c r="BFW55">
        <v>-4.5806947689797303E-3</v>
      </c>
      <c r="BFX55">
        <v>-4.5751430275400001E-3</v>
      </c>
      <c r="BFY55">
        <v>-4.7903335061433502E-3</v>
      </c>
      <c r="BFZ55">
        <v>-4.8323787348110896E-3</v>
      </c>
      <c r="BGA55">
        <v>-5.0933376935305896E-3</v>
      </c>
      <c r="BGB55">
        <v>-5.2766736875195499E-3</v>
      </c>
      <c r="BGC55">
        <v>-5.28810451127598E-3</v>
      </c>
      <c r="BGD55">
        <v>-5.3129864343860397E-3</v>
      </c>
      <c r="BGE55">
        <v>-5.3104138965729599E-3</v>
      </c>
      <c r="BGF55">
        <v>-5.4576138676045898E-3</v>
      </c>
      <c r="BGG55">
        <v>-5.4236788606058699E-3</v>
      </c>
      <c r="BGH55">
        <v>-5.3284728710336002E-3</v>
      </c>
      <c r="BGI55">
        <v>-5.2947477236769602E-3</v>
      </c>
      <c r="BGJ55">
        <v>-5.3465408825122901E-3</v>
      </c>
      <c r="BGK55">
        <v>-5.3627442559274E-3</v>
      </c>
      <c r="BGL55">
        <v>-5.2048384308119103E-3</v>
      </c>
      <c r="BGM55">
        <v>-5.0477770648302001E-3</v>
      </c>
      <c r="BGN55">
        <v>-4.9354569712430699E-3</v>
      </c>
      <c r="BGO55">
        <v>-4.6189203513395298E-3</v>
      </c>
      <c r="BGP55">
        <v>-4.6189203513395298E-3</v>
      </c>
      <c r="BGQ55">
        <v>-4.4180977273682301E-3</v>
      </c>
      <c r="BGR55">
        <v>-4.41809772736825E-3</v>
      </c>
      <c r="BGS55">
        <v>-3.9160411674400196E-3</v>
      </c>
      <c r="BGT55">
        <v>-3.9160411674400396E-3</v>
      </c>
      <c r="BGU55">
        <v>-3.41398460751182E-3</v>
      </c>
      <c r="BGV55">
        <v>-3.2131619835405402E-3</v>
      </c>
      <c r="BGW55">
        <v>-3.1324182352335198E-3</v>
      </c>
      <c r="BGX55">
        <v>-3.0101303107055799E-3</v>
      </c>
      <c r="BGY55">
        <v>-2.7940582207830202E-3</v>
      </c>
      <c r="BGZ55">
        <v>-2.1086375516984799E-3</v>
      </c>
      <c r="BHA55">
        <v>-2.1086375516984699E-3</v>
      </c>
      <c r="BHB55">
        <v>-2.00822623971284E-3</v>
      </c>
      <c r="BHC55">
        <v>-2.0920917757094801E-3</v>
      </c>
      <c r="BHD55">
        <v>-1.52271545577362E-3</v>
      </c>
      <c r="BHE55">
        <v>-1.29652491794228E-3</v>
      </c>
      <c r="BHF55">
        <v>-1.26702005802842E-3</v>
      </c>
      <c r="BHG55">
        <v>-1.2354868896124599E-3</v>
      </c>
      <c r="BHH55">
        <v>-1.1211224217132899E-3</v>
      </c>
      <c r="BHI55">
        <v>-1.00411311985642E-3</v>
      </c>
      <c r="BHJ55" s="18">
        <v>-9.0370180787077703E-4</v>
      </c>
      <c r="BHK55" s="18">
        <v>-6.0246787191384904E-4</v>
      </c>
      <c r="BHL55" s="18">
        <v>-7.0287918389950305E-4</v>
      </c>
      <c r="BHM55" s="18">
        <v>-7.0287918389948896E-4</v>
      </c>
      <c r="BHN55" s="18">
        <v>-6.9981463065768503E-4</v>
      </c>
      <c r="BHO55" s="18">
        <v>-4.0470980118437102E-4</v>
      </c>
      <c r="BHP55" s="18">
        <v>-4.0164524794256801E-4</v>
      </c>
      <c r="BHQ55" s="18">
        <v>-3.0123393595692799E-4</v>
      </c>
      <c r="BHR55" s="18">
        <v>-4.0164524794256801E-4</v>
      </c>
      <c r="BHS55" s="18">
        <v>-3.01233935956921E-4</v>
      </c>
      <c r="BHT55" s="18">
        <v>-1.00411311985647E-4</v>
      </c>
      <c r="BHU55" s="18">
        <v>-2.0082262397128E-4</v>
      </c>
      <c r="BHV55" s="18">
        <v>-2.0082262397128699E-4</v>
      </c>
      <c r="BHW55" s="18">
        <v>-1.0041131198564E-4</v>
      </c>
      <c r="BHX55" s="18">
        <v>-2.0082262397128699E-4</v>
      </c>
      <c r="BHY55" s="18">
        <v>-3.0123393595692799E-4</v>
      </c>
      <c r="BHZ55">
        <v>0</v>
      </c>
      <c r="BIA55" s="18">
        <v>1.00411311985647E-4</v>
      </c>
      <c r="BIB55" s="18">
        <v>-1.00411311985647E-4</v>
      </c>
      <c r="BIC55" s="18">
        <v>-2.0082262397128E-4</v>
      </c>
      <c r="BID55">
        <v>0</v>
      </c>
      <c r="BIE55" s="18">
        <v>1.00411311985647E-4</v>
      </c>
      <c r="BIF55" s="18">
        <v>2.0082262397128E-4</v>
      </c>
      <c r="BIG55" s="18">
        <v>-3.13664856380763E-5</v>
      </c>
      <c r="BIH55" s="18">
        <v>3.13664856380763E-5</v>
      </c>
      <c r="BII55">
        <v>0</v>
      </c>
      <c r="BIJ55" s="18">
        <v>1.0041131198564E-4</v>
      </c>
      <c r="BIK55" s="18">
        <v>2.0082262397128E-4</v>
      </c>
      <c r="BIL55" s="18">
        <v>2.0082262397128699E-4</v>
      </c>
      <c r="BIM55" s="18">
        <v>2.0082262397128699E-4</v>
      </c>
      <c r="BIN55" s="18">
        <v>2.0082262397128E-4</v>
      </c>
      <c r="BIO55" s="18">
        <v>2.0082262397128E-4</v>
      </c>
      <c r="BIP55" s="18">
        <v>3.0123393595692799E-4</v>
      </c>
      <c r="BIQ55" s="18">
        <v>2.0082262397128699E-4</v>
      </c>
      <c r="BIR55" s="18">
        <v>-1.0041131198564E-4</v>
      </c>
      <c r="BIS55" s="18">
        <v>-1.00411311985647E-4</v>
      </c>
      <c r="BIT55" s="18">
        <v>5.0205655992820804E-4</v>
      </c>
      <c r="BIU55" s="18">
        <v>5.0205655992821498E-4</v>
      </c>
      <c r="BIV55">
        <v>0</v>
      </c>
      <c r="BIW55" s="18">
        <v>-1.0041131198564E-4</v>
      </c>
      <c r="BIX55" s="18">
        <v>3.0123393595692799E-4</v>
      </c>
      <c r="BIY55" s="18">
        <v>7.0287918389948896E-4</v>
      </c>
      <c r="BIZ55" s="18">
        <v>5.0205655992820804E-4</v>
      </c>
      <c r="BJA55" s="18">
        <v>2.0082262397128699E-4</v>
      </c>
      <c r="BJB55" s="18">
        <v>1.0041131198564E-4</v>
      </c>
      <c r="BJC55" s="18">
        <v>3.0123393595692799E-4</v>
      </c>
      <c r="BJD55" s="18">
        <v>3.01233935956921E-4</v>
      </c>
      <c r="BJE55" s="18">
        <v>4.0164524794256801E-4</v>
      </c>
      <c r="BJF55" s="18">
        <v>3.0123393595692799E-4</v>
      </c>
      <c r="BJG55" s="18">
        <v>4.0164524794256801E-4</v>
      </c>
      <c r="BJH55" s="18">
        <v>3.0123393595692799E-4</v>
      </c>
      <c r="BJI55" s="18">
        <v>4.0164524794256102E-4</v>
      </c>
      <c r="BJJ55" s="18">
        <v>5.0205655992821498E-4</v>
      </c>
      <c r="BJK55" s="18">
        <v>4.0164524794256801E-4</v>
      </c>
      <c r="BJL55" s="18">
        <v>4.0164524794256801E-4</v>
      </c>
      <c r="BJM55" s="18">
        <v>4.0164524794256102E-4</v>
      </c>
      <c r="BJN55" s="18">
        <v>5.0205655992821498E-4</v>
      </c>
      <c r="BJO55" s="18">
        <v>4.0164524794256801E-4</v>
      </c>
      <c r="BJP55" s="18">
        <v>3.4959001558297598E-4</v>
      </c>
      <c r="BJQ55" s="18">
        <v>3.5328916831651297E-4</v>
      </c>
      <c r="BJR55" s="18">
        <v>6.0246787191385598E-4</v>
      </c>
      <c r="BJS55" s="18">
        <v>5.0205655992821498E-4</v>
      </c>
      <c r="BJT55" s="18">
        <v>5.0205655992820804E-4</v>
      </c>
      <c r="BJU55" s="18">
        <v>3.01233935956921E-4</v>
      </c>
      <c r="BJV55" s="18">
        <v>5.0205655992820804E-4</v>
      </c>
      <c r="BJW55" s="18">
        <v>6.0246787191385598E-4</v>
      </c>
      <c r="BJX55" s="18">
        <v>6.0246787191384904E-4</v>
      </c>
      <c r="BJY55" s="18">
        <v>4.0164524794256801E-4</v>
      </c>
      <c r="BJZ55" s="18">
        <v>4.0164524794257501E-4</v>
      </c>
      <c r="BKA55" s="18">
        <v>5.0205655992820099E-4</v>
      </c>
      <c r="BKB55" s="18">
        <v>5.0205655992821498E-4</v>
      </c>
      <c r="BKC55" s="18">
        <v>6.0246787191384904E-4</v>
      </c>
      <c r="BKD55" s="18">
        <v>5.0205655992820804E-4</v>
      </c>
      <c r="BKE55" s="18">
        <v>6.0246787191385598E-4</v>
      </c>
      <c r="BKF55" s="18">
        <v>6.1536972139088198E-4</v>
      </c>
      <c r="BKG55" s="18">
        <v>5.89566022436816E-4</v>
      </c>
      <c r="BKH55" s="18">
        <v>7.02879183899496E-4</v>
      </c>
      <c r="BKI55" s="18">
        <v>6.0246787191385598E-4</v>
      </c>
      <c r="BKJ55" s="18">
        <v>5.0205655992821498E-4</v>
      </c>
      <c r="BKK55" s="18">
        <v>6.0246787191384199E-4</v>
      </c>
      <c r="BKL55" s="18">
        <v>7.02879183899496E-4</v>
      </c>
      <c r="BKM55" s="18">
        <v>6.0246787191385598E-4</v>
      </c>
      <c r="BKN55" s="18">
        <v>5.0205655992820804E-4</v>
      </c>
      <c r="BKO55" s="18">
        <v>3.9804951886036102E-4</v>
      </c>
      <c r="BKP55" s="18">
        <v>7.0647491298169503E-4</v>
      </c>
      <c r="BKQ55" s="18">
        <v>7.02879183899496E-4</v>
      </c>
      <c r="BKR55" s="18">
        <v>6.0246787191385598E-4</v>
      </c>
      <c r="BKS55" s="18">
        <v>4.0164524794256102E-4</v>
      </c>
      <c r="BKT55" s="18">
        <v>6.0246787191385598E-4</v>
      </c>
      <c r="BKU55" s="18">
        <v>7.02879183899496E-4</v>
      </c>
      <c r="BKV55" s="18">
        <v>7.0287918389948896E-4</v>
      </c>
      <c r="BKW55" s="18">
        <v>8.0329049588514297E-4</v>
      </c>
      <c r="BKX55" s="18">
        <v>7.02879183899496E-4</v>
      </c>
      <c r="BKY55" s="18">
        <v>5.0205655992820099E-4</v>
      </c>
      <c r="BKZ55" s="18">
        <v>5.0205655992821498E-4</v>
      </c>
      <c r="BLA55" s="18">
        <v>8.0329049588512204E-4</v>
      </c>
      <c r="BLB55" s="18">
        <v>8.0329049588514297E-4</v>
      </c>
      <c r="BLC55" s="18">
        <v>6.0246787191385598E-4</v>
      </c>
      <c r="BLD55" s="18">
        <v>5.0205655992821498E-4</v>
      </c>
      <c r="BLE55" s="18">
        <v>7.02879183899496E-4</v>
      </c>
      <c r="BLF55" s="18">
        <v>6.0246787191384199E-4</v>
      </c>
      <c r="BLG55" s="18">
        <v>7.02879183899496E-4</v>
      </c>
      <c r="BLH55" s="18">
        <v>6.0246787191384199E-4</v>
      </c>
      <c r="BLI55" s="18">
        <v>7.02879183899496E-4</v>
      </c>
      <c r="BLJ55" s="18">
        <v>6.3701237557627001E-4</v>
      </c>
      <c r="BLK55" s="18">
        <v>6.6833468023708099E-4</v>
      </c>
      <c r="BLL55" s="18">
        <v>6.0246787191385598E-4</v>
      </c>
      <c r="BLM55" s="18">
        <v>6.6947535274124105E-4</v>
      </c>
      <c r="BLN55" s="18">
        <v>7.3628301505773697E-4</v>
      </c>
      <c r="BLO55" s="18">
        <v>7.02879183899496E-4</v>
      </c>
      <c r="BLP55" s="18">
        <v>6.0246787191384199E-4</v>
      </c>
      <c r="BLQ55" s="18">
        <v>6.0246787191385598E-4</v>
      </c>
      <c r="BLR55" s="18">
        <v>7.0287918389950999E-4</v>
      </c>
      <c r="BLS55" s="18">
        <v>7.0287918389948202E-4</v>
      </c>
      <c r="BLT55" s="18">
        <v>6.0246787191385598E-4</v>
      </c>
      <c r="BLU55" s="18">
        <v>6.0246787191385598E-4</v>
      </c>
      <c r="BLV55" s="18">
        <v>6.0246787191385598E-4</v>
      </c>
      <c r="BLW55" s="18">
        <v>7.4270030200675099E-4</v>
      </c>
      <c r="BLX55" s="18">
        <v>7.6346937777786695E-4</v>
      </c>
      <c r="BLY55" s="18">
        <v>5.0205655992821498E-4</v>
      </c>
      <c r="BLZ55" s="18">
        <v>4.0164524794257501E-4</v>
      </c>
      <c r="BMA55" s="18">
        <v>7.0287918389948202E-4</v>
      </c>
      <c r="BMB55" s="18">
        <v>7.0287918389950999E-4</v>
      </c>
      <c r="BMC55" s="18">
        <v>6.0246787191384199E-4</v>
      </c>
      <c r="BMD55" s="18">
        <v>5.0205655992820099E-4</v>
      </c>
      <c r="BME55" s="18">
        <v>5.0205655992821498E-4</v>
      </c>
      <c r="BMF55" s="18">
        <v>6.0246787191385598E-4</v>
      </c>
      <c r="BMG55" s="18">
        <v>6.0246787191385598E-4</v>
      </c>
      <c r="BMH55" s="18">
        <v>5.0205655992820099E-4</v>
      </c>
      <c r="BMI55" s="18">
        <v>6.0246787191385598E-4</v>
      </c>
      <c r="BMJ55" s="18">
        <v>6.0246787191384199E-4</v>
      </c>
      <c r="BMK55" s="18">
        <v>5.0205655992821498E-4</v>
      </c>
      <c r="BML55" s="18">
        <v>5.0205655992821498E-4</v>
      </c>
      <c r="BMM55" s="18">
        <v>4.0164524794257501E-4</v>
      </c>
      <c r="BMN55" s="18">
        <v>6.5565674798574703E-4</v>
      </c>
      <c r="BMO55" s="18">
        <v>6.4969030782759097E-4</v>
      </c>
      <c r="BMP55" s="18">
        <v>4.0164524794256102E-4</v>
      </c>
      <c r="BMQ55" s="18">
        <v>5.0205655992822896E-4</v>
      </c>
      <c r="BMR55" s="18">
        <v>6.0246787191384199E-4</v>
      </c>
      <c r="BMS55" s="18">
        <v>4.6342933232044998E-4</v>
      </c>
      <c r="BMT55" s="18">
        <v>5.4068378753596702E-4</v>
      </c>
      <c r="BMU55" s="18">
        <v>5.0205655992821498E-4</v>
      </c>
      <c r="BMV55" s="18">
        <v>6.0246787191384199E-4</v>
      </c>
      <c r="BMW55" s="18">
        <v>4.0164524794258899E-4</v>
      </c>
      <c r="BMX55" s="18">
        <v>4.0164524794254698E-4</v>
      </c>
      <c r="BMY55" s="18">
        <v>7.02879183899496E-4</v>
      </c>
      <c r="BMZ55" s="18">
        <v>6.0246787191385598E-4</v>
      </c>
      <c r="BNA55" s="18">
        <v>5.0205655992820099E-4</v>
      </c>
      <c r="BNB55" s="18">
        <v>5.0205655992821498E-4</v>
      </c>
      <c r="BNC55" s="18">
        <v>6.0246787191385598E-4</v>
      </c>
      <c r="BND55" s="18">
        <v>7.02879183899496E-4</v>
      </c>
      <c r="BNE55" s="18">
        <v>5.0205655992820099E-4</v>
      </c>
      <c r="BNF55" s="18">
        <v>4.0164524794257501E-4</v>
      </c>
      <c r="BNG55" s="18">
        <v>5.0205655992820099E-4</v>
      </c>
      <c r="BNH55" s="18">
        <v>7.02879183899496E-4</v>
      </c>
      <c r="BNI55" s="18">
        <v>8.0329049588513603E-4</v>
      </c>
      <c r="BNJ55" s="18">
        <v>6.0246787191384199E-4</v>
      </c>
      <c r="BNK55" s="18">
        <v>5.0205655992822896E-4</v>
      </c>
      <c r="BNL55" s="18">
        <v>5.0205655992820099E-4</v>
      </c>
      <c r="BNM55" s="18">
        <v>4.7076839511348001E-4</v>
      </c>
      <c r="BNN55" s="18">
        <v>7.7646159743569E-4</v>
      </c>
      <c r="BNO55" s="18">
        <v>7.68500988621467E-4</v>
      </c>
      <c r="BNP55" s="18">
        <v>6.00069045670531E-4</v>
      </c>
      <c r="BNQ55" s="18">
        <v>5.9083722964656195E-4</v>
      </c>
      <c r="BNR55" s="18">
        <v>5.6202721601161798E-4</v>
      </c>
      <c r="BNS55" s="18">
        <v>5.5297513623611596E-4</v>
      </c>
      <c r="BNT55" s="18">
        <v>6.4307119414150295E-4</v>
      </c>
      <c r="BNU55" s="18">
        <v>7.0188109545835098E-4</v>
      </c>
      <c r="BNV55" s="18">
        <v>6.3787189640687704E-4</v>
      </c>
      <c r="BNW55" s="18">
        <v>5.6305141139388604E-4</v>
      </c>
      <c r="BNX55" s="18">
        <v>6.2614887573253497E-4</v>
      </c>
      <c r="BNY55" s="18">
        <v>7.2636739799917995E-4</v>
      </c>
      <c r="BNZ55" s="18">
        <v>7.1335007551337395E-4</v>
      </c>
      <c r="BOA55" s="18">
        <v>5.8660991341195901E-4</v>
      </c>
      <c r="BOB55" s="18">
        <v>5.34421134007409E-4</v>
      </c>
      <c r="BOC55" s="18">
        <v>6.2963515648468895E-4</v>
      </c>
      <c r="BOD55" s="18">
        <v>6.7805349112416702E-4</v>
      </c>
      <c r="BOE55" s="18">
        <v>5.9830381480579999E-4</v>
      </c>
      <c r="BOF55" s="18">
        <v>5.6566310961864098E-4</v>
      </c>
      <c r="BOG55" s="18">
        <v>5.8634783988767403E-4</v>
      </c>
      <c r="BOH55" s="18">
        <v>6.26560562111688E-4</v>
      </c>
      <c r="BOI55" s="18">
        <v>6.59432213316421E-4</v>
      </c>
      <c r="BOJ55" s="18">
        <v>6.0472310998105296E-4</v>
      </c>
      <c r="BOK55" s="18">
        <v>5.3628376384476297E-4</v>
      </c>
      <c r="BOL55" s="18">
        <v>5.7740822078158796E-4</v>
      </c>
      <c r="BOM55" s="18">
        <v>6.4635564815652903E-4</v>
      </c>
      <c r="BON55" s="18">
        <v>6.5344769912209499E-4</v>
      </c>
      <c r="BOO55" s="18">
        <v>5.6382959906177399E-4</v>
      </c>
      <c r="BOP55" s="18">
        <v>5.1152133019598202E-4</v>
      </c>
      <c r="BOQ55" s="18">
        <v>5.6668128032216704E-4</v>
      </c>
      <c r="BOR55" s="18">
        <v>5.9852773203153398E-4</v>
      </c>
      <c r="BOS55" s="18">
        <v>5.9379936335011898E-4</v>
      </c>
      <c r="BOT55" s="18">
        <v>4.5326569932126101E-4</v>
      </c>
      <c r="BOU55" s="18">
        <v>4.4783344734285099E-4</v>
      </c>
      <c r="BOV55" s="18">
        <v>5.2329656475252895E-4</v>
      </c>
      <c r="BOW55" s="18">
        <v>5.3951600397758495E-4</v>
      </c>
      <c r="BOX55" s="18">
        <v>5.6783299807063004E-4</v>
      </c>
      <c r="BOY55" s="18">
        <v>5.9485468623911297E-4</v>
      </c>
      <c r="BOZ55" s="18">
        <v>3.9527816664955401E-4</v>
      </c>
      <c r="BPA55" s="18">
        <v>2.9288975593090501E-4</v>
      </c>
      <c r="BPB55" s="18">
        <v>6.1223287200447198E-4</v>
      </c>
      <c r="BPC55" s="18">
        <v>8.5690712414610004E-4</v>
      </c>
      <c r="BPD55" s="18">
        <v>5.9084526255151395E-4</v>
      </c>
      <c r="BPE55" s="18">
        <v>2.7050606626308199E-4</v>
      </c>
      <c r="BPF55" s="18">
        <v>4.4333702879212301E-4</v>
      </c>
      <c r="BPG55" s="18">
        <v>7.8567835176288005E-4</v>
      </c>
      <c r="BPH55" s="18">
        <v>6.9113106039717098E-4</v>
      </c>
      <c r="BPI55" s="18">
        <v>2.1658117527428801E-4</v>
      </c>
      <c r="BPJ55" s="18">
        <v>2.41704085533117E-4</v>
      </c>
      <c r="BPK55" s="18">
        <v>6.8153977187632099E-4</v>
      </c>
      <c r="BPL55" s="18">
        <v>7.0455103224406602E-4</v>
      </c>
      <c r="BPM55" s="18">
        <v>4.4133281900487998E-4</v>
      </c>
      <c r="BPN55" s="18">
        <v>3.86779353203081E-4</v>
      </c>
      <c r="BPO55" s="18">
        <v>4.9926713368125797E-4</v>
      </c>
      <c r="BPP55" s="18">
        <v>5.4861326884344998E-4</v>
      </c>
      <c r="BPQ55" s="18">
        <v>4.8838957625385495E-4</v>
      </c>
      <c r="BPR55" s="18">
        <v>4.8523164049191198E-4</v>
      </c>
      <c r="BPS55" s="18">
        <v>6.0274801947426905E-4</v>
      </c>
      <c r="BPT55" s="18">
        <v>5.7714614725731805E-4</v>
      </c>
      <c r="BPU55" s="18">
        <v>3.0108934366768198E-4</v>
      </c>
      <c r="BPV55" s="18">
        <v>1.75570183120032E-4</v>
      </c>
      <c r="BPW55" s="18">
        <v>3.5694414007275601E-4</v>
      </c>
      <c r="BPX55" s="18">
        <v>5.2046898220703397E-4</v>
      </c>
      <c r="BPY55" s="18">
        <v>4.6898308198636802E-4</v>
      </c>
      <c r="BPZ55" s="18">
        <v>3.6176187482186902E-4</v>
      </c>
      <c r="BQA55" s="18">
        <v>3.4263954456734098E-4</v>
      </c>
      <c r="BQB55" s="18">
        <v>3.0236155499052599E-4</v>
      </c>
      <c r="BQC55" s="18">
        <v>3.12176760737109E-4</v>
      </c>
      <c r="BQD55" s="18">
        <v>4.0397077392814702E-4</v>
      </c>
      <c r="BQE55" s="18">
        <v>4.1484933546870301E-4</v>
      </c>
      <c r="BQF55" s="18">
        <v>3.5110923873329897E-4</v>
      </c>
      <c r="BQG55" s="18">
        <v>3.32614479178677E-4</v>
      </c>
      <c r="BQH55" s="18">
        <v>2.3836741763583099E-4</v>
      </c>
      <c r="BQI55" s="18">
        <v>2.05538943295252E-4</v>
      </c>
      <c r="BQJ55" s="18">
        <v>2.9305443048258101E-4</v>
      </c>
      <c r="BQK55" s="18">
        <v>3.6188236839626499E-4</v>
      </c>
      <c r="BQL55" s="18">
        <v>3.6607152833226199E-4</v>
      </c>
      <c r="BQM55" s="18">
        <v>2.8225117742605699E-4</v>
      </c>
      <c r="BQN55" s="18">
        <v>1.7561436409729801E-4</v>
      </c>
      <c r="BQO55" s="18">
        <v>1.97369478952075E-4</v>
      </c>
      <c r="BQP55" s="18">
        <v>2.4273631382035199E-4</v>
      </c>
      <c r="BQQ55" s="18">
        <v>2.2575274451105899E-4</v>
      </c>
      <c r="BQR55" s="18">
        <v>2.34356989835149E-4</v>
      </c>
      <c r="BQS55" s="18">
        <v>3.4609670603899501E-4</v>
      </c>
      <c r="BQT55" s="18">
        <v>3.6138834474125299E-4</v>
      </c>
      <c r="BQU55" s="18">
        <v>1.25115507073503E-4</v>
      </c>
      <c r="BQV55" s="18">
        <v>6.9620183165225406E-5</v>
      </c>
      <c r="BQW55" s="18">
        <v>1.4720097514472799E-4</v>
      </c>
      <c r="BQX55" s="18">
        <v>2.1147927651232699E-4</v>
      </c>
      <c r="BQY55" s="18">
        <v>2.82955060723039E-4</v>
      </c>
      <c r="BQZ55" s="18">
        <v>2.52610762240979E-4</v>
      </c>
      <c r="BRA55" s="18">
        <v>1.63884314631129E-4</v>
      </c>
      <c r="BRB55" s="18">
        <v>1.85878408408501E-4</v>
      </c>
      <c r="BRC55" s="18">
        <v>1.9606814834874299E-4</v>
      </c>
      <c r="BRD55" s="18">
        <v>1.70047560960812E-4</v>
      </c>
      <c r="BRE55" s="18">
        <v>1.4750020085441099E-4</v>
      </c>
      <c r="BRF55" s="18">
        <v>1.48442058960834E-4</v>
      </c>
      <c r="BRG55" s="18">
        <v>2.29179782589183E-4</v>
      </c>
      <c r="BRH55" s="18">
        <v>2.7340895729258098E-4</v>
      </c>
      <c r="BRI55" s="18">
        <v>1.8936468916061399E-4</v>
      </c>
      <c r="BRJ55" s="18">
        <v>2.1351461380603102E-5</v>
      </c>
      <c r="BRK55" s="18">
        <v>-1.68168865313511E-5</v>
      </c>
      <c r="BRL55" s="18">
        <v>1.33523950339137E-4</v>
      </c>
      <c r="BRM55" s="18">
        <v>2.6630184463025098E-4</v>
      </c>
      <c r="BRN55" s="18">
        <v>4.1329296013287099E-4</v>
      </c>
      <c r="BRO55" s="18">
        <v>3.0496522031034303E-4</v>
      </c>
      <c r="BRP55" s="18">
        <v>-1.5711357986392099E-5</v>
      </c>
      <c r="BRQ55" s="18">
        <v>3.2423816753307501E-5</v>
      </c>
      <c r="BRR55" s="18">
        <v>4.0733856933214402E-4</v>
      </c>
      <c r="BRS55" s="18">
        <v>4.35152502752167E-4</v>
      </c>
      <c r="BRT55" s="18">
        <v>1.71768610848221E-4</v>
      </c>
      <c r="BRU55" s="18">
        <v>9.0268765361972703E-5</v>
      </c>
      <c r="BRV55" s="18">
        <v>2.7699966580921299E-4</v>
      </c>
      <c r="BRW55" s="18">
        <v>3.7054485228124601E-4</v>
      </c>
      <c r="BRX55" s="18">
        <v>2.1059666107994799E-4</v>
      </c>
      <c r="BRY55" s="18">
        <v>1.3482728916874799E-4</v>
      </c>
      <c r="BRZ55" s="18">
        <v>2.96421221773451E-4</v>
      </c>
      <c r="BSA55" s="18">
        <v>4.2029464091766701E-4</v>
      </c>
      <c r="BSB55" s="18">
        <v>3.4328418519025101E-4</v>
      </c>
      <c r="BSC55" s="18">
        <v>2.5466015711866902E-4</v>
      </c>
      <c r="BSD55" s="18">
        <v>2.1526478297415001E-4</v>
      </c>
      <c r="BSE55" s="18">
        <v>1.4459730982491201E-4</v>
      </c>
      <c r="BSF55" s="18">
        <v>1.8960467219625299E-4</v>
      </c>
      <c r="BSG55" s="18">
        <v>3.1682982093456102E-4</v>
      </c>
      <c r="BSH55" s="18">
        <v>3.11024038875507E-4</v>
      </c>
      <c r="BSI55" s="18">
        <v>1.5432314950383701E-4</v>
      </c>
      <c r="BSJ55" s="18">
        <v>1.87688824363568E-4</v>
      </c>
      <c r="BSK55" s="18">
        <v>3.8733261953213799E-4</v>
      </c>
      <c r="BSL55" s="18">
        <v>3.11248960214366E-4</v>
      </c>
      <c r="BSM55" s="18">
        <v>-8.9924354561843307E-5</v>
      </c>
      <c r="BSN55" s="18">
        <v>-3.07027668658421E-5</v>
      </c>
      <c r="BSO55" s="18">
        <v>5.3570037412212202E-4</v>
      </c>
      <c r="BSP55" s="18">
        <v>5.3839440962266596E-4</v>
      </c>
      <c r="BSQ55" s="18">
        <v>9.1123265626991101E-6</v>
      </c>
      <c r="BSR55" s="18">
        <v>-1.36308356020464E-5</v>
      </c>
      <c r="BSS55" s="18">
        <v>3.1557267130846701E-4</v>
      </c>
      <c r="BST55" s="18">
        <v>3.2667515007475602E-4</v>
      </c>
      <c r="BSU55" s="18">
        <v>9.0837093387807698E-5</v>
      </c>
      <c r="BSV55" s="18">
        <v>8.1230743170124202E-5</v>
      </c>
      <c r="BSW55" s="18">
        <v>2.30018217044242E-4</v>
      </c>
      <c r="BSX55" s="18">
        <v>2.0259187128848701E-4</v>
      </c>
      <c r="BSY55" s="18">
        <v>1.4265133859861501E-4</v>
      </c>
      <c r="BSZ55" s="18">
        <v>1.74971731700585E-4</v>
      </c>
      <c r="BTA55" s="18">
        <v>1.45576320116636E-5</v>
      </c>
      <c r="BTB55" s="18">
        <v>-1.95902469683983E-4</v>
      </c>
      <c r="BTC55" s="18">
        <v>-2.2099525654906101E-5</v>
      </c>
      <c r="BTD55" s="18">
        <v>2.1138890633151601E-4</v>
      </c>
      <c r="BTE55" s="18">
        <v>4.00691340478598E-5</v>
      </c>
      <c r="BTF55" s="18">
        <v>-2.1272036032843301E-4</v>
      </c>
      <c r="BTG55" s="18">
        <v>-9.5520276978816598E-5</v>
      </c>
      <c r="BTH55" s="18">
        <v>2.2781820519859799E-4</v>
      </c>
      <c r="BTI55" s="18">
        <v>2.1879524470361201E-4</v>
      </c>
      <c r="BTJ55" s="18">
        <v>3.82597222058911E-5</v>
      </c>
      <c r="BTK55" s="18">
        <v>1.3465156937231201E-6</v>
      </c>
      <c r="BTL55" s="18">
        <v>-1.02777002496001E-4</v>
      </c>
      <c r="BTM55" s="18">
        <v>-1.2804852149658701E-4</v>
      </c>
      <c r="BTN55" s="18">
        <v>-2.17539099190644E-4</v>
      </c>
      <c r="BTO55" s="18">
        <v>-2.07110380327835E-4</v>
      </c>
      <c r="BTP55" s="18">
        <v>-5.78449486086651E-5</v>
      </c>
      <c r="BTQ55" s="18">
        <v>-2.3955126700447799E-5</v>
      </c>
      <c r="BTR55" s="18">
        <v>-1.62282754204962E-4</v>
      </c>
      <c r="BTS55" s="18">
        <v>-2.6523949294940299E-4</v>
      </c>
      <c r="BTT55" s="18">
        <v>-3.7039523942638999E-4</v>
      </c>
      <c r="BTU55" s="18">
        <v>-4.1603117661079199E-4</v>
      </c>
      <c r="BTV55" s="18">
        <v>-2.3515023919981601E-4</v>
      </c>
      <c r="BTW55" s="18">
        <v>9.8011481629300905E-6</v>
      </c>
      <c r="BTX55" s="18">
        <v>-2.3280061449934501E-4</v>
      </c>
      <c r="BTY55" s="18">
        <v>-5.9137643839191002E-4</v>
      </c>
      <c r="BTZ55" s="18">
        <v>-4.3337221019065699E-4</v>
      </c>
      <c r="BUA55" s="18">
        <v>-1.1501613731396099E-4</v>
      </c>
      <c r="BUB55" s="18">
        <v>-2.2460203087573601E-4</v>
      </c>
      <c r="BUC55" s="18">
        <v>-7.1489038503921799E-4</v>
      </c>
      <c r="BUD55" s="18">
        <v>-6.5011906412973299E-4</v>
      </c>
      <c r="BUE55" s="18">
        <v>-2.5379260338309601E-4</v>
      </c>
      <c r="BUF55" s="18">
        <v>-3.1340378696958999E-4</v>
      </c>
      <c r="BUG55" s="18">
        <v>-5.6302229211341304E-4</v>
      </c>
      <c r="BUH55" s="18">
        <v>-6.17216285418303E-4</v>
      </c>
      <c r="BUI55" s="18">
        <v>-4.9742659433255E-4</v>
      </c>
      <c r="BUJ55" s="18">
        <v>-4.0260919653761703E-4</v>
      </c>
      <c r="BUK55" s="18">
        <v>-5.2497242954957501E-4</v>
      </c>
      <c r="BUL55" s="18">
        <v>-6.3997450927985502E-4</v>
      </c>
      <c r="BUM55" s="18">
        <v>-5.4512698809133699E-4</v>
      </c>
      <c r="BUN55" s="18">
        <v>-4.3756137012670998E-4</v>
      </c>
      <c r="BUO55" s="18">
        <v>-4.1194644443914798E-4</v>
      </c>
      <c r="BUP55" s="18">
        <v>-4.7003037197040898E-4</v>
      </c>
      <c r="BUQ55" s="18">
        <v>-5.0163081596538096E-4</v>
      </c>
      <c r="BUR55" s="18">
        <v>-5.1671359913876803E-4</v>
      </c>
      <c r="BUS55" s="18">
        <v>-4.85696544866381E-4</v>
      </c>
      <c r="BUT55" s="18">
        <v>-3.8284423388637503E-4</v>
      </c>
      <c r="BUU55" s="18">
        <v>-4.8695269037932198E-4</v>
      </c>
      <c r="BUV55" s="18">
        <v>-6.7024349927793903E-4</v>
      </c>
      <c r="BUW55" s="18">
        <v>-6.7975847520168598E-4</v>
      </c>
      <c r="BUX55" s="18">
        <v>-5.8606467998786795E-4</v>
      </c>
      <c r="BUY55" s="18">
        <v>-4.6792073030557597E-4</v>
      </c>
      <c r="BUZ55" s="18">
        <v>-5.2613920899483003E-4</v>
      </c>
      <c r="BVA55" s="18">
        <v>-6.2695718679400803E-4</v>
      </c>
      <c r="BVB55" s="18">
        <v>-4.7610525634556001E-4</v>
      </c>
      <c r="BVC55" s="18">
        <v>-4.7255872880616601E-4</v>
      </c>
      <c r="BVD55" s="18">
        <v>-7.3519556054896197E-4</v>
      </c>
      <c r="BVE55" s="18">
        <v>-7.8159261547816605E-4</v>
      </c>
      <c r="BVF55" s="18">
        <v>-4.99701914662142E-4</v>
      </c>
      <c r="BVG55" s="18">
        <v>-4.2825524973189001E-4</v>
      </c>
      <c r="BVH55" s="18">
        <v>-7.6733420917615702E-4</v>
      </c>
      <c r="BVI55" s="18">
        <v>-8.0041572002301198E-4</v>
      </c>
      <c r="BVJ55" s="18">
        <v>-4.0961288554863801E-4</v>
      </c>
      <c r="BVK55" s="18">
        <v>-4.4128662980139001E-4</v>
      </c>
      <c r="BVL55" s="18">
        <v>-8.0777787741778597E-4</v>
      </c>
      <c r="BVM55" s="18">
        <v>-7.2846197796713698E-4</v>
      </c>
      <c r="BVN55" s="18">
        <v>-3.1711498906061798E-4</v>
      </c>
      <c r="BVO55" s="18">
        <v>-4.2274869338260098E-4</v>
      </c>
      <c r="BVP55" s="18">
        <v>-5.8172490308383497E-4</v>
      </c>
      <c r="BVQ55" s="18">
        <v>-4.1597092982356698E-4</v>
      </c>
      <c r="BVR55" s="18">
        <v>-2.8801277850776198E-4</v>
      </c>
      <c r="BVS55" s="18">
        <v>-4.3709847397846398E-4</v>
      </c>
      <c r="BVT55" s="18">
        <v>-5.0302251674949605E-4</v>
      </c>
      <c r="BVU55" s="18">
        <v>-3.9556233066248499E-4</v>
      </c>
      <c r="BVV55" s="18">
        <v>-1.9424267069689799E-4</v>
      </c>
      <c r="BVW55" s="18">
        <v>-2.3643650810631299E-4</v>
      </c>
      <c r="BVX55" s="18">
        <v>-7.2985267463820903E-4</v>
      </c>
      <c r="BVY55" s="18">
        <v>-8.0822671598233798E-4</v>
      </c>
      <c r="BVZ55" s="18">
        <v>-4.2795602402217998E-4</v>
      </c>
      <c r="BWA55" s="18">
        <v>-4.1678727378999199E-4</v>
      </c>
      <c r="BWB55" s="18">
        <v>-4.2931760141270899E-4</v>
      </c>
      <c r="BWC55" s="18">
        <v>-3.3093961849474298E-4</v>
      </c>
      <c r="BWD55" s="18">
        <v>-2.9006217338540998E-4</v>
      </c>
      <c r="BWE55" s="18">
        <v>-2.7238375779720098E-4</v>
      </c>
      <c r="BWF55" s="18">
        <v>-3.4622322429210501E-4</v>
      </c>
      <c r="BWG55" s="18">
        <v>-4.1504312930079601E-4</v>
      </c>
      <c r="BWH55" s="18">
        <v>-5.1851698630203604E-4</v>
      </c>
      <c r="BWI55" s="18">
        <v>-5.6062045353071001E-4</v>
      </c>
      <c r="BWJ55" s="18">
        <v>-3.9729040934174899E-4</v>
      </c>
      <c r="BWK55" s="18">
        <v>-2.8235660930363201E-4</v>
      </c>
      <c r="BWL55" s="18">
        <v>-4.54528873626042E-4</v>
      </c>
      <c r="BWM55" s="18">
        <v>-5.6232644172134097E-4</v>
      </c>
      <c r="BWN55" s="18">
        <v>-3.45775389840638E-4</v>
      </c>
      <c r="BWO55" s="18">
        <v>-1.8762154878453001E-4</v>
      </c>
      <c r="BWP55" s="18">
        <v>-4.2393053452466302E-4</v>
      </c>
      <c r="BWQ55" s="18">
        <v>-7.1764466732697398E-4</v>
      </c>
      <c r="BWR55" s="18">
        <v>-6.9370359821024896E-4</v>
      </c>
      <c r="BWS55" s="18">
        <v>-6.0265062050167395E-4</v>
      </c>
      <c r="BWT55" s="18">
        <v>-3.9079680979564602E-4</v>
      </c>
      <c r="BWU55" s="18">
        <v>-1.7258395070156299E-4</v>
      </c>
      <c r="BWV55" s="18">
        <v>-5.0407783963847498E-4</v>
      </c>
      <c r="BWW55" s="18">
        <v>-8.4276720319229005E-4</v>
      </c>
      <c r="BWX55" s="18">
        <v>-5.3601466152863799E-4</v>
      </c>
      <c r="BWY55" s="18">
        <v>-3.9546593580297402E-4</v>
      </c>
      <c r="BWZ55" s="18">
        <v>-5.7553755803929597E-4</v>
      </c>
      <c r="BXA55" s="18">
        <v>-5.9531858650048398E-4</v>
      </c>
      <c r="BXB55" s="18">
        <v>-4.1482624086691601E-4</v>
      </c>
      <c r="BXC55" s="18">
        <v>-2.0335499725955501E-4</v>
      </c>
      <c r="BXD55" s="18">
        <v>-3.8203592282490202E-4</v>
      </c>
      <c r="BXE55" s="18">
        <v>-3.6454527639009899E-4</v>
      </c>
      <c r="BXF55" s="18">
        <v>-2.5306763371053798E-4</v>
      </c>
      <c r="BXG55" s="18">
        <v>-4.56100310658638E-4</v>
      </c>
      <c r="BXH55" s="18">
        <v>-5.2961846095513001E-4</v>
      </c>
      <c r="BXI55" s="18">
        <v>-1.60285573209559E-4</v>
      </c>
      <c r="BXJ55" s="18">
        <v>-1.05649770131943E-4</v>
      </c>
      <c r="BXK55" s="18">
        <v>-8.3910921909664804E-4</v>
      </c>
      <c r="BXL55" s="18">
        <v>-9.875291875688641E-4</v>
      </c>
      <c r="BXM55" s="18">
        <v>-9.3096347907495298E-5</v>
      </c>
      <c r="BXN55" s="18">
        <v>1.1901853220970499E-4</v>
      </c>
      <c r="BXO55" s="18">
        <v>-5.4915950638066702E-4</v>
      </c>
      <c r="BXP55" s="18">
        <v>-7.1705224058628205E-4</v>
      </c>
      <c r="BXQ55" s="18">
        <v>-2.7179333928273298E-4</v>
      </c>
      <c r="BXR55" s="18">
        <v>-2.10850701699294E-4</v>
      </c>
      <c r="BXS55" s="18">
        <v>-7.0917597727410098E-4</v>
      </c>
      <c r="BXT55" s="18">
        <v>-7.5610420804371405E-4</v>
      </c>
      <c r="BXU55" s="18">
        <v>-1.7905646387217299E-4</v>
      </c>
      <c r="BXV55" s="18">
        <v>-7.1064097831599602E-5</v>
      </c>
      <c r="BXW55" s="18">
        <v>-4.31726468787224E-4</v>
      </c>
      <c r="BXX55" s="18">
        <v>-6.1716306742294602E-4</v>
      </c>
      <c r="BXY55" s="18">
        <v>-7.2635233630238805E-4</v>
      </c>
      <c r="BXZ55" s="18">
        <v>-6.51674435352411E-4</v>
      </c>
      <c r="BYA55" s="18">
        <v>-3.7065028415883501E-4</v>
      </c>
      <c r="BYB55" s="18">
        <v>-2.7366299791191303E-4</v>
      </c>
      <c r="BYC55" s="18">
        <v>-4.68661765788025E-4</v>
      </c>
      <c r="BYD55" s="18">
        <v>-6.6357719227519397E-4</v>
      </c>
      <c r="BYE55" s="18">
        <v>-6.1735585714196796E-4</v>
      </c>
      <c r="BYF55" s="18">
        <v>-5.0205655992820099E-4</v>
      </c>
      <c r="BYG55">
        <v>0</v>
      </c>
      <c r="BYH55" s="18">
        <v>-2.0082262397128E-4</v>
      </c>
      <c r="BYI55">
        <v>-1.09355248778139E-3</v>
      </c>
      <c r="BYJ55">
        <v>-1.21590768788837E-3</v>
      </c>
      <c r="BYK55" s="18">
        <v>-1.00411311985654E-4</v>
      </c>
      <c r="BYL55" s="18">
        <v>3.0123393595693401E-4</v>
      </c>
      <c r="BYM55" s="18">
        <v>-5.0205655992820099E-4</v>
      </c>
      <c r="BYN55" s="18">
        <v>-8.35583777932844E-4</v>
      </c>
      <c r="BYO55" s="18">
        <v>-4.6976327788052197E-4</v>
      </c>
      <c r="BYP55" s="18">
        <v>1.00411311985654E-4</v>
      </c>
      <c r="BYQ55" s="18">
        <v>-4.0164524794256102E-4</v>
      </c>
      <c r="BYR55" s="18">
        <v>-8.0329049588513603E-4</v>
      </c>
      <c r="BYS55" s="18">
        <v>-5.0205655992821498E-4</v>
      </c>
      <c r="BYT55" s="18">
        <v>-5.0205655992820099E-4</v>
      </c>
      <c r="BYU55" s="18">
        <v>-5.0205655992820099E-4</v>
      </c>
      <c r="BYV55" s="18">
        <v>-1.00411311985654E-4</v>
      </c>
      <c r="BYW55" s="18">
        <v>-3.01233935956921E-4</v>
      </c>
      <c r="BYX55" s="18">
        <v>-8.0329049588513603E-4</v>
      </c>
      <c r="BYY55" s="18">
        <v>-8.0329049588513603E-4</v>
      </c>
      <c r="BYZ55" s="18">
        <v>-2.0082262397129401E-4</v>
      </c>
      <c r="BZA55" s="18">
        <v>-1.66432753729309E-4</v>
      </c>
      <c r="BZB55" s="18">
        <v>-6.3685774215582703E-4</v>
      </c>
      <c r="BZC55" s="18">
        <v>-7.02879183899496E-4</v>
      </c>
      <c r="BZD55" s="18">
        <v>-5.0205655992821498E-4</v>
      </c>
      <c r="BZE55" s="18">
        <v>-3.01233935956921E-4</v>
      </c>
      <c r="BZF55">
        <v>0</v>
      </c>
      <c r="BZG55" s="18">
        <v>-1.0041131198564E-4</v>
      </c>
      <c r="BZH55" s="18">
        <v>-7.0287918389948202E-4</v>
      </c>
      <c r="BZI55" s="18">
        <v>-6.0246787191385598E-4</v>
      </c>
      <c r="BZJ55" s="18">
        <v>-1.0041131198564E-4</v>
      </c>
      <c r="BZK55" s="18">
        <v>-1.00411311985654E-4</v>
      </c>
      <c r="BZL55" s="18">
        <v>-7.0287918389948202E-4</v>
      </c>
      <c r="BZM55" s="18">
        <v>-9.0370180787077703E-4</v>
      </c>
      <c r="BZN55" s="18">
        <v>-6.0246787191385598E-4</v>
      </c>
      <c r="BZO55" s="18">
        <v>-5.0205655992821498E-4</v>
      </c>
      <c r="BZP55" s="18">
        <v>-5.0205655992820099E-4</v>
      </c>
      <c r="BZQ55" s="18">
        <v>-4.0164524794257501E-4</v>
      </c>
      <c r="BZR55" s="18">
        <v>-2.0082262397128E-4</v>
      </c>
      <c r="BZS55" s="18">
        <v>-6.0246787191385598E-4</v>
      </c>
      <c r="BZT55" s="18">
        <v>-9.0370180787079004E-4</v>
      </c>
      <c r="BZU55" s="18">
        <v>-6.0246787191384199E-4</v>
      </c>
      <c r="BZV55" s="18">
        <v>-1.00411311985626E-4</v>
      </c>
      <c r="BZW55" s="18">
        <v>-3.0123393595693401E-4</v>
      </c>
      <c r="BZX55" s="18">
        <v>-7.02879183899496E-4</v>
      </c>
      <c r="BZY55" s="18">
        <v>-7.0554209189335705E-4</v>
      </c>
      <c r="BZZ55" s="18">
        <v>-4.9939365193433995E-4</v>
      </c>
      <c r="CAA55" s="18">
        <v>-4.0164524794257501E-4</v>
      </c>
      <c r="CAB55" s="18">
        <v>-2.0082262397128E-4</v>
      </c>
      <c r="CAC55" s="18">
        <v>-5.0205655992821498E-4</v>
      </c>
      <c r="CAD55" s="18">
        <v>-7.0287918389948202E-4</v>
      </c>
      <c r="CAE55" s="18">
        <v>-7.0287918389950999E-4</v>
      </c>
      <c r="CAF55" s="18">
        <v>-1.00411311985626E-4</v>
      </c>
      <c r="CAG55" s="18">
        <v>-3.0123393595693401E-4</v>
      </c>
      <c r="CAH55" s="18">
        <v>-9.0370180787077703E-4</v>
      </c>
      <c r="CAI55" s="18">
        <v>-7.02879183899496E-4</v>
      </c>
      <c r="CAJ55" s="18">
        <v>-5.0205655992820099E-4</v>
      </c>
      <c r="CAK55" s="18">
        <v>-1.00411311985654E-4</v>
      </c>
      <c r="CAL55" s="18">
        <v>-1.00411311985626E-4</v>
      </c>
      <c r="CAM55" s="18">
        <v>-8.0329049588515002E-4</v>
      </c>
      <c r="CAN55">
        <v>-1.00411311985641E-3</v>
      </c>
      <c r="CAO55" s="18">
        <v>-4.0164524794256102E-4</v>
      </c>
      <c r="CAP55" s="18">
        <v>-3.0123393595693401E-4</v>
      </c>
      <c r="CAQ55" s="18">
        <v>-5.0205655992821498E-4</v>
      </c>
      <c r="CAR55">
        <v>-1.0041131198564E-3</v>
      </c>
      <c r="CAS55" s="18">
        <v>-4.0164524794257501E-4</v>
      </c>
      <c r="CAT55" s="18">
        <v>4.0164524794257501E-4</v>
      </c>
      <c r="CAU55" s="18">
        <v>-3.01233935956921E-4</v>
      </c>
      <c r="CAV55" s="18">
        <v>-9.0370180787079004E-4</v>
      </c>
      <c r="CAW55" s="18">
        <v>-4.0164524794256102E-4</v>
      </c>
      <c r="CAX55" s="18">
        <v>1.00411311985626E-4</v>
      </c>
      <c r="CAY55" s="18">
        <v>-6.0246787191384199E-4</v>
      </c>
      <c r="CAZ55">
        <v>-1.1045244318420499E-3</v>
      </c>
      <c r="CBA55" s="18">
        <v>-3.0123393595693401E-4</v>
      </c>
      <c r="CBB55" s="18">
        <v>1.00411311985654E-4</v>
      </c>
      <c r="CBC55" s="18">
        <v>-5.0205655992822896E-4</v>
      </c>
      <c r="CBD55" s="18">
        <v>-8.0329049588512204E-4</v>
      </c>
      <c r="CBE55" s="18">
        <v>-5.0205655992821498E-4</v>
      </c>
      <c r="CBF55" s="18">
        <v>-1.0041131198564E-4</v>
      </c>
      <c r="CBG55" s="18">
        <v>-6.0246787191385598E-4</v>
      </c>
      <c r="CBH55">
        <v>-1.1045244318420599E-3</v>
      </c>
      <c r="CBI55" s="18">
        <v>-3.5584764854590303E-4</v>
      </c>
      <c r="CBJ55" s="18">
        <v>5.4613712588982803E-5</v>
      </c>
      <c r="CBK55" s="18">
        <v>-2.0082262397128E-4</v>
      </c>
      <c r="CBL55" s="18">
        <v>-4.0164524794256801E-4</v>
      </c>
      <c r="CBM55" s="18">
        <v>-7.02879183899496E-4</v>
      </c>
      <c r="CBN55" s="18">
        <v>-1.00411311985647E-4</v>
      </c>
      <c r="CBO55" s="18">
        <v>-8.0329049588512204E-4</v>
      </c>
      <c r="CBP55">
        <v>-1.5061696797846399E-3</v>
      </c>
      <c r="CBQ55" s="18">
        <v>-4.0164524794256102E-4</v>
      </c>
      <c r="CBR55" s="18">
        <v>3.01233935956921E-4</v>
      </c>
      <c r="CBS55" s="18">
        <v>-4.0164524794256801E-4</v>
      </c>
      <c r="CBT55" s="18">
        <v>-5.0205655992820804E-4</v>
      </c>
      <c r="CBU55" s="18">
        <v>-5.0205655992820804E-4</v>
      </c>
      <c r="CBV55">
        <v>-1.3053470558133499E-3</v>
      </c>
      <c r="CBW55" s="18">
        <v>-7.0287918389948896E-4</v>
      </c>
      <c r="CBX55" s="18">
        <v>4.0164524794256801E-4</v>
      </c>
      <c r="CBY55" s="18">
        <v>-1.0041131198564E-4</v>
      </c>
      <c r="CBZ55">
        <v>-1.1045244318420599E-3</v>
      </c>
      <c r="CCA55" s="18">
        <v>-8.0329049588513603E-4</v>
      </c>
      <c r="CCB55">
        <v>0</v>
      </c>
      <c r="CCC55" s="18">
        <v>2.0082262397128E-4</v>
      </c>
      <c r="CCD55" s="18">
        <v>-2.0082262397128E-4</v>
      </c>
      <c r="CCE55" s="18">
        <v>-5.0205655992821498E-4</v>
      </c>
      <c r="CCF55" s="18">
        <v>-2.00822623971273E-4</v>
      </c>
      <c r="CCG55" s="18">
        <v>2.00822623971273E-4</v>
      </c>
      <c r="CCH55" s="18">
        <v>2.0082262397128699E-4</v>
      </c>
      <c r="CCI55" s="18">
        <v>-5.0205655992821498E-4</v>
      </c>
      <c r="CCJ55" s="18">
        <v>-5.8421209128173203E-4</v>
      </c>
      <c r="CCK55">
        <v>-1.22319152445981E-3</v>
      </c>
      <c r="CCL55">
        <v>-1.00411311985642E-3</v>
      </c>
      <c r="CCM55" s="18">
        <v>6.1230617226221097E-4</v>
      </c>
      <c r="CCN55" s="18">
        <v>5.9262957156550001E-4</v>
      </c>
      <c r="CCO55">
        <v>-1.20493574382771E-3</v>
      </c>
      <c r="CCP55">
        <v>-1.2049357438277E-3</v>
      </c>
      <c r="CCQ55" s="18">
        <v>4.0164524794257501E-4</v>
      </c>
      <c r="CCR55" s="18">
        <v>-3.0123393595692799E-4</v>
      </c>
      <c r="CCS55" s="18">
        <v>-9.0370180787078397E-4</v>
      </c>
      <c r="CCT55">
        <v>0</v>
      </c>
      <c r="CCU55" s="18">
        <v>1.00411311985647E-4</v>
      </c>
      <c r="CCV55" s="18">
        <v>-7.02879183899496E-4</v>
      </c>
      <c r="CCW55">
        <v>-1.4057583677989901E-3</v>
      </c>
      <c r="CCX55">
        <v>-1.00411311985641E-3</v>
      </c>
      <c r="CCY55" s="18">
        <v>6.0246787191385598E-4</v>
      </c>
      <c r="CCZ55" s="18">
        <v>6.2055395742870102E-4</v>
      </c>
      <c r="CDA55" s="18">
        <v>-6.2055395742870102E-4</v>
      </c>
      <c r="CDB55" s="18">
        <v>-9.9638546528600593E-4</v>
      </c>
      <c r="CDC55" s="18">
        <v>-6.1019552648426602E-4</v>
      </c>
      <c r="CDD55" s="18">
        <v>-6.0246787191385598E-4</v>
      </c>
      <c r="CDE55" s="18">
        <v>-3.4340568287778001E-4</v>
      </c>
      <c r="CDF55" s="18">
        <v>4.4381699486342703E-4</v>
      </c>
      <c r="CDG55" s="18">
        <v>3.2096977932770301E-4</v>
      </c>
      <c r="CDH55" s="18">
        <v>-7.2261502727027904E-4</v>
      </c>
      <c r="CDI55" s="18">
        <v>-5.0205655992820804E-4</v>
      </c>
      <c r="CDJ55" s="18">
        <v>-4.0164524794256102E-4</v>
      </c>
      <c r="CDK55" s="18">
        <v>-9.0370180787077703E-4</v>
      </c>
      <c r="CDL55" s="18">
        <v>-3.0123393595692799E-4</v>
      </c>
      <c r="CDM55" s="18">
        <v>1.0041131198564E-4</v>
      </c>
      <c r="CDN55">
        <v>-1.3053470558133499E-3</v>
      </c>
      <c r="CDO55">
        <v>-1.2049357438276901E-3</v>
      </c>
      <c r="CDP55">
        <v>1.4057583677989801E-3</v>
      </c>
      <c r="CDQ55">
        <v>1.68348099505447E-3</v>
      </c>
      <c r="CDR55">
        <v>-1.3822470590975401E-3</v>
      </c>
      <c r="CDS55">
        <v>-2.00822623971284E-3</v>
      </c>
      <c r="CDT55">
        <v>2.2421655184901002E-3</v>
      </c>
      <c r="CDU55">
        <v>2.6779887688063498E-3</v>
      </c>
      <c r="CDV55">
        <v>-2.8115167355979701E-3</v>
      </c>
      <c r="CDW55">
        <v>-2.7111054236123298E-3</v>
      </c>
      <c r="CDX55" s="18">
        <v>2.0082262397128699E-4</v>
      </c>
      <c r="CDY55">
        <v>-1.20949943795745E-3</v>
      </c>
      <c r="CDZ55">
        <v>-1.6020172976405199E-3</v>
      </c>
      <c r="CEA55">
        <v>0</v>
      </c>
      <c r="CEB55">
        <v>1.00411311985641E-3</v>
      </c>
      <c r="CEC55">
        <v>1.8074036157415599E-3</v>
      </c>
      <c r="CED55">
        <v>3.51439591949746E-3</v>
      </c>
      <c r="CEE55">
        <v>1.70699230375591E-3</v>
      </c>
      <c r="CEF55">
        <v>-1.4057583677989801E-3</v>
      </c>
    </row>
    <row r="56" spans="1:2164" x14ac:dyDescent="0.3">
      <c r="A56">
        <v>55</v>
      </c>
      <c r="B56" t="str">
        <f t="array" ref="B56">INDEX(MtrxNb!A$2:C$145,MATCH(1,(MtrxNb!B$2:B$145=I56)*(MtrxNb!C$2:C$145=J56),0),1)</f>
        <v>M31</v>
      </c>
      <c r="C56" s="1">
        <v>41610</v>
      </c>
      <c r="D56" s="1">
        <v>41550</v>
      </c>
      <c r="E56">
        <f t="shared" si="0"/>
        <v>60</v>
      </c>
      <c r="G56">
        <v>58.1</v>
      </c>
      <c r="H56">
        <v>17</v>
      </c>
      <c r="I56">
        <v>31</v>
      </c>
      <c r="J56" s="2" t="s">
        <v>10</v>
      </c>
      <c r="K56" s="2">
        <v>1</v>
      </c>
      <c r="L56" s="2" t="s">
        <v>1238</v>
      </c>
      <c r="M56" t="s">
        <v>1347</v>
      </c>
      <c r="N56" t="s">
        <v>1348</v>
      </c>
      <c r="O56" s="18">
        <v>5.0000000000000001E-4</v>
      </c>
      <c r="P56">
        <v>5.6999999999999898E-3</v>
      </c>
      <c r="Q56">
        <v>-1.09E-2</v>
      </c>
      <c r="R56" s="18">
        <v>-7.9999999999999505E-4</v>
      </c>
      <c r="S56">
        <v>3.8999999999999998E-3</v>
      </c>
      <c r="T56">
        <v>-2.2000000000000001E-3</v>
      </c>
      <c r="U56">
        <v>2.8999999999999998E-3</v>
      </c>
      <c r="V56">
        <v>1.89999999999999E-3</v>
      </c>
      <c r="W56">
        <v>-2.04183599999999E-3</v>
      </c>
      <c r="X56">
        <v>-1.858164E-3</v>
      </c>
      <c r="Y56">
        <v>-1.5999999999999901E-3</v>
      </c>
      <c r="Z56">
        <v>-1.4E-3</v>
      </c>
      <c r="AA56">
        <v>-1.82155399999999E-3</v>
      </c>
      <c r="AB56">
        <v>2.5215539999999901E-3</v>
      </c>
      <c r="AC56" s="18">
        <v>5.0000000000000001E-4</v>
      </c>
      <c r="AD56">
        <v>-6.3E-3</v>
      </c>
      <c r="AE56">
        <v>2.3999999999999898E-3</v>
      </c>
      <c r="AF56">
        <v>1E-3</v>
      </c>
      <c r="AG56">
        <v>-1.1999999999999899E-3</v>
      </c>
      <c r="AH56">
        <v>-1.39999999999999E-3</v>
      </c>
      <c r="AI56">
        <v>-1.39999999999999E-3</v>
      </c>
      <c r="AJ56" s="18">
        <v>-3.8098400000000001E-4</v>
      </c>
      <c r="AK56">
        <v>2.2809839999999998E-3</v>
      </c>
      <c r="AL56">
        <v>-4.22235199999999E-3</v>
      </c>
      <c r="AM56">
        <v>-3.5776480000000001E-3</v>
      </c>
      <c r="AN56">
        <v>-1.45273399999999E-3</v>
      </c>
      <c r="AO56">
        <v>1.75273399999999E-3</v>
      </c>
      <c r="AP56" s="18">
        <v>-5.0000000000000001E-4</v>
      </c>
      <c r="AQ56">
        <v>-1.5999999999999901E-3</v>
      </c>
      <c r="AR56">
        <v>-1.4E-3</v>
      </c>
      <c r="AS56">
        <v>2.8E-3</v>
      </c>
      <c r="AT56">
        <v>1.89999999999999E-3</v>
      </c>
      <c r="AU56">
        <v>-1.5999999999999901E-3</v>
      </c>
      <c r="AV56">
        <v>-1.6999999999999999E-3</v>
      </c>
      <c r="AW56">
        <v>-1.4E-3</v>
      </c>
      <c r="AX56">
        <v>-1.1999999999999899E-3</v>
      </c>
      <c r="AY56" s="18">
        <v>8.0000000000000199E-4</v>
      </c>
      <c r="AZ56">
        <v>-2.2000000000000001E-3</v>
      </c>
      <c r="BA56">
        <v>-1.5999999999999901E-3</v>
      </c>
      <c r="BB56">
        <v>2.4999999999999901E-3</v>
      </c>
      <c r="BC56" s="18">
        <v>-9.0000000000000095E-4</v>
      </c>
      <c r="BD56" s="18">
        <v>-5.0000000000000001E-4</v>
      </c>
      <c r="BE56" s="18">
        <v>3.00000000000001E-4</v>
      </c>
      <c r="BF56" s="18">
        <v>2.9999999999999802E-4</v>
      </c>
      <c r="BG56" s="18">
        <v>9.0000000000000095E-4</v>
      </c>
      <c r="BH56">
        <v>1E-3</v>
      </c>
      <c r="BI56">
        <v>0</v>
      </c>
      <c r="BJ56" s="18">
        <v>-1.00000000000002E-4</v>
      </c>
      <c r="BK56" s="18">
        <v>3.00000000000001E-4</v>
      </c>
      <c r="BL56" s="18">
        <v>8.9999999999999802E-4</v>
      </c>
      <c r="BM56" s="18">
        <v>9.0000000000000496E-4</v>
      </c>
      <c r="BN56" s="18">
        <v>9.9999999999995898E-5</v>
      </c>
      <c r="BO56" s="18">
        <v>-3.00000000000001E-4</v>
      </c>
      <c r="BP56" s="18">
        <v>4.0000000000000398E-4</v>
      </c>
      <c r="BQ56" s="18">
        <v>3.00000000000001E-4</v>
      </c>
      <c r="BR56" s="18">
        <v>5.0000000000000001E-4</v>
      </c>
      <c r="BS56">
        <v>1.0999999999999901E-3</v>
      </c>
      <c r="BT56" s="18">
        <v>3.00000000000001E-4</v>
      </c>
      <c r="BU56" s="18">
        <v>3.9999999999999698E-4</v>
      </c>
      <c r="BV56" s="18">
        <v>8.0000000000000199E-4</v>
      </c>
      <c r="BW56" s="18">
        <v>5.9999999999999604E-4</v>
      </c>
      <c r="BX56" s="18">
        <v>9.0000000000000496E-4</v>
      </c>
      <c r="BY56">
        <v>1.1999999999999899E-3</v>
      </c>
      <c r="BZ56">
        <v>1E-3</v>
      </c>
      <c r="CA56" s="18">
        <v>9.9999999999999395E-4</v>
      </c>
      <c r="CB56" s="18">
        <v>8.0000000000000199E-4</v>
      </c>
      <c r="CC56" s="18">
        <v>6.9999999999999902E-4</v>
      </c>
      <c r="CD56">
        <v>1.6999999999999999E-3</v>
      </c>
      <c r="CE56">
        <v>1.3429480000000001E-3</v>
      </c>
      <c r="CF56">
        <v>1.05705199999999E-3</v>
      </c>
      <c r="CG56" s="18">
        <v>4.0000000000000398E-4</v>
      </c>
      <c r="CH56">
        <v>1.0999999999999901E-3</v>
      </c>
      <c r="CI56">
        <v>1.2999999999999999E-3</v>
      </c>
      <c r="CJ56" s="18">
        <v>6.9999999999999902E-4</v>
      </c>
      <c r="CK56" s="18">
        <v>8.0000000000000199E-4</v>
      </c>
      <c r="CL56" s="18">
        <v>6.9999999999999902E-4</v>
      </c>
      <c r="CM56" s="18">
        <v>3.77313999999996E-4</v>
      </c>
      <c r="CN56" s="18">
        <v>8.2268600000000303E-4</v>
      </c>
      <c r="CO56">
        <v>1E-3</v>
      </c>
      <c r="CP56" s="18">
        <v>9.9999999999999395E-4</v>
      </c>
      <c r="CQ56" s="18">
        <v>8.0000000000000199E-4</v>
      </c>
      <c r="CR56" s="18">
        <v>6.0000000000000298E-4</v>
      </c>
      <c r="CS56" s="18">
        <v>5.0000000000000001E-4</v>
      </c>
      <c r="CT56" s="18">
        <v>8.4932399999999798E-4</v>
      </c>
      <c r="CU56" s="18">
        <v>5.5067599999999897E-4</v>
      </c>
      <c r="CV56" s="18">
        <v>3.00000000000001E-4</v>
      </c>
      <c r="CW56" s="18">
        <v>9.9999999999995898E-5</v>
      </c>
      <c r="CX56" s="18">
        <v>6.0000000000000298E-4</v>
      </c>
      <c r="CY56" s="18">
        <v>5.0000000000000001E-4</v>
      </c>
      <c r="CZ56" s="18">
        <v>5.9999999999999604E-4</v>
      </c>
      <c r="DA56" s="18">
        <v>6.0000000000000298E-4</v>
      </c>
      <c r="DB56" s="18">
        <v>2.9999999999999401E-4</v>
      </c>
      <c r="DC56" s="18">
        <v>3.00000000000008E-4</v>
      </c>
      <c r="DD56" s="18">
        <v>2.9999999999999401E-4</v>
      </c>
      <c r="DE56" s="18">
        <v>2.9999999999999401E-4</v>
      </c>
      <c r="DF56" s="18">
        <v>2.00000000000005E-4</v>
      </c>
      <c r="DG56">
        <v>0</v>
      </c>
      <c r="DH56" s="18">
        <v>5.9471499999999501E-4</v>
      </c>
      <c r="DI56" s="18">
        <v>2.76968000000002E-4</v>
      </c>
      <c r="DJ56" s="18">
        <v>1.28317000000002E-4</v>
      </c>
      <c r="DK56" s="18">
        <v>2.9999999999999401E-4</v>
      </c>
      <c r="DL56" s="18">
        <v>-1.00000000000002E-4</v>
      </c>
      <c r="DM56" s="18">
        <v>-1.9999999999999101E-4</v>
      </c>
      <c r="DN56" s="18">
        <v>1.00000000000002E-4</v>
      </c>
      <c r="DO56" s="18">
        <v>5.0000000000000001E-4</v>
      </c>
      <c r="DP56" s="18">
        <v>2.9999999999999401E-4</v>
      </c>
      <c r="DQ56">
        <v>0</v>
      </c>
      <c r="DR56" s="18">
        <v>-1.00000000000002E-4</v>
      </c>
      <c r="DS56" s="18">
        <v>-1.00000000000002E-4</v>
      </c>
      <c r="DT56" s="18">
        <v>-9.9999999999988905E-5</v>
      </c>
      <c r="DU56" s="18">
        <v>1.9999999999999101E-4</v>
      </c>
      <c r="DV56" s="18">
        <v>-8.2550000000000597E-5</v>
      </c>
      <c r="DW56" s="18">
        <v>-1.7450000000002101E-5</v>
      </c>
      <c r="DX56" s="18">
        <v>1.00000000000002E-4</v>
      </c>
      <c r="DY56" s="18">
        <v>1.00000000000002E-4</v>
      </c>
      <c r="DZ56" s="18">
        <v>5.5324999999994901E-5</v>
      </c>
      <c r="EA56" s="18">
        <v>4.4675000000007903E-5</v>
      </c>
      <c r="EB56">
        <v>0</v>
      </c>
      <c r="EC56">
        <v>0</v>
      </c>
      <c r="ED56" s="18">
        <v>-1.00000000000002E-4</v>
      </c>
      <c r="EE56" s="18">
        <v>-1.00000000000002E-4</v>
      </c>
      <c r="EF56" s="18">
        <v>2.00000000000005E-4</v>
      </c>
      <c r="EG56" s="18">
        <v>1.00000000000002E-4</v>
      </c>
      <c r="EH56" s="18">
        <v>-2.00000000000005E-4</v>
      </c>
      <c r="EI56">
        <v>0</v>
      </c>
      <c r="EJ56" s="18">
        <v>-1.00000000000002E-4</v>
      </c>
      <c r="EK56" s="18">
        <v>-1.9999999999999101E-4</v>
      </c>
      <c r="EL56" s="18">
        <v>-9.0406000000001194E-5</v>
      </c>
      <c r="EM56" s="18">
        <v>9.0406000000001194E-5</v>
      </c>
      <c r="EN56" s="18">
        <v>1.9999999999999101E-4</v>
      </c>
      <c r="EO56" s="18">
        <v>3.9999999999999698E-4</v>
      </c>
      <c r="EP56" s="18">
        <v>3.00000000000008E-4</v>
      </c>
      <c r="EQ56">
        <v>0</v>
      </c>
      <c r="ER56">
        <v>0</v>
      </c>
      <c r="ES56" s="18">
        <v>1.9999999999999101E-4</v>
      </c>
      <c r="ET56">
        <v>0</v>
      </c>
      <c r="EU56" s="18">
        <v>-3.9999999999999698E-4</v>
      </c>
      <c r="EV56" s="18">
        <v>-1.9999999999999101E-4</v>
      </c>
      <c r="EW56" s="18">
        <v>-3.95550000000105E-5</v>
      </c>
      <c r="EX56" s="18">
        <v>1.39554999999999E-4</v>
      </c>
      <c r="EY56" s="18">
        <v>3.00000000000008E-4</v>
      </c>
      <c r="EZ56">
        <v>0</v>
      </c>
      <c r="FA56">
        <v>0</v>
      </c>
      <c r="FB56">
        <v>0</v>
      </c>
      <c r="FC56" s="18">
        <v>1.9999999999999101E-4</v>
      </c>
      <c r="FD56" s="18">
        <v>1.00000000000002E-4</v>
      </c>
      <c r="FE56" s="18">
        <v>1.00000000000002E-4</v>
      </c>
      <c r="FF56" s="18">
        <v>2.00000000000005E-4</v>
      </c>
      <c r="FG56" s="18">
        <v>9.9999999999988905E-5</v>
      </c>
      <c r="FH56">
        <v>0</v>
      </c>
      <c r="FI56" s="18">
        <v>5.0000000000000001E-4</v>
      </c>
      <c r="FJ56" s="18">
        <v>3.00000000000008E-4</v>
      </c>
      <c r="FK56" s="18">
        <v>3.9999999999999698E-4</v>
      </c>
      <c r="FL56" s="18">
        <v>2.9999999999999401E-4</v>
      </c>
      <c r="FM56" s="18">
        <v>5.0000000000000001E-4</v>
      </c>
      <c r="FN56" s="18">
        <v>6.0000000000000298E-4</v>
      </c>
      <c r="FO56" s="18">
        <v>3.9999999999999698E-4</v>
      </c>
      <c r="FP56" s="18">
        <v>7.0000000000000596E-4</v>
      </c>
      <c r="FQ56" s="18">
        <v>7.9999999999999505E-4</v>
      </c>
      <c r="FR56" s="18">
        <v>8.8194599999999403E-4</v>
      </c>
      <c r="FS56" s="18">
        <v>9.1805400000000105E-4</v>
      </c>
      <c r="FT56">
        <v>1E-3</v>
      </c>
      <c r="FU56">
        <v>1.1000000000000001E-3</v>
      </c>
      <c r="FV56">
        <v>1.29999999999999E-3</v>
      </c>
      <c r="FW56">
        <v>1.6999999999999999E-3</v>
      </c>
      <c r="FX56">
        <v>1.79999999999999E-3</v>
      </c>
      <c r="FY56">
        <v>1.6000000000000001E-3</v>
      </c>
      <c r="FZ56">
        <v>1.617776E-3</v>
      </c>
      <c r="GA56">
        <v>1.72985299999998E-3</v>
      </c>
      <c r="GB56">
        <v>1.852371E-3</v>
      </c>
      <c r="GC56">
        <v>1.6999999999999999E-3</v>
      </c>
      <c r="GD56">
        <v>1.89999999999999E-3</v>
      </c>
      <c r="GE56">
        <v>1.9999999999999801E-3</v>
      </c>
      <c r="GF56">
        <v>2.0999999999999999E-3</v>
      </c>
      <c r="GG56">
        <v>2.5000000000000001E-3</v>
      </c>
      <c r="GH56">
        <v>2.3999999999999898E-3</v>
      </c>
      <c r="GI56">
        <v>1.8859549999999899E-3</v>
      </c>
      <c r="GJ56">
        <v>1.865797E-3</v>
      </c>
      <c r="GK56">
        <v>1.7874689999999901E-3</v>
      </c>
      <c r="GL56">
        <v>1.696258E-3</v>
      </c>
      <c r="GM56">
        <v>1.56756499999999E-3</v>
      </c>
      <c r="GN56">
        <v>1.5389100000000001E-3</v>
      </c>
      <c r="GO56">
        <v>1.52292099999999E-3</v>
      </c>
      <c r="GP56">
        <v>1.5771470000000001E-3</v>
      </c>
      <c r="GQ56">
        <v>1.34727299999999E-3</v>
      </c>
      <c r="GR56">
        <v>1.2201600000000101E-3</v>
      </c>
      <c r="GS56">
        <v>1.1637799999999799E-3</v>
      </c>
      <c r="GT56" s="18">
        <v>9.4270700000000096E-4</v>
      </c>
      <c r="GU56" s="18">
        <v>8.6446900000000605E-4</v>
      </c>
      <c r="GV56" s="18">
        <v>8.2262599999999297E-4</v>
      </c>
      <c r="GW56" s="18">
        <v>8.7212799999999903E-4</v>
      </c>
      <c r="GX56" s="18">
        <v>7.7363100000000997E-4</v>
      </c>
      <c r="GY56" s="18">
        <v>6.8391799999999105E-4</v>
      </c>
      <c r="GZ56" s="18">
        <v>7.2333200000000697E-4</v>
      </c>
      <c r="HA56" s="18">
        <v>8.5449299999999697E-4</v>
      </c>
      <c r="HB56" s="18">
        <v>8.6502700000000399E-4</v>
      </c>
      <c r="HC56" s="18">
        <v>6.5120299999998899E-4</v>
      </c>
      <c r="HD56" s="18">
        <v>5.0902400000001004E-4</v>
      </c>
      <c r="HE56" s="18">
        <v>4.5484299999998202E-4</v>
      </c>
      <c r="HF56" s="18">
        <v>4.3436800000001802E-4</v>
      </c>
      <c r="HG56" s="18">
        <v>2.95759000000006E-4</v>
      </c>
      <c r="HH56" s="18">
        <v>1.43855999999997E-4</v>
      </c>
      <c r="HI56" s="18">
        <v>-8.6730000000145806E-6</v>
      </c>
      <c r="HJ56" s="18">
        <v>1.23367000000013E-4</v>
      </c>
      <c r="HK56" s="18">
        <v>-1.5181299999999999E-4</v>
      </c>
      <c r="HL56" s="18">
        <v>-3.6154700000001701E-4</v>
      </c>
      <c r="HM56" s="18">
        <v>-4.6826899999999301E-4</v>
      </c>
      <c r="HN56" s="18">
        <v>-6.1915799999999401E-4</v>
      </c>
      <c r="HO56" s="18">
        <v>-7.1925699999999995E-4</v>
      </c>
      <c r="HP56" s="18">
        <v>-8.2899599999999797E-4</v>
      </c>
      <c r="HQ56" s="18">
        <v>-8.0491600000000198E-4</v>
      </c>
      <c r="HR56" s="18">
        <v>-8.5965599999999998E-4</v>
      </c>
      <c r="HS56" s="18">
        <v>-9.4962800000000704E-4</v>
      </c>
      <c r="HT56">
        <v>-1.0590179999999899E-3</v>
      </c>
      <c r="HU56">
        <v>-1.08912599999999E-3</v>
      </c>
      <c r="HV56">
        <v>-1.1333160000000001E-3</v>
      </c>
      <c r="HW56">
        <v>-1.3503129999999899E-3</v>
      </c>
      <c r="HX56">
        <v>-1.322031E-3</v>
      </c>
      <c r="HY56">
        <v>-1.3144540000000001E-3</v>
      </c>
      <c r="HZ56">
        <v>-1.3492629999999799E-3</v>
      </c>
      <c r="IA56">
        <v>-1.448244E-3</v>
      </c>
      <c r="IB56">
        <v>-1.4654620000000001E-3</v>
      </c>
      <c r="IC56">
        <v>-1.4488019999999899E-3</v>
      </c>
      <c r="ID56">
        <v>-1.3084640000000001E-3</v>
      </c>
      <c r="IE56">
        <v>-1.2855309999999899E-3</v>
      </c>
      <c r="IF56">
        <v>-1.2758069999999999E-3</v>
      </c>
      <c r="IG56">
        <v>-1.210317E-3</v>
      </c>
      <c r="IH56">
        <v>-1.16779699999999E-3</v>
      </c>
      <c r="II56">
        <v>-1.12786099999999E-3</v>
      </c>
      <c r="IJ56">
        <v>-1.0602669999999999E-3</v>
      </c>
      <c r="IK56">
        <v>-1E-3</v>
      </c>
      <c r="IL56" s="18">
        <v>-8.9999999999999802E-4</v>
      </c>
      <c r="IM56" s="18">
        <v>-8.9999999999999802E-4</v>
      </c>
      <c r="IN56" s="18">
        <v>-8.0000000000000904E-4</v>
      </c>
      <c r="IO56" s="18">
        <v>-5.99999999999989E-4</v>
      </c>
      <c r="IP56" s="18">
        <v>-6.0000000000000298E-4</v>
      </c>
      <c r="IQ56" s="18">
        <v>-6.0000000000000298E-4</v>
      </c>
      <c r="IR56" s="18">
        <v>-5.0000000000000001E-4</v>
      </c>
      <c r="IS56" s="18">
        <v>-3.9999999999999698E-4</v>
      </c>
      <c r="IT56" s="18">
        <v>-3.9999999999999698E-4</v>
      </c>
      <c r="IU56" s="18">
        <v>-3.00000000000008E-4</v>
      </c>
      <c r="IV56" s="18">
        <v>-1.9999999999999101E-4</v>
      </c>
      <c r="IW56" s="18">
        <v>-2.9999999999999401E-4</v>
      </c>
      <c r="IX56" s="18">
        <v>-4.0000000000001102E-4</v>
      </c>
      <c r="IY56" s="18">
        <v>-3.9999999999999698E-4</v>
      </c>
      <c r="IZ56" s="18">
        <v>-1.9999999999999101E-4</v>
      </c>
      <c r="JA56" s="18">
        <v>-3.00000000000008E-4</v>
      </c>
      <c r="JB56" s="18">
        <v>-3.9999999999999698E-4</v>
      </c>
      <c r="JC56" s="18">
        <v>-5.0000000000000001E-4</v>
      </c>
      <c r="JD56" s="18">
        <v>-2.9999999999999401E-4</v>
      </c>
      <c r="JE56" s="18">
        <v>-3.9999999999999698E-4</v>
      </c>
      <c r="JF56" s="18">
        <v>-5.0000000000000001E-4</v>
      </c>
      <c r="JG56" s="18">
        <v>-5.0000000000000001E-4</v>
      </c>
      <c r="JH56" s="18">
        <v>-6.0000000000000298E-4</v>
      </c>
      <c r="JI56" s="18">
        <v>-6.0000000000000298E-4</v>
      </c>
      <c r="JJ56" s="18">
        <v>-6.0000000000000298E-4</v>
      </c>
      <c r="JK56" s="18">
        <v>-5.99999999999989E-4</v>
      </c>
      <c r="JL56" s="18">
        <v>-7.0000000000000596E-4</v>
      </c>
      <c r="JM56" s="18">
        <v>-7.9999999999999505E-4</v>
      </c>
      <c r="JN56" s="18">
        <v>-7.0000000000000596E-4</v>
      </c>
      <c r="JO56" s="18">
        <v>-7.9999999999999505E-4</v>
      </c>
      <c r="JP56" s="18">
        <v>-8.6401800000000795E-4</v>
      </c>
      <c r="JQ56" s="18">
        <v>-5.3598199999998998E-4</v>
      </c>
      <c r="JR56" s="18">
        <v>-6.0000000000000298E-4</v>
      </c>
      <c r="JS56" s="18">
        <v>-6.0000000000000298E-4</v>
      </c>
      <c r="JT56" s="18">
        <v>-6.0000000000000298E-4</v>
      </c>
      <c r="JU56" s="18">
        <v>-5.0000000000000001E-4</v>
      </c>
      <c r="JV56" s="18">
        <v>-5.0000000000000001E-4</v>
      </c>
      <c r="JW56" s="18">
        <v>-5.99999999999989E-4</v>
      </c>
      <c r="JX56" s="18">
        <v>-4.0000000000001102E-4</v>
      </c>
      <c r="JY56" s="18">
        <v>-3.9999999999999698E-4</v>
      </c>
      <c r="JZ56" s="18">
        <v>-5.0000000000000001E-4</v>
      </c>
      <c r="KA56" s="18">
        <v>-2.9999999999999401E-4</v>
      </c>
      <c r="KB56" s="18">
        <v>-2.9999999999999401E-4</v>
      </c>
      <c r="KC56" s="18">
        <v>-2.00000000000005E-4</v>
      </c>
      <c r="KD56" s="18">
        <v>-2.9999999999999401E-4</v>
      </c>
      <c r="KE56" s="18">
        <v>-2.00000000000005E-4</v>
      </c>
      <c r="KF56" s="18">
        <v>-1.00000000000002E-4</v>
      </c>
      <c r="KG56" s="18">
        <v>-1.9999999999999101E-4</v>
      </c>
      <c r="KH56" s="18">
        <v>-2.00000000000005E-4</v>
      </c>
      <c r="KI56" s="18">
        <v>-1.00000000000002E-4</v>
      </c>
      <c r="KJ56" s="18">
        <v>-1.00000000000002E-4</v>
      </c>
      <c r="KK56" s="18">
        <v>-1.9999999999999101E-4</v>
      </c>
      <c r="KL56" s="18">
        <v>-3.00000000000008E-4</v>
      </c>
      <c r="KM56" s="18">
        <v>-1.9999999999999101E-4</v>
      </c>
      <c r="KN56" s="18">
        <v>-2.9999999999999401E-4</v>
      </c>
      <c r="KO56" s="18">
        <v>-3.12397000000005E-4</v>
      </c>
      <c r="KP56" s="18">
        <v>-3.8760299999999998E-4</v>
      </c>
      <c r="KQ56" s="18">
        <v>-3.9999999999999698E-4</v>
      </c>
      <c r="KR56" s="18">
        <v>-3.9999999999999698E-4</v>
      </c>
      <c r="KS56" s="18">
        <v>-5.0000000000000001E-4</v>
      </c>
      <c r="KT56" s="18">
        <v>-5.0000000000000001E-4</v>
      </c>
      <c r="KU56" s="18">
        <v>-5.0000000000000001E-4</v>
      </c>
      <c r="KV56" s="18">
        <v>-6.0000000000000298E-4</v>
      </c>
      <c r="KW56" s="18">
        <v>-5.0000000000000001E-4</v>
      </c>
      <c r="KX56" s="18">
        <v>-5.0000000000000001E-4</v>
      </c>
      <c r="KY56" s="18">
        <v>-6.0000000000000298E-4</v>
      </c>
      <c r="KZ56" s="18">
        <v>-6.1086600000000103E-4</v>
      </c>
      <c r="LA56" s="18">
        <v>-4.8913399999998798E-4</v>
      </c>
      <c r="LB56" s="18">
        <v>-6.0000000000000298E-4</v>
      </c>
      <c r="LC56" s="18">
        <v>-5.0000000000000001E-4</v>
      </c>
      <c r="LD56" s="18">
        <v>-3.9999999999999698E-4</v>
      </c>
      <c r="LE56" s="18">
        <v>-6.0000000000000298E-4</v>
      </c>
      <c r="LF56" s="18">
        <v>-5.0000000000000001E-4</v>
      </c>
      <c r="LG56" s="18">
        <v>-5.0000000000000001E-4</v>
      </c>
      <c r="LH56" s="18">
        <v>-6.7498999999999999E-4</v>
      </c>
      <c r="LI56" s="18">
        <v>-6.5746900000000698E-4</v>
      </c>
      <c r="LJ56" s="18">
        <v>-6.6754099999999296E-4</v>
      </c>
      <c r="LK56" s="18">
        <v>-6.9999999999999902E-4</v>
      </c>
      <c r="LL56" s="18">
        <v>-6.0000000000000298E-4</v>
      </c>
      <c r="LM56" s="18">
        <v>-6.9999999999999902E-4</v>
      </c>
      <c r="LN56" s="18">
        <v>-5.0000000000000001E-4</v>
      </c>
      <c r="LO56" s="18">
        <v>-5.9999999999999604E-4</v>
      </c>
      <c r="LP56" s="18">
        <v>-3.9999999999999698E-4</v>
      </c>
      <c r="LQ56" s="18">
        <v>-5.0000000000000001E-4</v>
      </c>
      <c r="LR56" s="18">
        <v>-3.64577000000004E-4</v>
      </c>
      <c r="LS56" s="18">
        <v>-3.3542300000000098E-4</v>
      </c>
      <c r="LT56" s="18">
        <v>-2.9999999999999401E-4</v>
      </c>
      <c r="LU56" s="18">
        <v>-1.99999999999998E-4</v>
      </c>
      <c r="LV56" s="18">
        <v>-1.00000000000002E-4</v>
      </c>
      <c r="LW56" s="18">
        <v>-1.00000000000002E-4</v>
      </c>
      <c r="LX56" s="18">
        <v>-9.9999999999995898E-5</v>
      </c>
      <c r="LY56">
        <v>0</v>
      </c>
      <c r="LZ56" s="18">
        <v>-3.1047999999998799E-5</v>
      </c>
      <c r="MA56" s="18">
        <v>3.1047999999998799E-5</v>
      </c>
      <c r="MB56" s="18">
        <v>9.9999999999995898E-5</v>
      </c>
      <c r="MC56" s="18">
        <v>1.00000000000002E-4</v>
      </c>
      <c r="MD56" s="18">
        <v>1.40856000000001E-4</v>
      </c>
      <c r="ME56" s="18">
        <v>2.5914399999999501E-4</v>
      </c>
      <c r="MF56" s="18">
        <v>1.99999999999998E-4</v>
      </c>
      <c r="MG56" s="18">
        <v>3.00000000000001E-4</v>
      </c>
      <c r="MH56" s="18">
        <v>4.0000000000000398E-4</v>
      </c>
      <c r="MI56" s="18">
        <v>5.9999999999999604E-4</v>
      </c>
      <c r="MJ56" s="18">
        <v>6.9999999999999902E-4</v>
      </c>
      <c r="MK56" s="18">
        <v>6.9999999999999902E-4</v>
      </c>
      <c r="ML56" s="18">
        <v>9.0000000000000496E-4</v>
      </c>
      <c r="MM56">
        <v>1.1999999999999899E-3</v>
      </c>
      <c r="MN56">
        <v>1.39999999999999E-3</v>
      </c>
      <c r="MO56">
        <v>1.79999999999999E-3</v>
      </c>
      <c r="MP56">
        <v>2.167488E-3</v>
      </c>
      <c r="MQ56">
        <v>2.5325119999999998E-3</v>
      </c>
      <c r="MR56">
        <v>3.0999999999999899E-3</v>
      </c>
      <c r="MS56">
        <v>3.5999999999999999E-3</v>
      </c>
      <c r="MT56">
        <v>3.9999999999999897E-3</v>
      </c>
      <c r="MU56">
        <v>4.7000000000000097E-3</v>
      </c>
      <c r="MV56">
        <v>5.1999999999999902E-3</v>
      </c>
      <c r="MW56">
        <v>5.4999999999999997E-3</v>
      </c>
      <c r="MX56">
        <v>6.1280009999999897E-3</v>
      </c>
      <c r="MY56">
        <v>6.6063479999999902E-3</v>
      </c>
      <c r="MZ56">
        <v>6.8777350000000098E-3</v>
      </c>
      <c r="NA56">
        <v>7.1457179999999901E-3</v>
      </c>
      <c r="NB56">
        <v>7.5848169999999998E-3</v>
      </c>
      <c r="NC56">
        <v>7.7136009999999797E-3</v>
      </c>
      <c r="ND56">
        <v>7.8244060000000008E-3</v>
      </c>
      <c r="NE56">
        <v>7.9541949999999903E-3</v>
      </c>
      <c r="NF56">
        <v>8.0179870000000007E-3</v>
      </c>
      <c r="NG56">
        <v>8.0666699999999893E-3</v>
      </c>
      <c r="NH56">
        <v>8.1751489999999892E-3</v>
      </c>
      <c r="NI56">
        <v>8.278802E-3</v>
      </c>
      <c r="NJ56">
        <v>8.3611309999999904E-3</v>
      </c>
      <c r="NK56">
        <v>8.5054489999999896E-3</v>
      </c>
      <c r="NL56">
        <v>8.4097830000000005E-3</v>
      </c>
      <c r="NM56">
        <v>8.4526540000000004E-3</v>
      </c>
      <c r="NN56">
        <v>8.5351170000000001E-3</v>
      </c>
      <c r="NO56">
        <v>8.7680519999999897E-3</v>
      </c>
      <c r="NP56">
        <v>8.7214109999999793E-3</v>
      </c>
      <c r="NQ56">
        <v>8.7137820000000293E-3</v>
      </c>
      <c r="NR56">
        <v>8.9024599999999992E-3</v>
      </c>
      <c r="NS56">
        <v>8.8183879999999496E-3</v>
      </c>
      <c r="NT56">
        <v>8.79451600000003E-3</v>
      </c>
      <c r="NU56">
        <v>8.8657739999999895E-3</v>
      </c>
      <c r="NV56">
        <v>8.7275800000000108E-3</v>
      </c>
      <c r="NW56">
        <v>8.6211569999999904E-3</v>
      </c>
      <c r="NX56">
        <v>8.5171159999999895E-3</v>
      </c>
      <c r="NY56">
        <v>8.4671079999999992E-3</v>
      </c>
      <c r="NZ56">
        <v>8.2668659999999804E-3</v>
      </c>
      <c r="OA56">
        <v>8.0584590000000109E-3</v>
      </c>
      <c r="OB56">
        <v>7.7787339999999998E-3</v>
      </c>
      <c r="OC56">
        <v>7.5899059999999796E-3</v>
      </c>
      <c r="OD56">
        <v>7.3920490000000099E-3</v>
      </c>
      <c r="OE56">
        <v>7.0784990000000098E-3</v>
      </c>
      <c r="OF56">
        <v>6.71049899999998E-3</v>
      </c>
      <c r="OG56">
        <v>6.4903199999999904E-3</v>
      </c>
      <c r="OH56">
        <v>6.2793200000000301E-3</v>
      </c>
      <c r="OI56">
        <v>5.8895939999999902E-3</v>
      </c>
      <c r="OJ56">
        <v>5.5844489999999896E-3</v>
      </c>
      <c r="OK56">
        <v>5.2942930000000003E-3</v>
      </c>
      <c r="OL56">
        <v>5.0707459999999498E-3</v>
      </c>
      <c r="OM56">
        <v>4.74780800000002E-3</v>
      </c>
      <c r="ON56">
        <v>4.4904050000000298E-3</v>
      </c>
      <c r="OO56">
        <v>4.2201279999999897E-3</v>
      </c>
      <c r="OP56">
        <v>3.9188270000000101E-3</v>
      </c>
      <c r="OQ56">
        <v>3.6511119999999499E-3</v>
      </c>
      <c r="OR56">
        <v>3.3166709999999898E-3</v>
      </c>
      <c r="OS56">
        <v>3.1825000000000299E-3</v>
      </c>
      <c r="OT56">
        <v>2.9982330000000099E-3</v>
      </c>
      <c r="OU56">
        <v>2.79509999999999E-3</v>
      </c>
      <c r="OV56">
        <v>2.4256409999999702E-3</v>
      </c>
      <c r="OW56">
        <v>2.2592249999999702E-3</v>
      </c>
      <c r="OX56">
        <v>2.0977560000000001E-3</v>
      </c>
      <c r="OY56">
        <v>1.84828000000003E-3</v>
      </c>
      <c r="OZ56">
        <v>1.6801659999999799E-3</v>
      </c>
      <c r="PA56">
        <v>1.5869139999999901E-3</v>
      </c>
      <c r="PB56">
        <v>1.50659600000002E-3</v>
      </c>
      <c r="PC56">
        <v>1.25718199999996E-3</v>
      </c>
      <c r="PD56">
        <v>1.125186E-3</v>
      </c>
      <c r="PE56">
        <v>1.0076760000000101E-3</v>
      </c>
      <c r="PF56">
        <v>1.00693099999998E-3</v>
      </c>
      <c r="PG56" s="18">
        <v>8.4239299999999597E-4</v>
      </c>
      <c r="PH56" s="18">
        <v>7.1674599999999001E-4</v>
      </c>
      <c r="PI56" s="18">
        <v>6.2707000000000702E-4</v>
      </c>
      <c r="PJ56" s="18">
        <v>6.3845600000000903E-4</v>
      </c>
      <c r="PK56" s="18">
        <v>5.8627100000002697E-4</v>
      </c>
      <c r="PL56" s="18">
        <v>4.6497600000000502E-4</v>
      </c>
      <c r="PM56" s="18">
        <v>3.61143999999979E-4</v>
      </c>
      <c r="PN56" s="18">
        <v>3.4099799999998099E-4</v>
      </c>
      <c r="PO56" s="18">
        <v>3.2916700000001897E-4</v>
      </c>
      <c r="PP56" s="18">
        <v>2.12043999999966E-4</v>
      </c>
      <c r="PQ56" s="18">
        <v>2.0310200000001001E-4</v>
      </c>
      <c r="PR56" s="18">
        <v>2.0453400000003299E-4</v>
      </c>
      <c r="PS56" s="18">
        <v>2.3949099999998001E-4</v>
      </c>
      <c r="PT56" s="18">
        <v>1.7383700000001001E-4</v>
      </c>
      <c r="PU56" s="18">
        <v>1.4314100000001299E-4</v>
      </c>
      <c r="PV56" s="18">
        <v>1.2525899999998801E-4</v>
      </c>
      <c r="PW56" s="18">
        <v>7.4862999999980503E-5</v>
      </c>
      <c r="PX56" s="18">
        <v>6.0498999999991602E-5</v>
      </c>
      <c r="PY56" s="18">
        <v>5.46570000000135E-5</v>
      </c>
      <c r="PZ56" s="18">
        <v>1.62690999999992E-4</v>
      </c>
      <c r="QA56" s="18">
        <v>7.9930000000005803E-5</v>
      </c>
      <c r="QB56" s="18">
        <v>3.3170000000026701E-5</v>
      </c>
      <c r="QC56" s="18">
        <v>6.8217999999953206E-5</v>
      </c>
      <c r="QD56" s="18">
        <v>-3.5732999999982197E-5</v>
      </c>
      <c r="QE56" s="18">
        <v>-3.4279999999720001E-6</v>
      </c>
      <c r="QF56" s="18">
        <v>1.37746999999965E-4</v>
      </c>
      <c r="QG56" s="18">
        <v>-7.1973000000002897E-5</v>
      </c>
      <c r="QH56" s="18">
        <v>-4.0709999999999297E-5</v>
      </c>
      <c r="QI56" s="18">
        <v>2.0414999999995799E-5</v>
      </c>
      <c r="QJ56" s="18">
        <v>-2.08619999999548E-5</v>
      </c>
      <c r="QK56" s="18">
        <v>-1.9997000000049299E-5</v>
      </c>
      <c r="QL56" s="18">
        <v>-8.9110000000003302E-6</v>
      </c>
      <c r="QM56" s="18">
        <v>3.5822000000018598E-5</v>
      </c>
      <c r="QN56" s="18">
        <v>-6.74130000000161E-5</v>
      </c>
      <c r="QO56" s="18">
        <v>-4.7236000000005997E-5</v>
      </c>
      <c r="QP56" s="18">
        <v>5.3793000000024101E-5</v>
      </c>
      <c r="QQ56" s="18">
        <v>1.67790000000223E-5</v>
      </c>
      <c r="QR56" s="18">
        <v>2.7709999999570002E-6</v>
      </c>
      <c r="QS56" s="18">
        <v>-7.8379999999822396E-6</v>
      </c>
      <c r="QT56" s="18">
        <v>-2.0259999999883098E-6</v>
      </c>
      <c r="QU56" s="18">
        <v>3.7250000000099699E-6</v>
      </c>
      <c r="QV56" s="18">
        <v>1.9520999999966801E-5</v>
      </c>
      <c r="QW56" s="18">
        <v>6.5028000000022499E-5</v>
      </c>
      <c r="QX56" s="18">
        <v>-2.1725999999999599E-5</v>
      </c>
      <c r="QY56" s="18">
        <v>-2.02349999999795E-5</v>
      </c>
      <c r="QZ56" s="18">
        <v>2.1486999999986701E-5</v>
      </c>
      <c r="RA56" s="18">
        <v>-1.19627000000011E-4</v>
      </c>
      <c r="RB56" s="18">
        <v>1.0491000000001299E-5</v>
      </c>
      <c r="RC56" s="18">
        <v>1.13964000000021E-4</v>
      </c>
      <c r="RD56" s="18">
        <v>-1.05143000000029E-4</v>
      </c>
      <c r="RE56" s="18">
        <v>-1.6540000000009301E-5</v>
      </c>
      <c r="RF56" s="18">
        <v>9.0300000000209606E-6</v>
      </c>
      <c r="RG56" s="18">
        <v>-4.1932000000022197E-5</v>
      </c>
      <c r="RH56" s="18">
        <v>1.17927999999989E-4</v>
      </c>
      <c r="RI56" s="18">
        <v>6.6787000000012505E-5</v>
      </c>
      <c r="RJ56" s="18">
        <v>-5.5670999999979301E-5</v>
      </c>
      <c r="RK56" s="18">
        <v>-1.3223299999998099E-4</v>
      </c>
      <c r="RL56" s="18">
        <v>-7.8079999999980303E-6</v>
      </c>
      <c r="RM56" s="18">
        <v>7.8767999999951294E-5</v>
      </c>
      <c r="RN56" s="18">
        <v>1.20400000000464E-5</v>
      </c>
      <c r="RO56" s="18">
        <v>4.4702999999979199E-5</v>
      </c>
      <c r="RP56" s="18">
        <v>3.5881999999987003E-5</v>
      </c>
      <c r="RQ56" s="18">
        <v>-1.4155999999987399E-5</v>
      </c>
      <c r="RR56" s="18">
        <v>6.1601999999993899E-5</v>
      </c>
      <c r="RS56" s="18">
        <v>5.3911999999989302E-5</v>
      </c>
      <c r="RT56" s="18">
        <v>2.82229999999938E-5</v>
      </c>
      <c r="RU56" s="18">
        <v>-7.9959999999989998E-5</v>
      </c>
      <c r="RV56" s="18">
        <v>2.8581000000027501E-5</v>
      </c>
      <c r="RW56" s="18">
        <v>7.9601999999956403E-5</v>
      </c>
      <c r="RX56" s="18">
        <v>1.55860000000118E-5</v>
      </c>
      <c r="RY56" s="18">
        <v>-8.5294000000013499E-5</v>
      </c>
      <c r="RZ56" s="18">
        <v>-6.5355999999960795E-5</v>
      </c>
      <c r="SA56" s="18">
        <v>2.0593000000013099E-5</v>
      </c>
      <c r="SB56" s="18">
        <v>6.1482000000001496E-5</v>
      </c>
      <c r="SC56" s="18">
        <v>-1.8894000000046999E-5</v>
      </c>
      <c r="SD56" s="18">
        <v>-8.2672000000005798E-5</v>
      </c>
      <c r="SE56" s="18">
        <v>1.9073000000036001E-5</v>
      </c>
      <c r="SF56" s="18">
        <v>-2.8669000000036601E-5</v>
      </c>
      <c r="SG56" s="18">
        <v>-6.76599999999139E-6</v>
      </c>
      <c r="SH56" s="18">
        <v>1.11938000000033E-4</v>
      </c>
      <c r="SI56" s="18">
        <v>3.5195999999959498E-5</v>
      </c>
      <c r="SJ56" s="18">
        <v>2.62860000000419E-5</v>
      </c>
      <c r="SK56" s="18">
        <v>3.3199999999955399E-5</v>
      </c>
      <c r="SL56" s="18">
        <v>9.8318000000041596E-5</v>
      </c>
      <c r="SM56" s="18">
        <v>4.0977999999969303E-5</v>
      </c>
      <c r="SN56" s="18">
        <v>-1.78999999989049E-7</v>
      </c>
      <c r="SO56" s="18">
        <v>-1.29340000000199E-5</v>
      </c>
      <c r="SP56" s="18">
        <v>-1.03119999999568E-5</v>
      </c>
      <c r="SQ56" s="18">
        <v>-2.0712000000033801E-5</v>
      </c>
      <c r="SR56" s="18">
        <v>-4.1426000000010997E-5</v>
      </c>
      <c r="SS56" s="18">
        <v>9.5696000000033895E-5</v>
      </c>
      <c r="ST56" s="18">
        <v>7.5965999999982799E-5</v>
      </c>
      <c r="SU56" s="18">
        <v>2.8640000000024202E-5</v>
      </c>
      <c r="SV56" s="18">
        <v>-1.4150200000001499E-4</v>
      </c>
      <c r="SW56" s="18">
        <v>-4.1842000000014098E-5</v>
      </c>
      <c r="SX56" s="18">
        <v>4.7803000000012898E-5</v>
      </c>
      <c r="SY56" s="18">
        <v>1.6635599999997801E-4</v>
      </c>
      <c r="SZ56" s="18">
        <v>1.1551400000003799E-4</v>
      </c>
      <c r="TA56" s="18">
        <v>5.3764000000011603E-5</v>
      </c>
      <c r="TB56" s="18">
        <v>-1.60340000000536E-5</v>
      </c>
      <c r="TC56" s="18">
        <v>-7.0392999999946402E-5</v>
      </c>
      <c r="TD56" s="18">
        <v>-2.68220000000374E-5</v>
      </c>
      <c r="TE56" s="18">
        <v>-1.11760000000016E-5</v>
      </c>
      <c r="TF56" s="18">
        <v>-5.2243000000007299E-5</v>
      </c>
      <c r="TG56" s="18">
        <v>-3.1204000000006798E-5</v>
      </c>
      <c r="TH56" s="18">
        <v>-4.9321999999962703E-5</v>
      </c>
      <c r="TI56" s="18">
        <v>-8.6248000000010901E-5</v>
      </c>
      <c r="TJ56" s="18">
        <v>5.67730000000099E-5</v>
      </c>
      <c r="TK56" s="18">
        <v>2.9683000000002501E-5</v>
      </c>
      <c r="TL56" s="18">
        <v>-3.5076999999994399E-5</v>
      </c>
      <c r="TM56" s="18">
        <v>-2.64882999999993E-4</v>
      </c>
      <c r="TN56" s="18">
        <v>-1.7375000000041602E-5</v>
      </c>
      <c r="TO56" s="18">
        <v>5.7250000000008602E-5</v>
      </c>
      <c r="TP56" s="18">
        <v>3.0964999999993901E-5</v>
      </c>
      <c r="TQ56" s="18">
        <v>-6.5862999999999298E-5</v>
      </c>
      <c r="TR56" s="18">
        <v>-8.9049000000007705E-5</v>
      </c>
      <c r="TS56" s="18">
        <v>-8.6933999999982902E-5</v>
      </c>
      <c r="TT56" s="18">
        <v>6.2763999999992896E-5</v>
      </c>
      <c r="TU56" s="18">
        <v>-2.0921000000007002E-5</v>
      </c>
      <c r="TV56" s="18">
        <v>-5.1468999999970603E-5</v>
      </c>
      <c r="TW56" s="18">
        <v>-3.2157000000032598E-5</v>
      </c>
      <c r="TX56" s="18">
        <v>-1.40874999999984E-4</v>
      </c>
      <c r="TY56" s="18">
        <v>-6.2167999999973496E-5</v>
      </c>
      <c r="TZ56" s="18">
        <v>3.8146999999988303E-5</v>
      </c>
      <c r="UA56" s="18">
        <v>-1.4653800000002899E-4</v>
      </c>
      <c r="UB56" s="18">
        <v>-1.2829899999999801E-4</v>
      </c>
      <c r="UC56" s="18">
        <v>-5.2987999999976E-5</v>
      </c>
      <c r="UD56" s="18">
        <v>1.5601500000000899E-4</v>
      </c>
      <c r="UE56" s="18">
        <v>-8.5741999999999695E-5</v>
      </c>
      <c r="UF56" s="18">
        <v>-1.3813300000004001E-4</v>
      </c>
      <c r="UG56" s="18">
        <v>-1.3801499999999099E-4</v>
      </c>
      <c r="UH56" s="18">
        <v>1.03206000000022E-4</v>
      </c>
      <c r="UI56" s="18">
        <v>-3.5469999999926301E-6</v>
      </c>
      <c r="UJ56" s="18">
        <v>-8.9198000000012504E-5</v>
      </c>
      <c r="UK56" s="18">
        <v>-1.5598599999999601E-4</v>
      </c>
      <c r="UL56" s="18">
        <v>-6.6905999999977706E-5</v>
      </c>
      <c r="UM56" s="18">
        <v>-1.2278000000032201E-5</v>
      </c>
      <c r="UN56" s="18">
        <v>3.7877999999991102E-5</v>
      </c>
      <c r="UO56" s="18">
        <v>2.5839000000027401E-5</v>
      </c>
      <c r="UP56" s="18">
        <v>-1.03622999999997E-4</v>
      </c>
      <c r="UQ56" s="18">
        <v>-1.4766999999998799E-4</v>
      </c>
      <c r="UR56" s="18">
        <v>6.7710999999970296E-5</v>
      </c>
      <c r="US56" s="18">
        <v>-1.0725899999997001E-4</v>
      </c>
      <c r="UT56" s="18">
        <v>-1.8665200000000899E-4</v>
      </c>
      <c r="UU56" s="18">
        <v>-2.3606400000003499E-4</v>
      </c>
      <c r="UV56" s="18">
        <v>-5.9395999999989299E-5</v>
      </c>
      <c r="UW56" s="18">
        <v>-2.23819999999874E-5</v>
      </c>
      <c r="UX56" s="18">
        <v>-1.17720000000209E-5</v>
      </c>
      <c r="UY56" s="18">
        <v>-8.11510000000015E-5</v>
      </c>
      <c r="UZ56" s="18">
        <v>-2.2768999999977999E-5</v>
      </c>
      <c r="VA56" s="18">
        <v>-5.4211000000026197E-5</v>
      </c>
      <c r="VB56" s="18">
        <v>-1.41292999999986E-4</v>
      </c>
      <c r="VC56" s="18">
        <v>1.4276000000035199E-5</v>
      </c>
      <c r="VD56" s="18">
        <v>-1.01000000000017E-4</v>
      </c>
      <c r="VE56" s="18">
        <v>-1.64569000000003E-4</v>
      </c>
      <c r="VF56" s="18">
        <v>1.1919999999831999E-6</v>
      </c>
      <c r="VG56" s="18">
        <v>-2.9920999999988301E-5</v>
      </c>
      <c r="VH56" s="18">
        <v>-9.5665999999994201E-5</v>
      </c>
      <c r="VI56" s="18">
        <v>-1.9532399999999599E-4</v>
      </c>
      <c r="VJ56" s="18">
        <v>-4.5626999999992501E-5</v>
      </c>
      <c r="VK56" s="18">
        <v>-3.4719999999987999E-5</v>
      </c>
      <c r="VL56" s="18">
        <v>-1.8179000000007E-5</v>
      </c>
      <c r="VM56" s="18">
        <v>4.4971000000004703E-5</v>
      </c>
      <c r="VN56" s="18">
        <v>-1.7029000000001699E-4</v>
      </c>
      <c r="VO56" s="18">
        <v>-2.02148999999984E-4</v>
      </c>
      <c r="VP56" s="18">
        <v>-1.4263400000003E-4</v>
      </c>
      <c r="VQ56" s="18">
        <v>3.3765999999990603E-5</v>
      </c>
      <c r="VR56" s="18">
        <v>-1.7243699999996899E-4</v>
      </c>
      <c r="VS56" s="18">
        <v>-2.9256900000002001E-4</v>
      </c>
      <c r="VT56" s="18">
        <v>-1.1098399999998E-4</v>
      </c>
      <c r="VU56" s="18">
        <v>3.3318999999976097E-5</v>
      </c>
      <c r="VV56" s="18">
        <v>-8.2104999999998903E-5</v>
      </c>
      <c r="VW56" s="18">
        <v>-3.35067999999993E-4</v>
      </c>
      <c r="VX56" s="18">
        <v>-1.5008399999999399E-4</v>
      </c>
      <c r="VY56" s="18">
        <v>-1.75177999999998E-4</v>
      </c>
      <c r="VZ56" s="18">
        <v>-1.6847300000000199E-4</v>
      </c>
      <c r="WA56" s="18">
        <v>-6.6726999999988602E-5</v>
      </c>
      <c r="WB56" s="18">
        <v>-3.0490799999999198E-4</v>
      </c>
      <c r="WC56" s="18">
        <v>-2.6178300000001499E-4</v>
      </c>
      <c r="WD56" s="18">
        <v>-1.15752999999996E-4</v>
      </c>
      <c r="WE56" s="18">
        <v>-1.93178000000016E-4</v>
      </c>
      <c r="WF56" s="18">
        <v>-2.8801000000000499E-4</v>
      </c>
      <c r="WG56" s="18">
        <v>-3.2508399999997502E-4</v>
      </c>
      <c r="WH56" s="18">
        <v>-2.5340899999998201E-4</v>
      </c>
      <c r="WI56" s="18">
        <v>-2.72780000000028E-4</v>
      </c>
      <c r="WJ56" s="18">
        <v>-4.39375999999991E-4</v>
      </c>
      <c r="WK56" s="18">
        <v>-6.1589500000003197E-4</v>
      </c>
      <c r="WL56" s="18">
        <v>-1.5905499999996299E-4</v>
      </c>
      <c r="WM56" s="18">
        <v>-2.13206000000021E-4</v>
      </c>
      <c r="WN56" s="18">
        <v>-3.3464999999999098E-4</v>
      </c>
      <c r="WO56" s="18">
        <v>-5.83528999999971E-4</v>
      </c>
      <c r="WP56" s="18">
        <v>-4.8211300000000601E-4</v>
      </c>
      <c r="WQ56" s="18">
        <v>-3.4821000000001502E-4</v>
      </c>
      <c r="WR56" s="18">
        <v>-2.5111399999999602E-4</v>
      </c>
      <c r="WS56" s="18">
        <v>-4.9597000000001202E-4</v>
      </c>
      <c r="WT56" s="18">
        <v>-5.2818700000001296E-4</v>
      </c>
      <c r="WU56" s="18">
        <v>-4.7436400000000403E-4</v>
      </c>
      <c r="WV56" s="18">
        <v>-3.3235499999995002E-4</v>
      </c>
      <c r="WW56" s="18">
        <v>-3.4293500000004401E-4</v>
      </c>
      <c r="WX56" s="18">
        <v>-2.81065999999996E-4</v>
      </c>
      <c r="WY56" s="18">
        <v>-2.54243999999959E-4</v>
      </c>
      <c r="WZ56" s="18">
        <v>-3.7968100000001999E-4</v>
      </c>
      <c r="XA56" s="18">
        <v>-8.7649000000022904E-5</v>
      </c>
      <c r="XB56" s="18">
        <v>-7.8796999999963799E-5</v>
      </c>
      <c r="XC56" s="18">
        <v>-1.99586000000029E-4</v>
      </c>
      <c r="XD56" s="18">
        <v>-2.9799399999996801E-4</v>
      </c>
      <c r="XE56" s="18">
        <v>-1.4755100000002301E-4</v>
      </c>
      <c r="XF56" s="18">
        <v>-3.30809999999903E-5</v>
      </c>
      <c r="XG56" s="18">
        <v>3.364699999997E-5</v>
      </c>
      <c r="XH56" s="18">
        <v>2.7686000000026701E-5</v>
      </c>
      <c r="XI56" s="18">
        <v>-2.3466300000002301E-4</v>
      </c>
      <c r="XJ56" s="18">
        <v>-4.8789399999998802E-4</v>
      </c>
      <c r="XK56" s="18">
        <v>1.3077300000002799E-4</v>
      </c>
      <c r="XL56" s="18">
        <v>-6.7770999999994198E-5</v>
      </c>
      <c r="XM56" s="18">
        <v>-3.1322000000000199E-5</v>
      </c>
      <c r="XN56" s="18">
        <v>2.4446799999999698E-4</v>
      </c>
      <c r="XO56" s="18">
        <v>-2.4250100000000599E-4</v>
      </c>
      <c r="XP56" s="18">
        <v>-1.3160700000003299E-4</v>
      </c>
      <c r="XQ56" s="18">
        <v>2.42290000000422E-5</v>
      </c>
      <c r="XR56" s="18">
        <v>1.9046699999997099E-4</v>
      </c>
      <c r="XS56" s="18">
        <v>1.81168000000009E-4</v>
      </c>
      <c r="XT56" s="18">
        <v>2.2350000000170802E-6</v>
      </c>
      <c r="XU56" s="18">
        <v>-2.5454100000005199E-4</v>
      </c>
      <c r="XV56" s="18">
        <v>4.2200000000047701E-5</v>
      </c>
      <c r="XW56" s="18">
        <v>1.5044199999997201E-4</v>
      </c>
      <c r="XX56" s="18">
        <v>1.6039600000000701E-4</v>
      </c>
      <c r="XY56" s="18">
        <v>1.7345000000001902E-5</v>
      </c>
      <c r="XZ56" s="18">
        <v>-1.01920000000199E-5</v>
      </c>
      <c r="YA56" s="18">
        <v>1.03294000000031E-4</v>
      </c>
      <c r="YB56" s="18">
        <v>2.16007999999989E-4</v>
      </c>
      <c r="YC56" s="18">
        <v>1.9463899999999599E-4</v>
      </c>
      <c r="YD56" s="18">
        <v>7.8289999999980794E-5</v>
      </c>
      <c r="YE56" s="18">
        <v>-3.9189999999966697E-5</v>
      </c>
      <c r="YF56" s="18">
        <v>-1.7312099999999801E-4</v>
      </c>
      <c r="YG56" s="18">
        <v>-1.0789000000011001E-5</v>
      </c>
      <c r="YH56" s="18">
        <v>2.7597000000001399E-4</v>
      </c>
      <c r="YI56" s="18">
        <v>3.9955899999999302E-4</v>
      </c>
      <c r="YJ56" s="18">
        <v>2.30222999999973E-4</v>
      </c>
      <c r="YK56" s="18">
        <v>1.5947300000002099E-4</v>
      </c>
      <c r="YL56" s="18">
        <v>-1.99914000000023E-4</v>
      </c>
      <c r="YM56" s="18">
        <v>-4.0897800000000401E-4</v>
      </c>
      <c r="YN56" s="18">
        <v>6.7305600000000499E-4</v>
      </c>
      <c r="YO56" s="18">
        <v>3.8544849999993998E-4</v>
      </c>
      <c r="YP56" s="18">
        <v>9.99012429249712E-5</v>
      </c>
      <c r="YQ56" s="18">
        <v>3.4264632516822701E-5</v>
      </c>
      <c r="YR56" s="18">
        <v>5.8151241167425602E-5</v>
      </c>
      <c r="YS56" s="18">
        <v>8.0852402581876802E-5</v>
      </c>
      <c r="YT56" s="18">
        <v>-3.4781287384599799E-5</v>
      </c>
      <c r="YU56" s="18">
        <v>7.6044244928852298E-5</v>
      </c>
      <c r="YV56" s="18">
        <v>1.11281944815189E-4</v>
      </c>
      <c r="YW56" s="18">
        <v>6.3295326590551098E-6</v>
      </c>
      <c r="YX56" s="18">
        <v>1.9438577819447201E-4</v>
      </c>
      <c r="YY56" s="18">
        <v>1.2594942935256699E-4</v>
      </c>
      <c r="YZ56" s="18">
        <v>6.0798842100640002E-5</v>
      </c>
      <c r="ZA56" s="18">
        <v>1.26891865010581E-4</v>
      </c>
      <c r="ZB56" s="18">
        <v>8.2069502586712404E-5</v>
      </c>
      <c r="ZC56" s="18">
        <v>1.46033621545305E-4</v>
      </c>
      <c r="ZD56" s="18">
        <v>2.3108358966378301E-4</v>
      </c>
      <c r="ZE56" s="18">
        <v>2.3440202507946E-4</v>
      </c>
      <c r="ZF56" s="18">
        <v>1.5062735721771401E-4</v>
      </c>
      <c r="ZG56" s="18">
        <v>1.05291403097451E-5</v>
      </c>
      <c r="ZH56" s="18">
        <v>-7.9724134540715108E-6</v>
      </c>
      <c r="ZI56" s="18">
        <v>-7.6078960868919401E-6</v>
      </c>
      <c r="ZJ56" s="18">
        <v>6.3050272898101904E-5</v>
      </c>
      <c r="ZK56" s="18">
        <v>6.60940439669577E-5</v>
      </c>
      <c r="ZL56" s="18">
        <v>-6.3080904609547005E-5</v>
      </c>
      <c r="ZM56" s="18">
        <v>-2.6899748008068999E-5</v>
      </c>
      <c r="ZN56" s="18">
        <v>2.12978206035829E-4</v>
      </c>
      <c r="ZO56" s="18">
        <v>2.03272037709201E-4</v>
      </c>
      <c r="ZP56" s="18">
        <v>2.1112192431710299E-4</v>
      </c>
      <c r="ZQ56" s="18">
        <v>1.4910598221173899E-4</v>
      </c>
      <c r="ZR56" s="18">
        <v>-2.1988565698566299E-4</v>
      </c>
      <c r="ZS56" s="18">
        <v>-2.2807249242051599E-4</v>
      </c>
      <c r="ZT56" s="18">
        <v>4.1811265180602401E-5</v>
      </c>
      <c r="ZU56" s="18">
        <v>8.3560245881131298E-5</v>
      </c>
      <c r="ZV56" s="18">
        <v>1.63742835037505E-4</v>
      </c>
      <c r="ZW56" s="18">
        <v>2.6793558074778001E-4</v>
      </c>
      <c r="ZX56" s="18">
        <v>5.0205375196621298E-6</v>
      </c>
      <c r="ZY56" s="18">
        <v>-2.9121568150936001E-5</v>
      </c>
      <c r="ZZ56" s="18">
        <v>1.34895931233169E-4</v>
      </c>
      <c r="AAA56" s="18">
        <v>2.01138028473324E-5</v>
      </c>
      <c r="AAB56" s="18">
        <v>1.4545978748226001E-5</v>
      </c>
      <c r="AAC56" s="18">
        <v>-1.22332845277628E-5</v>
      </c>
      <c r="AAD56" s="18">
        <v>-1.15328393908264E-4</v>
      </c>
      <c r="AAE56" s="18">
        <v>7.6470025719033096E-5</v>
      </c>
      <c r="AAF56" s="18">
        <v>1.8632146960589899E-4</v>
      </c>
      <c r="AAG56" s="18">
        <v>1.4472462640596699E-4</v>
      </c>
      <c r="AAH56" s="18">
        <v>3.6211788313034102E-5</v>
      </c>
      <c r="AAI56" s="18">
        <v>-1.0899988230628199E-4</v>
      </c>
      <c r="AAJ56" s="18">
        <v>-6.2655123819310696E-5</v>
      </c>
      <c r="AAK56" s="18">
        <v>3.7367624894757403E-5</v>
      </c>
      <c r="AAL56" s="18">
        <v>-4.9843921000658398E-5</v>
      </c>
      <c r="AAM56" s="18">
        <v>1.8988597977054299E-5</v>
      </c>
      <c r="AAN56" s="18">
        <v>7.3335380572581101E-5</v>
      </c>
      <c r="AAO56" s="18">
        <v>-5.7177152740839303E-5</v>
      </c>
      <c r="AAP56" s="18">
        <v>8.48386093089126E-5</v>
      </c>
      <c r="AAQ56" s="18">
        <v>2.5652322608898899E-4</v>
      </c>
      <c r="AAR56" s="18">
        <v>1.4484613219506399E-4</v>
      </c>
      <c r="AAS56" s="18">
        <v>8.3834910227786804E-5</v>
      </c>
      <c r="AAT56" s="18">
        <v>-7.6257645852451095E-5</v>
      </c>
      <c r="AAU56" s="18">
        <v>-1.4085992546802799E-4</v>
      </c>
      <c r="AAV56" s="18">
        <v>-5.2703901800454902E-5</v>
      </c>
      <c r="AAW56" s="18">
        <v>5.7359921952937399E-5</v>
      </c>
      <c r="AAX56" s="18">
        <v>2.1815190211316101E-4</v>
      </c>
      <c r="AAY56" s="18">
        <v>1.4146847547036299E-4</v>
      </c>
      <c r="AAZ56" s="18">
        <v>-1.5975662831052499E-4</v>
      </c>
      <c r="ABA56" s="18">
        <v>-2.1936900211788599E-4</v>
      </c>
      <c r="ABB56" s="18">
        <v>-4.4245465190162399E-5</v>
      </c>
      <c r="ABC56" s="18">
        <v>1.2996626779110301E-4</v>
      </c>
      <c r="ABD56" s="18">
        <v>1.7533693785143299E-4</v>
      </c>
      <c r="ABE56" s="18">
        <v>1.0215267372243301E-4</v>
      </c>
      <c r="ABF56" s="18">
        <v>-7.28789680707886E-5</v>
      </c>
      <c r="ABG56" s="18">
        <v>-2.5402878371344402E-4</v>
      </c>
      <c r="ABH56" s="18">
        <v>-1.18797945767468E-4</v>
      </c>
      <c r="ABI56" s="18">
        <v>3.1765697490226898E-4</v>
      </c>
      <c r="ABJ56" s="18">
        <v>3.1790100753753499E-4</v>
      </c>
      <c r="ABK56" s="18">
        <v>-4.00152258278607E-5</v>
      </c>
      <c r="ABL56" s="18">
        <v>-1.5327495815092799E-4</v>
      </c>
      <c r="ABM56" s="18">
        <v>-2.5746770386114699E-4</v>
      </c>
      <c r="ABN56" s="18">
        <v>-1.4113356875766701E-4</v>
      </c>
      <c r="ABO56" s="18">
        <v>1.4788888220695901E-4</v>
      </c>
      <c r="ABP56" s="18">
        <v>1.3358693609388699E-4</v>
      </c>
      <c r="ABQ56" s="18">
        <v>1.0924289388425299E-5</v>
      </c>
      <c r="ABR56" s="18">
        <v>-1.01178585295735E-4</v>
      </c>
      <c r="ABS56" s="18">
        <v>-2.1532255302486499E-4</v>
      </c>
      <c r="ABT56" s="18">
        <v>-2.4885508763611199E-4</v>
      </c>
      <c r="ABU56" s="18">
        <v>-1.14385958250196E-4</v>
      </c>
      <c r="ABV56" s="18">
        <v>9.7497674626967305E-5</v>
      </c>
      <c r="ABW56" s="18">
        <v>7.1205455564271602E-5</v>
      </c>
      <c r="ABX56" s="18">
        <v>-6.9227668056504003E-5</v>
      </c>
      <c r="ABY56" s="18">
        <v>-1.02610107281242E-4</v>
      </c>
      <c r="ABZ56" s="18">
        <v>-2.5570127516300002E-4</v>
      </c>
      <c r="ACA56" s="18">
        <v>-2.4194865774324E-4</v>
      </c>
      <c r="ACB56" s="18">
        <v>6.7493913183946903E-5</v>
      </c>
      <c r="ACC56" s="18">
        <v>1.1420318903798599E-4</v>
      </c>
      <c r="ACD56" s="18">
        <v>-1.4122546389222501E-4</v>
      </c>
      <c r="ACE56" s="18">
        <v>-2.4708967999498201E-4</v>
      </c>
      <c r="ACF56" s="18">
        <v>-2.14714003022475E-4</v>
      </c>
      <c r="ACG56" s="18">
        <v>-1.29327086077157E-4</v>
      </c>
      <c r="ACH56" s="18">
        <v>-2.5895027869926499E-5</v>
      </c>
      <c r="ACI56" s="18">
        <v>-1.42417037470865E-5</v>
      </c>
      <c r="ACJ56" s="18">
        <v>-1.62495103321225E-4</v>
      </c>
      <c r="ACK56" s="18">
        <v>-2.58076253863537E-4</v>
      </c>
      <c r="ACL56" s="18">
        <v>-1.4791951391851499E-4</v>
      </c>
      <c r="ACM56" s="18">
        <v>-6.1193991179320201E-5</v>
      </c>
      <c r="ACN56" s="18">
        <v>-8.3804278516341703E-5</v>
      </c>
      <c r="ACO56" s="18">
        <v>-5.6082579582117301E-5</v>
      </c>
      <c r="ACP56" s="18">
        <v>-6.8132073840820805E-5</v>
      </c>
      <c r="ACQ56" s="18">
        <v>-3.2998113350762799E-4</v>
      </c>
      <c r="ACR56" s="18">
        <v>-3.49670176621741E-4</v>
      </c>
      <c r="ACS56" s="18">
        <v>-3.91626431903713E-5</v>
      </c>
      <c r="ACT56" s="18">
        <v>-4.2023645047184402E-5</v>
      </c>
      <c r="ACU56" s="18">
        <v>-2.7478176827461199E-4</v>
      </c>
      <c r="ACV56" s="18">
        <v>-2.5256867213052598E-4</v>
      </c>
      <c r="ACW56" s="18">
        <v>-5.3160314302247402E-5</v>
      </c>
      <c r="ACX56" s="18">
        <v>-1.9535884556443001E-5</v>
      </c>
      <c r="ACY56" s="18">
        <v>-2.1185300116560699E-4</v>
      </c>
      <c r="ACZ56" s="18">
        <v>-4.2254914469253002E-4</v>
      </c>
      <c r="ADA56" s="18">
        <v>-3.6339420444392301E-4</v>
      </c>
      <c r="ADB56" s="18">
        <v>-1.18736682344466E-4</v>
      </c>
      <c r="ADC56" s="18">
        <v>-1.0148388135400299E-4</v>
      </c>
      <c r="ADD56" s="18">
        <v>-3.9300179575119099E-4</v>
      </c>
      <c r="ADE56" s="18">
        <v>-3.98965789986049E-4</v>
      </c>
      <c r="ADF56" s="18">
        <v>-2.6510521060246702E-4</v>
      </c>
      <c r="ADG56" s="18">
        <v>-2.3695773087811699E-4</v>
      </c>
      <c r="ADH56" s="18">
        <v>-3.5115989885908799E-4</v>
      </c>
      <c r="ADI56" s="18">
        <v>-3.6019931693143098E-4</v>
      </c>
      <c r="ADJ56" s="18">
        <v>-4.08672979369695E-4</v>
      </c>
      <c r="ADK56" s="18">
        <v>-4.5310019271493901E-4</v>
      </c>
      <c r="ADL56" s="18">
        <v>-5.40495528879414E-4</v>
      </c>
      <c r="ADM56" s="18">
        <v>-5.8577532486231399E-4</v>
      </c>
      <c r="ADN56" s="18">
        <v>-5.7488064612826097E-4</v>
      </c>
      <c r="ADO56" s="18">
        <v>-5.2960187120254499E-4</v>
      </c>
      <c r="ADP56" s="18">
        <v>-5.6925155860620903E-4</v>
      </c>
      <c r="ADQ56" s="18">
        <v>-6.8132482263599803E-4</v>
      </c>
      <c r="ADR56" s="18">
        <v>-7.1571096094180599E-4</v>
      </c>
      <c r="ADS56" s="18">
        <v>-8.1436345109347997E-4</v>
      </c>
      <c r="ADT56" s="18">
        <v>-8.3094848077253005E-4</v>
      </c>
      <c r="ADU56" s="18">
        <v>-9.2296920537804296E-4</v>
      </c>
      <c r="ADV56" s="18">
        <v>-9.0592776319725599E-4</v>
      </c>
      <c r="ADW56" s="18">
        <v>-9.8136345812360705E-4</v>
      </c>
      <c r="ADX56" s="18">
        <v>-9.986162591140151E-4</v>
      </c>
      <c r="ADY56">
        <v>-1.1267885296666301E-3</v>
      </c>
      <c r="ADZ56">
        <v>-1.10341755482662E-3</v>
      </c>
      <c r="AEA56">
        <v>-1.02472570896466E-3</v>
      </c>
      <c r="AEB56">
        <v>-1.0025728551866201E-3</v>
      </c>
      <c r="AEC56">
        <v>-1.04739623866756E-3</v>
      </c>
      <c r="AED56">
        <v>-1.1097164557741701E-3</v>
      </c>
      <c r="AEE56">
        <v>-1.0121585387812199E-3</v>
      </c>
      <c r="AEF56" s="18">
        <v>-8.5727031048976599E-4</v>
      </c>
      <c r="AEG56" s="18">
        <v>-9.7183903795205996E-4</v>
      </c>
      <c r="AEH56">
        <v>-1.2242545515249699E-3</v>
      </c>
      <c r="AEI56">
        <v>-1.0789816174825899E-3</v>
      </c>
      <c r="AEJ56" s="18">
        <v>-5.4028314901288701E-4</v>
      </c>
      <c r="AEK56" s="18">
        <v>-5.6416975766354605E-4</v>
      </c>
      <c r="AEL56" s="18">
        <v>-9.31762548701087E-4</v>
      </c>
      <c r="AEM56" s="18">
        <v>-9.0933605163334697E-4</v>
      </c>
      <c r="AEN56" s="18">
        <v>-5.5713977986754295E-4</v>
      </c>
      <c r="AEO56" s="18">
        <v>-5.3556586543729301E-4</v>
      </c>
      <c r="AEP56" s="18">
        <v>-4.2598806484023201E-4</v>
      </c>
      <c r="AEQ56" s="18">
        <v>-3.7024039197081001E-4</v>
      </c>
      <c r="AER56" s="18">
        <v>-5.1015686072364199E-4</v>
      </c>
      <c r="AES56" s="18">
        <v>-6.1017960943776596E-4</v>
      </c>
      <c r="AET56" s="18">
        <v>-3.42640198825738E-4</v>
      </c>
      <c r="AEU56" s="18">
        <v>-1.21110639987931E-4</v>
      </c>
      <c r="AEV56" s="18">
        <v>-2.3978707996635801E-4</v>
      </c>
      <c r="AEW56" s="18">
        <v>-3.9832762932911998E-4</v>
      </c>
      <c r="AEX56" s="18">
        <v>-3.2949408929439002E-4</v>
      </c>
      <c r="AEY56" s="18">
        <v>-1.8890882817301701E-4</v>
      </c>
      <c r="AEZ56" s="18">
        <v>-1.8124068972025199E-4</v>
      </c>
      <c r="AFA56" s="18">
        <v>-1.56288097508339E-4</v>
      </c>
      <c r="AFB56" s="18">
        <v>-1.5799122066933999E-4</v>
      </c>
      <c r="AFC56" s="18">
        <v>-2.4803415776708499E-4</v>
      </c>
      <c r="AFD56" s="18">
        <v>-2.4416945682920101E-4</v>
      </c>
      <c r="AFE56" s="18">
        <v>1.59754586196436E-5</v>
      </c>
      <c r="AFF56" s="18">
        <v>3.2651362376234701E-5</v>
      </c>
      <c r="AFG56" s="18">
        <v>-3.0031227877735901E-4</v>
      </c>
      <c r="AFH56" s="18">
        <v>-3.5593844585768398E-4</v>
      </c>
      <c r="AFI56" s="18">
        <v>-6.1985310393863902E-5</v>
      </c>
      <c r="AFJ56" s="18">
        <v>3.04601739448684E-5</v>
      </c>
      <c r="AFK56" s="18">
        <v>-1.8072301379540301E-4</v>
      </c>
      <c r="AFL56" s="18">
        <v>-2.8503624423759002E-4</v>
      </c>
      <c r="AFM56" s="18">
        <v>-1.7001212533052001E-4</v>
      </c>
      <c r="AFN56" s="18">
        <v>-8.2312514164795098E-5</v>
      </c>
      <c r="AFO56" s="18">
        <v>-9.0559591965577697E-5</v>
      </c>
      <c r="AFP56" s="18">
        <v>-9.5671003562780495E-5</v>
      </c>
      <c r="AFQ56" s="18">
        <v>-1.19741402482609E-4</v>
      </c>
      <c r="AFR56" s="18">
        <v>-1.80510633928709E-4</v>
      </c>
      <c r="AFS56" s="18">
        <v>-1.4682391970277599E-4</v>
      </c>
      <c r="AFT56" s="18">
        <v>8.0643085886844495E-6</v>
      </c>
      <c r="AFU56" s="18">
        <v>-4.3211134397869099E-6</v>
      </c>
      <c r="AFV56" s="18">
        <v>-1.7737598878225699E-4</v>
      </c>
      <c r="AFW56" s="18">
        <v>-1.7664491193369799E-4</v>
      </c>
      <c r="AFX56" s="18">
        <v>-4.7349478625113803E-5</v>
      </c>
      <c r="AFY56" s="18">
        <v>-4.1627474911431998E-5</v>
      </c>
      <c r="AFZ56" s="18">
        <v>-6.1012243024294297E-5</v>
      </c>
      <c r="AGA56" s="18">
        <v>-6.2198711317518196E-5</v>
      </c>
      <c r="AGB56" s="18">
        <v>-2.92124422285322E-5</v>
      </c>
      <c r="AGC56" s="18">
        <v>-1.68280412572441E-5</v>
      </c>
      <c r="AGD56" s="18">
        <v>-6.3295326589996003E-6</v>
      </c>
      <c r="AGE56" s="18">
        <v>2.19118843136634E-6</v>
      </c>
      <c r="AGF56" s="18">
        <v>2.88172931497965E-5</v>
      </c>
      <c r="AGG56" s="18">
        <v>4.8657452707434601E-5</v>
      </c>
      <c r="AGH56" s="18">
        <v>5.24608902223722E-5</v>
      </c>
      <c r="AGI56" s="18">
        <v>8.3864520882270796E-5</v>
      </c>
      <c r="AGJ56" s="18">
        <v>6.8801887266212102E-5</v>
      </c>
      <c r="AGK56" s="18">
        <v>-1.12898278126771E-5</v>
      </c>
      <c r="AGL56" s="18">
        <v>9.4029143824503302E-6</v>
      </c>
      <c r="AGM56" s="18">
        <v>1.8455708302184099E-4</v>
      </c>
      <c r="AGN56" s="18">
        <v>1.83766784864314E-4</v>
      </c>
      <c r="AGO56" s="18">
        <v>-5.0215585767343598E-6</v>
      </c>
      <c r="AGP56" s="18">
        <v>-5.0205375196621298E-6</v>
      </c>
      <c r="AGQ56" s="18">
        <v>1.6566038017923299E-4</v>
      </c>
      <c r="AGR56" s="18">
        <v>1.8376576380729699E-4</v>
      </c>
      <c r="AGS56" s="18">
        <v>1.2497534092586999E-4</v>
      </c>
      <c r="AGT56" s="18">
        <v>1.1027824573411799E-4</v>
      </c>
      <c r="AGU56" s="18">
        <v>1.02183305433878E-4</v>
      </c>
      <c r="AGV56" s="18">
        <v>9.7467042915466706E-5</v>
      </c>
      <c r="AGW56" s="18">
        <v>1.12803319821219E-4</v>
      </c>
      <c r="AGX56" s="18">
        <v>1.2491407750281301E-4</v>
      </c>
      <c r="AGY56" s="18">
        <v>1.04983043867745E-4</v>
      </c>
      <c r="AGZ56" s="18">
        <v>8.2130766009713696E-5</v>
      </c>
      <c r="AHA56" s="18">
        <v>1.35017437022266E-4</v>
      </c>
      <c r="AHB56" s="18">
        <v>2.26489853991429E-4</v>
      </c>
      <c r="AHC56" s="18">
        <v>1.9809834163186899E-4</v>
      </c>
      <c r="AHD56" s="18">
        <v>1.17793225629325E-4</v>
      </c>
      <c r="AHE56" s="18">
        <v>1.3154890622013501E-4</v>
      </c>
      <c r="AHF56" s="18">
        <v>2.1325287038254001E-4</v>
      </c>
      <c r="AHG56" s="18">
        <v>2.0479239165810401E-4</v>
      </c>
      <c r="AHH56" s="18">
        <v>-1.87445653418993E-5</v>
      </c>
      <c r="AHI56" s="18">
        <v>-1.8713933630343201E-5</v>
      </c>
      <c r="AHJ56" s="18">
        <v>2.94560664409193E-4</v>
      </c>
      <c r="AHK56" s="18">
        <v>3.1771823832532598E-4</v>
      </c>
      <c r="AHL56" s="18">
        <v>5.6447096949407903E-5</v>
      </c>
      <c r="AHM56" s="18">
        <v>1.55200671747568E-6</v>
      </c>
      <c r="AHN56" s="18">
        <v>1.7536756956293401E-4</v>
      </c>
      <c r="AHO56" s="18">
        <v>2.4337813761465799E-4</v>
      </c>
      <c r="AHP56" s="18">
        <v>7.2818725704803996E-5</v>
      </c>
      <c r="AHQ56" s="18">
        <v>-3.4629149884057798E-5</v>
      </c>
      <c r="AHR56" s="18">
        <v>8.2799558378143695E-5</v>
      </c>
      <c r="AHS56" s="18">
        <v>1.94537915695125E-4</v>
      </c>
      <c r="AHT56" s="18">
        <v>9.8714774631691803E-5</v>
      </c>
      <c r="AHU56" s="18">
        <v>-4.0167363328458198E-5</v>
      </c>
      <c r="AHV56" s="18">
        <v>3.6789706603867997E-5</v>
      </c>
      <c r="AHW56" s="18">
        <v>2.1380015696187399E-4</v>
      </c>
      <c r="AHX56" s="18">
        <v>1.7013363111956201E-4</v>
      </c>
      <c r="AHY56" s="18">
        <v>7.9131921454367305E-7</v>
      </c>
      <c r="AHZ56" s="18">
        <v>1.3724027822237199E-5</v>
      </c>
      <c r="AIA56" s="18">
        <v>1.3294775437999699E-4</v>
      </c>
      <c r="AIB56" s="18">
        <v>1.33252029381081E-4</v>
      </c>
      <c r="AIC56" s="18">
        <v>5.8060367089940398E-5</v>
      </c>
      <c r="AID56" s="18">
        <v>5.5169754578587799E-5</v>
      </c>
      <c r="AIE56" s="18">
        <v>1.30513554370381E-4</v>
      </c>
      <c r="AIF56" s="18">
        <v>1.45089143773202E-4</v>
      </c>
      <c r="AIG56" s="18">
        <v>3.2773889222348301E-5</v>
      </c>
      <c r="AIH56" s="18">
        <v>-2.9825076459100102E-6</v>
      </c>
      <c r="AII56" s="18">
        <v>2.8999041304933399E-5</v>
      </c>
      <c r="AIJ56" s="18">
        <v>4.5250185328304903E-5</v>
      </c>
      <c r="AIK56" s="18">
        <v>1.04372451750767E-5</v>
      </c>
      <c r="AIL56" s="18">
        <v>-5.7822460796663704E-6</v>
      </c>
      <c r="AIM56" s="18">
        <v>4.7927396915947697E-5</v>
      </c>
      <c r="AIN56" s="18">
        <v>8.8064128533016305E-5</v>
      </c>
      <c r="AIO56" s="18">
        <v>3.1038092235702301E-5</v>
      </c>
      <c r="AIP56" s="18">
        <v>-4.3088607551367002E-5</v>
      </c>
      <c r="AIQ56" s="18">
        <v>-3.1372998948508898E-5</v>
      </c>
      <c r="AIR56" s="18">
        <v>-1.7923635472871699E-5</v>
      </c>
      <c r="AIS56" s="18">
        <v>-1.0893657676924701E-5</v>
      </c>
      <c r="AIT56" s="18">
        <v>3.0977849869662199E-5</v>
      </c>
      <c r="AIU56" s="18">
        <v>9.7071893837008504E-6</v>
      </c>
      <c r="AIV56" s="18">
        <v>-1.44511225482257E-4</v>
      </c>
      <c r="AIW56" s="18">
        <v>-1.34104612018737E-4</v>
      </c>
      <c r="AIX56" s="18">
        <v>3.7610636472840097E-5</v>
      </c>
      <c r="AIY56" s="18">
        <v>3.8250839243858498E-5</v>
      </c>
      <c r="AIZ56" s="18">
        <v>-1.3666031781733799E-4</v>
      </c>
      <c r="AJA56" s="18">
        <v>-1.3909553888396999E-4</v>
      </c>
      <c r="AJB56" s="18">
        <v>-1.05834605448162E-4</v>
      </c>
      <c r="AJC56" s="18">
        <v>-1.21780453413433E-4</v>
      </c>
      <c r="AJD56" s="18">
        <v>-7.1145213198176003E-5</v>
      </c>
      <c r="AJE56" s="18">
        <v>-1.7983877838967299E-5</v>
      </c>
      <c r="AJF56" s="18">
        <v>-1.18859209190524E-4</v>
      </c>
      <c r="AJG56" s="18">
        <v>-2.1732995118711699E-4</v>
      </c>
      <c r="AJH56" s="18">
        <v>-1.4259470139760201E-4</v>
      </c>
      <c r="AJI56" s="18">
        <v>-4.1353831621793099E-5</v>
      </c>
      <c r="AJJ56" s="18">
        <v>-1.28687904363267E-4</v>
      </c>
      <c r="AJK56" s="18">
        <v>-2.9383060861770601E-4</v>
      </c>
      <c r="AJL56" s="18">
        <v>-2.21317178971169E-4</v>
      </c>
      <c r="AJM56" s="18">
        <v>7.3342527971975696E-6</v>
      </c>
      <c r="AJN56" s="18">
        <v>-6.0068786309208603E-5</v>
      </c>
      <c r="AJO56" s="18">
        <v>-3.6035043337495599E-4</v>
      </c>
      <c r="AJP56" s="18">
        <v>-3.2943384692835E-4</v>
      </c>
      <c r="AJQ56" s="18">
        <v>-8.5325653522205699E-5</v>
      </c>
      <c r="AJR56" s="18">
        <v>-9.75272852815067E-5</v>
      </c>
      <c r="AJS56" s="18">
        <v>-3.4221441803544602E-4</v>
      </c>
      <c r="AJT56" s="18">
        <v>-3.4084518053012399E-4</v>
      </c>
      <c r="AJU56" s="18">
        <v>-9.6188679487574301E-5</v>
      </c>
      <c r="AJV56" s="18">
        <v>-7.83263074377593E-5</v>
      </c>
      <c r="AJW56" s="18">
        <v>-3.7170152461074498E-4</v>
      </c>
      <c r="AJX56" s="18">
        <v>-4.1402842360210802E-4</v>
      </c>
      <c r="AJY56" s="18">
        <v>-2.2189509726200301E-4</v>
      </c>
      <c r="AJZ56" s="18">
        <v>-1.89242713828696E-4</v>
      </c>
      <c r="AKA56" s="18">
        <v>-4.3402174171735999E-4</v>
      </c>
      <c r="AKB56" s="18">
        <v>-4.9691987711480902E-4</v>
      </c>
      <c r="AKC56" s="18">
        <v>-2.40334366545691E-4</v>
      </c>
      <c r="AKD56" s="18">
        <v>-1.4213828889581001E-4</v>
      </c>
      <c r="AKE56" s="18">
        <v>-4.00761829338736E-4</v>
      </c>
      <c r="AKF56" s="18">
        <v>-5.5431043077924704E-4</v>
      </c>
      <c r="AKG56" s="18">
        <v>-3.8718993901703998E-4</v>
      </c>
      <c r="AKH56" s="18">
        <v>-2.8737957016961003E-4</v>
      </c>
      <c r="AKI56" s="18">
        <v>-4.4811028690677703E-4</v>
      </c>
      <c r="AKJ56" s="18">
        <v>-5.7789378548567195E-4</v>
      </c>
      <c r="AKK56" s="18">
        <v>-4.9074248195640703E-4</v>
      </c>
      <c r="AKL56" s="18">
        <v>-4.4862694177449903E-4</v>
      </c>
      <c r="AKM56" s="18">
        <v>-5.2062473761038599E-4</v>
      </c>
      <c r="AKN56" s="18">
        <v>-5.8540978643800701E-4</v>
      </c>
      <c r="AKO56" s="18">
        <v>-5.46307385613675E-4</v>
      </c>
      <c r="AKP56" s="18">
        <v>-6.6927532837729399E-4</v>
      </c>
      <c r="AKQ56" s="18">
        <v>-6.9276576689220005E-4</v>
      </c>
      <c r="AKR56" s="18">
        <v>-6.8220803698504297E-4</v>
      </c>
      <c r="AKS56" s="18">
        <v>-6.59141337146396E-4</v>
      </c>
      <c r="AKT56" s="18">
        <v>-7.9342769732015895E-4</v>
      </c>
      <c r="AKU56" s="18">
        <v>-8.3320093262695405E-4</v>
      </c>
      <c r="AKV56" s="18">
        <v>-8.0891713278358202E-4</v>
      </c>
      <c r="AKW56" s="18">
        <v>-7.7276660789354901E-4</v>
      </c>
      <c r="AKX56" s="18">
        <v>-9.4013113229096603E-4</v>
      </c>
      <c r="AKY56">
        <v>-1.0114887253556599E-3</v>
      </c>
      <c r="AKZ56" s="18">
        <v>-8.8556992771482402E-4</v>
      </c>
      <c r="ALA56" s="18">
        <v>-7.9759769431630902E-4</v>
      </c>
      <c r="ALB56" s="18">
        <v>-9.6100562264123102E-4</v>
      </c>
      <c r="ALC56">
        <v>-1.1012263663952001E-3</v>
      </c>
      <c r="ALD56">
        <v>-1.0443841203672201E-3</v>
      </c>
      <c r="ALE56" s="18">
        <v>-9.7013489373398698E-4</v>
      </c>
      <c r="ALF56">
        <v>-1.05110778104794E-3</v>
      </c>
      <c r="ALG56">
        <v>-1.1910252708579E-3</v>
      </c>
      <c r="ALH56">
        <v>-1.16324332955769E-3</v>
      </c>
      <c r="ALI56">
        <v>-1.02980750990738E-3</v>
      </c>
      <c r="ALJ56">
        <v>-1.0350720800622599E-3</v>
      </c>
      <c r="ALK56">
        <v>-1.1794924314670299E-3</v>
      </c>
      <c r="ALL56">
        <v>-1.18469573819879E-3</v>
      </c>
      <c r="ALM56">
        <v>-1.19321543823225E-3</v>
      </c>
      <c r="ALN56">
        <v>-1.1689939228688401E-3</v>
      </c>
      <c r="ALO56">
        <v>-1.17952306317858E-3</v>
      </c>
      <c r="ALP56">
        <v>-1.1835388805600999E-3</v>
      </c>
      <c r="ALQ56">
        <v>-1.1565788901859401E-3</v>
      </c>
      <c r="ALR56">
        <v>-1.12325771438426E-3</v>
      </c>
      <c r="ALS56">
        <v>-1.03428076084771E-3</v>
      </c>
      <c r="ALT56">
        <v>-1.0329727867654499E-3</v>
      </c>
      <c r="ALU56">
        <v>-1.22760157653811E-3</v>
      </c>
      <c r="ALV56">
        <v>-1.22480285916137E-3</v>
      </c>
      <c r="ALW56">
        <v>-1.01848807144022E-3</v>
      </c>
      <c r="ALX56" s="18">
        <v>-9.8665763893290804E-4</v>
      </c>
      <c r="ALY56">
        <v>-1.2057223660497101E-3</v>
      </c>
      <c r="ALZ56">
        <v>-1.2523417888833301E-3</v>
      </c>
      <c r="AMA56">
        <v>-1.09620582887559E-3</v>
      </c>
      <c r="AMB56">
        <v>-1.02323496567025E-3</v>
      </c>
      <c r="AMC56">
        <v>-1.05220337526357E-3</v>
      </c>
      <c r="AMD56">
        <v>-1.07335355101761E-3</v>
      </c>
      <c r="AME56">
        <v>-1.11994030002565E-3</v>
      </c>
      <c r="AMF56">
        <v>-1.1624213786317001E-3</v>
      </c>
      <c r="AMG56">
        <v>-1.15554455939331E-3</v>
      </c>
      <c r="AMH56">
        <v>-1.1577653584792201E-3</v>
      </c>
      <c r="AMI56">
        <v>-1.1888034507149801E-3</v>
      </c>
      <c r="AMJ56">
        <v>-1.26302204563655E-3</v>
      </c>
      <c r="AMK56">
        <v>-1.2593707456223201E-3</v>
      </c>
      <c r="AML56">
        <v>-1.2747376542395199E-3</v>
      </c>
      <c r="AMM56">
        <v>-1.2817666109784999E-3</v>
      </c>
      <c r="AMN56">
        <v>-1.4243317017216201E-3</v>
      </c>
      <c r="AMO56">
        <v>-1.4501654661685499E-3</v>
      </c>
      <c r="AMP56">
        <v>-1.55667090609923E-3</v>
      </c>
      <c r="AMQ56">
        <v>-1.56044371190255E-3</v>
      </c>
      <c r="AMR56">
        <v>-1.80990734954117E-3</v>
      </c>
      <c r="AMS56">
        <v>-1.8148380340403099E-3</v>
      </c>
      <c r="AMT56">
        <v>-2.00240723536243E-3</v>
      </c>
      <c r="AMU56">
        <v>-2.0162834006852699E-3</v>
      </c>
      <c r="AMV56">
        <v>-2.2886605796048599E-3</v>
      </c>
      <c r="AMW56">
        <v>-2.29809514675588E-3</v>
      </c>
      <c r="AMX56">
        <v>-2.5202322345390599E-3</v>
      </c>
      <c r="AMY56">
        <v>-2.5507536719068802E-3</v>
      </c>
      <c r="AMZ56">
        <v>-3.0488293856034102E-3</v>
      </c>
      <c r="ANA56">
        <v>-3.1752045957462098E-3</v>
      </c>
      <c r="ANB56">
        <v>-3.2459546598657099E-3</v>
      </c>
      <c r="ANC56">
        <v>-3.3008191183860301E-3</v>
      </c>
      <c r="AND56">
        <v>-3.7932963762720702E-3</v>
      </c>
      <c r="ANE56">
        <v>-4.0317754821559901E-3</v>
      </c>
      <c r="ANF56">
        <v>-4.1771086585644596E-3</v>
      </c>
      <c r="ANG56">
        <v>-4.2674854813178299E-3</v>
      </c>
      <c r="ANH56">
        <v>-4.5863595562249896E-3</v>
      </c>
      <c r="ANI56">
        <v>-4.9041084262618703E-3</v>
      </c>
      <c r="ANJ56">
        <v>-4.9358469636345799E-3</v>
      </c>
      <c r="ANK56">
        <v>-5.0613399804853004E-3</v>
      </c>
      <c r="ANL56">
        <v>-5.2398718058492798E-3</v>
      </c>
      <c r="ANM56">
        <v>-5.5043980771038404E-3</v>
      </c>
      <c r="ANN56">
        <v>-5.5263385510152998E-3</v>
      </c>
      <c r="ANO56">
        <v>-5.5428316855597399E-3</v>
      </c>
      <c r="ANP56">
        <v>-5.5555203615323401E-3</v>
      </c>
      <c r="ANQ56">
        <v>-5.81241014710265E-3</v>
      </c>
      <c r="ANR56">
        <v>-5.7358329103931998E-3</v>
      </c>
      <c r="ANS56">
        <v>-5.5533291731008896E-3</v>
      </c>
      <c r="ANT56">
        <v>-5.5588530917467498E-3</v>
      </c>
      <c r="ANU56">
        <v>-5.5969058459226497E-3</v>
      </c>
      <c r="ANV56">
        <v>-5.5442305337196299E-3</v>
      </c>
      <c r="ANW56">
        <v>-5.2574145870421798E-3</v>
      </c>
      <c r="ANX56">
        <v>-5.1939834598640697E-3</v>
      </c>
      <c r="ANY56">
        <v>-5.00484693596869E-3</v>
      </c>
      <c r="ANZ56">
        <v>-4.9388447871362403E-3</v>
      </c>
      <c r="AOA56">
        <v>-4.5370169742363596E-3</v>
      </c>
      <c r="AOB56">
        <v>-4.4841915666467801E-3</v>
      </c>
      <c r="AOC56">
        <v>-4.1777631561340997E-3</v>
      </c>
      <c r="AOD56">
        <v>-4.0802501656513604E-3</v>
      </c>
      <c r="AOE56">
        <v>-3.8030495132229899E-3</v>
      </c>
      <c r="AOF56">
        <v>-3.7049432885935801E-3</v>
      </c>
      <c r="AOG56">
        <v>-3.2875668189213899E-3</v>
      </c>
      <c r="AOH56">
        <v>-3.14151890257732E-3</v>
      </c>
      <c r="AOI56">
        <v>-2.9347783340659401E-3</v>
      </c>
      <c r="AOJ56">
        <v>-2.84364184486657E-3</v>
      </c>
      <c r="AOK56">
        <v>-2.57952501748945E-3</v>
      </c>
      <c r="AOL56">
        <v>-2.42491043248765E-3</v>
      </c>
      <c r="AOM56">
        <v>-2.2898929954653902E-3</v>
      </c>
      <c r="AON56">
        <v>-2.1060363575805801E-3</v>
      </c>
      <c r="AOO56">
        <v>-1.8987178707783299E-3</v>
      </c>
      <c r="AOP56">
        <v>-1.7865680274698199E-3</v>
      </c>
      <c r="AOQ56">
        <v>-1.6991277647949699E-3</v>
      </c>
      <c r="AOR56">
        <v>-1.5219651769363899E-3</v>
      </c>
      <c r="AOS56">
        <v>-1.38533549083061E-3</v>
      </c>
      <c r="AOT56">
        <v>-1.25136770045669E-3</v>
      </c>
      <c r="AOU56">
        <v>-1.2404883375785E-3</v>
      </c>
      <c r="AOV56">
        <v>-1.11373329421277E-3</v>
      </c>
      <c r="AOW56">
        <v>-1.0275867108215E-3</v>
      </c>
      <c r="AOX56" s="18">
        <v>-8.9199033445130904E-4</v>
      </c>
      <c r="AOY56" s="18">
        <v>-8.8385148869790599E-4</v>
      </c>
      <c r="AOZ56" s="18">
        <v>-8.2251863375967695E-4</v>
      </c>
      <c r="APA56" s="18">
        <v>-7.8119645490645697E-4</v>
      </c>
      <c r="APB56" s="18">
        <v>-6.0394095085625199E-4</v>
      </c>
      <c r="APC56" s="18">
        <v>-5.9777989261061704E-4</v>
      </c>
      <c r="APD56" s="18">
        <v>-5.3109261449699099E-4</v>
      </c>
      <c r="APE56" s="18">
        <v>-4.9679837132571205E-4</v>
      </c>
      <c r="APF56" s="18">
        <v>-3.8139237708159602E-4</v>
      </c>
      <c r="APG56" s="18">
        <v>-3.8130150300405498E-4</v>
      </c>
      <c r="APH56" s="18">
        <v>-3.1345838830870699E-4</v>
      </c>
      <c r="API56" s="18">
        <v>-2.7946739908155099E-4</v>
      </c>
      <c r="APJ56" s="18">
        <v>-2.2260983719774E-4</v>
      </c>
      <c r="APK56" s="18">
        <v>-2.41065443394195E-4</v>
      </c>
      <c r="APL56" s="18">
        <v>-1.83370614728534E-4</v>
      </c>
      <c r="APM56" s="18">
        <v>-1.3500212116651601E-4</v>
      </c>
      <c r="APN56" s="18">
        <v>-6.2015942105419998E-5</v>
      </c>
      <c r="APO56" s="18">
        <v>-9.43181029702255E-5</v>
      </c>
      <c r="APP56" s="18">
        <v>-8.1627384883597998E-5</v>
      </c>
      <c r="APQ56" s="18">
        <v>-1.6234807110576599E-5</v>
      </c>
      <c r="APR56" s="18">
        <v>7.5831865062214705E-5</v>
      </c>
      <c r="APS56" s="18">
        <v>3.8873684044926597E-5</v>
      </c>
      <c r="APT56" s="18">
        <v>1.7192558624451398E-5</v>
      </c>
      <c r="APU56" s="18">
        <v>7.19212165569416E-5</v>
      </c>
      <c r="APV56" s="18">
        <v>9.5032842905906607E-5</v>
      </c>
      <c r="APW56" s="18">
        <v>5.5153417665765301E-5</v>
      </c>
      <c r="APX56" s="18">
        <v>1.09730959154785E-4</v>
      </c>
      <c r="APY56" s="18">
        <v>1.82122883012197E-4</v>
      </c>
      <c r="APZ56" s="18">
        <v>1.4861893799844499E-4</v>
      </c>
      <c r="AQA56" s="18">
        <v>8.7713905964487097E-5</v>
      </c>
      <c r="AQB56" s="18">
        <v>1.9424895654965299E-4</v>
      </c>
      <c r="AQC56" s="18">
        <v>3.5186136505316302E-4</v>
      </c>
      <c r="AQD56" s="18">
        <v>3.2401713927285297E-4</v>
      </c>
      <c r="AQE56" s="18">
        <v>2.2429866556006301E-4</v>
      </c>
      <c r="AQF56" s="18">
        <v>2.9005678175730799E-4</v>
      </c>
      <c r="AQG56" s="18">
        <v>4.8363796699560298E-4</v>
      </c>
      <c r="AQH56" s="18">
        <v>5.3141220535396396E-4</v>
      </c>
      <c r="AQI56" s="18">
        <v>5.0052522956178704E-4</v>
      </c>
      <c r="AQJ56" s="18">
        <v>5.0119504298723396E-4</v>
      </c>
      <c r="AQK56" s="18">
        <v>6.4144641845284502E-4</v>
      </c>
      <c r="AQL56" s="18">
        <v>7.14189585935887E-4</v>
      </c>
      <c r="AQM56" s="18">
        <v>7.3834983787615595E-4</v>
      </c>
      <c r="AQN56" s="18">
        <v>7.0723618741871897E-4</v>
      </c>
      <c r="AQO56" s="18">
        <v>7.9199821744876898E-4</v>
      </c>
      <c r="AQP56" s="18">
        <v>8.6183443550763496E-4</v>
      </c>
      <c r="AQQ56" s="18">
        <v>9.28035690465012E-4</v>
      </c>
      <c r="AQR56" s="18">
        <v>8.8967764023084497E-4</v>
      </c>
      <c r="AQS56" s="18">
        <v>8.8149284691019204E-4</v>
      </c>
      <c r="AQT56" s="18">
        <v>9.5237871161743504E-4</v>
      </c>
      <c r="AQU56">
        <v>1.1257838095284E-3</v>
      </c>
      <c r="AQV56">
        <v>1.0862239751452301E-3</v>
      </c>
      <c r="AQW56" s="18">
        <v>9.8716102005907904E-4</v>
      </c>
      <c r="AQX56">
        <v>1.0372928791481299E-3</v>
      </c>
      <c r="AQY56">
        <v>1.26468126334441E-3</v>
      </c>
      <c r="AQZ56">
        <v>1.26643033407281E-3</v>
      </c>
      <c r="ARA56">
        <v>1.1392638047154301E-3</v>
      </c>
      <c r="ARB56">
        <v>1.13051538790265E-3</v>
      </c>
      <c r="ARC56">
        <v>1.20310539682802E-3</v>
      </c>
      <c r="ARD56">
        <v>1.2178954082114599E-3</v>
      </c>
      <c r="ARE56">
        <v>1.2216682140148399E-3</v>
      </c>
      <c r="ARF56">
        <v>1.2302941039815101E-3</v>
      </c>
      <c r="ARG56">
        <v>1.28558638540621E-3</v>
      </c>
      <c r="ARH56">
        <v>1.2958102296576901E-3</v>
      </c>
      <c r="ARI56">
        <v>1.2524173471051201E-3</v>
      </c>
      <c r="ARJ56">
        <v>1.2323791024796099E-3</v>
      </c>
      <c r="ARK56">
        <v>1.2973479415764599E-3</v>
      </c>
      <c r="ARL56">
        <v>1.34203348235559E-3</v>
      </c>
      <c r="ARM56">
        <v>1.3122114690675699E-3</v>
      </c>
      <c r="ARN56">
        <v>1.26375312248511E-3</v>
      </c>
      <c r="ARO56">
        <v>1.30314346139781E-3</v>
      </c>
      <c r="ARP56">
        <v>1.3932466408616E-3</v>
      </c>
      <c r="ARQ56">
        <v>1.40260462873384E-3</v>
      </c>
      <c r="ARR56">
        <v>1.30939743583508E-3</v>
      </c>
      <c r="ARS56">
        <v>1.2986559156587499E-3</v>
      </c>
      <c r="ART56">
        <v>1.36738122364615E-3</v>
      </c>
      <c r="ARU56">
        <v>1.35256160160823E-3</v>
      </c>
      <c r="ARV56">
        <v>1.31131498097683E-3</v>
      </c>
      <c r="ARW56">
        <v>1.3385190039860899E-3</v>
      </c>
      <c r="ARX56">
        <v>1.39084205150652E-3</v>
      </c>
      <c r="ARY56">
        <v>1.3879065124849899E-3</v>
      </c>
      <c r="ARZ56">
        <v>1.3232133587918701E-3</v>
      </c>
      <c r="ASA56">
        <v>1.34404088051781E-3</v>
      </c>
      <c r="ASB56">
        <v>1.4183217599195699E-3</v>
      </c>
      <c r="ASC56">
        <v>1.34738892658795E-3</v>
      </c>
      <c r="ASD56">
        <v>1.26020699134707E-3</v>
      </c>
      <c r="ASE56">
        <v>1.3307140438883699E-3</v>
      </c>
      <c r="ASF56">
        <v>1.42764809502327E-3</v>
      </c>
      <c r="ASG56">
        <v>1.3702565203017E-3</v>
      </c>
      <c r="ASH56">
        <v>1.20703136118902E-3</v>
      </c>
      <c r="ASI56">
        <v>1.2507285187428E-3</v>
      </c>
      <c r="ASJ56">
        <v>1.4586708714031901E-3</v>
      </c>
      <c r="ASK56">
        <v>1.39899825522973E-3</v>
      </c>
      <c r="ASL56">
        <v>1.16299929692256E-3</v>
      </c>
      <c r="ASM56">
        <v>1.2036077568970899E-3</v>
      </c>
      <c r="ASN56">
        <v>1.4078538830329299E-3</v>
      </c>
      <c r="ASO56">
        <v>1.4018122884622501E-3</v>
      </c>
      <c r="ASP56">
        <v>1.2228699981638399E-3</v>
      </c>
      <c r="ASQ56">
        <v>1.2117026971972501E-3</v>
      </c>
      <c r="ASR56">
        <v>1.28249768782701E-3</v>
      </c>
      <c r="ASS56">
        <v>1.26941182066164E-3</v>
      </c>
      <c r="AST56">
        <v>1.2141368972068099E-3</v>
      </c>
      <c r="ASU56">
        <v>1.2309189908966899E-3</v>
      </c>
      <c r="ASV56">
        <v>1.3313368886894901E-3</v>
      </c>
      <c r="ASW56">
        <v>1.31289659834879E-3</v>
      </c>
      <c r="ASX56">
        <v>1.0897394745717399E-3</v>
      </c>
      <c r="ASY56">
        <v>1.0904848462189799E-3</v>
      </c>
      <c r="ASZ56">
        <v>1.2568599663339199E-3</v>
      </c>
      <c r="ATA56">
        <v>1.2643004090644101E-3</v>
      </c>
      <c r="ATB56">
        <v>1.1191040543009E-3</v>
      </c>
      <c r="ATC56">
        <v>1.10522891003511E-3</v>
      </c>
      <c r="ATD56">
        <v>1.2625350014232801E-3</v>
      </c>
      <c r="ATE56">
        <v>1.28919173785321E-3</v>
      </c>
      <c r="ATF56">
        <v>1.05190012131947E-3</v>
      </c>
      <c r="ATG56">
        <v>1.00913008356798E-3</v>
      </c>
      <c r="ATH56">
        <v>1.2031666602510501E-3</v>
      </c>
      <c r="ATI56">
        <v>1.2291995308228701E-3</v>
      </c>
      <c r="ATJ56">
        <v>1.0234789983054301E-3</v>
      </c>
      <c r="ATK56" s="18">
        <v>9.9458512587677307E-4</v>
      </c>
      <c r="ATL56">
        <v>1.1368296047059301E-3</v>
      </c>
      <c r="ATM56">
        <v>1.16975461037183E-3</v>
      </c>
      <c r="ATN56">
        <v>1.03053756569884E-3</v>
      </c>
      <c r="ATO56" s="18">
        <v>9.9504153837856602E-4</v>
      </c>
      <c r="ATP56">
        <v>1.0883242894991201E-3</v>
      </c>
      <c r="ATQ56">
        <v>1.1167311177143701E-3</v>
      </c>
      <c r="ATR56">
        <v>1.0418733410788501E-3</v>
      </c>
      <c r="ATS56">
        <v>1.0057217951318E-3</v>
      </c>
      <c r="ATT56" s="18">
        <v>9.898994950698339E-4</v>
      </c>
      <c r="ATU56">
        <v>1.0320589407047901E-3</v>
      </c>
      <c r="ATV56">
        <v>1.0543649530404999E-3</v>
      </c>
      <c r="ATW56" s="18">
        <v>9.9467599995434197E-4</v>
      </c>
      <c r="ATX56" s="18">
        <v>8.6385919163978198E-4</v>
      </c>
      <c r="ATY56" s="18">
        <v>8.9717832532731901E-4</v>
      </c>
      <c r="ATZ56" s="18">
        <v>9.4343323079376597E-4</v>
      </c>
      <c r="AUA56" s="18">
        <v>9.0111960554411998E-4</v>
      </c>
      <c r="AUB56" s="18">
        <v>8.7388495082335496E-4</v>
      </c>
      <c r="AUC56" s="18">
        <v>9.2704628618261997E-4</v>
      </c>
      <c r="AUD56" s="18">
        <v>8.9107750944766796E-4</v>
      </c>
      <c r="AUE56" s="18">
        <v>8.1679867216011195E-4</v>
      </c>
      <c r="AUF56" s="18">
        <v>8.2215411639241498E-4</v>
      </c>
      <c r="AUG56" s="18">
        <v>8.7409835174701001E-4</v>
      </c>
      <c r="AUH56" s="18">
        <v>8.3195217985365601E-4</v>
      </c>
      <c r="AUI56" s="18">
        <v>8.0913053370718004E-4</v>
      </c>
      <c r="AUJ56" s="18">
        <v>8.1180876635189505E-4</v>
      </c>
      <c r="AUK56" s="18">
        <v>8.0395683762984795E-4</v>
      </c>
      <c r="AUL56" s="18">
        <v>7.7325365210695297E-4</v>
      </c>
      <c r="AUM56" s="18">
        <v>8.0298274920320701E-4</v>
      </c>
      <c r="AUN56" s="18">
        <v>7.7124523288757396E-4</v>
      </c>
      <c r="AUO56" s="18">
        <v>7.1053726486452996E-4</v>
      </c>
      <c r="AUP56" s="18">
        <v>7.9927120682293795E-4</v>
      </c>
      <c r="AUQ56" s="18">
        <v>8.7793242097339297E-4</v>
      </c>
      <c r="AUR56" s="18">
        <v>7.0417812155099103E-4</v>
      </c>
      <c r="AUS56" s="18">
        <v>6.0762288258209198E-4</v>
      </c>
      <c r="AUT56" s="18">
        <v>7.9498072509470697E-4</v>
      </c>
      <c r="AUU56" s="18">
        <v>8.7367257095666197E-4</v>
      </c>
      <c r="AUV56" s="18">
        <v>6.8044160828689595E-4</v>
      </c>
      <c r="AUW56" s="18">
        <v>6.0467202770475505E-4</v>
      </c>
      <c r="AUX56" s="18">
        <v>7.5024821569125101E-4</v>
      </c>
      <c r="AUY56" s="18">
        <v>8.311016393302E-4</v>
      </c>
      <c r="AUZ56" s="18">
        <v>7.6041181757668897E-4</v>
      </c>
      <c r="AVA56" s="18">
        <v>7.0822457064406697E-4</v>
      </c>
      <c r="AVB56" s="18">
        <v>6.6860551495190302E-4</v>
      </c>
      <c r="AVC56" s="18">
        <v>6.6224535058129197E-4</v>
      </c>
      <c r="AVD56" s="18">
        <v>7.0925890143669302E-4</v>
      </c>
      <c r="AVE56" s="18">
        <v>7.2654335519567405E-4</v>
      </c>
      <c r="AVF56" s="18">
        <v>6.5457721212852605E-4</v>
      </c>
      <c r="AVG56" s="18">
        <v>6.5518576213080505E-4</v>
      </c>
      <c r="AVH56" s="18">
        <v>6.5701141213803105E-4</v>
      </c>
      <c r="AVI56" s="18">
        <v>6.3415811322292605E-4</v>
      </c>
      <c r="AVJ56" s="18">
        <v>6.5905046306885496E-4</v>
      </c>
      <c r="AVK56" s="18">
        <v>6.7192190825343602E-4</v>
      </c>
      <c r="AVL56" s="18">
        <v>6.2636846898111997E-4</v>
      </c>
      <c r="AVM56" s="18">
        <v>6.2749469490824795E-4</v>
      </c>
      <c r="AVN56" s="18">
        <v>6.3321465650784104E-4</v>
      </c>
      <c r="AVO56" s="18">
        <v>5.9764307096582504E-4</v>
      </c>
      <c r="AVP56" s="18">
        <v>6.0759327192760795E-4</v>
      </c>
      <c r="AVQ56" s="18">
        <v>6.4039677180444099E-4</v>
      </c>
      <c r="AVR56" s="18">
        <v>5.3796943373529596E-4</v>
      </c>
      <c r="AVS56" s="18">
        <v>4.7823555413894998E-4</v>
      </c>
      <c r="AVT56" s="18">
        <v>6.1720958723371301E-4</v>
      </c>
      <c r="AVU56" s="18">
        <v>6.7794716591135196E-4</v>
      </c>
      <c r="AVV56" s="18">
        <v>5.5713977986748798E-4</v>
      </c>
      <c r="AVW56" s="18">
        <v>5.35140084647056E-4</v>
      </c>
      <c r="AVX56" s="18">
        <v>5.19802786684342E-4</v>
      </c>
      <c r="AVY56" s="18">
        <v>4.59369483007898E-4</v>
      </c>
      <c r="AVZ56" s="18">
        <v>5.2102090774613897E-4</v>
      </c>
      <c r="AWA56" s="18">
        <v>5.8178809707814996E-4</v>
      </c>
      <c r="AWB56" s="18">
        <v>5.1815990588932603E-4</v>
      </c>
      <c r="AWC56" s="18">
        <v>4.8502149929963102E-4</v>
      </c>
      <c r="AWD56" s="18">
        <v>5.2086877024554103E-4</v>
      </c>
      <c r="AWE56" s="18">
        <v>5.4737234811785796E-4</v>
      </c>
      <c r="AWF56" s="18">
        <v>4.2720516484501199E-4</v>
      </c>
      <c r="AWG56" s="18">
        <v>3.8512025637466003E-4</v>
      </c>
      <c r="AWH56" s="18">
        <v>5.1657726746023804E-4</v>
      </c>
      <c r="AWI56" s="18">
        <v>5.1618211838155804E-4</v>
      </c>
      <c r="AWJ56" s="18">
        <v>3.4601785555032899E-4</v>
      </c>
      <c r="AWK56" s="18">
        <v>3.3372432865663699E-4</v>
      </c>
      <c r="AWL56" s="18">
        <v>4.9055971274419798E-4</v>
      </c>
      <c r="AWM56" s="18">
        <v>5.2299869525385101E-4</v>
      </c>
      <c r="AWN56" s="18">
        <v>3.7958204293025901E-4</v>
      </c>
      <c r="AWO56" s="18">
        <v>3.1117632579974398E-4</v>
      </c>
      <c r="AWP56" s="18">
        <v>4.10103480298129E-4</v>
      </c>
      <c r="AWQ56" s="18">
        <v>4.7077979555259998E-4</v>
      </c>
      <c r="AWR56" s="18">
        <v>4.0191766592040298E-4</v>
      </c>
      <c r="AWS56" s="18">
        <v>3.82504308210129E-4</v>
      </c>
      <c r="AWT56" s="18">
        <v>4.2726540721099699E-4</v>
      </c>
      <c r="AWU56" s="18">
        <v>4.32073564864077E-4</v>
      </c>
      <c r="AWV56" s="18">
        <v>3.3609828630004601E-4</v>
      </c>
      <c r="AWW56" s="18">
        <v>3.0883299986777998E-4</v>
      </c>
      <c r="AWX56" s="18">
        <v>3.4933424885191799E-4</v>
      </c>
      <c r="AWY56" s="18">
        <v>3.3825884302002198E-4</v>
      </c>
      <c r="AWZ56" s="18">
        <v>2.4377328669339301E-4</v>
      </c>
      <c r="AXA56" s="18">
        <v>2.3358007415341599E-4</v>
      </c>
      <c r="AXB56" s="18">
        <v>3.2009117491188499E-4</v>
      </c>
      <c r="AXC56" s="18">
        <v>3.5584757178014299E-4</v>
      </c>
      <c r="AXD56" s="18">
        <v>2.7286422313288402E-4</v>
      </c>
      <c r="AXE56" s="18">
        <v>2.3814419917134099E-4</v>
      </c>
      <c r="AXF56" s="18">
        <v>1.9432553582848699E-4</v>
      </c>
      <c r="AXG56" s="18">
        <v>1.6556848504473099E-4</v>
      </c>
      <c r="AXH56" s="18">
        <v>3.2995152285314401E-4</v>
      </c>
      <c r="AXI56" s="18">
        <v>3.9004991981683701E-4</v>
      </c>
      <c r="AXJ56" s="18">
        <v>1.3373907359454001E-4</v>
      </c>
      <c r="AXK56" s="18">
        <v>5.4378435364044098E-5</v>
      </c>
      <c r="AXL56" s="18">
        <v>3.13670768175289E-4</v>
      </c>
      <c r="AXM56" s="18">
        <v>3.9680625432325601E-4</v>
      </c>
      <c r="AXN56" s="18">
        <v>4.1110820043599402E-5</v>
      </c>
      <c r="AXO56" s="18">
        <v>-5.3039829570278301E-5</v>
      </c>
      <c r="AXP56" s="18">
        <v>2.9544387875829399E-4</v>
      </c>
      <c r="AXQ56" s="18">
        <v>3.4343151804022698E-4</v>
      </c>
      <c r="AXR56" s="18">
        <v>-5.0908883504840998E-5</v>
      </c>
      <c r="AXS56" s="18">
        <v>-8.6116972736693901E-5</v>
      </c>
      <c r="AXT56" s="18">
        <v>1.9402126082723701E-4</v>
      </c>
      <c r="AXU56" s="18">
        <v>1.92590759898914E-4</v>
      </c>
      <c r="AXV56" s="18">
        <v>-4.3575651764715598E-5</v>
      </c>
      <c r="AXW56" s="18">
        <v>-4.2784332550172E-5</v>
      </c>
      <c r="AXX56" s="18">
        <v>1.08603712170474E-4</v>
      </c>
      <c r="AXY56" s="18">
        <v>1.17398076550589E-4</v>
      </c>
      <c r="AXZ56" s="18">
        <v>-5.8151241167425602E-5</v>
      </c>
      <c r="AYA56" s="18">
        <v>-1.01788156355198E-4</v>
      </c>
      <c r="AYB56" s="18">
        <v>3.2042812373900201E-5</v>
      </c>
      <c r="AYC56" s="18">
        <v>8.9859146828574697E-5</v>
      </c>
      <c r="AYD56" s="18">
        <v>-4.5553439272483198E-5</v>
      </c>
      <c r="AYE56" s="18">
        <v>-1.31334484239353E-4</v>
      </c>
      <c r="AYF56" s="18">
        <v>-1.3008777358020001E-4</v>
      </c>
      <c r="AYG56" s="18">
        <v>-7.3153632417499698E-5</v>
      </c>
      <c r="AYH56" s="18">
        <v>-1.24456643944004E-5</v>
      </c>
      <c r="AYI56" s="18">
        <v>-5.7817355511746702E-5</v>
      </c>
      <c r="AYJ56" s="18">
        <v>-3.6756215932603998E-4</v>
      </c>
      <c r="AYK56" s="18">
        <v>-3.7933903135212101E-4</v>
      </c>
      <c r="AYL56" s="18">
        <v>-7.0931812274521695E-5</v>
      </c>
      <c r="AYM56" s="18">
        <v>-7.8022032436564305E-5</v>
      </c>
      <c r="AYN56" s="18">
        <v>-4.6308204644535101E-4</v>
      </c>
      <c r="AYO56" s="18">
        <v>-4.6618503882317399E-4</v>
      </c>
      <c r="AYP56" s="18">
        <v>-9.8623900554206599E-5</v>
      </c>
      <c r="AYQ56" s="18">
        <v>-1.19924171694762E-4</v>
      </c>
      <c r="AYR56" s="18">
        <v>-5.5698764236683496E-4</v>
      </c>
      <c r="AYS56" s="18">
        <v>-5.4010037980078897E-4</v>
      </c>
      <c r="AYT56" s="18">
        <v>-2.3147975979959101E-4</v>
      </c>
      <c r="AYU56" s="18">
        <v>-2.8083765764397301E-4</v>
      </c>
      <c r="AYV56" s="18">
        <v>-4.95094227107584E-4</v>
      </c>
      <c r="AYW56" s="18">
        <v>-4.4564545518571599E-4</v>
      </c>
      <c r="AYX56" s="18">
        <v>-3.6427537667898998E-4</v>
      </c>
      <c r="AYY56" s="18">
        <v>-4.1284195530877301E-4</v>
      </c>
      <c r="AYZ56" s="18">
        <v>-4.7458425412460998E-4</v>
      </c>
      <c r="AZA56" s="18">
        <v>-4.6265626565505902E-4</v>
      </c>
      <c r="AZB56" s="18">
        <v>-3.77269348709685E-4</v>
      </c>
      <c r="AZC56" s="18">
        <v>-3.8451170637238098E-4</v>
      </c>
      <c r="AZD56" s="18">
        <v>-5.5899708264317495E-4</v>
      </c>
      <c r="AZE56" s="18">
        <v>-5.3742214715607397E-4</v>
      </c>
      <c r="AZF56" s="18">
        <v>-3.54173038216554E-4</v>
      </c>
      <c r="AZG56" s="18">
        <v>-3.5928547087082902E-4</v>
      </c>
      <c r="AZH56" s="18">
        <v>-3.8600244966674398E-4</v>
      </c>
      <c r="AZI56" s="18">
        <v>-4.0903851779394701E-4</v>
      </c>
      <c r="AZJ56" s="18">
        <v>-4.8833891365834803E-4</v>
      </c>
      <c r="AZK56" s="18">
        <v>-4.5571716193659701E-4</v>
      </c>
      <c r="AZL56" s="18">
        <v>-2.4751648184223498E-4</v>
      </c>
      <c r="AZM56" s="18">
        <v>-2.6942632404219902E-4</v>
      </c>
      <c r="AZN56" s="18">
        <v>-4.4558521281967602E-4</v>
      </c>
      <c r="AZO56" s="18">
        <v>-4.5815136194610098E-4</v>
      </c>
      <c r="AZP56" s="18">
        <v>-4.8021436270373398E-4</v>
      </c>
      <c r="AZQ56" s="18">
        <v>-4.1734583796065801E-4</v>
      </c>
      <c r="AZR56" s="18">
        <v>-2.32331321380174E-4</v>
      </c>
      <c r="AZS56" s="18">
        <v>-3.0414736906081397E-4</v>
      </c>
      <c r="AZT56" s="18">
        <v>-5.3778666452319803E-4</v>
      </c>
      <c r="AZU56" s="18">
        <v>-4.9189933959509202E-4</v>
      </c>
      <c r="AZV56" s="18">
        <v>-2.77703012497465E-4</v>
      </c>
      <c r="AZW56" s="18">
        <v>-3.1178385474511702E-4</v>
      </c>
      <c r="AZX56" s="18">
        <v>-4.48780100332224E-4</v>
      </c>
      <c r="AZY56" s="18">
        <v>-4.1758884953879601E-4</v>
      </c>
      <c r="AZZ56" s="18">
        <v>-3.4346214975178302E-4</v>
      </c>
      <c r="BAA56" s="18">
        <v>-3.7276546605785599E-4</v>
      </c>
      <c r="BAB56" s="18">
        <v>-4.0830846200251499E-4</v>
      </c>
      <c r="BAC56" s="18">
        <v>-4.1381604373541499E-4</v>
      </c>
      <c r="BAD56" s="18">
        <v>-4.5818199365771302E-4</v>
      </c>
      <c r="BAE56" s="18">
        <v>-3.9215023417071799E-4</v>
      </c>
      <c r="BAF56" s="18">
        <v>-2.8202412593719602E-4</v>
      </c>
      <c r="BAG56" s="18">
        <v>-3.44831387257105E-4</v>
      </c>
      <c r="BAH56" s="18">
        <v>-4.13358610176661E-4</v>
      </c>
      <c r="BAI56" s="18">
        <v>-4.1628087545658699E-4</v>
      </c>
      <c r="BAJ56" s="18">
        <v>-4.08672979369639E-4</v>
      </c>
      <c r="BAK56" s="18">
        <v>-3.5895158521514998E-4</v>
      </c>
      <c r="BAL56" s="18">
        <v>-3.8959350731510001E-4</v>
      </c>
      <c r="BAM56" s="18">
        <v>-4.8693802338439698E-4</v>
      </c>
      <c r="BAN56" s="18">
        <v>-4.6241325407686502E-4</v>
      </c>
      <c r="BAO56" s="18">
        <v>-4.2260938705851399E-4</v>
      </c>
      <c r="BAP56" s="18">
        <v>-4.3645594172686498E-4</v>
      </c>
      <c r="BAQ56" s="18">
        <v>-4.43546161888908E-4</v>
      </c>
      <c r="BAR56" s="18">
        <v>-4.4400155333357202E-4</v>
      </c>
      <c r="BAS56" s="18">
        <v>-4.0514318514445202E-4</v>
      </c>
      <c r="BAT56" s="18">
        <v>-4.0079246105023599E-4</v>
      </c>
      <c r="BAU56" s="18">
        <v>-4.5024021191508701E-4</v>
      </c>
      <c r="BAV56" s="18">
        <v>-4.7784040506015902E-4</v>
      </c>
      <c r="BAW56" s="18">
        <v>-4.6834559554309498E-4</v>
      </c>
      <c r="BAX56" s="18">
        <v>-4.42694600308379E-4</v>
      </c>
      <c r="BAY56" s="18">
        <v>-4.6965459068243299E-4</v>
      </c>
      <c r="BAZ56" s="18">
        <v>-5.1195187901931195E-4</v>
      </c>
      <c r="BBA56" s="18">
        <v>-5.7850233548811802E-4</v>
      </c>
      <c r="BBB56" s="18">
        <v>-5.3751302123355895E-4</v>
      </c>
      <c r="BBC56" s="18">
        <v>-4.0736500528743003E-4</v>
      </c>
      <c r="BBD56" s="18">
        <v>-4.6639843974682899E-4</v>
      </c>
      <c r="BBE56" s="18">
        <v>-7.5822062914532296E-4</v>
      </c>
      <c r="BBF56" s="18">
        <v>-7.33634596414678E-4</v>
      </c>
      <c r="BBG56" s="18">
        <v>-3.8110341793617898E-4</v>
      </c>
      <c r="BBH56" s="18">
        <v>-4.1278069188582702E-4</v>
      </c>
      <c r="BBI56" s="18">
        <v>-7.2934309362948603E-4</v>
      </c>
      <c r="BBJ56" s="18">
        <v>-6.8777586108403899E-4</v>
      </c>
      <c r="BBK56" s="18">
        <v>-6.1742298815736698E-4</v>
      </c>
      <c r="BBL56" s="18">
        <v>-6.5764957279490499E-4</v>
      </c>
      <c r="BBM56" s="18">
        <v>-4.8891683194912596E-4</v>
      </c>
      <c r="BBN56" s="18">
        <v>-4.7808443769536897E-4</v>
      </c>
      <c r="BBO56" s="18">
        <v>-7.1160222736871195E-4</v>
      </c>
      <c r="BBP56" s="18">
        <v>-7.17748990815558E-4</v>
      </c>
      <c r="BBQ56" s="18">
        <v>-6.0382046612422703E-4</v>
      </c>
      <c r="BBR56" s="18">
        <v>-5.3097008765090603E-4</v>
      </c>
      <c r="BBS56" s="18">
        <v>-4.5157983876597998E-4</v>
      </c>
      <c r="BBT56" s="18">
        <v>-5.7399845283623296E-4</v>
      </c>
      <c r="BBU56" s="18">
        <v>-7.5645624256120904E-4</v>
      </c>
      <c r="BBV56" s="18">
        <v>-5.9925532004928496E-4</v>
      </c>
      <c r="BBW56" s="18">
        <v>-3.9628857839840698E-4</v>
      </c>
      <c r="BBX56" s="18">
        <v>-4.8992053103030699E-4</v>
      </c>
      <c r="BBY56" s="18">
        <v>-5.7552084889922397E-4</v>
      </c>
      <c r="BBZ56" s="18">
        <v>-5.8592644130578398E-4</v>
      </c>
      <c r="BCA56" s="18">
        <v>-6.40458035227498E-4</v>
      </c>
      <c r="BCB56" s="18">
        <v>-5.2251062998354104E-4</v>
      </c>
      <c r="BCC56" s="18">
        <v>-3.8846830244487703E-4</v>
      </c>
      <c r="BCD56" s="18">
        <v>-3.8715930730553999E-4</v>
      </c>
      <c r="BCE56" s="18">
        <v>-4.39681460950913E-4</v>
      </c>
      <c r="BCF56" s="18">
        <v>-3.91510031399755E-4</v>
      </c>
      <c r="BCG56" s="18">
        <v>-3.7723973805525702E-4</v>
      </c>
      <c r="BCH56" s="18">
        <v>-3.9805296498246397E-4</v>
      </c>
      <c r="BCI56" s="18">
        <v>-3.97353540902478E-4</v>
      </c>
      <c r="BCJ56" s="18">
        <v>-4.0316539763673997E-4</v>
      </c>
      <c r="BCK56" s="18">
        <v>-3.7352615356084302E-4</v>
      </c>
      <c r="BCL56" s="18">
        <v>-2.7630314328053098E-4</v>
      </c>
      <c r="BCM56" s="18">
        <v>-3.0615476722306502E-4</v>
      </c>
      <c r="BCN56" s="18">
        <v>-3.2645236033945697E-4</v>
      </c>
      <c r="BCO56" s="18">
        <v>-2.9087873268335198E-4</v>
      </c>
      <c r="BCP56" s="18">
        <v>-1.6763816768700001E-4</v>
      </c>
      <c r="BCQ56" s="18">
        <v>-1.7697981864644901E-4</v>
      </c>
      <c r="BCR56" s="18">
        <v>-2.4322600011406E-4</v>
      </c>
      <c r="BCS56" s="18">
        <v>-2.5223376541783001E-4</v>
      </c>
      <c r="BCT56" s="18">
        <v>-1.53396463939914E-4</v>
      </c>
      <c r="BCU56" s="18">
        <v>-8.9281228537740898E-5</v>
      </c>
      <c r="BCV56" s="18">
        <v>9.1282500357392493E-6</v>
      </c>
      <c r="BCW56" s="18">
        <v>-9.3602341977472303E-5</v>
      </c>
      <c r="BCX56" s="18">
        <v>-3.2325645176994801E-4</v>
      </c>
      <c r="BCY56" s="18">
        <v>-1.3060442844792201E-4</v>
      </c>
      <c r="BCZ56" s="18">
        <v>2.0783616272707E-4</v>
      </c>
      <c r="BDA56" s="18">
        <v>-4.9909268651782101E-6</v>
      </c>
      <c r="BDB56" s="18">
        <v>-2.09904824312434E-4</v>
      </c>
      <c r="BDC56" s="18">
        <v>-2.4861718134261399E-5</v>
      </c>
      <c r="BDD56" s="18">
        <v>4.9783678634618398E-5</v>
      </c>
      <c r="BDE56" s="18">
        <v>3.25288355301767E-5</v>
      </c>
      <c r="BDF56" s="18">
        <v>7.6166771774910299E-5</v>
      </c>
      <c r="BDG56" s="18">
        <v>-3.5208089231908401E-5</v>
      </c>
      <c r="BDH56" s="18">
        <v>-8.3681751670172598E-5</v>
      </c>
      <c r="BDI56" s="18">
        <v>-4.0775913330848197E-6</v>
      </c>
      <c r="BDJ56" s="18">
        <v>7.4378647599904202E-5</v>
      </c>
      <c r="BDK56" s="18">
        <v>1.66409516517085E-4</v>
      </c>
      <c r="BDL56" s="18">
        <v>8.0401820809317099E-5</v>
      </c>
      <c r="BDM56" s="18">
        <v>7.4438979885793594E-5</v>
      </c>
      <c r="BDN56" s="18">
        <v>1.82531308848599E-4</v>
      </c>
      <c r="BDO56" s="18">
        <v>1.78755513289163E-4</v>
      </c>
      <c r="BDP56" s="18">
        <v>1.2067864934039899E-4</v>
      </c>
      <c r="BDQ56" s="18">
        <v>-2.5202806898161301E-5</v>
      </c>
      <c r="BDR56" s="18">
        <v>-2.37035495933568E-5</v>
      </c>
      <c r="BDS56" s="18">
        <v>-1.00360746524197E-4</v>
      </c>
      <c r="BDT56" s="18">
        <v>-1.20469497415898E-4</v>
      </c>
      <c r="BDU56" s="18">
        <v>3.0476854224137298E-5</v>
      </c>
      <c r="BDV56" s="18">
        <v>1.49776910831567E-4</v>
      </c>
      <c r="BDW56" s="18">
        <v>1.08721795812394E-4</v>
      </c>
      <c r="BDX56" s="18">
        <v>3.0806670720417902E-5</v>
      </c>
      <c r="BDY56" s="18">
        <v>4.7198952800364598E-5</v>
      </c>
      <c r="BDZ56" s="18">
        <v>-1.01589514080457E-4</v>
      </c>
      <c r="BEA56" s="18">
        <v>-1.0039091266716901E-4</v>
      </c>
      <c r="BEB56" s="18">
        <v>-1.06743902372918E-4</v>
      </c>
      <c r="BEC56" s="18">
        <v>-5.9095474042425399E-5</v>
      </c>
      <c r="BED56" s="18">
        <v>3.2574406697405398E-5</v>
      </c>
      <c r="BEE56" s="18">
        <v>3.7969118595271301E-5</v>
      </c>
      <c r="BEF56" s="18">
        <v>-1.14685642273959E-4</v>
      </c>
      <c r="BEG56" s="18">
        <v>-2.85828226620155E-4</v>
      </c>
      <c r="BEH56" s="18">
        <v>-2.7893626849379E-4</v>
      </c>
      <c r="BEI56" s="18">
        <v>-3.00213454655751E-4</v>
      </c>
      <c r="BEJ56" s="18">
        <v>-2.9799523761064802E-4</v>
      </c>
      <c r="BEK56" s="18">
        <v>-2.25504990559566E-4</v>
      </c>
      <c r="BEL56" s="18">
        <v>-2.09591344614457E-4</v>
      </c>
      <c r="BEM56" s="18">
        <v>-3.7228539785794101E-4</v>
      </c>
      <c r="BEN56" s="18">
        <v>-4.5178726206917999E-4</v>
      </c>
      <c r="BEO56" s="18">
        <v>-4.2319981393190698E-4</v>
      </c>
      <c r="BEP56" s="18">
        <v>-3.8535035437031701E-4</v>
      </c>
      <c r="BEQ56" s="18">
        <v>-4.21550731450559E-4</v>
      </c>
      <c r="BER56" s="18">
        <v>-5.7708133128114803E-4</v>
      </c>
      <c r="BES56" s="18">
        <v>-5.7858058858584096E-4</v>
      </c>
      <c r="BET56" s="18">
        <v>-6.8106804818818202E-4</v>
      </c>
      <c r="BEU56" s="18">
        <v>-6.7702276841835596E-4</v>
      </c>
      <c r="BEV56" s="18">
        <v>-8.53500737914625E-4</v>
      </c>
      <c r="BEW56" s="18">
        <v>-9.0233268458683703E-4</v>
      </c>
      <c r="BEX56" s="18">
        <v>-8.5550879749715604E-4</v>
      </c>
      <c r="BEY56" s="18">
        <v>-8.0255615569774198E-4</v>
      </c>
      <c r="BEZ56" s="18">
        <v>-9.8534186568524596E-4</v>
      </c>
      <c r="BFA56">
        <v>-1.4468999414564601E-3</v>
      </c>
      <c r="BFB56">
        <v>-1.42171221762987E-3</v>
      </c>
      <c r="BFC56">
        <v>-1.16764793399978E-3</v>
      </c>
      <c r="BFD56">
        <v>-1.1578640483024499E-3</v>
      </c>
      <c r="BFE56">
        <v>-1.68594953020134E-3</v>
      </c>
      <c r="BFF56">
        <v>-1.7870292364659799E-3</v>
      </c>
      <c r="BFG56">
        <v>-1.8320401383642899E-3</v>
      </c>
      <c r="BFH56">
        <v>-1.8395324027353701E-3</v>
      </c>
      <c r="BFI56">
        <v>-2.0095065518112498E-3</v>
      </c>
      <c r="BFJ56">
        <v>-2.3098105048958702E-3</v>
      </c>
      <c r="BFK56">
        <v>-2.3366302170561501E-3</v>
      </c>
      <c r="BFL56">
        <v>-2.59190818517102E-3</v>
      </c>
      <c r="BFM56">
        <v>-2.5745566197451402E-3</v>
      </c>
      <c r="BFN56">
        <v>-2.9700367649186602E-3</v>
      </c>
      <c r="BFO56">
        <v>-2.97598452277073E-3</v>
      </c>
      <c r="BFP56">
        <v>-3.1798070953145902E-3</v>
      </c>
      <c r="BFQ56">
        <v>-3.26982990464932E-3</v>
      </c>
      <c r="BFR56">
        <v>-3.4205208496123599E-3</v>
      </c>
      <c r="BFS56">
        <v>-3.5998605805366499E-3</v>
      </c>
      <c r="BFT56">
        <v>-3.74260978559864E-3</v>
      </c>
      <c r="BFU56">
        <v>-4.1763124449681801E-3</v>
      </c>
      <c r="BFV56">
        <v>-4.1815724147608504E-3</v>
      </c>
      <c r="BFW56">
        <v>-4.5122918842456696E-3</v>
      </c>
      <c r="BFX56">
        <v>-4.5068227625284698E-3</v>
      </c>
      <c r="BFY56">
        <v>-4.82739836367668E-3</v>
      </c>
      <c r="BFZ56">
        <v>-4.89933556477367E-3</v>
      </c>
      <c r="BGA56">
        <v>-5.1190265340483E-3</v>
      </c>
      <c r="BGB56">
        <v>-5.2617154068243998E-3</v>
      </c>
      <c r="BGC56">
        <v>-5.3093940012977304E-3</v>
      </c>
      <c r="BGD56">
        <v>-5.40827157912679E-3</v>
      </c>
      <c r="BGE56">
        <v>-5.4131403945992503E-3</v>
      </c>
      <c r="BGF56">
        <v>-5.6061313107473301E-3</v>
      </c>
      <c r="BGG56">
        <v>-5.57127936025705E-3</v>
      </c>
      <c r="BGH56">
        <v>-5.3829179415139901E-3</v>
      </c>
      <c r="BGI56">
        <v>-5.3411750384354502E-3</v>
      </c>
      <c r="BGJ56">
        <v>-5.3584431441991501E-3</v>
      </c>
      <c r="BGK56">
        <v>-5.3601435091235102E-3</v>
      </c>
      <c r="BGL56">
        <v>-5.2626224021891203E-3</v>
      </c>
      <c r="BGM56">
        <v>-5.1691767411675199E-3</v>
      </c>
      <c r="BGN56">
        <v>-5.1349170526172102E-3</v>
      </c>
      <c r="BGO56">
        <v>-4.8265828722788501E-3</v>
      </c>
      <c r="BGP56">
        <v>-4.8265828722788701E-3</v>
      </c>
      <c r="BGQ56">
        <v>-4.5249214427614398E-3</v>
      </c>
      <c r="BGR56">
        <v>-4.6254752526005598E-3</v>
      </c>
      <c r="BGS56">
        <v>-3.9559950254582496E-3</v>
      </c>
      <c r="BGT56">
        <v>-3.8872021419949199E-3</v>
      </c>
      <c r="BGU56">
        <v>-3.6995777826779402E-3</v>
      </c>
      <c r="BGV56">
        <v>-3.5402965257403298E-3</v>
      </c>
      <c r="BGW56">
        <v>-3.3182757246917201E-3</v>
      </c>
      <c r="BGX56">
        <v>-2.7149528656568501E-3</v>
      </c>
      <c r="BGY56">
        <v>-2.815506675496E-3</v>
      </c>
      <c r="BGZ56">
        <v>-2.4132914361394298E-3</v>
      </c>
      <c r="BHA56">
        <v>-2.5138452459785702E-3</v>
      </c>
      <c r="BHB56">
        <v>-2.0110761967828501E-3</v>
      </c>
      <c r="BHC56">
        <v>-2.0110761967828601E-3</v>
      </c>
      <c r="BHD56">
        <v>-1.63215123086123E-3</v>
      </c>
      <c r="BHE56">
        <v>-1.58557068399134E-3</v>
      </c>
      <c r="BHF56">
        <v>-1.407753337748E-3</v>
      </c>
      <c r="BHG56">
        <v>-1.407753337748E-3</v>
      </c>
      <c r="BHH56">
        <v>-1.2066457180697199E-3</v>
      </c>
      <c r="BHI56" s="18">
        <v>-9.0498428855228998E-4</v>
      </c>
      <c r="BHJ56" s="18">
        <v>-9.0498428855228304E-4</v>
      </c>
      <c r="BHK56" s="18">
        <v>-7.0387666887400304E-4</v>
      </c>
      <c r="BHL56" s="18">
        <v>-8.04430478713147E-4</v>
      </c>
      <c r="BHM56" s="18">
        <v>-6.0332285903485301E-4</v>
      </c>
      <c r="BHN56" s="18">
        <v>-6.0332285903485995E-4</v>
      </c>
      <c r="BHO56" s="18">
        <v>-4.0221523935656602E-4</v>
      </c>
      <c r="BHP56" s="18">
        <v>-3.0166142951742998E-4</v>
      </c>
      <c r="BHQ56" s="18">
        <v>-5.0276904919571697E-4</v>
      </c>
      <c r="BHR56" s="18">
        <v>-6.0332285903485301E-4</v>
      </c>
      <c r="BHS56" s="18">
        <v>-5.0276904919572402E-4</v>
      </c>
      <c r="BHT56">
        <v>0</v>
      </c>
      <c r="BHU56" s="18">
        <v>-1.00553809839136E-4</v>
      </c>
      <c r="BHV56" s="18">
        <v>-2.0110761967829301E-4</v>
      </c>
      <c r="BHW56" s="18">
        <v>-3.0166142951742998E-4</v>
      </c>
      <c r="BHX56" s="18">
        <v>-2.01107619678279E-4</v>
      </c>
      <c r="BHY56" s="18">
        <v>-1.0055380983915E-4</v>
      </c>
      <c r="BHZ56">
        <v>0</v>
      </c>
      <c r="BIA56">
        <v>0</v>
      </c>
      <c r="BIB56" s="18">
        <v>-2.01107619678279E-4</v>
      </c>
      <c r="BIC56" s="18">
        <v>-2.0110761967828599E-4</v>
      </c>
      <c r="BID56" s="18">
        <v>-1.00553809839143E-4</v>
      </c>
      <c r="BIE56" s="18">
        <v>2.0110761967828599E-4</v>
      </c>
      <c r="BIF56" s="18">
        <v>2.18255060870149E-4</v>
      </c>
      <c r="BIG56" s="18">
        <v>-1.17701251031006E-4</v>
      </c>
      <c r="BIH56" s="18">
        <v>-1.00553809839143E-4</v>
      </c>
      <c r="BII56" s="18">
        <v>2.0110761967828599E-4</v>
      </c>
      <c r="BIJ56" s="18">
        <v>1.00553809839136E-4</v>
      </c>
      <c r="BIK56" s="18">
        <v>1.0055380983915E-4</v>
      </c>
      <c r="BIL56">
        <v>0</v>
      </c>
      <c r="BIM56" s="18">
        <v>1.76647905434916E-4</v>
      </c>
      <c r="BIN56" s="18">
        <v>2.2556733392165701E-4</v>
      </c>
      <c r="BIO56" s="18">
        <v>2.01107619678279E-4</v>
      </c>
      <c r="BIP56" s="18">
        <v>2.02957809779323E-4</v>
      </c>
      <c r="BIQ56" s="18">
        <v>1.9925742957725701E-4</v>
      </c>
      <c r="BIR56" s="18">
        <v>2.01107619678279E-4</v>
      </c>
      <c r="BIS56" s="18">
        <v>2.0110761967828599E-4</v>
      </c>
      <c r="BIT56" s="18">
        <v>3.0166142951742998E-4</v>
      </c>
      <c r="BIU56" s="18">
        <v>3.0166142951742998E-4</v>
      </c>
      <c r="BIV56" s="18">
        <v>2.01107619678279E-4</v>
      </c>
      <c r="BIW56" s="18">
        <v>1.00553809839143E-4</v>
      </c>
      <c r="BIX56" s="18">
        <v>3.0166142951742998E-4</v>
      </c>
      <c r="BIY56" s="18">
        <v>3.0166142951742998E-4</v>
      </c>
      <c r="BIZ56" s="18">
        <v>4.0221523935657301E-4</v>
      </c>
      <c r="BJA56" s="18">
        <v>2.01107619678279E-4</v>
      </c>
      <c r="BJB56" s="18">
        <v>3.0166142951743702E-4</v>
      </c>
      <c r="BJC56" s="18">
        <v>4.0221523935657301E-4</v>
      </c>
      <c r="BJD56" s="18">
        <v>5.0276904919571697E-4</v>
      </c>
      <c r="BJE56" s="18">
        <v>1.85591161282E-4</v>
      </c>
      <c r="BJF56" s="18">
        <v>2.16624078074566E-4</v>
      </c>
      <c r="BJG56" s="18">
        <v>5.0276904919571697E-4</v>
      </c>
      <c r="BJH56" s="18">
        <v>6.0332285903485995E-4</v>
      </c>
      <c r="BJI56" s="18">
        <v>3.0166142951742998E-4</v>
      </c>
      <c r="BJJ56" s="18">
        <v>1.00553809839136E-4</v>
      </c>
      <c r="BJK56" s="18">
        <v>2.4942774745838298E-4</v>
      </c>
      <c r="BJL56" s="18">
        <v>4.5444892141562E-4</v>
      </c>
      <c r="BJM56" s="18">
        <v>4.0221523935656602E-4</v>
      </c>
      <c r="BJN56" s="18">
        <v>4.0221523935657301E-4</v>
      </c>
      <c r="BJO56" s="18">
        <v>3.9945101512409099E-4</v>
      </c>
      <c r="BJP56" s="18">
        <v>5.0553327342819899E-4</v>
      </c>
      <c r="BJQ56" s="18">
        <v>5.0276904919571697E-4</v>
      </c>
      <c r="BJR56" s="18">
        <v>5.0276904919571003E-4</v>
      </c>
      <c r="BJS56" s="18">
        <v>5.0276904919572402E-4</v>
      </c>
      <c r="BJT56" s="18">
        <v>5.0276904919570298E-4</v>
      </c>
      <c r="BJU56" s="18">
        <v>4.0221523935658E-4</v>
      </c>
      <c r="BJV56" s="18">
        <v>6.0332285903485301E-4</v>
      </c>
      <c r="BJW56" s="18">
        <v>6.0332285903485995E-4</v>
      </c>
      <c r="BJX56" s="18">
        <v>5.0276904919571697E-4</v>
      </c>
      <c r="BJY56" s="18">
        <v>3.0166142951742998E-4</v>
      </c>
      <c r="BJZ56" s="18">
        <v>3.0166142951742298E-4</v>
      </c>
      <c r="BKA56" s="18">
        <v>7.0387666887399697E-4</v>
      </c>
      <c r="BKB56" s="18">
        <v>6.03322859034867E-4</v>
      </c>
      <c r="BKC56" s="18">
        <v>5.0276904919571003E-4</v>
      </c>
      <c r="BKD56" s="18">
        <v>4.0221523935657301E-4</v>
      </c>
      <c r="BKE56" s="18">
        <v>5.7366049067041004E-4</v>
      </c>
      <c r="BKF56" s="18">
        <v>5.3243141756016601E-4</v>
      </c>
      <c r="BKG56" s="18">
        <v>6.0332285903485301E-4</v>
      </c>
      <c r="BKH56" s="18">
        <v>6.0332285903485995E-4</v>
      </c>
      <c r="BKI56" s="18">
        <v>6.0332285903485301E-4</v>
      </c>
      <c r="BKJ56" s="18">
        <v>6.03322859034867E-4</v>
      </c>
      <c r="BKK56" s="18">
        <v>6.0332285903485301E-4</v>
      </c>
      <c r="BKL56" s="18">
        <v>7.0387666887399697E-4</v>
      </c>
      <c r="BKM56" s="18">
        <v>7.0387666887400998E-4</v>
      </c>
      <c r="BKN56" s="18">
        <v>5.0276904919571003E-4</v>
      </c>
      <c r="BKO56" s="18">
        <v>6.0332285903485995E-4</v>
      </c>
      <c r="BKP56" s="18">
        <v>6.0332285903485995E-4</v>
      </c>
      <c r="BKQ56" s="18">
        <v>6.0332285903485301E-4</v>
      </c>
      <c r="BKR56" s="18">
        <v>7.0387666887400304E-4</v>
      </c>
      <c r="BKS56" s="18">
        <v>6.0332285903485301E-4</v>
      </c>
      <c r="BKT56" s="18">
        <v>6.3844027158307904E-4</v>
      </c>
      <c r="BKU56" s="18">
        <v>6.6875925632577798E-4</v>
      </c>
      <c r="BKV56" s="18">
        <v>6.03322859034867E-4</v>
      </c>
      <c r="BKW56" s="18">
        <v>5.0276904919571003E-4</v>
      </c>
      <c r="BKX56" s="18">
        <v>5.0276904919571697E-4</v>
      </c>
      <c r="BKY56" s="18">
        <v>9.0498428855228304E-4</v>
      </c>
      <c r="BKZ56" s="18">
        <v>9.3490809682231896E-4</v>
      </c>
      <c r="BLA56" s="18">
        <v>3.72291431086552E-4</v>
      </c>
      <c r="BLB56" s="18">
        <v>4.0221523935655902E-4</v>
      </c>
      <c r="BLC56" s="18">
        <v>8.04430478713147E-4</v>
      </c>
      <c r="BLD56" s="18">
        <v>8.04430478713147E-4</v>
      </c>
      <c r="BLE56" s="18">
        <v>7.0387666887400304E-4</v>
      </c>
      <c r="BLF56" s="18">
        <v>6.0332285903485995E-4</v>
      </c>
      <c r="BLG56" s="18">
        <v>7.0387666887400304E-4</v>
      </c>
      <c r="BLH56" s="18">
        <v>7.0387666887399003E-4</v>
      </c>
      <c r="BLI56" s="18">
        <v>6.4068563815677904E-4</v>
      </c>
      <c r="BLJ56" s="18">
        <v>4.6540627007379798E-4</v>
      </c>
      <c r="BLK56" s="18">
        <v>6.0332285903485995E-4</v>
      </c>
      <c r="BLL56" s="18">
        <v>7.0387666887399003E-4</v>
      </c>
      <c r="BLM56" s="18">
        <v>7.8995676332489697E-4</v>
      </c>
      <c r="BLN56" s="18">
        <v>6.1779657442310998E-4</v>
      </c>
      <c r="BLO56" s="18">
        <v>6.3405310885980505E-4</v>
      </c>
      <c r="BLP56" s="18">
        <v>6.7314641904905805E-4</v>
      </c>
      <c r="BLQ56" s="18">
        <v>6.0332285903484596E-4</v>
      </c>
      <c r="BLR56" s="18">
        <v>6.0332285903485995E-4</v>
      </c>
      <c r="BLS56" s="18">
        <v>6.0332285903487405E-4</v>
      </c>
      <c r="BLT56" s="18">
        <v>6.0332285903485995E-4</v>
      </c>
      <c r="BLU56" s="18">
        <v>7.0387666887399003E-4</v>
      </c>
      <c r="BLV56" s="18">
        <v>6.0332285903485995E-4</v>
      </c>
      <c r="BLW56" s="18">
        <v>6.0332285903485995E-4</v>
      </c>
      <c r="BLX56" s="18">
        <v>5.0276904919571697E-4</v>
      </c>
      <c r="BLY56" s="18">
        <v>6.0332285903484596E-4</v>
      </c>
      <c r="BLZ56" s="18">
        <v>6.0332285903485995E-4</v>
      </c>
      <c r="BMA56" s="18">
        <v>6.0332285903484596E-4</v>
      </c>
      <c r="BMB56" s="18">
        <v>6.0332285903487405E-4</v>
      </c>
      <c r="BMC56" s="18">
        <v>6.62067400280977E-4</v>
      </c>
      <c r="BMD56" s="18">
        <v>5.4457831778872902E-4</v>
      </c>
      <c r="BME56" s="18">
        <v>5.0842922315157103E-4</v>
      </c>
      <c r="BMF56" s="18">
        <v>4.9710887523986204E-4</v>
      </c>
      <c r="BMG56" s="18">
        <v>6.6039619596146195E-4</v>
      </c>
      <c r="BMH56" s="18">
        <v>7.4735714178653101E-4</v>
      </c>
      <c r="BMI56" s="18">
        <v>6.0332285903485995E-4</v>
      </c>
      <c r="BMJ56" s="18">
        <v>4.0221523935657301E-4</v>
      </c>
      <c r="BMK56" s="18">
        <v>3.0166142951742998E-4</v>
      </c>
      <c r="BML56" s="18">
        <v>7.0387666887400304E-4</v>
      </c>
      <c r="BMM56" s="18">
        <v>7.2794020110659996E-4</v>
      </c>
      <c r="BMN56" s="18">
        <v>3.7815170712397701E-4</v>
      </c>
      <c r="BMO56" s="18">
        <v>4.0221523935657301E-4</v>
      </c>
      <c r="BMP56" s="18">
        <v>6.0332285903485995E-4</v>
      </c>
      <c r="BMQ56" s="18">
        <v>6.0041987054480696E-4</v>
      </c>
      <c r="BMR56" s="18">
        <v>5.0567203768576898E-4</v>
      </c>
      <c r="BMS56" s="18">
        <v>4.0221523935657301E-4</v>
      </c>
      <c r="BMT56" s="18">
        <v>4.0221523935655902E-4</v>
      </c>
      <c r="BMU56" s="18">
        <v>5.0276904919571697E-4</v>
      </c>
      <c r="BMV56" s="18">
        <v>5.0276904919571697E-4</v>
      </c>
      <c r="BMW56" s="18">
        <v>5.0276904919571697E-4</v>
      </c>
      <c r="BMX56" s="18">
        <v>5.0276904919570298E-4</v>
      </c>
      <c r="BMY56" s="18">
        <v>6.0332285903487405E-4</v>
      </c>
      <c r="BMZ56" s="18">
        <v>6.0332285903484596E-4</v>
      </c>
      <c r="BNA56" s="18">
        <v>5.5787857021616296E-4</v>
      </c>
      <c r="BNB56" s="18">
        <v>5.4821333801441299E-4</v>
      </c>
      <c r="BNC56" s="18">
        <v>5.0276904919571697E-4</v>
      </c>
      <c r="BND56" s="18">
        <v>6.0332285903484596E-4</v>
      </c>
      <c r="BNE56" s="18">
        <v>5.0276904919573095E-4</v>
      </c>
      <c r="BNF56" s="18">
        <v>6.0332285903485995E-4</v>
      </c>
      <c r="BNG56" s="18">
        <v>6.0332285903484596E-4</v>
      </c>
      <c r="BNH56" s="18">
        <v>6.0332285903485995E-4</v>
      </c>
      <c r="BNI56" s="18">
        <v>5.0276904919571697E-4</v>
      </c>
      <c r="BNJ56" s="18">
        <v>6.0332285903485995E-4</v>
      </c>
      <c r="BNK56" s="18">
        <v>6.0332285903487405E-4</v>
      </c>
      <c r="BNL56" s="18">
        <v>7.0387666887399003E-4</v>
      </c>
      <c r="BNM56" s="18">
        <v>5.0276904919570298E-4</v>
      </c>
      <c r="BNN56" s="18">
        <v>5.0276904919571697E-4</v>
      </c>
      <c r="BNO56" s="18">
        <v>5.2325789348854602E-4</v>
      </c>
      <c r="BNP56" s="18">
        <v>6.94643818054563E-4</v>
      </c>
      <c r="BNQ56" s="18">
        <v>6.9680874158040097E-4</v>
      </c>
      <c r="BNR56" s="18">
        <v>6.2279711538640304E-4</v>
      </c>
      <c r="BNS56" s="18">
        <v>6.17462735774454E-4</v>
      </c>
      <c r="BNT56" s="18">
        <v>6.5934239203434199E-4</v>
      </c>
      <c r="BNU56" s="18">
        <v>6.6962804124277798E-4</v>
      </c>
      <c r="BNV56" s="18">
        <v>6.2405604908559399E-4</v>
      </c>
      <c r="BNW56" s="18">
        <v>5.7917888375438799E-4</v>
      </c>
      <c r="BNX56" s="18">
        <v>5.8357006863006501E-4</v>
      </c>
      <c r="BNY56" s="18">
        <v>6.1217259983878305E-4</v>
      </c>
      <c r="BNZ56" s="18">
        <v>6.1187395502358601E-4</v>
      </c>
      <c r="BOA56" s="18">
        <v>6.5161784836249804E-4</v>
      </c>
      <c r="BOB56" s="18">
        <v>6.6946413853274901E-4</v>
      </c>
      <c r="BOC56" s="18">
        <v>5.2295321544472396E-4</v>
      </c>
      <c r="BOD56" s="18">
        <v>5.26286574240891E-4</v>
      </c>
      <c r="BOE56" s="18">
        <v>7.60482430584852E-4</v>
      </c>
      <c r="BOF56" s="18">
        <v>7.6814563643269596E-4</v>
      </c>
      <c r="BOG56" s="18">
        <v>4.80841279884083E-4</v>
      </c>
      <c r="BOH56" s="18">
        <v>4.2803142449468397E-4</v>
      </c>
      <c r="BOI56" s="18">
        <v>5.3140375762360205E-4</v>
      </c>
      <c r="BOJ56" s="18">
        <v>5.8740619647541705E-4</v>
      </c>
      <c r="BOK56" s="18">
        <v>6.2451960214895898E-4</v>
      </c>
      <c r="BOL56" s="18">
        <v>6.1854871692069904E-4</v>
      </c>
      <c r="BOM56" s="18">
        <v>5.9558725444393203E-4</v>
      </c>
      <c r="BON56" s="18">
        <v>5.77800291021488E-4</v>
      </c>
      <c r="BOO56" s="18">
        <v>5.6089216789702301E-4</v>
      </c>
      <c r="BOP56" s="18">
        <v>5.6095853341153702E-4</v>
      </c>
      <c r="BOQ56" s="18">
        <v>5.70429696760285E-4</v>
      </c>
      <c r="BOR56" s="18">
        <v>5.1401498728810503E-4</v>
      </c>
      <c r="BOS56" s="18">
        <v>4.8228020490290099E-4</v>
      </c>
      <c r="BOT56" s="18">
        <v>5.0503251545520802E-4</v>
      </c>
      <c r="BOU56" s="18">
        <v>5.3559182380340199E-4</v>
      </c>
      <c r="BOV56" s="18">
        <v>5.9295676677853504E-4</v>
      </c>
      <c r="BOW56" s="18">
        <v>5.7359010300352098E-4</v>
      </c>
      <c r="BOX56" s="18">
        <v>4.4371178560098602E-4</v>
      </c>
      <c r="BOY56" s="18">
        <v>4.58066847493623E-4</v>
      </c>
      <c r="BOZ56" s="18">
        <v>6.1537926083456097E-4</v>
      </c>
      <c r="BPA56" s="18">
        <v>6.6684973947693505E-4</v>
      </c>
      <c r="BPB56" s="18">
        <v>5.5278551974782797E-4</v>
      </c>
      <c r="BPC56" s="18">
        <v>3.9496933181955198E-4</v>
      </c>
      <c r="BPD56" s="18">
        <v>4.6701915318358902E-4</v>
      </c>
      <c r="BPE56" s="18">
        <v>6.6390451838674303E-4</v>
      </c>
      <c r="BPF56" s="18">
        <v>6.0343849591617995E-4</v>
      </c>
      <c r="BPG56" s="18">
        <v>3.8063035853652601E-4</v>
      </c>
      <c r="BPH56" s="18">
        <v>3.8472088752075601E-4</v>
      </c>
      <c r="BPI56" s="18">
        <v>6.1221885459128401E-4</v>
      </c>
      <c r="BPJ56" s="18">
        <v>6.3099225088833401E-4</v>
      </c>
      <c r="BPK56" s="18">
        <v>4.4434125245057499E-4</v>
      </c>
      <c r="BPL56" s="18">
        <v>4.06957357028586E-4</v>
      </c>
      <c r="BPM56" s="18">
        <v>3.6632054585824999E-4</v>
      </c>
      <c r="BPN56" s="18">
        <v>3.9294719470372899E-4</v>
      </c>
      <c r="BPO56" s="18">
        <v>6.0648024866380402E-4</v>
      </c>
      <c r="BPP56" s="18">
        <v>6.2616767909220896E-4</v>
      </c>
      <c r="BPQ56" s="18">
        <v>4.1870405309399301E-4</v>
      </c>
      <c r="BPR56" s="18">
        <v>3.3452643672526801E-4</v>
      </c>
      <c r="BPS56" s="18">
        <v>4.1686090175965801E-4</v>
      </c>
      <c r="BPT56" s="18">
        <v>5.0469566019220504E-4</v>
      </c>
      <c r="BPU56" s="18">
        <v>5.3081149568368004E-4</v>
      </c>
      <c r="BPV56" s="18">
        <v>4.9248440552535002E-4</v>
      </c>
      <c r="BPW56" s="18">
        <v>4.2291424111196002E-4</v>
      </c>
      <c r="BPX56" s="18">
        <v>3.5948791447973301E-4</v>
      </c>
      <c r="BPY56" s="18">
        <v>3.4201769555827701E-4</v>
      </c>
      <c r="BPZ56" s="18">
        <v>2.7096536798781802E-4</v>
      </c>
      <c r="BQA56" s="18">
        <v>2.6014678358723899E-4</v>
      </c>
      <c r="BQB56" s="18">
        <v>3.4922438710943601E-4</v>
      </c>
      <c r="BQC56" s="18">
        <v>3.78788212740233E-4</v>
      </c>
      <c r="BQD56" s="18">
        <v>2.41101892003714E-4</v>
      </c>
      <c r="BQE56" s="18">
        <v>1.9033830664452701E-4</v>
      </c>
      <c r="BQF56" s="18">
        <v>4.8385286648877602E-4</v>
      </c>
      <c r="BQG56" s="18">
        <v>6.2853572131391002E-4</v>
      </c>
      <c r="BQH56" s="18">
        <v>2.8184327913627301E-4</v>
      </c>
      <c r="BQI56" s="18">
        <v>4.0305989135874798E-5</v>
      </c>
      <c r="BQJ56" s="18">
        <v>1.9637656292537101E-4</v>
      </c>
      <c r="BQK56" s="18">
        <v>4.0524794226132199E-4</v>
      </c>
      <c r="BQL56" s="18">
        <v>2.6617096233472101E-4</v>
      </c>
      <c r="BQM56" s="18">
        <v>7.84390104412169E-5</v>
      </c>
      <c r="BQN56" s="18">
        <v>2.6721873303320299E-4</v>
      </c>
      <c r="BQO56" s="18">
        <v>5.5270407116186904E-4</v>
      </c>
      <c r="BQP56" s="18">
        <v>4.1227564803095098E-4</v>
      </c>
      <c r="BQQ56" s="18">
        <v>8.5572297711222699E-5</v>
      </c>
      <c r="BQR56" s="18">
        <v>1.37444991592905E-4</v>
      </c>
      <c r="BQS56" s="18">
        <v>3.6230543223142399E-4</v>
      </c>
      <c r="BQT56" s="18">
        <v>3.5255070713893701E-4</v>
      </c>
      <c r="BQU56" s="18">
        <v>2.2094990297383201E-4</v>
      </c>
      <c r="BQV56" s="18">
        <v>1.94952720978025E-4</v>
      </c>
      <c r="BQW56" s="18">
        <v>6.6872305695436703E-5</v>
      </c>
      <c r="BQX56" s="18">
        <v>6.7936165003501498E-5</v>
      </c>
      <c r="BQY56" s="18">
        <v>2.6943594454018001E-4</v>
      </c>
      <c r="BQZ56" s="18">
        <v>2.9705204287441801E-4</v>
      </c>
      <c r="BRA56" s="18">
        <v>1.2631267930562901E-4</v>
      </c>
      <c r="BRB56" s="18">
        <v>1.16797272280561E-4</v>
      </c>
      <c r="BRC56" s="18">
        <v>2.1392219720417399E-4</v>
      </c>
      <c r="BRD56" s="18">
        <v>2.71474170265628E-4</v>
      </c>
      <c r="BRE56" s="18">
        <v>1.3597690596925299E-4</v>
      </c>
      <c r="BRF56" s="18">
        <v>-1.0269761706488399E-4</v>
      </c>
      <c r="BRG56" s="18">
        <v>-8.0945816921529304E-7</v>
      </c>
      <c r="BRH56" s="18">
        <v>2.9814506278735798E-4</v>
      </c>
      <c r="BRI56" s="18">
        <v>2.5622116285109399E-4</v>
      </c>
      <c r="BRJ56" s="18">
        <v>5.5709827265215598E-5</v>
      </c>
      <c r="BRK56" s="18">
        <v>6.4369521368512402E-5</v>
      </c>
      <c r="BRL56" s="18">
        <v>2.5577168732113199E-4</v>
      </c>
      <c r="BRM56" s="18">
        <v>2.8380608950428999E-4</v>
      </c>
      <c r="BRN56" s="18">
        <v>1.2129303311850201E-4</v>
      </c>
      <c r="BRO56" s="18">
        <v>1.16797272280561E-4</v>
      </c>
      <c r="BRP56" s="18">
        <v>4.4795213976189698E-4</v>
      </c>
      <c r="BRQ56" s="18">
        <v>5.0282334825299502E-4</v>
      </c>
      <c r="BRR56" s="18">
        <v>2.0583063212645201E-4</v>
      </c>
      <c r="BRS56" s="18">
        <v>1.04091292869284E-4</v>
      </c>
      <c r="BRT56" s="18">
        <v>1.7790181144361399E-4</v>
      </c>
      <c r="BRU56" s="18">
        <v>2.8477945038354798E-4</v>
      </c>
      <c r="BRV56" s="18">
        <v>3.0578715233511801E-4</v>
      </c>
      <c r="BRW56" s="18">
        <v>1.86142196159921E-4</v>
      </c>
      <c r="BRX56" s="18">
        <v>1.7457549141414099E-4</v>
      </c>
      <c r="BRY56" s="18">
        <v>3.31603337473201E-4</v>
      </c>
      <c r="BRZ56" s="18">
        <v>3.6539243419350599E-4</v>
      </c>
      <c r="BSA56" s="18">
        <v>2.3287659035886501E-4</v>
      </c>
      <c r="BSB56" s="18">
        <v>1.8728046528729199E-4</v>
      </c>
      <c r="BSC56" s="18">
        <v>1.87057235829457E-4</v>
      </c>
      <c r="BSD56" s="18">
        <v>2.2935519593830699E-4</v>
      </c>
      <c r="BSE56" s="18">
        <v>3.6507669523055898E-4</v>
      </c>
      <c r="BSF56" s="18">
        <v>3.8589032832919701E-4</v>
      </c>
      <c r="BSG56" s="18">
        <v>3.1172083265376601E-4</v>
      </c>
      <c r="BSH56" s="18">
        <v>2.8585839276309901E-4</v>
      </c>
      <c r="BSI56" s="18">
        <v>1.5788355898080299E-4</v>
      </c>
      <c r="BSJ56" s="18">
        <v>1.6492534228387801E-4</v>
      </c>
      <c r="BSK56" s="18">
        <v>2.6814785023615502E-4</v>
      </c>
      <c r="BSL56" s="18">
        <v>2.7766225172309801E-4</v>
      </c>
      <c r="BSM56" s="18">
        <v>3.2393208732062098E-4</v>
      </c>
      <c r="BSN56" s="18">
        <v>3.3917101720168299E-4</v>
      </c>
      <c r="BSO56" s="18">
        <v>2.4540257845056997E-4</v>
      </c>
      <c r="BSP56" s="18">
        <v>2.13802538170465E-4</v>
      </c>
      <c r="BSQ56" s="18">
        <v>1.09366345733441E-4</v>
      </c>
      <c r="BSR56" s="18">
        <v>1.1287165154441601E-4</v>
      </c>
      <c r="BSS56" s="18">
        <v>2.12004636050561E-4</v>
      </c>
      <c r="BST56" s="18">
        <v>1.9932781724416E-4</v>
      </c>
      <c r="BSU56" s="18">
        <v>1.34972373408981E-4</v>
      </c>
      <c r="BSV56" s="18">
        <v>1.3199195848534399E-4</v>
      </c>
      <c r="BSW56" s="18">
        <v>9.9761445817608805E-5</v>
      </c>
      <c r="BSX56" s="18">
        <v>8.4357607688351197E-5</v>
      </c>
      <c r="BSY56" s="18">
        <v>1.3931830907021301E-4</v>
      </c>
      <c r="BSZ56" s="18">
        <v>1.4694531554654199E-4</v>
      </c>
      <c r="BTA56" s="18">
        <v>6.7951248074987704E-5</v>
      </c>
      <c r="BTB56" s="18">
        <v>-5.1754040386098301E-5</v>
      </c>
      <c r="BTC56" s="18">
        <v>2.5440113887720198E-7</v>
      </c>
      <c r="BTD56" s="18">
        <v>2.42121507635501E-4</v>
      </c>
      <c r="BTE56" s="18">
        <v>1.9487831115871899E-4</v>
      </c>
      <c r="BTF56" s="18">
        <v>-4.1924905474305297E-5</v>
      </c>
      <c r="BTG56" s="18">
        <v>-2.5037898649937699E-5</v>
      </c>
      <c r="BTH56" s="18">
        <v>-8.9895105997994599E-7</v>
      </c>
      <c r="BTI56" s="18">
        <v>3.1510547389285099E-5</v>
      </c>
      <c r="BTJ56" s="18">
        <v>6.8700373958313605E-5</v>
      </c>
      <c r="BTK56" s="18">
        <v>1.8235433414309698E-5</v>
      </c>
      <c r="BTL56" s="18">
        <v>-9.5940401043686995E-5</v>
      </c>
      <c r="BTM56" s="18">
        <v>-6.5493712962549897E-5</v>
      </c>
      <c r="BTN56" s="18">
        <v>-4.39922918046287E-5</v>
      </c>
      <c r="BTO56" s="18">
        <v>-7.2176519164440694E-5</v>
      </c>
      <c r="BTP56" s="18">
        <v>-3.30285077026232E-4</v>
      </c>
      <c r="BTQ56" s="18">
        <v>-3.4117907678421402E-4</v>
      </c>
      <c r="BTR56" s="18">
        <v>1.3141377407876999E-5</v>
      </c>
      <c r="BTS56" s="18">
        <v>4.58203600675055E-5</v>
      </c>
      <c r="BTT56" s="18">
        <v>-8.7115798692222096E-5</v>
      </c>
      <c r="BTU56" s="18">
        <v>-7.6716523678688198E-5</v>
      </c>
      <c r="BTV56" s="18">
        <v>-2.12917664643902E-4</v>
      </c>
      <c r="BTW56" s="18">
        <v>-4.4702302255897298E-4</v>
      </c>
      <c r="BTX56" s="18">
        <v>-5.4954165384241095E-4</v>
      </c>
      <c r="BTY56" s="18">
        <v>-3.8526086147958001E-4</v>
      </c>
      <c r="BTZ56" s="18">
        <v>-2.0505234563830601E-4</v>
      </c>
      <c r="BUA56" s="18">
        <v>-2.9264577492724099E-4</v>
      </c>
      <c r="BUB56" s="18">
        <v>-5.4399812230593303E-4</v>
      </c>
      <c r="BUC56" s="18">
        <v>-6.9507821051309395E-4</v>
      </c>
      <c r="BUD56" s="18">
        <v>-5.3750938495705704E-4</v>
      </c>
      <c r="BUE56" s="18">
        <v>-4.3583037798580699E-4</v>
      </c>
      <c r="BUF56" s="18">
        <v>-5.9901815043561502E-4</v>
      </c>
      <c r="BUG56" s="18">
        <v>-7.3646314202857599E-4</v>
      </c>
      <c r="BUH56" s="18">
        <v>-6.0174416422037404E-4</v>
      </c>
      <c r="BUI56" s="18">
        <v>-2.7342290310033898E-4</v>
      </c>
      <c r="BUJ56" s="18">
        <v>-3.3812123542695201E-4</v>
      </c>
      <c r="BUK56" s="18">
        <v>-8.0967335435816403E-4</v>
      </c>
      <c r="BUL56" s="18">
        <v>-8.3758809750761299E-4</v>
      </c>
      <c r="BUM56" s="18">
        <v>-3.9371140365848602E-4</v>
      </c>
      <c r="BUN56" s="18">
        <v>-3.1023766395860098E-4</v>
      </c>
      <c r="BUO56" s="18">
        <v>-5.8321008599082603E-4</v>
      </c>
      <c r="BUP56" s="18">
        <v>-6.7004031186312896E-4</v>
      </c>
      <c r="BUQ56" s="18">
        <v>-3.6158647249107101E-4</v>
      </c>
      <c r="BUR56" s="18">
        <v>-2.2869556294574601E-4</v>
      </c>
      <c r="BUS56" s="18">
        <v>-4.7282513016375002E-4</v>
      </c>
      <c r="BUT56" s="18">
        <v>-6.4549713795755605E-4</v>
      </c>
      <c r="BUU56" s="18">
        <v>-6.6740379096916203E-4</v>
      </c>
      <c r="BUV56" s="18">
        <v>-5.5632903600652496E-4</v>
      </c>
      <c r="BUW56" s="18">
        <v>-3.8656403885514701E-4</v>
      </c>
      <c r="BUX56" s="18">
        <v>-4.5575813201967298E-4</v>
      </c>
      <c r="BUY56" s="18">
        <v>-6.3445431856110003E-4</v>
      </c>
      <c r="BUZ56" s="18">
        <v>-5.7496970127446302E-4</v>
      </c>
      <c r="BVA56" s="18">
        <v>-5.1740163960350895E-4</v>
      </c>
      <c r="BVB56" s="18">
        <v>-6.3634171357174196E-4</v>
      </c>
      <c r="BVC56" s="18">
        <v>-7.7997579216027002E-4</v>
      </c>
      <c r="BVD56" s="18">
        <v>-7.7281334428541595E-4</v>
      </c>
      <c r="BVE56" s="18">
        <v>-5.4898760235019795E-4</v>
      </c>
      <c r="BVF56" s="18">
        <v>-4.9351709315240101E-4</v>
      </c>
      <c r="BVG56" s="18">
        <v>-6.41302033011104E-4</v>
      </c>
      <c r="BVH56" s="18">
        <v>-7.0501192138708302E-4</v>
      </c>
      <c r="BVI56" s="18">
        <v>-6.3881533729379103E-4</v>
      </c>
      <c r="BVJ56" s="18">
        <v>-3.8878125036206901E-4</v>
      </c>
      <c r="BVK56" s="18">
        <v>-4.31950006464093E-4</v>
      </c>
      <c r="BVL56" s="18">
        <v>-7.28536485198938E-4</v>
      </c>
      <c r="BVM56" s="18">
        <v>-6.7266275522373498E-4</v>
      </c>
      <c r="BVN56" s="18">
        <v>-4.3693948650835803E-4</v>
      </c>
      <c r="BVO56" s="18">
        <v>-5.0166798497797095E-4</v>
      </c>
      <c r="BVP56" s="18">
        <v>-7.2327752094433696E-4</v>
      </c>
      <c r="BVQ56" s="18">
        <v>-6.6846765027725398E-4</v>
      </c>
      <c r="BVR56" s="18">
        <v>-2.52969252640955E-4</v>
      </c>
      <c r="BVS56" s="18">
        <v>-2.1095485427580199E-4</v>
      </c>
      <c r="BVT56" s="18">
        <v>-4.0088189583808997E-4</v>
      </c>
      <c r="BVU56" s="18">
        <v>-4.4296265971768801E-4</v>
      </c>
      <c r="BVV56" s="18">
        <v>-4.1315247725279199E-4</v>
      </c>
      <c r="BVW56" s="18">
        <v>-4.4362933147693002E-4</v>
      </c>
      <c r="BVX56" s="18">
        <v>-4.9387003702493204E-4</v>
      </c>
      <c r="BVY56" s="18">
        <v>-4.4201041513851298E-4</v>
      </c>
      <c r="BVZ56" s="18">
        <v>-3.3233134705647199E-4</v>
      </c>
      <c r="BWA56" s="18">
        <v>-3.2743035436490198E-4</v>
      </c>
      <c r="BWB56" s="18">
        <v>-4.6910966689017698E-4</v>
      </c>
      <c r="BWC56" s="18">
        <v>-5.2870690444370395E-4</v>
      </c>
      <c r="BWD56" s="18">
        <v>-4.0885983511075499E-4</v>
      </c>
      <c r="BWE56" s="18">
        <v>-3.6229034915993803E-4</v>
      </c>
      <c r="BWF56" s="18">
        <v>-3.2891452859812298E-4</v>
      </c>
      <c r="BWG56" s="18">
        <v>-3.4446718636595099E-4</v>
      </c>
      <c r="BWH56" s="18">
        <v>-2.8140888667772801E-4</v>
      </c>
      <c r="BWI56" s="18">
        <v>-2.2690570513063301E-4</v>
      </c>
      <c r="BWJ56" s="18">
        <v>-6.44979285836927E-4</v>
      </c>
      <c r="BWK56" s="18">
        <v>-9.0246742669200498E-4</v>
      </c>
      <c r="BWL56" s="18">
        <v>-4.6105631226012102E-4</v>
      </c>
      <c r="BWM56" s="18">
        <v>-1.23637947963925E-4</v>
      </c>
      <c r="BWN56" s="18">
        <v>-4.5650725790302699E-4</v>
      </c>
      <c r="BWO56" s="18">
        <v>-8.74035836959996E-4</v>
      </c>
      <c r="BWP56" s="18">
        <v>-6.3592240418469605E-4</v>
      </c>
      <c r="BWQ56" s="18">
        <v>-2.89125386044794E-4</v>
      </c>
      <c r="BWR56" s="18">
        <v>-3.6839698203146299E-4</v>
      </c>
      <c r="BWS56" s="18">
        <v>-4.9303041271279904E-4</v>
      </c>
      <c r="BWT56" s="18">
        <v>-5.2542482809056403E-4</v>
      </c>
      <c r="BWU56" s="18">
        <v>-4.4632719019491098E-4</v>
      </c>
      <c r="BWV56" s="18">
        <v>-4.1047070714436598E-4</v>
      </c>
      <c r="BWW56" s="18">
        <v>-5.7215117798471704E-4</v>
      </c>
      <c r="BWX56" s="18">
        <v>-6.0722937454711602E-4</v>
      </c>
      <c r="BWY56" s="18">
        <v>-3.5251350222928398E-4</v>
      </c>
      <c r="BWZ56" s="18">
        <v>-2.22200792368246E-4</v>
      </c>
      <c r="BXA56" s="18">
        <v>-4.4134474891736799E-4</v>
      </c>
      <c r="BXB56" s="18">
        <v>-6.75568760328093E-4</v>
      </c>
      <c r="BXC56" s="18">
        <v>-5.0555740634254599E-4</v>
      </c>
      <c r="BXD56" s="18">
        <v>-3.1391592232250798E-4</v>
      </c>
      <c r="BXE56" s="18">
        <v>-4.06829653690099E-4</v>
      </c>
      <c r="BXF56" s="18">
        <v>-3.8101246301390501E-4</v>
      </c>
      <c r="BXG56" s="18">
        <v>3.3774013648776803E-5</v>
      </c>
      <c r="BXH56" s="18">
        <v>-3.2552284859224597E-5</v>
      </c>
      <c r="BXI56" s="18">
        <v>-3.7008930265104701E-4</v>
      </c>
      <c r="BXJ56" s="18">
        <v>-4.9083632858212801E-4</v>
      </c>
      <c r="BXK56" s="18">
        <v>-6.73321382678171E-4</v>
      </c>
      <c r="BXL56" s="18">
        <v>-4.8990721137918904E-4</v>
      </c>
      <c r="BXM56" s="18">
        <v>-2.5400998457275598E-4</v>
      </c>
      <c r="BXN56" s="18">
        <v>-4.3963633968821498E-4</v>
      </c>
      <c r="BXO56" s="18">
        <v>-4.8697807889856699E-4</v>
      </c>
      <c r="BXP56" s="18">
        <v>-3.0861874762021197E-4</v>
      </c>
      <c r="BXQ56" s="18">
        <v>-2.28328541539826E-4</v>
      </c>
      <c r="BXR56" s="18">
        <v>-3.31491722744325E-4</v>
      </c>
      <c r="BXS56" s="18">
        <v>-4.6528057781147699E-4</v>
      </c>
      <c r="BXT56" s="18">
        <v>-5.0246336561379703E-4</v>
      </c>
      <c r="BXU56" s="18">
        <v>-5.2843742023335396E-4</v>
      </c>
      <c r="BXV56" s="18">
        <v>-5.0899534110096501E-4</v>
      </c>
      <c r="BXW56" s="18">
        <v>-6.6089997054875795E-4</v>
      </c>
      <c r="BXX56" s="18">
        <v>-6.4392447637169603E-4</v>
      </c>
      <c r="BXY56" s="18">
        <v>-3.6540651172685401E-4</v>
      </c>
      <c r="BXZ56" s="18">
        <v>-4.4682191493930398E-4</v>
      </c>
      <c r="BYA56" s="18">
        <v>-7.8958270315231105E-4</v>
      </c>
      <c r="BYB56" s="18">
        <v>-9.0498428855228998E-4</v>
      </c>
      <c r="BYC56" s="18">
        <v>-2.0110761967825899E-4</v>
      </c>
      <c r="BYD56" s="18">
        <v>1.00553809839115E-4</v>
      </c>
      <c r="BYE56" s="18">
        <v>-7.0387666887399003E-4</v>
      </c>
      <c r="BYF56">
        <v>-1.10609190823057E-3</v>
      </c>
      <c r="BYG56" s="18">
        <v>-2.011076196783E-4</v>
      </c>
      <c r="BYH56" s="18">
        <v>2.011076196783E-4</v>
      </c>
      <c r="BYI56" s="18">
        <v>-1.7763132169513999E-4</v>
      </c>
      <c r="BYJ56" s="18">
        <v>-3.2513772750057598E-4</v>
      </c>
      <c r="BYK56" s="18">
        <v>-4.0221523935657301E-4</v>
      </c>
      <c r="BYL56" s="18">
        <v>-3.0166142951741599E-4</v>
      </c>
      <c r="BYM56" s="18">
        <v>-6.0332285903485995E-4</v>
      </c>
      <c r="BYN56" s="18">
        <v>-9.0498428855228998E-4</v>
      </c>
      <c r="BYO56" s="18">
        <v>-2.0110761967828599E-4</v>
      </c>
      <c r="BYP56" s="18">
        <v>-4.0221523935657301E-4</v>
      </c>
      <c r="BYQ56" s="18">
        <v>-6.0332285903485995E-4</v>
      </c>
      <c r="BYR56" s="18">
        <v>-4.0221523935657301E-4</v>
      </c>
      <c r="BYS56" s="18">
        <v>-3.0166142951741599E-4</v>
      </c>
      <c r="BYT56" s="18">
        <v>-7.1082895928628598E-4</v>
      </c>
      <c r="BYU56" s="18">
        <v>-5.1397778237848002E-4</v>
      </c>
      <c r="BYV56" s="18">
        <v>-2.8350040592238501E-4</v>
      </c>
      <c r="BYW56">
        <v>0</v>
      </c>
      <c r="BYX56" s="18">
        <v>-3.0166142951742998E-4</v>
      </c>
      <c r="BYY56" s="18">
        <v>-7.0387666887399003E-4</v>
      </c>
      <c r="BYZ56" s="18">
        <v>-8.0443047871316098E-4</v>
      </c>
      <c r="BZA56" s="18">
        <v>-1.6613098246384599E-4</v>
      </c>
      <c r="BZB56" s="18">
        <v>2.6668479230298998E-4</v>
      </c>
      <c r="BZC56" s="18">
        <v>-6.0332285903485995E-4</v>
      </c>
      <c r="BZD56" s="18">
        <v>-8.8777651507450297E-4</v>
      </c>
      <c r="BZE56" s="18">
        <v>-5.1997682267349E-4</v>
      </c>
      <c r="BZF56" s="18">
        <v>-5.0276904919573095E-4</v>
      </c>
      <c r="BZG56" s="18">
        <v>-3.0166142951741599E-4</v>
      </c>
      <c r="BZH56" s="18">
        <v>-1.00553809839143E-4</v>
      </c>
      <c r="BZI56" s="18">
        <v>-6.0332285903485995E-4</v>
      </c>
      <c r="BZJ56" s="18">
        <v>-7.3841589701564804E-4</v>
      </c>
      <c r="BZK56" s="18">
        <v>-4.6822982105405799E-4</v>
      </c>
      <c r="BZL56" s="18">
        <v>-6.0332285903487405E-4</v>
      </c>
      <c r="BZM56" s="18">
        <v>-4.0221523935655902E-4</v>
      </c>
      <c r="BZN56" s="18">
        <v>3.0166142951742998E-4</v>
      </c>
      <c r="BZO56" s="18">
        <v>-2.1168889708766901E-4</v>
      </c>
      <c r="BZP56">
        <v>-1.2966182504994799E-3</v>
      </c>
      <c r="BZQ56" s="18">
        <v>-9.0498428855228998E-4</v>
      </c>
      <c r="BZR56" s="18">
        <v>4.0221523935655902E-4</v>
      </c>
      <c r="BZS56">
        <v>0</v>
      </c>
      <c r="BZT56">
        <v>-1.2066457180697E-3</v>
      </c>
      <c r="BZU56" s="18">
        <v>-8.0443047871313301E-4</v>
      </c>
      <c r="BZV56" s="18">
        <v>2.01107619678272E-4</v>
      </c>
      <c r="BZW56" s="18">
        <v>-3.0166142951741599E-4</v>
      </c>
      <c r="BZX56" s="18">
        <v>-7.0387666887400304E-4</v>
      </c>
      <c r="BZY56">
        <v>-1.10609190823057E-3</v>
      </c>
      <c r="BZZ56" s="18">
        <v>-8.04430478713147E-4</v>
      </c>
      <c r="CAA56" s="18">
        <v>-8.1902083652066193E-5</v>
      </c>
      <c r="CAB56" s="18">
        <v>2.9117768930360301E-4</v>
      </c>
      <c r="CAC56" s="18">
        <v>-6.1149084500809704E-4</v>
      </c>
      <c r="CAD56">
        <v>-1.5083071475871499E-3</v>
      </c>
      <c r="CAE56">
        <v>-1.00553809839143E-3</v>
      </c>
      <c r="CAF56" s="18">
        <v>2.0110761967828599E-4</v>
      </c>
      <c r="CAG56" s="18">
        <v>4.0221523935657301E-4</v>
      </c>
      <c r="CAH56" s="18">
        <v>-8.0443047871313301E-4</v>
      </c>
      <c r="CAI56" s="18">
        <v>-8.0443047871316098E-4</v>
      </c>
      <c r="CAJ56" s="18">
        <v>-1.4669795317431801E-4</v>
      </c>
      <c r="CAK56" s="18">
        <v>-3.56071096021384E-4</v>
      </c>
      <c r="CAL56" s="18">
        <v>-2.0110761967828599E-4</v>
      </c>
      <c r="CAM56" s="18">
        <v>-4.0221523935657301E-4</v>
      </c>
      <c r="CAN56">
        <v>-1.39925553527849E-3</v>
      </c>
      <c r="CAO56">
        <v>-1.3156973303783601E-3</v>
      </c>
      <c r="CAP56" s="18">
        <v>2.01107619678272E-4</v>
      </c>
      <c r="CAQ56" s="18">
        <v>5.0276904919573095E-4</v>
      </c>
      <c r="CAR56" s="18">
        <v>-7.0387666887400304E-4</v>
      </c>
      <c r="CAS56">
        <v>-1.2066457180697301E-3</v>
      </c>
      <c r="CAT56" s="18">
        <v>-7.0387666887397604E-4</v>
      </c>
      <c r="CAU56" s="18">
        <v>-3.0166142951742998E-4</v>
      </c>
      <c r="CAV56" s="18">
        <v>-5.8780036741000398E-4</v>
      </c>
      <c r="CAW56" s="18">
        <v>-9.2050678017714595E-4</v>
      </c>
      <c r="CAX56" s="18">
        <v>-4.02215239356587E-4</v>
      </c>
      <c r="CAY56" s="18">
        <v>4.02215239356587E-4</v>
      </c>
      <c r="CAZ56" s="18">
        <v>1.00553809839129E-4</v>
      </c>
      <c r="CBA56" s="18">
        <v>-9.0498428855228998E-4</v>
      </c>
      <c r="CBB56">
        <v>-1.0055380983914201E-3</v>
      </c>
      <c r="CBC56" s="18">
        <v>-3.0166142951742998E-4</v>
      </c>
      <c r="CBD56" s="18">
        <v>-3.0166142951741599E-4</v>
      </c>
      <c r="CBE56" s="18">
        <v>-3.67643833995789E-4</v>
      </c>
      <c r="CBF56" s="18">
        <v>4.6819764383491898E-4</v>
      </c>
      <c r="CBG56">
        <v>0</v>
      </c>
      <c r="CBH56" s="18">
        <v>-7.0387666887399003E-4</v>
      </c>
      <c r="CBI56" s="18">
        <v>-9.0498428855229703E-4</v>
      </c>
      <c r="CBJ56" s="18">
        <v>-5.0276904919571697E-4</v>
      </c>
      <c r="CBK56" s="18">
        <v>-2.0110761967828599E-4</v>
      </c>
      <c r="CBL56" s="18">
        <v>-6.0332285903485301E-4</v>
      </c>
      <c r="CBM56" s="18">
        <v>-8.04430478713147E-4</v>
      </c>
      <c r="CBN56" s="18">
        <v>-4.0221523935656602E-4</v>
      </c>
      <c r="CBO56" s="18">
        <v>-3.0166142951742998E-4</v>
      </c>
      <c r="CBP56" s="18">
        <v>-4.0221523935657301E-4</v>
      </c>
      <c r="CBQ56" s="18">
        <v>-3.0166142951742998E-4</v>
      </c>
      <c r="CBR56">
        <v>0</v>
      </c>
      <c r="CBS56" s="18">
        <v>-3.0166142951742998E-4</v>
      </c>
      <c r="CBT56" s="18">
        <v>-8.04430478713147E-4</v>
      </c>
      <c r="CBU56" s="18">
        <v>-9.0498428855228304E-4</v>
      </c>
      <c r="CBV56" s="18">
        <v>-7.0387666887400304E-4</v>
      </c>
      <c r="CBW56" s="18">
        <v>-5.0276904919571003E-4</v>
      </c>
      <c r="CBX56" s="18">
        <v>-8.04430478713147E-4</v>
      </c>
      <c r="CBY56" s="18">
        <v>-2.0110761967828599E-4</v>
      </c>
      <c r="CBZ56" s="18">
        <v>-4.0221523935656602E-4</v>
      </c>
      <c r="CCA56">
        <v>-1.2066457180697199E-3</v>
      </c>
      <c r="CCB56" s="18">
        <v>-8.6337512204084899E-4</v>
      </c>
      <c r="CCC56" s="18">
        <v>7.6282131220170503E-4</v>
      </c>
      <c r="CCD56" s="18">
        <v>9.0498428855228304E-4</v>
      </c>
      <c r="CCE56">
        <v>-1.407753337748E-3</v>
      </c>
      <c r="CCF56">
        <v>-1.9105223869437099E-3</v>
      </c>
      <c r="CCG56" s="18">
        <v>7.0387666887399697E-4</v>
      </c>
      <c r="CCH56">
        <v>1.3071995279088601E-3</v>
      </c>
      <c r="CCI56" s="18">
        <v>-9.0498428855228998E-4</v>
      </c>
      <c r="CCJ56">
        <v>-1.407753337748E-3</v>
      </c>
      <c r="CCK56" s="18">
        <v>-4.0221523935656602E-4</v>
      </c>
      <c r="CCL56" s="18">
        <v>4.0221523935656602E-4</v>
      </c>
      <c r="CCM56" s="18">
        <v>1.0055380983915E-4</v>
      </c>
      <c r="CCN56" s="18">
        <v>-9.0498428855228304E-4</v>
      </c>
      <c r="CCO56">
        <v>-1.5083071475871499E-3</v>
      </c>
      <c r="CCP56" s="18">
        <v>-7.0387666887400304E-4</v>
      </c>
      <c r="CCQ56">
        <v>1.2066457180697199E-3</v>
      </c>
      <c r="CCR56">
        <v>1.2066457180697099E-3</v>
      </c>
      <c r="CCS56" s="18">
        <v>-7.0387666887400304E-4</v>
      </c>
      <c r="CCT56">
        <v>-1.6088609574262799E-3</v>
      </c>
      <c r="CCU56" s="18">
        <v>-9.0498428855228304E-4</v>
      </c>
      <c r="CCV56" s="18">
        <v>2.01107619678279E-4</v>
      </c>
      <c r="CCW56">
        <v>0</v>
      </c>
      <c r="CCX56">
        <v>-1.2066457180697099E-3</v>
      </c>
      <c r="CCY56">
        <v>-1.2066457180697099E-3</v>
      </c>
      <c r="CCZ56" s="18">
        <v>-3.0166142951742998E-4</v>
      </c>
      <c r="CDA56" s="18">
        <v>-2.0110761967828599E-4</v>
      </c>
      <c r="CDB56">
        <v>-1.0055380983914201E-3</v>
      </c>
      <c r="CDC56" s="18">
        <v>-1.00553809839143E-4</v>
      </c>
      <c r="CDD56">
        <v>1.2066457180697099E-3</v>
      </c>
      <c r="CDE56" s="18">
        <v>2.0110761967828599E-4</v>
      </c>
      <c r="CDF56">
        <v>-1.2066457180697099E-3</v>
      </c>
      <c r="CDG56">
        <v>-1.10609190823058E-3</v>
      </c>
      <c r="CDH56" s="18">
        <v>-1.00553809839129E-4</v>
      </c>
      <c r="CDI56" s="18">
        <v>8.0443047871313995E-4</v>
      </c>
      <c r="CDJ56" s="18">
        <v>-1.00553809839143E-4</v>
      </c>
      <c r="CDK56">
        <v>-1.5083071475871499E-3</v>
      </c>
      <c r="CDL56" s="18">
        <v>-7.0387666887399697E-4</v>
      </c>
      <c r="CDM56" s="18">
        <v>-3.0166142951742998E-4</v>
      </c>
      <c r="CDN56">
        <v>-1.00553809839143E-3</v>
      </c>
      <c r="CDO56" s="18">
        <v>2.0110761967829301E-4</v>
      </c>
      <c r="CDP56" s="18">
        <v>9.0498428855228998E-4</v>
      </c>
      <c r="CDQ56" s="18">
        <v>4.0221523935656602E-4</v>
      </c>
      <c r="CDR56" s="18">
        <v>-9.0498428855228998E-4</v>
      </c>
      <c r="CDS56">
        <v>-2.815506675496E-3</v>
      </c>
      <c r="CDT56" s="18">
        <v>2.0110761967829301E-4</v>
      </c>
      <c r="CDU56">
        <v>1.10609190823057E-3</v>
      </c>
      <c r="CDV56">
        <v>-2.6143990558177201E-3</v>
      </c>
      <c r="CDW56" s="18">
        <v>-3.0166142951742298E-4</v>
      </c>
      <c r="CDX56">
        <v>1.80996857710457E-3</v>
      </c>
      <c r="CDY56" s="18">
        <v>-4.0221523935657301E-4</v>
      </c>
      <c r="CDZ56" s="18">
        <v>-8.04430478713147E-4</v>
      </c>
      <c r="CEA56" s="18">
        <v>-7.0387666887400304E-4</v>
      </c>
      <c r="CEB56" s="18">
        <v>7.0387666887400304E-4</v>
      </c>
      <c r="CEC56">
        <v>2.111630006622E-3</v>
      </c>
      <c r="CED56" s="18">
        <v>5.0276904919571697E-4</v>
      </c>
      <c r="CEE56" s="18">
        <v>-5.9317195193159895E-4</v>
      </c>
      <c r="CEF56" s="18">
        <v>-1.10704716942397E-4</v>
      </c>
    </row>
    <row r="57" spans="1:2164" x14ac:dyDescent="0.3">
      <c r="A57">
        <v>56</v>
      </c>
      <c r="B57" t="str">
        <f t="array" ref="B57">INDEX(MtrxNb!A$2:C$145,MATCH(1,(MtrxNb!B$2:B$145=I57)*(MtrxNb!C$2:C$145=J57),0),1)</f>
        <v>M31</v>
      </c>
      <c r="C57" s="1">
        <v>41610</v>
      </c>
      <c r="D57" s="1">
        <v>41550</v>
      </c>
      <c r="E57">
        <f t="shared" si="0"/>
        <v>60</v>
      </c>
      <c r="G57">
        <v>58.1</v>
      </c>
      <c r="H57">
        <v>17</v>
      </c>
      <c r="I57">
        <v>31</v>
      </c>
      <c r="J57" s="2" t="s">
        <v>10</v>
      </c>
      <c r="K57" s="2">
        <v>2</v>
      </c>
      <c r="L57" s="2" t="s">
        <v>1238</v>
      </c>
      <c r="M57" t="s">
        <v>1349</v>
      </c>
      <c r="N57" t="s">
        <v>1350</v>
      </c>
      <c r="O57">
        <v>4.8999999999999998E-3</v>
      </c>
      <c r="P57">
        <v>-2.0400000000000001E-2</v>
      </c>
      <c r="Q57">
        <v>1.38E-2</v>
      </c>
      <c r="R57">
        <v>-1.1000000000000001E-3</v>
      </c>
      <c r="S57">
        <v>-8.5999999999999896E-3</v>
      </c>
      <c r="T57">
        <v>-2.2000000000000001E-3</v>
      </c>
      <c r="U57">
        <v>2.8999999999999998E-3</v>
      </c>
      <c r="V57">
        <v>1.89999999999999E-3</v>
      </c>
      <c r="W57">
        <v>-2.04183599999999E-3</v>
      </c>
      <c r="X57">
        <v>-1.858164E-3</v>
      </c>
      <c r="Y57">
        <v>-1.5999999999999901E-3</v>
      </c>
      <c r="Z57" s="18">
        <v>-7.0000000000000596E-4</v>
      </c>
      <c r="AA57">
        <v>3.5999999999999999E-3</v>
      </c>
      <c r="AB57">
        <v>-3.8999999999999998E-3</v>
      </c>
      <c r="AC57">
        <v>-4.7000000000000002E-3</v>
      </c>
      <c r="AD57">
        <v>-1.2999999999999999E-3</v>
      </c>
      <c r="AE57">
        <v>2.8999999999999998E-3</v>
      </c>
      <c r="AF57">
        <v>-1.29999999999999E-3</v>
      </c>
      <c r="AG57">
        <v>-4.8999999999999998E-3</v>
      </c>
      <c r="AH57">
        <v>3.2000000000000002E-3</v>
      </c>
      <c r="AI57">
        <v>0</v>
      </c>
      <c r="AJ57">
        <v>-1.39999999999999E-3</v>
      </c>
      <c r="AK57">
        <v>-1.6000000000000001E-3</v>
      </c>
      <c r="AL57">
        <v>-1.5E-3</v>
      </c>
      <c r="AM57" s="18">
        <v>1.00000000000002E-4</v>
      </c>
      <c r="AN57">
        <v>1.89999999999999E-3</v>
      </c>
      <c r="AO57">
        <v>1.5E-3</v>
      </c>
      <c r="AP57" s="18">
        <v>-6.0000000000000298E-4</v>
      </c>
      <c r="AQ57">
        <v>-1.79999999999999E-3</v>
      </c>
      <c r="AR57">
        <v>-1.6999999999999999E-3</v>
      </c>
      <c r="AS57">
        <v>-1.5999999999999901E-3</v>
      </c>
      <c r="AT57" s="18">
        <v>-5.0000000000000001E-4</v>
      </c>
      <c r="AU57" s="18">
        <v>9.9999999999999395E-4</v>
      </c>
      <c r="AV57">
        <v>-1.4999999999999901E-3</v>
      </c>
      <c r="AW57" s="18">
        <v>-2.00000000000005E-4</v>
      </c>
      <c r="AX57" s="18">
        <v>2.00000000000005E-4</v>
      </c>
      <c r="AY57">
        <v>-3.5000000000000001E-3</v>
      </c>
      <c r="AZ57" s="18">
        <v>-5.0000000000000001E-4</v>
      </c>
      <c r="BA57" s="18">
        <v>9.9999999999999395E-5</v>
      </c>
      <c r="BB57">
        <v>-1.39999999999999E-3</v>
      </c>
      <c r="BC57">
        <v>1.79999999999999E-3</v>
      </c>
      <c r="BD57" s="18">
        <v>5.9999999999999897E-4</v>
      </c>
      <c r="BE57">
        <v>-1.29999999999999E-3</v>
      </c>
      <c r="BF57" s="18">
        <v>2.9999999999999802E-4</v>
      </c>
      <c r="BG57">
        <v>0</v>
      </c>
      <c r="BH57" s="18">
        <v>2.0000000000000199E-4</v>
      </c>
      <c r="BI57">
        <v>1.39999999999999E-3</v>
      </c>
      <c r="BJ57" s="18">
        <v>1.99999999999998E-4</v>
      </c>
      <c r="BK57" s="18">
        <v>3.00000000000001E-4</v>
      </c>
      <c r="BL57" s="18">
        <v>8.9999999999999802E-4</v>
      </c>
      <c r="BM57" s="18">
        <v>-1.99999999999998E-4</v>
      </c>
      <c r="BN57" s="18">
        <v>1.99999999999998E-4</v>
      </c>
      <c r="BO57" s="18">
        <v>6.9999999999999902E-4</v>
      </c>
      <c r="BP57" s="18">
        <v>4.0000000000000398E-4</v>
      </c>
      <c r="BQ57" s="18">
        <v>3.00000000000001E-4</v>
      </c>
      <c r="BR57" s="18">
        <v>5.0000000000000001E-4</v>
      </c>
      <c r="BS57">
        <v>1.0999999999999901E-3</v>
      </c>
      <c r="BT57" s="18">
        <v>3.00000000000001E-4</v>
      </c>
      <c r="BU57" s="18">
        <v>3.9999999999999698E-4</v>
      </c>
      <c r="BV57" s="18">
        <v>8.0000000000000199E-4</v>
      </c>
      <c r="BW57">
        <v>2.0571869999999998E-3</v>
      </c>
      <c r="BX57">
        <v>1.0428129999999901E-3</v>
      </c>
      <c r="BY57" s="18">
        <v>3.9999999999999698E-4</v>
      </c>
      <c r="BZ57" s="18">
        <v>4.0000000000000398E-4</v>
      </c>
      <c r="CA57">
        <v>1.1999999999999899E-3</v>
      </c>
      <c r="CB57">
        <v>1.39999999999999E-3</v>
      </c>
      <c r="CC57">
        <v>1.2999999999999999E-3</v>
      </c>
      <c r="CD57" s="18">
        <v>5.9999999999999604E-4</v>
      </c>
      <c r="CE57" s="18">
        <v>8.4294800000000298E-4</v>
      </c>
      <c r="CF57">
        <v>1.05705199999999E-3</v>
      </c>
      <c r="CG57">
        <v>1E-3</v>
      </c>
      <c r="CH57" s="18">
        <v>8.9999999999999802E-4</v>
      </c>
      <c r="CI57" s="18">
        <v>9.0000000000000496E-4</v>
      </c>
      <c r="CJ57" s="18">
        <v>6.9999999999999902E-4</v>
      </c>
      <c r="CK57">
        <v>1.1999999999999899E-3</v>
      </c>
      <c r="CL57">
        <v>1.0999999999999901E-3</v>
      </c>
      <c r="CM57" s="18">
        <v>8.0000000000000199E-4</v>
      </c>
      <c r="CN57">
        <v>1.1999999999999899E-3</v>
      </c>
      <c r="CO57" s="18">
        <v>8.9999999999999802E-4</v>
      </c>
      <c r="CP57" s="18">
        <v>6.0000000000000298E-4</v>
      </c>
      <c r="CQ57" s="18">
        <v>3.9999999999999698E-4</v>
      </c>
      <c r="CR57" s="18">
        <v>6.9999999999999902E-4</v>
      </c>
      <c r="CS57" s="18">
        <v>9.0000000000000496E-4</v>
      </c>
      <c r="CT57">
        <v>1.0999999999999901E-3</v>
      </c>
      <c r="CU57" s="18">
        <v>6.0000000000000298E-4</v>
      </c>
      <c r="CV57" s="18">
        <v>2.9999999999999401E-4</v>
      </c>
      <c r="CW57" s="18">
        <v>1.00000000000002E-4</v>
      </c>
      <c r="CX57" s="18">
        <v>2.0196899999999599E-4</v>
      </c>
      <c r="CY57" s="18">
        <v>3.9803100000000002E-4</v>
      </c>
      <c r="CZ57" s="18">
        <v>6.0000000000000298E-4</v>
      </c>
      <c r="DA57" s="18">
        <v>8.9999999999999802E-4</v>
      </c>
      <c r="DB57" s="18">
        <v>2.00000000000005E-4</v>
      </c>
      <c r="DC57" s="18">
        <v>1.00000000000002E-4</v>
      </c>
      <c r="DD57" s="18">
        <v>6.4804199999998703E-4</v>
      </c>
      <c r="DE57" s="18">
        <v>3.51957999999999E-4</v>
      </c>
      <c r="DF57" s="18">
        <v>4.0000000000001102E-4</v>
      </c>
      <c r="DG57" s="18">
        <v>5.99999999999989E-4</v>
      </c>
      <c r="DH57">
        <v>0</v>
      </c>
      <c r="DI57" s="18">
        <v>-1.9999999999999101E-4</v>
      </c>
      <c r="DJ57" s="18">
        <v>-1.00000000000002E-4</v>
      </c>
      <c r="DK57" s="18">
        <v>6.0000000000000298E-4</v>
      </c>
      <c r="DL57" s="18">
        <v>1.9999999999999101E-4</v>
      </c>
      <c r="DM57">
        <v>0</v>
      </c>
      <c r="DN57">
        <v>0</v>
      </c>
      <c r="DO57" s="18">
        <v>3.00000000000008E-4</v>
      </c>
      <c r="DP57">
        <v>0</v>
      </c>
      <c r="DQ57" s="18">
        <v>-3.00000000000008E-4</v>
      </c>
      <c r="DR57" s="18">
        <v>5.0000000000000001E-4</v>
      </c>
      <c r="DS57" s="18">
        <v>1.00000000000002E-4</v>
      </c>
      <c r="DT57" s="18">
        <v>-1.00000000000002E-4</v>
      </c>
      <c r="DU57" s="18">
        <v>1.00000000000002E-4</v>
      </c>
      <c r="DV57" s="18">
        <v>2.00000000000005E-4</v>
      </c>
      <c r="DW57">
        <v>0</v>
      </c>
      <c r="DX57" s="18">
        <v>-2.00000000000005E-4</v>
      </c>
      <c r="DY57" s="18">
        <v>1.00000000000002E-4</v>
      </c>
      <c r="DZ57">
        <v>0</v>
      </c>
      <c r="EA57" s="18">
        <v>1.00000000000002E-4</v>
      </c>
      <c r="EB57">
        <v>0</v>
      </c>
      <c r="EC57" s="18">
        <v>1.00000000000002E-4</v>
      </c>
      <c r="ED57" s="18">
        <v>9.9999999999988905E-5</v>
      </c>
      <c r="EE57" s="18">
        <v>-1.91235999999997E-4</v>
      </c>
      <c r="EF57" s="18">
        <v>-8.7639999999944395E-6</v>
      </c>
      <c r="EG57">
        <v>0</v>
      </c>
      <c r="EH57">
        <v>0</v>
      </c>
      <c r="EI57" s="18">
        <v>-1.8110699999999901E-4</v>
      </c>
      <c r="EJ57" s="18">
        <v>-2.18892999999997E-4</v>
      </c>
      <c r="EK57" s="18">
        <v>-2.00000000000005E-4</v>
      </c>
      <c r="EL57" s="18">
        <v>7.6934000000000697E-5</v>
      </c>
      <c r="EM57" s="18">
        <v>4.2306599999999902E-4</v>
      </c>
      <c r="EN57" s="18">
        <v>5.0000000000000001E-4</v>
      </c>
      <c r="EO57" s="18">
        <v>1.7952300000000001E-4</v>
      </c>
      <c r="EP57" s="18">
        <v>1.20476999999993E-4</v>
      </c>
      <c r="EQ57" s="18">
        <v>1.00000000000002E-4</v>
      </c>
      <c r="ER57" s="18">
        <v>-1.00000000000002E-4</v>
      </c>
      <c r="ES57" s="18">
        <v>-1.9999999999999101E-4</v>
      </c>
      <c r="ET57" s="18">
        <v>-1.00000000000002E-4</v>
      </c>
      <c r="EU57">
        <v>0</v>
      </c>
      <c r="EV57" s="18">
        <v>1.00000000000002E-4</v>
      </c>
      <c r="EW57">
        <v>0</v>
      </c>
      <c r="EX57" s="18">
        <v>-2.61340000000109E-5</v>
      </c>
      <c r="EY57" s="18">
        <v>2.61340000000109E-5</v>
      </c>
      <c r="EZ57">
        <v>0</v>
      </c>
      <c r="FA57">
        <v>0</v>
      </c>
      <c r="FB57" s="18">
        <v>9.9999999999988905E-5</v>
      </c>
      <c r="FC57" s="18">
        <v>-9.9999999999988905E-5</v>
      </c>
      <c r="FD57">
        <v>0</v>
      </c>
      <c r="FE57" s="18">
        <v>1.9999999999999101E-4</v>
      </c>
      <c r="FF57" s="18">
        <v>3.00000000000008E-4</v>
      </c>
      <c r="FG57" s="18">
        <v>1.9999999999999101E-4</v>
      </c>
      <c r="FH57" s="18">
        <v>2.00000000000005E-4</v>
      </c>
      <c r="FI57" s="18">
        <v>2.9999999999999401E-4</v>
      </c>
      <c r="FJ57" s="18">
        <v>3.00000000000008E-4</v>
      </c>
      <c r="FK57" s="18">
        <v>2.9999999999999401E-4</v>
      </c>
      <c r="FL57" s="18">
        <v>3.9999999999999698E-4</v>
      </c>
      <c r="FM57" s="18">
        <v>6.0000000000000298E-4</v>
      </c>
      <c r="FN57" s="18">
        <v>5.0000000000000001E-4</v>
      </c>
      <c r="FO57" s="18">
        <v>6.0000000000000298E-4</v>
      </c>
      <c r="FP57" s="18">
        <v>5.99999999999989E-4</v>
      </c>
      <c r="FQ57" s="18">
        <v>6.0000000000000298E-4</v>
      </c>
      <c r="FR57" s="18">
        <v>7.0000000000000596E-4</v>
      </c>
      <c r="FS57">
        <v>1E-3</v>
      </c>
      <c r="FT57">
        <v>1.0347949999999901E-3</v>
      </c>
      <c r="FU57">
        <v>1.1652050000000001E-3</v>
      </c>
      <c r="FV57">
        <v>1.6999999999999999E-3</v>
      </c>
      <c r="FW57">
        <v>1.4999999999999801E-3</v>
      </c>
      <c r="FX57">
        <v>1.40000000000001E-3</v>
      </c>
      <c r="FY57">
        <v>1.5999999999999901E-3</v>
      </c>
      <c r="FZ57">
        <v>1.5E-3</v>
      </c>
      <c r="GA57">
        <v>1.6999999999999999E-3</v>
      </c>
      <c r="GB57">
        <v>1.9760590000000001E-3</v>
      </c>
      <c r="GC57">
        <v>1.92394099999999E-3</v>
      </c>
      <c r="GD57">
        <v>1.89999999999999E-3</v>
      </c>
      <c r="GE57">
        <v>1.79999999999999E-3</v>
      </c>
      <c r="GF57">
        <v>2.13051899999999E-3</v>
      </c>
      <c r="GG57">
        <v>2.4694809999999999E-3</v>
      </c>
      <c r="GH57">
        <v>2.39970399999998E-3</v>
      </c>
      <c r="GI57">
        <v>1.83996599999999E-3</v>
      </c>
      <c r="GJ57">
        <v>1.84603000000001E-3</v>
      </c>
      <c r="GK57">
        <v>1.8063039999999899E-3</v>
      </c>
      <c r="GL57">
        <v>1.7623680000000001E-3</v>
      </c>
      <c r="GM57">
        <v>1.5482079999999899E-3</v>
      </c>
      <c r="GN57">
        <v>1.566939E-3</v>
      </c>
      <c r="GO57">
        <v>1.5959450000000001E-3</v>
      </c>
      <c r="GP57">
        <v>1.7168959999999899E-3</v>
      </c>
      <c r="GQ57">
        <v>1.3733959999999901E-3</v>
      </c>
      <c r="GR57">
        <v>1.1985520000000001E-3</v>
      </c>
      <c r="GS57">
        <v>1.1439250000000001E-3</v>
      </c>
      <c r="GT57" s="18">
        <v>9.2260599999999205E-4</v>
      </c>
      <c r="GU57" s="18">
        <v>9.3116599999999695E-4</v>
      </c>
      <c r="GV57">
        <v>1.0224279999999999E-3</v>
      </c>
      <c r="GW57" s="18">
        <v>7.9365800000000199E-4</v>
      </c>
      <c r="GX57" s="18">
        <v>7.9297300000000205E-4</v>
      </c>
      <c r="GY57" s="18">
        <v>7.9928299999999699E-4</v>
      </c>
      <c r="GZ57" s="18">
        <v>7.7157499999999603E-4</v>
      </c>
      <c r="HA57" s="18">
        <v>8.13380000000002E-4</v>
      </c>
      <c r="HB57" s="18">
        <v>7.9066299999999701E-4</v>
      </c>
      <c r="HC57" s="18">
        <v>6.3288200000000095E-4</v>
      </c>
      <c r="HD57" s="18">
        <v>5.4264100000001004E-4</v>
      </c>
      <c r="HE57" s="18">
        <v>5.0294399999997698E-4</v>
      </c>
      <c r="HF57" s="18">
        <v>4.8129200000002198E-4</v>
      </c>
      <c r="HG57" s="18">
        <v>2.84567999999985E-4</v>
      </c>
      <c r="HH57" s="18">
        <v>1.8604099999999701E-4</v>
      </c>
      <c r="HI57" s="18">
        <v>9.6722999999992995E-5</v>
      </c>
      <c r="HJ57" s="18">
        <v>-1.6539999999981502E-5</v>
      </c>
      <c r="HK57" s="18">
        <v>-1.42768000000015E-4</v>
      </c>
      <c r="HL57" s="18">
        <v>-2.5875899999999703E-4</v>
      </c>
      <c r="HM57" s="18">
        <v>-4.2015299999997798E-4</v>
      </c>
      <c r="HN57" s="18">
        <v>-5.7217500000000799E-4</v>
      </c>
      <c r="HO57" s="18">
        <v>-6.8968499999999501E-4</v>
      </c>
      <c r="HP57" s="18">
        <v>-8.4334600000002204E-4</v>
      </c>
      <c r="HQ57" s="18">
        <v>-7.6882599999998603E-4</v>
      </c>
      <c r="HR57" s="18">
        <v>-8.3807099999999503E-4</v>
      </c>
      <c r="HS57" s="18">
        <v>-9.6361999999999804E-4</v>
      </c>
      <c r="HT57">
        <v>-1.069181E-3</v>
      </c>
      <c r="HU57">
        <v>-1.0679510000000099E-3</v>
      </c>
      <c r="HV57">
        <v>-1.08939499999999E-3</v>
      </c>
      <c r="HW57">
        <v>-1.3588959999999901E-3</v>
      </c>
      <c r="HX57">
        <v>-1.3676960000000001E-3</v>
      </c>
      <c r="HY57">
        <v>-1.3672629999999901E-3</v>
      </c>
      <c r="HZ57">
        <v>-1.355834E-3</v>
      </c>
      <c r="IA57">
        <v>-1.4109319999999999E-3</v>
      </c>
      <c r="IB57">
        <v>-1.4344679999999999E-3</v>
      </c>
      <c r="IC57">
        <v>-1.4547029999999799E-3</v>
      </c>
      <c r="ID57">
        <v>-1.414485E-3</v>
      </c>
      <c r="IE57">
        <v>-1.32412499999999E-3</v>
      </c>
      <c r="IF57">
        <v>-1.2233179999999999E-3</v>
      </c>
      <c r="IG57">
        <v>-1.1622010000000001E-3</v>
      </c>
      <c r="IH57">
        <v>-1.1899479999999899E-3</v>
      </c>
      <c r="II57">
        <v>-1.175351E-3</v>
      </c>
      <c r="IJ57">
        <v>-1.015469E-3</v>
      </c>
      <c r="IK57">
        <v>-1.01052999999999E-3</v>
      </c>
      <c r="IL57" s="18">
        <v>-9.5736699999999998E-4</v>
      </c>
      <c r="IM57" s="18">
        <v>-8.9999999999999802E-4</v>
      </c>
      <c r="IN57" s="18">
        <v>-7.0000000000000596E-4</v>
      </c>
      <c r="IO57" s="18">
        <v>-5.99999999999989E-4</v>
      </c>
      <c r="IP57" s="18">
        <v>-6.0000000000000298E-4</v>
      </c>
      <c r="IQ57" s="18">
        <v>-3.9999999999999698E-4</v>
      </c>
      <c r="IR57" s="18">
        <v>-5.0000000000000001E-4</v>
      </c>
      <c r="IS57" s="18">
        <v>-3.6386200000000602E-4</v>
      </c>
      <c r="IT57" s="18">
        <v>-5.17226999999995E-4</v>
      </c>
      <c r="IU57" s="18">
        <v>-4.1891100000000699E-4</v>
      </c>
      <c r="IV57" s="18">
        <v>-2.9999999999999401E-4</v>
      </c>
      <c r="IW57" s="18">
        <v>-2.9999999999999401E-4</v>
      </c>
      <c r="IX57" s="18">
        <v>-3.00000000000008E-4</v>
      </c>
      <c r="IY57" s="18">
        <v>-3.9999999999999698E-4</v>
      </c>
      <c r="IZ57" s="18">
        <v>-2.9999999999999401E-4</v>
      </c>
      <c r="JA57" s="18">
        <v>-3.00000000000008E-4</v>
      </c>
      <c r="JB57" s="18">
        <v>-3.9999999999999698E-4</v>
      </c>
      <c r="JC57" s="18">
        <v>-5.0000000000000001E-4</v>
      </c>
      <c r="JD57" s="18">
        <v>-2.9999999999999401E-4</v>
      </c>
      <c r="JE57" s="18">
        <v>-3.00000000000008E-4</v>
      </c>
      <c r="JF57" s="18">
        <v>-5.0000000000000001E-4</v>
      </c>
      <c r="JG57" s="18">
        <v>-5.99999999999989E-4</v>
      </c>
      <c r="JH57" s="18">
        <v>-5.0000000000000001E-4</v>
      </c>
      <c r="JI57" s="18">
        <v>-7.0000000000000596E-4</v>
      </c>
      <c r="JJ57" s="18">
        <v>-6.9999999999999197E-4</v>
      </c>
      <c r="JK57" s="18">
        <v>-7.0000000000000596E-4</v>
      </c>
      <c r="JL57" s="18">
        <v>-6.0000000000000298E-4</v>
      </c>
      <c r="JM57" s="18">
        <v>-7.9999999999999505E-4</v>
      </c>
      <c r="JN57" s="18">
        <v>-7.9999999999999505E-4</v>
      </c>
      <c r="JO57" s="18">
        <v>-7.0000000000000596E-4</v>
      </c>
      <c r="JP57" s="18">
        <v>-7.1150400000000104E-4</v>
      </c>
      <c r="JQ57" s="18">
        <v>-5.8849599999999305E-4</v>
      </c>
      <c r="JR57" s="18">
        <v>-6.0000000000000298E-4</v>
      </c>
      <c r="JS57" s="18">
        <v>-6.0000000000000298E-4</v>
      </c>
      <c r="JT57" s="18">
        <v>-6.9999999999999197E-4</v>
      </c>
      <c r="JU57" s="18">
        <v>-5.0000000000000001E-4</v>
      </c>
      <c r="JV57" s="18">
        <v>-5.0000000000000001E-4</v>
      </c>
      <c r="JW57" s="18">
        <v>-6.0000000000000298E-4</v>
      </c>
      <c r="JX57" s="18">
        <v>-5.0000000000000001E-4</v>
      </c>
      <c r="JY57" s="18">
        <v>-4.5220899999999498E-4</v>
      </c>
      <c r="JZ57" s="18">
        <v>-3.8305000000000901E-4</v>
      </c>
      <c r="KA57" s="18">
        <v>-2.6474099999999803E-4</v>
      </c>
      <c r="KB57" s="18">
        <v>-3.3446399999999201E-4</v>
      </c>
      <c r="KC57" s="18">
        <v>-3.6553599999999899E-4</v>
      </c>
      <c r="KD57" s="18">
        <v>-2.00000000000005E-4</v>
      </c>
      <c r="KE57" s="18">
        <v>-1.00000000000002E-4</v>
      </c>
      <c r="KF57" s="18">
        <v>-1.9999999999999101E-4</v>
      </c>
      <c r="KG57" s="18">
        <v>-2.00000000000005E-4</v>
      </c>
      <c r="KH57" s="18">
        <v>-1.00000000000002E-4</v>
      </c>
      <c r="KI57" s="18">
        <v>-9.9999999999988905E-5</v>
      </c>
      <c r="KJ57" s="18">
        <v>-2.00000000000005E-4</v>
      </c>
      <c r="KK57" s="18">
        <v>-1.00000000000002E-4</v>
      </c>
      <c r="KL57" s="18">
        <v>-2.9999999999999401E-4</v>
      </c>
      <c r="KM57" s="18">
        <v>-2.4751600000000302E-4</v>
      </c>
      <c r="KN57" s="18">
        <v>-3.5248400000000002E-4</v>
      </c>
      <c r="KO57" s="18">
        <v>-2.9999999999999401E-4</v>
      </c>
      <c r="KP57" s="18">
        <v>-3.2411599999999902E-4</v>
      </c>
      <c r="KQ57" s="18">
        <v>-3.7588400000000601E-4</v>
      </c>
      <c r="KR57" s="18">
        <v>-5.0000000000000001E-4</v>
      </c>
      <c r="KS57" s="18">
        <v>-4.8322800000000199E-4</v>
      </c>
      <c r="KT57" s="18">
        <v>-5.1677199999999803E-4</v>
      </c>
      <c r="KU57" s="18">
        <v>-6.0000000000000298E-4</v>
      </c>
      <c r="KV57" s="18">
        <v>-5.0000000000000001E-4</v>
      </c>
      <c r="KW57" s="18">
        <v>-5.99999999999989E-4</v>
      </c>
      <c r="KX57" s="18">
        <v>-5.0000000000000001E-4</v>
      </c>
      <c r="KY57" s="18">
        <v>-6.0000000000000298E-4</v>
      </c>
      <c r="KZ57" s="18">
        <v>-6.0000000000000298E-4</v>
      </c>
      <c r="LA57" s="18">
        <v>-5.4940400000000301E-4</v>
      </c>
      <c r="LB57" s="18">
        <v>-5.5059599999999998E-4</v>
      </c>
      <c r="LC57" s="18">
        <v>-5.0000000000000001E-4</v>
      </c>
      <c r="LD57" s="18">
        <v>-4.9999999999998602E-4</v>
      </c>
      <c r="LE57" s="18">
        <v>-6.0000000000000298E-4</v>
      </c>
      <c r="LF57" s="18">
        <v>-6.0000000000000298E-4</v>
      </c>
      <c r="LG57" s="18">
        <v>-6.0000000000000298E-4</v>
      </c>
      <c r="LH57" s="18">
        <v>-6.0000000000000298E-4</v>
      </c>
      <c r="LI57" s="18">
        <v>-5.99999999999989E-4</v>
      </c>
      <c r="LJ57" s="18">
        <v>-7.0000000000000596E-4</v>
      </c>
      <c r="LK57" s="18">
        <v>-6.9999999999999197E-4</v>
      </c>
      <c r="LL57" s="18">
        <v>-6.0000000000000298E-4</v>
      </c>
      <c r="LM57" s="18">
        <v>-6.9999999999999902E-4</v>
      </c>
      <c r="LN57" s="18">
        <v>-6.0000000000000298E-4</v>
      </c>
      <c r="LO57" s="18">
        <v>-5.0000000000000001E-4</v>
      </c>
      <c r="LP57" s="18">
        <v>-5.0000000000000001E-4</v>
      </c>
      <c r="LQ57" s="18">
        <v>-5.0000000000000001E-4</v>
      </c>
      <c r="LR57" s="18">
        <v>-3.9999999999999698E-4</v>
      </c>
      <c r="LS57" s="18">
        <v>-3.9999999999999698E-4</v>
      </c>
      <c r="LT57" s="18">
        <v>-2.03487000000002E-4</v>
      </c>
      <c r="LU57" s="18">
        <v>-1.96513000000002E-4</v>
      </c>
      <c r="LV57" s="18">
        <v>-1.99999999999998E-4</v>
      </c>
      <c r="LW57" s="18">
        <v>-1.00000000000002E-4</v>
      </c>
      <c r="LX57" s="18">
        <v>-9.9999999999995898E-5</v>
      </c>
      <c r="LY57" s="18">
        <v>-1.00000000000002E-4</v>
      </c>
      <c r="LZ57">
        <v>0</v>
      </c>
      <c r="MA57">
        <v>0</v>
      </c>
      <c r="MB57" s="18">
        <v>1.00000000000002E-4</v>
      </c>
      <c r="MC57" s="18">
        <v>9.9999999999995898E-5</v>
      </c>
      <c r="MD57" s="18">
        <v>1.00000000000002E-4</v>
      </c>
      <c r="ME57" s="18">
        <v>1.99999999999998E-4</v>
      </c>
      <c r="MF57" s="18">
        <v>2.82910000000004E-4</v>
      </c>
      <c r="MG57" s="18">
        <v>2.1708999999999601E-4</v>
      </c>
      <c r="MH57" s="18">
        <v>6.0000000000000298E-4</v>
      </c>
      <c r="MI57" s="18">
        <v>5.0000000000000001E-4</v>
      </c>
      <c r="MJ57" s="18">
        <v>4.9999999999999296E-4</v>
      </c>
      <c r="MK57" s="18">
        <v>8.0000000000000199E-4</v>
      </c>
      <c r="ML57" s="18">
        <v>8.9999999999999802E-4</v>
      </c>
      <c r="MM57">
        <v>1.152274E-3</v>
      </c>
      <c r="MN57">
        <v>1.3477259999999901E-3</v>
      </c>
      <c r="MO57">
        <v>1.89999999999999E-3</v>
      </c>
      <c r="MP57">
        <v>2.2000000000000001E-3</v>
      </c>
      <c r="MQ57">
        <v>2.4999999999999801E-3</v>
      </c>
      <c r="MR57">
        <v>3.0999999999999999E-3</v>
      </c>
      <c r="MS57">
        <v>3.5999999999999999E-3</v>
      </c>
      <c r="MT57">
        <v>4.0999999999999899E-3</v>
      </c>
      <c r="MU57">
        <v>4.6999999999999898E-3</v>
      </c>
      <c r="MV57">
        <v>5.2000000000000102E-3</v>
      </c>
      <c r="MW57">
        <v>5.4999999999999901E-3</v>
      </c>
      <c r="MX57">
        <v>6.1174690000000004E-3</v>
      </c>
      <c r="MY57">
        <v>6.6348469999999897E-3</v>
      </c>
      <c r="MZ57">
        <v>6.9211120000000001E-3</v>
      </c>
      <c r="NA57">
        <v>7.2252530000000001E-3</v>
      </c>
      <c r="NB57">
        <v>7.6635699999999902E-3</v>
      </c>
      <c r="NC57">
        <v>7.8200100000000092E-3</v>
      </c>
      <c r="ND57">
        <v>7.9557299999999907E-3</v>
      </c>
      <c r="NE57">
        <v>8.03186E-3</v>
      </c>
      <c r="NF57">
        <v>8.1473149999999796E-3</v>
      </c>
      <c r="NG57">
        <v>8.2161269999999897E-3</v>
      </c>
      <c r="NH57">
        <v>8.2782810000000193E-3</v>
      </c>
      <c r="NI57">
        <v>8.50626799999998E-3</v>
      </c>
      <c r="NJ57">
        <v>8.5406899999999897E-3</v>
      </c>
      <c r="NK57">
        <v>8.4959570000000192E-3</v>
      </c>
      <c r="NL57">
        <v>8.5202299999999898E-3</v>
      </c>
      <c r="NM57">
        <v>8.6030669999999903E-3</v>
      </c>
      <c r="NN57">
        <v>8.7126490000000098E-3</v>
      </c>
      <c r="NO57">
        <v>8.7566079999999904E-3</v>
      </c>
      <c r="NP57">
        <v>8.7883470000000002E-3</v>
      </c>
      <c r="NQ57">
        <v>8.8103859999999999E-3</v>
      </c>
      <c r="NR57">
        <v>8.8376699999999607E-3</v>
      </c>
      <c r="NS57">
        <v>8.7919530000000103E-3</v>
      </c>
      <c r="NT57">
        <v>8.7697509999999906E-3</v>
      </c>
      <c r="NU57">
        <v>8.8041420000000096E-3</v>
      </c>
      <c r="NV57">
        <v>8.6438059999999692E-3</v>
      </c>
      <c r="NW57">
        <v>8.5768999999999897E-3</v>
      </c>
      <c r="NX57">
        <v>8.5358920000000397E-3</v>
      </c>
      <c r="NY57">
        <v>8.3079339999999596E-3</v>
      </c>
      <c r="NZ57">
        <v>8.1453020000000192E-3</v>
      </c>
      <c r="OA57">
        <v>7.9842809999999802E-3</v>
      </c>
      <c r="OB57">
        <v>7.7978370000000297E-3</v>
      </c>
      <c r="OC57">
        <v>7.4518029999999704E-3</v>
      </c>
      <c r="OD57">
        <v>7.2093899999999796E-3</v>
      </c>
      <c r="OE57">
        <v>6.9949029999999898E-3</v>
      </c>
      <c r="OF57">
        <v>6.5858069999999904E-3</v>
      </c>
      <c r="OG57">
        <v>6.36586500000002E-3</v>
      </c>
      <c r="OH57">
        <v>6.1714350000000003E-3</v>
      </c>
      <c r="OI57">
        <v>5.782634E-3</v>
      </c>
      <c r="OJ57">
        <v>5.50383399999998E-3</v>
      </c>
      <c r="OK57">
        <v>5.239039E-3</v>
      </c>
      <c r="OL57">
        <v>5.0164459999999999E-3</v>
      </c>
      <c r="OM57">
        <v>4.6935089999999803E-3</v>
      </c>
      <c r="ON57">
        <v>4.4468639999999896E-3</v>
      </c>
      <c r="OO57">
        <v>4.21675999999998E-3</v>
      </c>
      <c r="OP57">
        <v>3.8764480000000301E-3</v>
      </c>
      <c r="OQ57">
        <v>3.6498009999999998E-3</v>
      </c>
      <c r="OR57">
        <v>3.4129019999999898E-3</v>
      </c>
      <c r="OS57">
        <v>3.0968789999999899E-3</v>
      </c>
      <c r="OT57">
        <v>2.9441119999999901E-3</v>
      </c>
      <c r="OU57">
        <v>2.7909870000000199E-3</v>
      </c>
      <c r="OV57">
        <v>2.3990269999999902E-3</v>
      </c>
      <c r="OW57">
        <v>2.2785369999999599E-3</v>
      </c>
      <c r="OX57">
        <v>2.1451410000000101E-3</v>
      </c>
      <c r="OY57">
        <v>1.89608399999996E-3</v>
      </c>
      <c r="OZ57">
        <v>1.8398460000000299E-3</v>
      </c>
      <c r="PA57">
        <v>1.6612709999999601E-3</v>
      </c>
      <c r="PB57">
        <v>1.3337429999999901E-3</v>
      </c>
      <c r="PC57">
        <v>1.23867400000005E-3</v>
      </c>
      <c r="PD57">
        <v>1.1473599999999801E-3</v>
      </c>
      <c r="PE57">
        <v>1.0569689999999599E-3</v>
      </c>
      <c r="PF57">
        <v>1.0798270000000299E-3</v>
      </c>
      <c r="PG57" s="18">
        <v>9.1552799999999803E-4</v>
      </c>
      <c r="PH57" s="18">
        <v>7.7703600000000796E-4</v>
      </c>
      <c r="PI57" s="18">
        <v>6.2638500000000697E-4</v>
      </c>
      <c r="PJ57" s="18">
        <v>6.3848499999996601E-4</v>
      </c>
      <c r="PK57" s="18">
        <v>6.0197700000003097E-4</v>
      </c>
      <c r="PL57" s="18">
        <v>5.1391099999997802E-4</v>
      </c>
      <c r="PM57" s="18">
        <v>3.6746300000001198E-4</v>
      </c>
      <c r="PN57" s="18">
        <v>3.5330599999999703E-4</v>
      </c>
      <c r="PO57" s="18">
        <v>3.5625699999996998E-4</v>
      </c>
      <c r="PP57" s="18">
        <v>2.86818000000022E-4</v>
      </c>
      <c r="PQ57" s="18">
        <v>2.6369100000001001E-4</v>
      </c>
      <c r="PR57" s="18">
        <v>2.5162099999997902E-4</v>
      </c>
      <c r="PS57" s="18">
        <v>2.6670100000003501E-4</v>
      </c>
      <c r="PT57" s="18">
        <v>2.20178999999987E-4</v>
      </c>
      <c r="PU57" s="18">
        <v>1.8799299999999701E-4</v>
      </c>
      <c r="PV57" s="18">
        <v>1.5226099999998601E-4</v>
      </c>
      <c r="PW57" s="18">
        <v>5.8412000000007599E-5</v>
      </c>
      <c r="PX57" s="18">
        <v>3.8594000000002897E-5</v>
      </c>
      <c r="PY57" s="18">
        <v>3.2872000000017103E-5</v>
      </c>
      <c r="PZ57" s="18">
        <v>1.40845999999972E-4</v>
      </c>
      <c r="QA57" s="18">
        <v>5.76079999999867E-5</v>
      </c>
      <c r="QB57" s="18">
        <v>1.94010000000299E-5</v>
      </c>
      <c r="QC57" s="18">
        <v>9.5992999999960902E-5</v>
      </c>
      <c r="QD57" s="18">
        <v>1.15930000000319E-5</v>
      </c>
      <c r="QE57" s="18">
        <v>2.6583999999996098E-5</v>
      </c>
      <c r="QF57" s="18">
        <v>1.17539999999971E-4</v>
      </c>
      <c r="QG57" s="18">
        <v>6.5953000000007397E-5</v>
      </c>
      <c r="QH57" s="18">
        <v>-2.59299999999518E-6</v>
      </c>
      <c r="QI57" s="18">
        <v>-7.2240999999972897E-5</v>
      </c>
      <c r="QJ57" s="18">
        <v>-4.1484000000036E-5</v>
      </c>
      <c r="QK57" s="18">
        <v>-9.2389999999942207E-6</v>
      </c>
      <c r="QL57" s="18">
        <v>1.68080000000347E-5</v>
      </c>
      <c r="QM57" s="18">
        <v>4.2110999999955802E-5</v>
      </c>
      <c r="QN57" s="18">
        <v>-2.12789999999851E-5</v>
      </c>
      <c r="QO57" s="18">
        <v>-2.3514000000002201E-5</v>
      </c>
      <c r="QP57" s="18">
        <v>9.9840000000184192E-6</v>
      </c>
      <c r="QQ57" s="18">
        <v>-5.0369999999855202E-6</v>
      </c>
      <c r="QR57" s="18">
        <v>-3.9930000000354404E-6</v>
      </c>
      <c r="QS57" s="18">
        <v>2.3840000000219199E-6</v>
      </c>
      <c r="QT57" s="18">
        <v>5.7011999999967402E-5</v>
      </c>
      <c r="QU57" s="18">
        <v>1.1473900000003001E-4</v>
      </c>
      <c r="QV57" s="18">
        <v>9.1104999999980202E-5</v>
      </c>
      <c r="QW57" s="18">
        <v>-1.12830999999979E-4</v>
      </c>
      <c r="QX57" s="18">
        <v>-3.1351999999984503E-5</v>
      </c>
      <c r="QY57" s="18">
        <v>2.4348000000007299E-5</v>
      </c>
      <c r="QZ57" s="18">
        <v>8.3386999999990303E-5</v>
      </c>
      <c r="RA57" s="18">
        <v>-1.8486400000000599E-4</v>
      </c>
      <c r="RB57" s="18">
        <v>-1.99370000000254E-5</v>
      </c>
      <c r="RC57" s="18">
        <v>1.27852000000039E-4</v>
      </c>
      <c r="RD57" s="18">
        <v>-4.2022000000030397E-5</v>
      </c>
      <c r="RE57" s="18">
        <v>4.7355999999998399E-5</v>
      </c>
      <c r="RF57" s="18">
        <v>3.1561000000013198E-5</v>
      </c>
      <c r="RG57" s="18">
        <v>-1.4314100000001299E-4</v>
      </c>
      <c r="RH57" s="18">
        <v>8.6099000000006102E-5</v>
      </c>
      <c r="RI57" s="18">
        <v>1.0657299999999801E-4</v>
      </c>
      <c r="RJ57" s="18">
        <v>6.8008999999980002E-5</v>
      </c>
      <c r="RK57" s="18">
        <v>-1.73091999999985E-4</v>
      </c>
      <c r="RL57" s="18">
        <v>-5.1766000000008598E-5</v>
      </c>
      <c r="RM57" s="18">
        <v>5.8502000000015799E-5</v>
      </c>
      <c r="RN57" s="18">
        <v>1.37686000000025E-4</v>
      </c>
      <c r="RO57" s="18">
        <v>8.5502999999986703E-5</v>
      </c>
      <c r="RP57" s="18">
        <v>1.8030999999973899E-5</v>
      </c>
      <c r="RQ57" s="18">
        <v>-9.2237999999966695E-5</v>
      </c>
      <c r="RR57" s="18">
        <v>3.3496999999993401E-5</v>
      </c>
      <c r="RS57" s="18">
        <v>4.6282999999980299E-5</v>
      </c>
      <c r="RT57" s="18">
        <v>4.2825999999995798E-5</v>
      </c>
      <c r="RU57" s="18">
        <v>7.7069000000040593E-5</v>
      </c>
      <c r="RV57" s="18">
        <v>4.05009999999705E-5</v>
      </c>
      <c r="RW57" s="18">
        <v>1.38590000000049E-5</v>
      </c>
      <c r="RX57" s="18">
        <v>-2.5339999999984798E-6</v>
      </c>
      <c r="RY57" s="18">
        <v>-5.6922000000014699E-5</v>
      </c>
      <c r="RZ57" s="18">
        <v>-5.6534999999968599E-5</v>
      </c>
      <c r="SA57" s="18">
        <v>-2.85510000000432E-5</v>
      </c>
      <c r="SB57" s="18">
        <v>6.9766999999998304E-5</v>
      </c>
      <c r="SC57" s="18">
        <v>2.4736000000025101E-5</v>
      </c>
      <c r="SD57" s="18">
        <v>-1.9460999999998301E-5</v>
      </c>
      <c r="SE57" s="18">
        <v>4.1800000000202701E-7</v>
      </c>
      <c r="SF57" s="18">
        <v>-4.79820000000019E-5</v>
      </c>
      <c r="SG57" s="18">
        <v>-1.7731999999992501E-5</v>
      </c>
      <c r="SH57" s="18">
        <v>1.24393999999972E-4</v>
      </c>
      <c r="SI57" s="18">
        <v>1.55718000000026E-4</v>
      </c>
      <c r="SJ57" s="18">
        <v>4.1216000000010503E-5</v>
      </c>
      <c r="SK57" s="18">
        <v>-1.11371000000026E-4</v>
      </c>
      <c r="SL57" s="18">
        <v>1.11163000000025E-4</v>
      </c>
      <c r="SM57" s="18">
        <v>9.2147999999958596E-5</v>
      </c>
      <c r="SN57" s="18">
        <v>5.3019000000042997E-5</v>
      </c>
      <c r="SO57" s="18">
        <v>-6.3330000000028005E-5</v>
      </c>
      <c r="SP57" s="18">
        <v>-8.7619999999954905E-6</v>
      </c>
      <c r="SQ57" s="18">
        <v>2.0622999999997299E-5</v>
      </c>
      <c r="SR57" s="18">
        <v>4.4495000000033197E-5</v>
      </c>
      <c r="SS57" s="18">
        <v>-7.7490000000013297E-6</v>
      </c>
      <c r="ST57" s="18">
        <v>9.83499999995807E-6</v>
      </c>
      <c r="SU57" s="18">
        <v>3.4183000000020899E-5</v>
      </c>
      <c r="SV57" s="18">
        <v>7.4238000000004204E-5</v>
      </c>
      <c r="SW57" s="18">
        <v>-3.7402000000019697E-5</v>
      </c>
      <c r="SX57" s="18">
        <v>-2.0622999999997299E-5</v>
      </c>
      <c r="SY57" s="18">
        <v>1.5348199999998201E-4</v>
      </c>
      <c r="SZ57" s="18">
        <v>8.0496000000040898E-5</v>
      </c>
      <c r="TA57" s="18">
        <v>4.6015000000010299E-5</v>
      </c>
      <c r="TB57" s="18">
        <v>8.9999999999812401E-6</v>
      </c>
      <c r="TC57" s="18">
        <v>-1.9457900000002801E-4</v>
      </c>
      <c r="TD57" s="18">
        <v>-4.4435999999980999E-5</v>
      </c>
      <c r="TE57" s="18">
        <v>3.4690000000003803E-5</v>
      </c>
      <c r="TF57" s="18">
        <v>-1.2457000000021201E-5</v>
      </c>
      <c r="TG57" s="18">
        <v>3.2603999999991599E-5</v>
      </c>
      <c r="TH57" s="18">
        <v>5.5430000000522502E-6</v>
      </c>
      <c r="TI57" s="18">
        <v>-5.4836000000002502E-5</v>
      </c>
      <c r="TJ57" s="18">
        <v>-1.1534000000035199E-5</v>
      </c>
      <c r="TK57" s="18">
        <v>2.5511000000033499E-5</v>
      </c>
      <c r="TL57" s="18">
        <v>4.16929999999537E-5</v>
      </c>
      <c r="TM57" s="18">
        <v>-2.53909999999857E-5</v>
      </c>
      <c r="TN57" s="18">
        <v>-1.3706099999999299E-4</v>
      </c>
      <c r="TO57" s="18">
        <v>-9.11359999999916E-5</v>
      </c>
      <c r="TP57" s="18">
        <v>8.4668999999981594E-5</v>
      </c>
      <c r="TQ57" s="18">
        <v>-1.22489999999642E-5</v>
      </c>
      <c r="TR57" s="18">
        <v>-9.3400000000021203E-5</v>
      </c>
      <c r="TS57" s="18">
        <v>-1.48028999999993E-4</v>
      </c>
      <c r="TT57" s="18">
        <v>5.9999999968418596E-8</v>
      </c>
      <c r="TU57" s="18">
        <v>2.41400000000058E-5</v>
      </c>
      <c r="TV57" s="18">
        <v>4.3362000000046698E-5</v>
      </c>
      <c r="TW57" s="18">
        <v>6.4611999999963893E-5</v>
      </c>
      <c r="TX57" s="18">
        <v>-1.4868400000001E-4</v>
      </c>
      <c r="TY57" s="18">
        <v>-1.03652999999981E-4</v>
      </c>
      <c r="TZ57" s="18">
        <v>-1.5914000000005699E-5</v>
      </c>
      <c r="UA57" s="18">
        <v>-4.8190000000003501E-5</v>
      </c>
      <c r="UB57" s="18">
        <v>-1.60873000000005E-4</v>
      </c>
      <c r="UC57" s="18">
        <v>-1.3852100000000199E-4</v>
      </c>
      <c r="UD57" s="18">
        <v>1.3199400000002401E-4</v>
      </c>
      <c r="UE57" s="18">
        <v>-7.5250999999998403E-5</v>
      </c>
      <c r="UF57" s="18">
        <v>-4.8488000000013099E-5</v>
      </c>
      <c r="UG57" s="18">
        <v>4.1753000000033202E-5</v>
      </c>
      <c r="UH57" s="18">
        <v>-1.31875000000003E-4</v>
      </c>
      <c r="UI57" s="18">
        <v>-5.8204000000006099E-5</v>
      </c>
      <c r="UJ57" s="18">
        <v>-9.2400000001324703E-7</v>
      </c>
      <c r="UK57" s="18">
        <v>3.82359999999692E-5</v>
      </c>
      <c r="UL57" s="18">
        <v>-1.16824999999987E-4</v>
      </c>
      <c r="UM57" s="18">
        <v>-1.0624500000000399E-4</v>
      </c>
      <c r="UN57" s="18">
        <v>-3.0338999999990298E-5</v>
      </c>
      <c r="UO57" s="18">
        <v>8.9406999999985803E-5</v>
      </c>
      <c r="UP57" s="18">
        <v>-9.1642000000002807E-5</v>
      </c>
      <c r="UQ57" s="18">
        <v>-1.73091999999985E-4</v>
      </c>
      <c r="UR57" s="18">
        <v>4.2527999999986099E-5</v>
      </c>
      <c r="US57" s="18">
        <v>-9.7095999999963198E-5</v>
      </c>
      <c r="UT57" s="18">
        <v>-7.8230999999984107E-5</v>
      </c>
      <c r="UU57" s="18">
        <v>2.03549999999719E-5</v>
      </c>
      <c r="UV57" s="18">
        <v>-2.1556000000000301E-4</v>
      </c>
      <c r="UW57" s="18">
        <v>-1.3670399999998699E-4</v>
      </c>
      <c r="UX57" s="18">
        <v>-6.1601000000022194E-5</v>
      </c>
      <c r="UY57" s="18">
        <v>-1.04309999999774E-5</v>
      </c>
      <c r="UZ57" s="18">
        <v>-1.00910999999981E-4</v>
      </c>
      <c r="VA57" s="18">
        <v>-8.9943000000036703E-5</v>
      </c>
      <c r="VB57" s="18">
        <v>-2.1219000000016701E-5</v>
      </c>
      <c r="VC57" s="18">
        <v>4.0889000000043898E-5</v>
      </c>
      <c r="VD57" s="18">
        <v>-7.8083000000006496E-5</v>
      </c>
      <c r="VE57" s="18">
        <v>-1.4996500000002901E-4</v>
      </c>
      <c r="VF57" s="18">
        <v>-2.6523999999972199E-5</v>
      </c>
      <c r="VG57" s="18">
        <v>-5.7042000000007102E-5</v>
      </c>
      <c r="VH57" s="18">
        <v>-4.7385000000010803E-5</v>
      </c>
      <c r="VI57" s="18">
        <v>-1.28749999999677E-5</v>
      </c>
      <c r="VJ57" s="18">
        <v>-1.6614800000003201E-4</v>
      </c>
      <c r="VK57" s="18">
        <v>-1.09046000000001E-4</v>
      </c>
      <c r="VL57" s="18">
        <v>-4.7236999999977701E-5</v>
      </c>
      <c r="VM57" s="18">
        <v>1.57650000000009E-5</v>
      </c>
      <c r="VN57" s="18">
        <v>-1.57386000000037E-4</v>
      </c>
      <c r="VO57" s="18">
        <v>-1.55209999999961E-4</v>
      </c>
      <c r="VP57" s="18">
        <v>-5.9069000000022599E-5</v>
      </c>
      <c r="VQ57" s="18">
        <v>-4.6908000000012101E-5</v>
      </c>
      <c r="VR57" s="18">
        <v>-1.28328999999982E-4</v>
      </c>
      <c r="VS57" s="18">
        <v>-1.91419999999997E-4</v>
      </c>
      <c r="VT57" s="18">
        <v>-1.97918000000019E-4</v>
      </c>
      <c r="VU57" s="18">
        <v>-8.1949999999886196E-6</v>
      </c>
      <c r="VV57" s="18">
        <v>4.8607000000033797E-5</v>
      </c>
      <c r="VW57" s="18">
        <v>5.4120999999962499E-5</v>
      </c>
      <c r="VX57" s="18">
        <v>-5.3188199999998299E-4</v>
      </c>
      <c r="VY57" s="18">
        <v>-2.8166200000001498E-4</v>
      </c>
      <c r="VZ57" s="18">
        <v>-1.03652000000009E-4</v>
      </c>
      <c r="WA57" s="18">
        <v>-9.8078999999973106E-5</v>
      </c>
      <c r="WB57" s="18">
        <v>-3.8683500000002898E-4</v>
      </c>
      <c r="WC57" s="18">
        <v>-2.7891999999995999E-4</v>
      </c>
      <c r="WD57" s="18">
        <v>-2.2023000000037601E-5</v>
      </c>
      <c r="WE57" s="18">
        <v>-1.62690999999992E-4</v>
      </c>
      <c r="WF57" s="18">
        <v>-2.9715899999999102E-4</v>
      </c>
      <c r="WG57" s="18">
        <v>-3.2773599999996701E-4</v>
      </c>
      <c r="WH57" s="18">
        <v>-1.53810000000031E-4</v>
      </c>
      <c r="WI57" s="18">
        <v>-2.29209999999979E-4</v>
      </c>
      <c r="WJ57" s="18">
        <v>-2.8264500000002498E-4</v>
      </c>
      <c r="WK57" s="18">
        <v>-3.4341199999998701E-4</v>
      </c>
      <c r="WL57" s="18">
        <v>-5.3927300000000602E-4</v>
      </c>
      <c r="WM57" s="18">
        <v>-3.6597300000001899E-4</v>
      </c>
      <c r="WN57" s="18">
        <v>-2.92628999999988E-4</v>
      </c>
      <c r="WO57" s="18">
        <v>-3.3101399999996202E-4</v>
      </c>
      <c r="WP57" s="18">
        <v>-6.1377900000003595E-4</v>
      </c>
      <c r="WQ57" s="18">
        <v>-4.9695399999999303E-4</v>
      </c>
      <c r="WR57" s="18">
        <v>-3.4174300000000503E-4</v>
      </c>
      <c r="WS57" s="18">
        <v>-3.8590999999998899E-4</v>
      </c>
      <c r="WT57" s="18">
        <v>-4.7099600000000098E-4</v>
      </c>
      <c r="WU57" s="18">
        <v>-4.63158000000019E-4</v>
      </c>
      <c r="WV57" s="18">
        <v>-3.7309499999998899E-4</v>
      </c>
      <c r="WW57" s="18">
        <v>-3.87221999999964E-4</v>
      </c>
      <c r="WX57" s="18">
        <v>-1.4781900000004899E-4</v>
      </c>
      <c r="WY57" s="18">
        <v>-5.2750999999962002E-5</v>
      </c>
      <c r="WZ57" s="18">
        <v>-5.8543599999999398E-4</v>
      </c>
      <c r="XA57" s="18">
        <v>-1.6731100000000299E-4</v>
      </c>
      <c r="XB57" s="18">
        <v>-9.0240999999990898E-5</v>
      </c>
      <c r="XC57" s="18">
        <v>-1.6039600000000701E-4</v>
      </c>
      <c r="XD57" s="18">
        <v>-2.5722400000000002E-4</v>
      </c>
      <c r="XE57" s="18">
        <v>-1.05381000000015E-4</v>
      </c>
      <c r="XF57" s="18">
        <v>-1.1205999999985799E-5</v>
      </c>
      <c r="XG57" s="18">
        <v>-1.5020000000032199E-5</v>
      </c>
      <c r="XH57" s="18">
        <v>-2.1725999999999599E-5</v>
      </c>
      <c r="XI57" s="18">
        <v>-2.8502899999999199E-4</v>
      </c>
      <c r="XJ57" s="18">
        <v>-5.3140600000001204E-4</v>
      </c>
      <c r="XK57" s="18">
        <v>1.7428400000002399E-4</v>
      </c>
      <c r="XL57" s="18">
        <v>4.18130000000016E-5</v>
      </c>
      <c r="XM57" s="18">
        <v>4.8696999999986398E-5</v>
      </c>
      <c r="XN57" s="18">
        <v>1.9380499999999099E-4</v>
      </c>
      <c r="XO57" s="18">
        <v>-2.9620599999996501E-4</v>
      </c>
      <c r="XP57" s="18">
        <v>-1.2975900000000701E-4</v>
      </c>
      <c r="XQ57" s="18">
        <v>7.2807000000008006E-5</v>
      </c>
      <c r="XR57" s="18">
        <v>2.37912000000006E-4</v>
      </c>
      <c r="XS57" s="18">
        <v>1.4719399999996101E-4</v>
      </c>
      <c r="XT57" s="18">
        <v>3.3319000000031602E-5</v>
      </c>
      <c r="XU57" s="18">
        <v>-9.8407999999994197E-5</v>
      </c>
      <c r="XV57" s="18">
        <v>-1.6123000000034499E-5</v>
      </c>
      <c r="XW57" s="18">
        <v>1.6400300000002301E-4</v>
      </c>
      <c r="XX57" s="18">
        <v>2.1433799999998E-4</v>
      </c>
      <c r="XY57" s="18">
        <v>7.1227000000006994E-5</v>
      </c>
      <c r="XZ57" s="18">
        <v>-5.8113999999998001E-5</v>
      </c>
      <c r="YA57" s="18">
        <v>3.8861999999972802E-5</v>
      </c>
      <c r="YB57" s="18">
        <v>1.4796900000002501E-4</v>
      </c>
      <c r="YC57" s="18">
        <v>1.2654000000000799E-4</v>
      </c>
      <c r="YD57" s="18">
        <v>1.0228200000000901E-4</v>
      </c>
      <c r="YE57" s="18">
        <v>6.5981999999964404E-5</v>
      </c>
      <c r="YF57" s="18">
        <v>1.7017000000007999E-5</v>
      </c>
      <c r="YG57" s="18">
        <v>-2.1669200000001799E-4</v>
      </c>
      <c r="YH57" s="18">
        <v>2.3421600000000901E-4</v>
      </c>
      <c r="YI57" s="18">
        <v>4.2471300000002099E-4</v>
      </c>
      <c r="YJ57" s="18">
        <v>1.48594000000001E-4</v>
      </c>
      <c r="YK57" s="18">
        <v>2.0188100000001399E-4</v>
      </c>
      <c r="YL57" s="18">
        <v>-6.5356000000016401E-5</v>
      </c>
      <c r="YM57" s="18">
        <v>-2.3368000000001301E-4</v>
      </c>
      <c r="YN57" s="18">
        <v>5.9244000000002696E-4</v>
      </c>
      <c r="YO57" s="18">
        <v>4.7004199999994801E-4</v>
      </c>
      <c r="YP57" s="18">
        <v>3.5172528004778699E-4</v>
      </c>
      <c r="YQ57" s="18">
        <v>3.7044954900633498E-4</v>
      </c>
      <c r="YR57" s="18">
        <v>2.0705559059735999E-4</v>
      </c>
      <c r="YS57" s="18">
        <v>6.1299292573813101E-5</v>
      </c>
      <c r="YT57" s="18">
        <v>-1.52902216414063E-4</v>
      </c>
      <c r="YU57" s="18">
        <v>-2.03165450966602E-4</v>
      </c>
      <c r="YV57" s="18">
        <v>-2.8795127185954302E-5</v>
      </c>
      <c r="YW57" s="18">
        <v>5.1016980722795503E-5</v>
      </c>
      <c r="YX57" s="18">
        <v>2.3802191144978101E-4</v>
      </c>
      <c r="YY57" s="18">
        <v>4.8008268828464402E-4</v>
      </c>
      <c r="YZ57" s="18">
        <v>3.0981395775836397E-4</v>
      </c>
      <c r="ZA57" s="18">
        <v>1.0673956337609E-4</v>
      </c>
      <c r="ZB57" s="18">
        <v>2.9367771927468701E-5</v>
      </c>
      <c r="ZC57" s="18">
        <v>-1.9261199284226199E-4</v>
      </c>
      <c r="ZD57" s="18">
        <v>-1.1225658064695201E-4</v>
      </c>
      <c r="ZE57" s="18">
        <v>9.9140385543483494E-5</v>
      </c>
      <c r="ZF57" s="18">
        <v>8.4335596670592706E-5</v>
      </c>
      <c r="ZG57" s="18">
        <v>1.2226673448473201E-4</v>
      </c>
      <c r="ZH57" s="18">
        <v>2.13809965675271E-4</v>
      </c>
      <c r="ZI57" s="18">
        <v>1.71746882412004E-4</v>
      </c>
      <c r="ZJ57" s="18">
        <v>4.2785465499017802E-5</v>
      </c>
      <c r="ZK57" s="18">
        <v>-1.215099530949E-5</v>
      </c>
      <c r="ZL57" s="18">
        <v>2.0832127711955999E-4</v>
      </c>
      <c r="ZM57" s="18">
        <v>1.8724471306569201E-4</v>
      </c>
      <c r="ZN57" s="18">
        <v>-9.9953824363563303E-5</v>
      </c>
      <c r="ZO57" s="18">
        <v>-1.1639054957546201E-5</v>
      </c>
      <c r="ZP57" s="18">
        <v>1.2510162947698599E-4</v>
      </c>
      <c r="ZQ57" s="18">
        <v>7.8606114036316996E-5</v>
      </c>
      <c r="ZR57" s="18">
        <v>6.5581987256979599E-5</v>
      </c>
      <c r="ZS57" s="18">
        <v>7.7430472358586106E-5</v>
      </c>
      <c r="ZT57" s="18">
        <v>7.0558735461023699E-6</v>
      </c>
      <c r="ZU57" s="18">
        <v>-2.0805417780600501E-5</v>
      </c>
      <c r="ZV57" s="18">
        <v>1.0311652305972001E-5</v>
      </c>
      <c r="ZW57" s="18">
        <v>-6.0906737521237901E-6</v>
      </c>
      <c r="ZX57" s="18">
        <v>1.3274026516296701E-6</v>
      </c>
      <c r="ZY57" s="18">
        <v>1.8232968099124401E-4</v>
      </c>
      <c r="ZZ57" s="18">
        <v>2.5744023392898399E-4</v>
      </c>
      <c r="AAA57" s="18">
        <v>4.2302865601973002E-5</v>
      </c>
      <c r="AAB57" s="18">
        <v>3.2594210232439401E-5</v>
      </c>
      <c r="AAC57" s="18">
        <v>-1.9749161402293701E-5</v>
      </c>
      <c r="AAD57" s="18">
        <v>-1.57575442670088E-4</v>
      </c>
      <c r="AAE57" s="18">
        <v>-1.25403127945178E-4</v>
      </c>
      <c r="AAF57" s="18">
        <v>-2.3639301032996001E-5</v>
      </c>
      <c r="AAG57" s="18">
        <v>2.7088726795548802E-4</v>
      </c>
      <c r="AAH57" s="18">
        <v>2.8967224130360599E-4</v>
      </c>
      <c r="AAI57" s="18">
        <v>6.2414229862195402E-6</v>
      </c>
      <c r="AAJ57" s="18">
        <v>-1.2380457902017001E-4</v>
      </c>
      <c r="AAK57" s="18">
        <v>3.3185066289354E-7</v>
      </c>
      <c r="AAL57" s="18">
        <v>8.8466530379860395E-5</v>
      </c>
      <c r="AAM57" s="18">
        <v>8.7139127728286193E-5</v>
      </c>
      <c r="AAN57" s="18">
        <v>2.2963964699190801E-4</v>
      </c>
      <c r="AAO57" s="18">
        <v>2.14110452403548E-4</v>
      </c>
      <c r="AAP57" s="18">
        <v>-1.47594629287262E-4</v>
      </c>
      <c r="AAQ57" s="18">
        <v>-2.0738744126019799E-4</v>
      </c>
      <c r="AAR57" s="18">
        <v>-8.9852613941454607E-6</v>
      </c>
      <c r="AAS57" s="18">
        <v>6.6696924545195298E-5</v>
      </c>
      <c r="AAT57" s="18">
        <v>2.4073539766289399E-4</v>
      </c>
      <c r="AAU57" s="18">
        <v>1.7844055310040001E-4</v>
      </c>
      <c r="AAV57" s="18">
        <v>-1.6333426575931801E-4</v>
      </c>
      <c r="AAW57" s="18">
        <v>-1.8362673144811599E-4</v>
      </c>
      <c r="AAX57" s="18">
        <v>8.6988378494190499E-5</v>
      </c>
      <c r="AAY57" s="18">
        <v>1.4017756462325601E-4</v>
      </c>
      <c r="AAZ57" s="18">
        <v>2.0805417780545E-5</v>
      </c>
      <c r="ABA57" s="18">
        <v>-2.5478644036513999E-5</v>
      </c>
      <c r="ABB57" s="18">
        <v>-9.50094518342159E-5</v>
      </c>
      <c r="ABC57" s="18">
        <v>-9.4074604234994905E-5</v>
      </c>
      <c r="ABD57" s="18">
        <v>8.20743581595451E-5</v>
      </c>
      <c r="ABE57" s="18">
        <v>2.41579188677787E-4</v>
      </c>
      <c r="ABF57" s="18">
        <v>1.2452797299566899E-4</v>
      </c>
      <c r="ABG57" s="18">
        <v>-2.01988797549013E-4</v>
      </c>
      <c r="ABH57" s="18">
        <v>-2.4221253780881601E-4</v>
      </c>
      <c r="ABI57" s="18">
        <v>1.4020690507820999E-5</v>
      </c>
      <c r="ABJ57" s="18">
        <v>1.2630762334952999E-4</v>
      </c>
      <c r="ABK57" s="18">
        <v>1.9059154840989E-4</v>
      </c>
      <c r="ABL57" s="18">
        <v>9.8175185749504998E-5</v>
      </c>
      <c r="ABM57" s="18">
        <v>-1.2739220844293299E-4</v>
      </c>
      <c r="ABN57" s="18">
        <v>-7.3239845999495401E-5</v>
      </c>
      <c r="ABO57" s="18">
        <v>-1.43645808746595E-4</v>
      </c>
      <c r="ABP57" s="18">
        <v>-2.41458791638449E-4</v>
      </c>
      <c r="ABQ57" s="18">
        <v>2.1921366808563801E-5</v>
      </c>
      <c r="ABR57" s="18">
        <v>1.98521565165532E-4</v>
      </c>
      <c r="ABS57" s="18">
        <v>-1.8512815334992201E-5</v>
      </c>
      <c r="ABT57" s="18">
        <v>-1.6285267760218701E-4</v>
      </c>
      <c r="ABU57" s="18">
        <v>-1.21814486782501E-4</v>
      </c>
      <c r="ABV57" s="18">
        <v>-2.24482809099091E-4</v>
      </c>
      <c r="ABW57" s="18">
        <v>-1.98492224710633E-4</v>
      </c>
      <c r="ABX57" s="18">
        <v>-5.9068406257634098E-5</v>
      </c>
      <c r="ABY57" s="18">
        <v>-7.6043377057188807E-5</v>
      </c>
      <c r="ABZ57" s="18">
        <v>-4.9691601550827497E-5</v>
      </c>
      <c r="ACA57" s="18">
        <v>-2.2492999810219601E-5</v>
      </c>
      <c r="ACB57" s="18">
        <v>-2.6623933519542801E-5</v>
      </c>
      <c r="ACC57" s="18">
        <v>-6.9772613616014806E-5</v>
      </c>
      <c r="ACD57" s="18">
        <v>-3.3710159260375E-4</v>
      </c>
      <c r="ACE57" s="18">
        <v>-3.5247902621809898E-4</v>
      </c>
      <c r="ACF57" s="18">
        <v>-6.7847272726684304E-6</v>
      </c>
      <c r="ACG57" s="18">
        <v>1.56159006913791E-4</v>
      </c>
      <c r="ACH57" s="18">
        <v>-2.1469119106387599E-5</v>
      </c>
      <c r="ACI57" s="18">
        <v>-1.5528385196439301E-4</v>
      </c>
      <c r="ACJ57" s="18">
        <v>-1.60710824390619E-4</v>
      </c>
      <c r="ACK57" s="18">
        <v>-2.96455956836527E-4</v>
      </c>
      <c r="ACL57" s="18">
        <v>-2.5557053873065302E-4</v>
      </c>
      <c r="ACM57" s="18">
        <v>1.14939714665307E-4</v>
      </c>
      <c r="ACN57" s="18">
        <v>8.63267006480095E-5</v>
      </c>
      <c r="ACO57" s="18">
        <v>-2.9974309953101298E-4</v>
      </c>
      <c r="ACP57" s="18">
        <v>-3.0933135786137501E-4</v>
      </c>
      <c r="ACQ57" s="18">
        <v>-6.84755631591982E-5</v>
      </c>
      <c r="ACR57" s="18">
        <v>-3.5730603692773998E-5</v>
      </c>
      <c r="ACS57" s="18">
        <v>-1.8052170192228701E-4</v>
      </c>
      <c r="ACT57" s="18">
        <v>-2.0443113748891401E-4</v>
      </c>
      <c r="ACU57" s="18">
        <v>-1.9846187251576399E-4</v>
      </c>
      <c r="ACV57" s="18">
        <v>-1.7789826055364299E-4</v>
      </c>
      <c r="ACW57" s="18">
        <v>-1.92703049426645E-4</v>
      </c>
      <c r="ACX57" s="18">
        <v>-2.22281263237866E-4</v>
      </c>
      <c r="ACY57" s="18">
        <v>-2.4200209592495299E-4</v>
      </c>
      <c r="ACZ57" s="18">
        <v>-2.5357943475318103E-4</v>
      </c>
      <c r="ADA57" s="18">
        <v>-2.221922301332E-4</v>
      </c>
      <c r="ADB57" s="18">
        <v>-1.8036994094844299E-4</v>
      </c>
      <c r="ADC57" s="18">
        <v>-2.2574950736115E-4</v>
      </c>
      <c r="ADD57" s="18">
        <v>-3.1659868503108797E-4</v>
      </c>
      <c r="ADE57" s="18">
        <v>-2.9844604907414103E-4</v>
      </c>
      <c r="ADF57" s="18">
        <v>-3.1092990678638301E-4</v>
      </c>
      <c r="ADG57" s="18">
        <v>-3.2060820996127E-4</v>
      </c>
      <c r="ADH57" s="18">
        <v>-2.5514763148343201E-4</v>
      </c>
      <c r="ADI57" s="18">
        <v>-2.4308668101835599E-4</v>
      </c>
      <c r="ADJ57" s="18">
        <v>-5.5009710771913801E-4</v>
      </c>
      <c r="ADK57" s="18">
        <v>-6.3425160296082196E-4</v>
      </c>
      <c r="ADL57" s="18">
        <v>-4.4001070899879398E-4</v>
      </c>
      <c r="ADM57" s="18">
        <v>-3.2519139137276998E-4</v>
      </c>
      <c r="ADN57" s="18">
        <v>-5.4298052978346502E-4</v>
      </c>
      <c r="ADO57" s="18">
        <v>-7.3562287482048505E-4</v>
      </c>
      <c r="ADP57" s="18">
        <v>-6.6775132033741703E-4</v>
      </c>
      <c r="ADQ57" s="18">
        <v>-6.4486475373493003E-4</v>
      </c>
      <c r="ADR57" s="18">
        <v>-7.5754322988924496E-4</v>
      </c>
      <c r="ADS57" s="18">
        <v>-9.6945415991123098E-4</v>
      </c>
      <c r="ADT57" s="18">
        <v>-8.9358986080317795E-4</v>
      </c>
      <c r="ADU57" s="18">
        <v>-6.9540014630064997E-4</v>
      </c>
      <c r="ADV57" s="18">
        <v>-7.2865805785871096E-4</v>
      </c>
      <c r="ADW57">
        <v>-1.19788680129079E-3</v>
      </c>
      <c r="ADX57">
        <v>-1.2000276427624401E-3</v>
      </c>
      <c r="ADY57" s="18">
        <v>-9.4120031353217505E-4</v>
      </c>
      <c r="ADZ57" s="18">
        <v>-9.1918991361883396E-4</v>
      </c>
      <c r="AEA57">
        <v>-1.08306647192496E-3</v>
      </c>
      <c r="AEB57">
        <v>-1.1367382579510199E-3</v>
      </c>
      <c r="AEC57">
        <v>-1.0970871624327301E-3</v>
      </c>
      <c r="AED57">
        <v>-1.05689478610765E-3</v>
      </c>
      <c r="AEE57">
        <v>-1.0211945346095799E-3</v>
      </c>
      <c r="AEF57" s="18">
        <v>-9.7744386931669603E-4</v>
      </c>
      <c r="AEG57" s="18">
        <v>-9.5449862180424505E-4</v>
      </c>
      <c r="AEH57" s="18">
        <v>-9.5507025480584496E-4</v>
      </c>
      <c r="AEI57" s="18">
        <v>-9.2443679635623101E-4</v>
      </c>
      <c r="AEJ57" s="18">
        <v>-7.6300055451039496E-4</v>
      </c>
      <c r="AEK57" s="18">
        <v>-7.4876942211865496E-4</v>
      </c>
      <c r="AEL57" s="18">
        <v>-7.8335473632856702E-4</v>
      </c>
      <c r="AEM57" s="18">
        <v>-7.7201616809924301E-4</v>
      </c>
      <c r="AEN57" s="18">
        <v>-6.09194854431671E-4</v>
      </c>
      <c r="AEO57" s="18">
        <v>-5.9170693154042499E-4</v>
      </c>
      <c r="AEP57" s="18">
        <v>-4.9422478757160605E-4</v>
      </c>
      <c r="AEQ57" s="18">
        <v>-4.7519902014486699E-4</v>
      </c>
      <c r="AER57" s="18">
        <v>-4.1184893094386998E-4</v>
      </c>
      <c r="AES57" s="18">
        <v>-3.8374684553860102E-4</v>
      </c>
      <c r="AET57" s="18">
        <v>-3.5091082948795999E-4</v>
      </c>
      <c r="AEU57" s="18">
        <v>-3.34991103326742E-4</v>
      </c>
      <c r="AEV57" s="18">
        <v>-2.8198301862652998E-4</v>
      </c>
      <c r="AEW57" s="18">
        <v>-2.1187956608742501E-4</v>
      </c>
      <c r="AEX57" s="18">
        <v>-1.8314514329098499E-4</v>
      </c>
      <c r="AEY57" s="18">
        <v>-1.5932372908933299E-4</v>
      </c>
      <c r="AEZ57" s="18">
        <v>-1.95205082016092E-4</v>
      </c>
      <c r="AFA57" s="18">
        <v>-2.5701732668170698E-4</v>
      </c>
      <c r="AFB57" s="18">
        <v>-2.1224176894507599E-4</v>
      </c>
      <c r="AFC57" s="18">
        <v>4.1700880405559603E-5</v>
      </c>
      <c r="AFD57" s="18">
        <v>3.03026195266897E-5</v>
      </c>
      <c r="AFE57" s="18">
        <v>-3.3143281435904498E-4</v>
      </c>
      <c r="AFF57" s="18">
        <v>-3.4313156196624702E-4</v>
      </c>
      <c r="AFG57" s="18">
        <v>-4.79119511970771E-5</v>
      </c>
      <c r="AFH57" s="18">
        <v>7.5374617036771899E-7</v>
      </c>
      <c r="AFI57" s="18">
        <v>-1.21091092807001E-4</v>
      </c>
      <c r="AFJ57" s="18">
        <v>-1.66560704064233E-4</v>
      </c>
      <c r="AFK57" s="18">
        <v>-9.7874699021283096E-5</v>
      </c>
      <c r="AFL57" s="18">
        <v>-5.5781263563148201E-5</v>
      </c>
      <c r="AFM57" s="18">
        <v>-1.4270994940762601E-4</v>
      </c>
      <c r="AFN57" s="18">
        <v>-2.17216493669181E-4</v>
      </c>
      <c r="AFO57" s="18">
        <v>-1.50248422850662E-4</v>
      </c>
      <c r="AFP57" s="18">
        <v>-6.9621864381974596E-5</v>
      </c>
      <c r="AFQ57" s="18">
        <v>-1.20156245207836E-4</v>
      </c>
      <c r="AFR57" s="18">
        <v>-2.2077478263704501E-4</v>
      </c>
      <c r="AFS57" s="18">
        <v>-1.64902462489513E-4</v>
      </c>
      <c r="AFT57" s="18">
        <v>8.0868364287056601E-5</v>
      </c>
      <c r="AFU57" s="18">
        <v>6.3108283382629001E-5</v>
      </c>
      <c r="AFV57" s="18">
        <v>-2.4899625334168202E-4</v>
      </c>
      <c r="AFW57" s="18">
        <v>-2.47971360897991E-4</v>
      </c>
      <c r="AFX57" s="18">
        <v>-8.9862731339484995E-6</v>
      </c>
      <c r="AFY57" s="18">
        <v>1.10057058265167E-5</v>
      </c>
      <c r="AFZ57" s="18">
        <v>-1.06435029688656E-5</v>
      </c>
      <c r="AGA57" s="18">
        <v>-2.1649208795382299E-5</v>
      </c>
      <c r="AGB57" s="18">
        <v>1.19709056204397E-5</v>
      </c>
      <c r="AGC57" s="18">
        <v>3.6423645473571097E-5</v>
      </c>
      <c r="AGD57" s="18">
        <v>3.5790296342485999E-5</v>
      </c>
      <c r="AGE57" s="18">
        <v>2.2553704199734701E-5</v>
      </c>
      <c r="AGF57" s="18">
        <v>-1.6432678252853401E-5</v>
      </c>
      <c r="AGG57" s="18">
        <v>-5.0987640267841002E-5</v>
      </c>
      <c r="AGH57" s="18">
        <v>1.6161531979475001E-5</v>
      </c>
      <c r="AGI57" s="18">
        <v>1.2685092763603501E-4</v>
      </c>
      <c r="AGJ57" s="18">
        <v>8.4003746007699193E-5</v>
      </c>
      <c r="AGK57" s="18">
        <v>-3.2112622075253201E-5</v>
      </c>
      <c r="AGL57" s="18">
        <v>5.2468827373419701E-6</v>
      </c>
      <c r="AGM57" s="18">
        <v>2.1742794729284699E-4</v>
      </c>
      <c r="AGN57" s="18">
        <v>2.0922577252391301E-4</v>
      </c>
      <c r="AGO57" s="18">
        <v>-1.3719192039685E-5</v>
      </c>
      <c r="AGP57" s="18">
        <v>-1.3659499389973001E-5</v>
      </c>
      <c r="AGQ57" s="18">
        <v>1.99095221646905E-4</v>
      </c>
      <c r="AGR57" s="18">
        <v>2.1700504004557001E-4</v>
      </c>
      <c r="AGS57" s="18">
        <v>1.0598581720577801E-4</v>
      </c>
      <c r="AGT57" s="18">
        <v>8.0204662961269602E-5</v>
      </c>
      <c r="AGU57" s="18">
        <v>1.23684181980887E-4</v>
      </c>
      <c r="AGV57" s="18">
        <v>1.42137304666112E-4</v>
      </c>
      <c r="AGW57" s="18">
        <v>1.14156628040096E-4</v>
      </c>
      <c r="AGX57" s="18">
        <v>9.4858702600120098E-5</v>
      </c>
      <c r="AGY57" s="18">
        <v>1.0556290995850001E-4</v>
      </c>
      <c r="AGZ57" s="18">
        <v>1.16326809966704E-4</v>
      </c>
      <c r="AHA57" s="18">
        <v>1.3010670639590399E-4</v>
      </c>
      <c r="AHB57" s="18">
        <v>1.54318652170415E-4</v>
      </c>
      <c r="AHC57" s="18">
        <v>1.40207916818013E-4</v>
      </c>
      <c r="AHD57" s="18">
        <v>1.00407083805598E-4</v>
      </c>
      <c r="AHE57" s="18">
        <v>1.19161704958958E-4</v>
      </c>
      <c r="AHF57" s="18">
        <v>2.2885453688692401E-4</v>
      </c>
      <c r="AHG57" s="18">
        <v>2.2584056394547801E-4</v>
      </c>
      <c r="AHH57" s="18">
        <v>1.37342669631057E-4</v>
      </c>
      <c r="AHI57" s="18">
        <v>1.3716257994200699E-4</v>
      </c>
      <c r="AHJ57" s="18">
        <v>1.1813681251521199E-4</v>
      </c>
      <c r="AHK57" s="18">
        <v>1.1828655000956E-4</v>
      </c>
      <c r="AHL57" s="18">
        <v>1.69485643901012E-4</v>
      </c>
      <c r="AHM57" s="18">
        <v>1.7804900978773901E-4</v>
      </c>
      <c r="AHN57" s="18">
        <v>1.0314991047366501E-4</v>
      </c>
      <c r="AHO57" s="18">
        <v>7.6767782772546494E-5</v>
      </c>
      <c r="AHP57" s="18">
        <v>1.45514492205123E-4</v>
      </c>
      <c r="AHQ57" s="18">
        <v>1.8489342971023099E-4</v>
      </c>
      <c r="AHR57" s="18">
        <v>1.13794425182334E-4</v>
      </c>
      <c r="AHS57" s="18">
        <v>5.0323938942054003E-5</v>
      </c>
      <c r="AHT57" s="18">
        <v>7.8063821489560094E-5</v>
      </c>
      <c r="AHU57" s="18">
        <v>1.1569447257553299E-4</v>
      </c>
      <c r="AHV57" s="18">
        <v>1.05381808529647E-4</v>
      </c>
      <c r="AHW57" s="18">
        <v>8.0475809234648005E-5</v>
      </c>
      <c r="AHX57" s="18">
        <v>6.3531190629795205E-5</v>
      </c>
      <c r="AHY57" s="18">
        <v>7.4777690535210397E-6</v>
      </c>
      <c r="AHZ57" s="18">
        <v>2.81617780549248E-5</v>
      </c>
      <c r="AIA57" s="18">
        <v>1.6062077954615001E-4</v>
      </c>
      <c r="AIB57" s="18">
        <v>1.5220816289351899E-4</v>
      </c>
      <c r="AIC57" s="18">
        <v>-3.6212191849960199E-5</v>
      </c>
      <c r="AID57" s="18">
        <v>-3.3951965078715599E-5</v>
      </c>
      <c r="AIE57" s="18">
        <v>2.1127656915115301E-4</v>
      </c>
      <c r="AIF57" s="18">
        <v>2.2665400276550201E-4</v>
      </c>
      <c r="AIG57" s="18">
        <v>-1.5920737900909599E-5</v>
      </c>
      <c r="AIH57" s="18">
        <v>-7.0223849578443507E-5</v>
      </c>
      <c r="AII57" s="18">
        <v>5.6294215654950603E-5</v>
      </c>
      <c r="AIJ57" s="18">
        <v>1.06618154597004E-4</v>
      </c>
      <c r="AIK57" s="18">
        <v>6.9983055499822603E-5</v>
      </c>
      <c r="AIL57" s="18">
        <v>4.4715865086919398E-5</v>
      </c>
      <c r="AIM57" s="18">
        <v>1.92068688555369E-5</v>
      </c>
      <c r="AIN57" s="18">
        <v>4.8259989698928799E-7</v>
      </c>
      <c r="AIO57" s="18">
        <v>2.23088631617907E-6</v>
      </c>
      <c r="AIP57" s="18">
        <v>-2.4119877450323701E-6</v>
      </c>
      <c r="AIQ57" s="18">
        <v>1.81101428853303E-7</v>
      </c>
      <c r="AIR57" s="18">
        <v>2.3005951901966499E-5</v>
      </c>
      <c r="AIS57" s="18">
        <v>1.23928011279139E-5</v>
      </c>
      <c r="AIT57" s="18">
        <v>-6.60635754141658E-5</v>
      </c>
      <c r="AIU57" s="18">
        <v>-7.0736801670190296E-5</v>
      </c>
      <c r="AIV57" s="18">
        <v>-4.9510500122029699E-5</v>
      </c>
      <c r="AIW57" s="18">
        <v>-4.5680053140984E-5</v>
      </c>
      <c r="AIX57" s="18">
        <v>-1.4895845457274499E-5</v>
      </c>
      <c r="AIY57" s="18">
        <v>-1.6251576824000098E-5</v>
      </c>
      <c r="AIZ57" s="18">
        <v>-2.0808048304099501E-4</v>
      </c>
      <c r="AJA57" s="18">
        <v>-2.2345791665545601E-4</v>
      </c>
      <c r="AJB57" s="18">
        <v>-2.6896091532668799E-5</v>
      </c>
      <c r="AJC57" s="18">
        <v>1.6674484071277301E-5</v>
      </c>
      <c r="AJD57" s="18">
        <v>-1.3535358913324599E-4</v>
      </c>
      <c r="AJE57" s="18">
        <v>-1.9586878334193399E-4</v>
      </c>
      <c r="AJF57" s="18">
        <v>-1.02909116395155E-4</v>
      </c>
      <c r="AJG57" s="18">
        <v>-4.2333217796730598E-5</v>
      </c>
      <c r="AJH57" s="18">
        <v>-1.27875820079781E-4</v>
      </c>
      <c r="AJI57" s="18">
        <v>-2.0340624504516699E-4</v>
      </c>
      <c r="AJJ57" s="18">
        <v>-1.5453010579402599E-4</v>
      </c>
      <c r="AJK57" s="18">
        <v>-1.01431976249233E-4</v>
      </c>
      <c r="AJL57" s="18">
        <v>-1.2905146175751201E-4</v>
      </c>
      <c r="AJM57" s="18">
        <v>-1.8082320039047799E-4</v>
      </c>
      <c r="AJN57" s="18">
        <v>-1.9173784963261099E-4</v>
      </c>
      <c r="AJO57" s="18">
        <v>-2.02713203264426E-4</v>
      </c>
      <c r="AJP57" s="18">
        <v>-2.0153756158669501E-4</v>
      </c>
      <c r="AJQ57" s="18">
        <v>-2.36211908901107E-4</v>
      </c>
      <c r="AJR57" s="18">
        <v>-2.4115729317036801E-4</v>
      </c>
      <c r="AJS57" s="18">
        <v>-2.22824567524371E-4</v>
      </c>
      <c r="AJT57" s="18">
        <v>-2.2204046915924499E-4</v>
      </c>
      <c r="AJU57" s="18">
        <v>-2.3253423463392899E-4</v>
      </c>
      <c r="AJV57" s="18">
        <v>-2.3796120706015501E-4</v>
      </c>
      <c r="AJW57" s="18">
        <v>-2.7721873578617702E-4</v>
      </c>
      <c r="AJX57" s="18">
        <v>-2.7456595396257999E-4</v>
      </c>
      <c r="AJY57" s="18">
        <v>-2.8493831065812199E-4</v>
      </c>
      <c r="AJZ57" s="18">
        <v>-3.0411482731884599E-4</v>
      </c>
      <c r="AKA57" s="18">
        <v>-3.4298182447200999E-4</v>
      </c>
      <c r="AKB57" s="18">
        <v>-3.4292112008249499E-4</v>
      </c>
      <c r="AKC57" s="18">
        <v>-3.2805562682003398E-4</v>
      </c>
      <c r="AKD57" s="18">
        <v>-3.39303138464919E-4</v>
      </c>
      <c r="AKE57" s="18">
        <v>-3.6909280589980599E-4</v>
      </c>
      <c r="AKF57" s="18">
        <v>-3.6906245370504898E-4</v>
      </c>
      <c r="AKG57" s="18">
        <v>-4.2945826261425702E-4</v>
      </c>
      <c r="AKH57" s="18">
        <v>-5.4934234980896703E-4</v>
      </c>
      <c r="AKI57" s="18">
        <v>-5.0788327522177602E-4</v>
      </c>
      <c r="AKJ57" s="18">
        <v>-3.65083280969569E-4</v>
      </c>
      <c r="AKK57" s="18">
        <v>-4.0823094932634902E-4</v>
      </c>
      <c r="AKL57" s="18">
        <v>-6.0687291153116397E-4</v>
      </c>
      <c r="AKM57" s="18">
        <v>-5.9966730049082397E-4</v>
      </c>
      <c r="AKN57" s="18">
        <v>-4.97148715668582E-4</v>
      </c>
      <c r="AKO57" s="18">
        <v>-5.2199502231386997E-4</v>
      </c>
      <c r="AKP57" s="18">
        <v>-7.93002687308641E-4</v>
      </c>
      <c r="AKQ57" s="18">
        <v>-7.8775681631115802E-4</v>
      </c>
      <c r="AKR57" s="18">
        <v>-6.1980800520577896E-4</v>
      </c>
      <c r="AKS57" s="18">
        <v>-6.0756696505176401E-4</v>
      </c>
      <c r="AKT57" s="18">
        <v>-8.4815060174081504E-4</v>
      </c>
      <c r="AKU57" s="18">
        <v>-8.8590266160576403E-4</v>
      </c>
      <c r="AKV57" s="18">
        <v>-8.5487462462391296E-4</v>
      </c>
      <c r="AKW57" s="18">
        <v>-8.1899428343695704E-4</v>
      </c>
      <c r="AKX57" s="18">
        <v>-8.5204074137157305E-4</v>
      </c>
      <c r="AKY57" s="18">
        <v>-8.9117787305814601E-4</v>
      </c>
      <c r="AKZ57" s="18">
        <v>-9.9523329067613409E-4</v>
      </c>
      <c r="ALA57" s="18">
        <v>-9.9707364541945509E-4</v>
      </c>
      <c r="ALB57" s="18">
        <v>-9.2739107664796495E-4</v>
      </c>
      <c r="ALC57" s="18">
        <v>-9.22686486457324E-4</v>
      </c>
      <c r="ALD57">
        <v>-1.05755848743338E-3</v>
      </c>
      <c r="ALE57">
        <v>-1.16116165734919E-3</v>
      </c>
      <c r="ALF57">
        <v>-1.09811205487636E-3</v>
      </c>
      <c r="ALG57">
        <v>-1.04260294932645E-3</v>
      </c>
      <c r="ALH57">
        <v>-1.11451539267426E-3</v>
      </c>
      <c r="ALI57">
        <v>-1.20075103673805E-3</v>
      </c>
      <c r="ALJ57">
        <v>-1.1587193174092899E-3</v>
      </c>
      <c r="ALK57">
        <v>-1.12265585131382E-3</v>
      </c>
      <c r="ALL57">
        <v>-1.1195214813330401E-3</v>
      </c>
      <c r="ALM57">
        <v>-1.1923991244749399E-3</v>
      </c>
      <c r="ALN57">
        <v>-1.19667979567844E-3</v>
      </c>
      <c r="ALO57">
        <v>-1.1198229798011199E-3</v>
      </c>
      <c r="ALP57">
        <v>-1.09407217775148E-3</v>
      </c>
      <c r="ALQ57">
        <v>-1.1057709253587901E-3</v>
      </c>
      <c r="ALR57">
        <v>-1.11982297980117E-3</v>
      </c>
      <c r="ALS57">
        <v>-1.31617335130029E-3</v>
      </c>
      <c r="ALT57">
        <v>-1.2992277209556899E-3</v>
      </c>
      <c r="ALU57">
        <v>-1.01232967025471E-3</v>
      </c>
      <c r="ALV57">
        <v>-1.0111843807718E-3</v>
      </c>
      <c r="ALW57">
        <v>-1.2465221464634201E-3</v>
      </c>
      <c r="ALX57">
        <v>-1.2457684002930001E-3</v>
      </c>
      <c r="ALY57">
        <v>-1.0832172211589399E-3</v>
      </c>
      <c r="ALZ57">
        <v>-1.0604834272702199E-3</v>
      </c>
      <c r="AMA57">
        <v>-1.15383362578985E-3</v>
      </c>
      <c r="AMB57">
        <v>-1.13827610248645E-3</v>
      </c>
      <c r="AMC57">
        <v>-1.0631058568990001E-3</v>
      </c>
      <c r="AMD57">
        <v>-1.0975100696799999E-3</v>
      </c>
      <c r="AME57">
        <v>-1.1561252164955999E-3</v>
      </c>
      <c r="AMF57">
        <v>-1.1194911291382799E-3</v>
      </c>
      <c r="AMG57">
        <v>-1.13592380739119E-3</v>
      </c>
      <c r="AMH57">
        <v>-1.2691962477023801E-3</v>
      </c>
      <c r="AMI57">
        <v>-1.26708575842549E-3</v>
      </c>
      <c r="AMJ57">
        <v>-1.12826493690881E-3</v>
      </c>
      <c r="AMK57">
        <v>-1.16471893457714E-3</v>
      </c>
      <c r="AML57">
        <v>-1.5180721040047799E-3</v>
      </c>
      <c r="AMM57">
        <v>-1.5145755311663999E-3</v>
      </c>
      <c r="AMN57">
        <v>-1.27715661665289E-3</v>
      </c>
      <c r="AMO57">
        <v>-1.3002232729443701E-3</v>
      </c>
      <c r="AMP57">
        <v>-1.7522645802133801E-3</v>
      </c>
      <c r="AMQ57">
        <v>-1.7445753575363E-3</v>
      </c>
      <c r="AMR57">
        <v>-1.69579027486949E-3</v>
      </c>
      <c r="AMS57">
        <v>-1.69292502768242E-3</v>
      </c>
      <c r="AMT57">
        <v>-2.1584143807177802E-3</v>
      </c>
      <c r="AMU57">
        <v>-2.19688983455834E-3</v>
      </c>
      <c r="AMV57">
        <v>-2.18579307214744E-3</v>
      </c>
      <c r="AMW57">
        <v>-2.1539819485403202E-3</v>
      </c>
      <c r="AMX57">
        <v>-2.7435480386091E-3</v>
      </c>
      <c r="AMY57">
        <v>-2.8332519267960099E-3</v>
      </c>
      <c r="AMZ57">
        <v>-2.8948820582929101E-3</v>
      </c>
      <c r="ANA57">
        <v>-2.8955751000737098E-3</v>
      </c>
      <c r="ANB57">
        <v>-3.4157914837736301E-3</v>
      </c>
      <c r="ANC57">
        <v>-3.65893988092141E-3</v>
      </c>
      <c r="AND57">
        <v>-3.78654253124816E-3</v>
      </c>
      <c r="ANE57">
        <v>-3.8119614826348999E-3</v>
      </c>
      <c r="ANF57">
        <v>-4.2697019203434203E-3</v>
      </c>
      <c r="ANG57">
        <v>-4.6040586627994397E-3</v>
      </c>
      <c r="ANH57">
        <v>-4.6688869038860603E-3</v>
      </c>
      <c r="ANI57">
        <v>-4.7315732917612699E-3</v>
      </c>
      <c r="ANJ57">
        <v>-4.9349795368063797E-3</v>
      </c>
      <c r="ANK57">
        <v>-5.2860117750734804E-3</v>
      </c>
      <c r="ANL57">
        <v>-5.3572918810301197E-3</v>
      </c>
      <c r="ANM57">
        <v>-5.4581208603431399E-3</v>
      </c>
      <c r="ANN57">
        <v>-5.5639539048351599E-3</v>
      </c>
      <c r="ANO57">
        <v>-5.7298519193134598E-3</v>
      </c>
      <c r="ANP57">
        <v>-5.66023106667129E-3</v>
      </c>
      <c r="ANQ57">
        <v>-5.6766637449241399E-3</v>
      </c>
      <c r="ANR57">
        <v>-5.6737388050873104E-3</v>
      </c>
      <c r="ANS57">
        <v>-5.7890103704155904E-3</v>
      </c>
      <c r="ANT57">
        <v>-5.7308322952047599E-3</v>
      </c>
      <c r="ANU57">
        <v>-5.5434509972625799E-3</v>
      </c>
      <c r="ANV57">
        <v>-5.5303196260617603E-3</v>
      </c>
      <c r="ANW57">
        <v>-5.4172941231471197E-3</v>
      </c>
      <c r="ANX57">
        <v>-5.3214408802980603E-3</v>
      </c>
      <c r="ANY57">
        <v>-4.9096819941987502E-3</v>
      </c>
      <c r="ANZ57">
        <v>-4.8579112673055799E-3</v>
      </c>
      <c r="AOA57">
        <v>-4.6951192940929403E-3</v>
      </c>
      <c r="AOB57">
        <v>-4.6427900868158904E-3</v>
      </c>
      <c r="AOC57">
        <v>-4.0796516527404599E-3</v>
      </c>
      <c r="AOD57">
        <v>-3.9708784923142204E-3</v>
      </c>
      <c r="AOE57">
        <v>-3.9574759748400501E-3</v>
      </c>
      <c r="AOF57">
        <v>-3.88091964569112E-3</v>
      </c>
      <c r="AOG57">
        <v>-3.1771969275823601E-3</v>
      </c>
      <c r="AOH57">
        <v>-2.9779064401491101E-3</v>
      </c>
      <c r="AOI57">
        <v>-3.0316824353772399E-3</v>
      </c>
      <c r="AOJ57">
        <v>-3.0329946619315198E-3</v>
      </c>
      <c r="AOK57">
        <v>-2.5228643125563498E-3</v>
      </c>
      <c r="AOL57">
        <v>-2.2134884381426099E-3</v>
      </c>
      <c r="AOM57">
        <v>-2.25845926166567E-3</v>
      </c>
      <c r="AON57">
        <v>-2.2461130005697601E-3</v>
      </c>
      <c r="AOO57">
        <v>-1.9029652507662699E-3</v>
      </c>
      <c r="AOP57">
        <v>-1.6198511070143399E-3</v>
      </c>
      <c r="AOQ57">
        <v>-1.61240369015563E-3</v>
      </c>
      <c r="AOR57">
        <v>-1.56577361331808E-3</v>
      </c>
      <c r="AOS57">
        <v>-1.4170630350028E-3</v>
      </c>
      <c r="AOT57">
        <v>-1.21998724604852E-3</v>
      </c>
      <c r="AOU57">
        <v>-1.1744893060761899E-3</v>
      </c>
      <c r="AOV57">
        <v>-1.05256757487207E-3</v>
      </c>
      <c r="AOW57" s="18">
        <v>-9.9253498056034407E-4</v>
      </c>
      <c r="AOX57" s="18">
        <v>-8.3997979090652498E-4</v>
      </c>
      <c r="AOY57" s="18">
        <v>-7.9868664165075299E-4</v>
      </c>
      <c r="AOZ57" s="18">
        <v>-6.8647457755616204E-4</v>
      </c>
      <c r="APA57" s="18">
        <v>-6.58599121871994E-4</v>
      </c>
      <c r="APB57" s="18">
        <v>-5.6003239280980001E-4</v>
      </c>
      <c r="APC57" s="18">
        <v>-5.6830842458596698E-4</v>
      </c>
      <c r="APD57" s="18">
        <v>-5.2767897665598196E-4</v>
      </c>
      <c r="APE57" s="18">
        <v>-4.8403252056511398E-4</v>
      </c>
      <c r="APF57" s="18">
        <v>-3.0010530238869199E-4</v>
      </c>
      <c r="APG57" s="18">
        <v>-2.98039329664129E-4</v>
      </c>
      <c r="APH57" s="18">
        <v>-3.2404509014996499E-4</v>
      </c>
      <c r="API57" s="18">
        <v>-3.0147722159268298E-4</v>
      </c>
      <c r="APJ57" s="18">
        <v>-8.8421002087696294E-5</v>
      </c>
      <c r="APK57" s="18">
        <v>-7.1520900035260099E-5</v>
      </c>
      <c r="APL57" s="18">
        <v>-1.5964141539467899E-4</v>
      </c>
      <c r="APM57" s="18">
        <v>-1.6434398210557401E-4</v>
      </c>
      <c r="APN57" s="18">
        <v>-6.0906737521237901E-6</v>
      </c>
      <c r="APO57" s="18">
        <v>2.3126348941221399E-5</v>
      </c>
      <c r="APP57" s="18">
        <v>3.7737895508538301E-7</v>
      </c>
      <c r="APQ57" s="18">
        <v>-6.4377005124238701E-6</v>
      </c>
      <c r="APR57" s="18">
        <v>7.80941736843732E-5</v>
      </c>
      <c r="APS57" s="18">
        <v>1.10085386980457E-4</v>
      </c>
      <c r="APT57" s="18">
        <v>7.6043377057188807E-5</v>
      </c>
      <c r="APU57" s="18">
        <v>5.8692039042379498E-5</v>
      </c>
      <c r="APV57" s="18">
        <v>1.6105785115097499E-4</v>
      </c>
      <c r="APW57" s="18">
        <v>2.12211416750318E-4</v>
      </c>
      <c r="APX57" s="18">
        <v>1.56640595070922E-4</v>
      </c>
      <c r="APY57" s="18">
        <v>1.3784044562536999E-4</v>
      </c>
      <c r="APZ57" s="18">
        <v>2.0862277558769601E-4</v>
      </c>
      <c r="AQA57" s="18">
        <v>2.38066428002114E-4</v>
      </c>
      <c r="AQB57" s="18">
        <v>2.3441910592958401E-4</v>
      </c>
      <c r="AQC57" s="18">
        <v>2.6793197592392398E-4</v>
      </c>
      <c r="AQD57" s="18">
        <v>3.4206114123044802E-4</v>
      </c>
      <c r="AQE57" s="18">
        <v>4.21392672721926E-4</v>
      </c>
      <c r="AQF57" s="18">
        <v>4.4120152677390402E-4</v>
      </c>
      <c r="AQG57" s="18">
        <v>4.3007643564796301E-4</v>
      </c>
      <c r="AQH57" s="18">
        <v>4.4579988428280999E-4</v>
      </c>
      <c r="AQI57" s="18">
        <v>5.5575070986643705E-4</v>
      </c>
      <c r="AQJ57" s="18">
        <v>6.2556682829495404E-4</v>
      </c>
      <c r="AQK57" s="18">
        <v>7.0355679277730998E-4</v>
      </c>
      <c r="AQL57" s="18">
        <v>6.8641488490644997E-4</v>
      </c>
      <c r="AQM57" s="18">
        <v>6.8219289461279799E-4</v>
      </c>
      <c r="AQN57" s="18">
        <v>7.3762814315553305E-4</v>
      </c>
      <c r="AQO57" s="18">
        <v>9.2333602342559097E-4</v>
      </c>
      <c r="AQP57" s="18">
        <v>9.3850200341635804E-4</v>
      </c>
      <c r="AQQ57" s="18">
        <v>8.8587129767117502E-4</v>
      </c>
      <c r="AQR57" s="18">
        <v>8.7958535813259498E-4</v>
      </c>
      <c r="AQS57">
        <v>1.0298934736330499E-3</v>
      </c>
      <c r="AQT57">
        <v>1.08290054659349E-3</v>
      </c>
      <c r="AQU57">
        <v>1.11471167020055E-3</v>
      </c>
      <c r="AQV57">
        <v>1.0759660818264699E-3</v>
      </c>
      <c r="AQW57">
        <v>1.0679763724210901E-3</v>
      </c>
      <c r="AQX57">
        <v>1.1369335237374201E-3</v>
      </c>
      <c r="AQY57">
        <v>1.28415178580942E-3</v>
      </c>
      <c r="AQZ57">
        <v>1.23631571509932E-3</v>
      </c>
      <c r="ARA57">
        <v>1.1214953857334399E-3</v>
      </c>
      <c r="ARB57">
        <v>1.18400168391963E-3</v>
      </c>
      <c r="ARC57">
        <v>1.38169463416773E-3</v>
      </c>
      <c r="ARD57">
        <v>1.33504836949296E-3</v>
      </c>
      <c r="ARE57">
        <v>1.1522209125073E-3</v>
      </c>
      <c r="ARF57">
        <v>1.20840990722034E-3</v>
      </c>
      <c r="ARG57">
        <v>1.37867863774662E-3</v>
      </c>
      <c r="ARH57">
        <v>1.32511409614208E-3</v>
      </c>
      <c r="ARI57">
        <v>1.2373557836403901E-3</v>
      </c>
      <c r="ARJ57">
        <v>1.3075796332187499E-3</v>
      </c>
      <c r="ARK57">
        <v>1.4375659425754301E-3</v>
      </c>
      <c r="ARL57">
        <v>1.38483001588832E-3</v>
      </c>
      <c r="ARM57">
        <v>1.2072939581923201E-3</v>
      </c>
      <c r="ARN57">
        <v>1.25086453379627E-3</v>
      </c>
      <c r="ARO57">
        <v>1.42668063378817E-3</v>
      </c>
      <c r="ARP57">
        <v>1.3957608529677401E-3</v>
      </c>
      <c r="ARQ57">
        <v>1.3225806996179301E-3</v>
      </c>
      <c r="ARR57">
        <v>1.3692714808450899E-3</v>
      </c>
      <c r="ARS57">
        <v>1.3889305974028299E-3</v>
      </c>
      <c r="ART57">
        <v>1.3378235718355101E-3</v>
      </c>
      <c r="ARU57">
        <v>1.3697682450996001E-3</v>
      </c>
      <c r="ARV57">
        <v>1.45321553420302E-3</v>
      </c>
      <c r="ARW57">
        <v>1.4106405105877801E-3</v>
      </c>
      <c r="ARX57">
        <v>1.3286713733700599E-3</v>
      </c>
      <c r="ARY57">
        <v>1.3748653903426699E-3</v>
      </c>
      <c r="ARZ57">
        <v>1.43319421478754E-3</v>
      </c>
      <c r="ASA57">
        <v>1.36916524816335E-3</v>
      </c>
      <c r="ASB57">
        <v>1.29821800460938E-3</v>
      </c>
      <c r="ASC57">
        <v>1.3498986866580501E-3</v>
      </c>
      <c r="ASD57">
        <v>1.4211332643225499E-3</v>
      </c>
      <c r="ASE57">
        <v>1.3633022158720501E-3</v>
      </c>
      <c r="ASF57">
        <v>1.2904529014453299E-3</v>
      </c>
      <c r="ASG57">
        <v>1.34813522414148E-3</v>
      </c>
      <c r="ASH57">
        <v>1.41872127657752E-3</v>
      </c>
      <c r="ASI57">
        <v>1.3774726438741101E-3</v>
      </c>
      <c r="ASJ57">
        <v>1.2880571015375E-3</v>
      </c>
      <c r="ASK57">
        <v>1.2905743102244399E-3</v>
      </c>
      <c r="ASL57">
        <v>1.3428731653067601E-3</v>
      </c>
      <c r="ASM57">
        <v>1.35051685969167E-3</v>
      </c>
      <c r="ASN57">
        <v>1.3121476385328701E-3</v>
      </c>
      <c r="ASO57">
        <v>1.2832472904050201E-3</v>
      </c>
      <c r="ASP57">
        <v>1.25286980213129E-3</v>
      </c>
      <c r="ASQ57">
        <v>1.28882501206542E-3</v>
      </c>
      <c r="ASR57">
        <v>1.3048964992004E-3</v>
      </c>
      <c r="ASS57">
        <v>1.2470796151074399E-3</v>
      </c>
      <c r="AST57">
        <v>1.19441956890728E-3</v>
      </c>
      <c r="ASU57">
        <v>1.2437479558606501E-3</v>
      </c>
      <c r="ASV57">
        <v>1.2780004076677E-3</v>
      </c>
      <c r="ASW57">
        <v>1.24560247496158E-3</v>
      </c>
      <c r="ASX57">
        <v>1.2248274093758201E-3</v>
      </c>
      <c r="ASY57">
        <v>1.2391495983517201E-3</v>
      </c>
      <c r="ASZ57">
        <v>1.1593820069953299E-3</v>
      </c>
      <c r="ATA57">
        <v>1.1484370055582999E-3</v>
      </c>
      <c r="ATB57">
        <v>1.2561255808911599E-3</v>
      </c>
      <c r="ATC57">
        <v>1.2512409010115E-3</v>
      </c>
      <c r="ATD57">
        <v>1.06735718764761E-3</v>
      </c>
      <c r="ATE57">
        <v>1.07240880459849E-3</v>
      </c>
      <c r="ATF57">
        <v>1.2134291484968401E-3</v>
      </c>
      <c r="ATG57">
        <v>1.2050327196813601E-3</v>
      </c>
      <c r="ATH57">
        <v>1.0656989460728901E-3</v>
      </c>
      <c r="ATI57">
        <v>1.0776101590436701E-3</v>
      </c>
      <c r="ATJ57">
        <v>1.20663025686651E-3</v>
      </c>
      <c r="ATK57">
        <v>1.1742323241603599E-3</v>
      </c>
      <c r="ATL57" s="18">
        <v>9.7415672662220999E-4</v>
      </c>
      <c r="ATM57">
        <v>1.01033957801716E-3</v>
      </c>
      <c r="ATN57">
        <v>1.1469143371202401E-3</v>
      </c>
      <c r="ATO57">
        <v>1.1036614478217E-3</v>
      </c>
      <c r="ATP57" s="18">
        <v>9.9288099558081291E-4</v>
      </c>
      <c r="ATQ57">
        <v>1.0265021217364301E-3</v>
      </c>
      <c r="ATR57">
        <v>1.0698147036848299E-3</v>
      </c>
      <c r="ATS57">
        <v>1.03506447588341E-3</v>
      </c>
      <c r="ATT57" s="18">
        <v>9.9122275400609296E-4</v>
      </c>
      <c r="ATU57">
        <v>1.0256269667870399E-3</v>
      </c>
      <c r="ATV57" s="18">
        <v>9.900784762629229E-4</v>
      </c>
      <c r="ATW57" s="18">
        <v>9.3863757655304704E-4</v>
      </c>
      <c r="ATX57" s="18">
        <v>9.3661713212062005E-4</v>
      </c>
      <c r="ATY57" s="18">
        <v>9.7325324295766103E-4</v>
      </c>
      <c r="ATZ57" s="18">
        <v>8.6904606436582999E-4</v>
      </c>
      <c r="AUA57" s="18">
        <v>8.1691414635487404E-4</v>
      </c>
      <c r="AUB57" s="18">
        <v>9.1650576786067497E-4</v>
      </c>
      <c r="AUC57" s="18">
        <v>9.786498631891849E-4</v>
      </c>
      <c r="AUD57" s="18">
        <v>9.0212388623500596E-4</v>
      </c>
      <c r="AUE57" s="18">
        <v>8.2909448211926297E-4</v>
      </c>
      <c r="AUF57" s="18">
        <v>8.5725727191404699E-4</v>
      </c>
      <c r="AUG57" s="18">
        <v>9.1080764916101598E-4</v>
      </c>
      <c r="AUH57" s="18">
        <v>7.8881104920980295E-4</v>
      </c>
      <c r="AUI57" s="18">
        <v>7.4177425296217904E-4</v>
      </c>
      <c r="AUJ57" s="18">
        <v>8.2291376352266999E-4</v>
      </c>
      <c r="AUK57" s="18">
        <v>8.5384973218027805E-4</v>
      </c>
      <c r="AUL57" s="18">
        <v>8.0123420253247403E-4</v>
      </c>
      <c r="AUM57" s="18">
        <v>7.6092142916800399E-4</v>
      </c>
      <c r="AUN57" s="18">
        <v>7.0553069717776897E-4</v>
      </c>
      <c r="AUO57" s="18">
        <v>7.2413558083678198E-4</v>
      </c>
      <c r="AUP57" s="18">
        <v>7.5232771108651997E-4</v>
      </c>
      <c r="AUQ57" s="18">
        <v>7.7331321855611502E-4</v>
      </c>
      <c r="AUR57" s="18">
        <v>7.5103066062970304E-4</v>
      </c>
      <c r="AUS57" s="18">
        <v>7.0324011821176703E-4</v>
      </c>
      <c r="AUT57" s="18">
        <v>7.3966275194548004E-4</v>
      </c>
      <c r="AUU57" s="18">
        <v>7.9653062408169197E-4</v>
      </c>
      <c r="AUV57" s="18">
        <v>7.6146372171476096E-4</v>
      </c>
      <c r="AUW57" s="18">
        <v>7.0130971862380998E-4</v>
      </c>
      <c r="AUX57" s="18">
        <v>6.8523924322871899E-4</v>
      </c>
      <c r="AUY57" s="18">
        <v>7.3589503283372204E-4</v>
      </c>
      <c r="AUZ57" s="18">
        <v>7.2929039524999295E-4</v>
      </c>
      <c r="AVA57" s="18">
        <v>6.7703808019964297E-4</v>
      </c>
      <c r="AVB57" s="18">
        <v>6.3596953718531002E-4</v>
      </c>
      <c r="AVC57" s="18">
        <v>6.6886625762557696E-4</v>
      </c>
      <c r="AVD57" s="18">
        <v>6.9723948930411296E-4</v>
      </c>
      <c r="AVE57" s="18">
        <v>6.7736891912273303E-4</v>
      </c>
      <c r="AVF57" s="18">
        <v>6.7393203893401001E-4</v>
      </c>
      <c r="AVG57" s="18">
        <v>6.8973136805594495E-4</v>
      </c>
      <c r="AVH57" s="18">
        <v>6.5379032247925295E-4</v>
      </c>
      <c r="AVI57" s="18">
        <v>6.3220080633363796E-4</v>
      </c>
      <c r="AVJ57" s="18">
        <v>6.4429210899347102E-4</v>
      </c>
      <c r="AVK57" s="18">
        <v>6.2327624932906301E-4</v>
      </c>
      <c r="AVL57" s="18">
        <v>6.2454193585131902E-4</v>
      </c>
      <c r="AVM57" s="18">
        <v>6.8237500778145499E-4</v>
      </c>
      <c r="AVN57" s="18">
        <v>6.2074285280494502E-4</v>
      </c>
      <c r="AVO57" s="18">
        <v>5.5850972437176895E-4</v>
      </c>
      <c r="AVP57" s="18">
        <v>6.4004077824480999E-4</v>
      </c>
      <c r="AVQ57" s="18">
        <v>6.8662532679020195E-4</v>
      </c>
      <c r="AVR57" s="18">
        <v>5.7246971049007501E-4</v>
      </c>
      <c r="AVS57" s="18">
        <v>4.9684822894024896E-4</v>
      </c>
      <c r="AVT57" s="18">
        <v>5.7702253970670604E-4</v>
      </c>
      <c r="AVU57" s="18">
        <v>6.30300758940605E-4</v>
      </c>
      <c r="AVV57" s="18">
        <v>5.4352383406996996E-4</v>
      </c>
      <c r="AVW57" s="18">
        <v>5.1611479044555398E-4</v>
      </c>
      <c r="AVX57" s="18">
        <v>5.6761538280514202E-4</v>
      </c>
      <c r="AVY57" s="18">
        <v>5.5597632784759599E-4</v>
      </c>
      <c r="AVZ57" s="18">
        <v>4.9609448276999302E-4</v>
      </c>
      <c r="AWA57" s="18">
        <v>5.2467815633228099E-4</v>
      </c>
      <c r="AWB57" s="18">
        <v>5.5012644817403701E-4</v>
      </c>
      <c r="AWC57" s="18">
        <v>5.1527099943071697E-4</v>
      </c>
      <c r="AWD57" s="18">
        <v>4.9579298430180098E-4</v>
      </c>
      <c r="AWE57" s="18">
        <v>5.1931087655565601E-4</v>
      </c>
      <c r="AWF57" s="18">
        <v>4.5985092698547198E-4</v>
      </c>
      <c r="AWG57" s="18">
        <v>4.0693491060928E-4</v>
      </c>
      <c r="AWH57" s="18">
        <v>4.08501083859813E-4</v>
      </c>
      <c r="AWI57" s="18">
        <v>4.49147731366839E-4</v>
      </c>
      <c r="AWJ57" s="18">
        <v>4.9142024477410995E-4</v>
      </c>
      <c r="AWK57" s="18">
        <v>4.43960541279264E-4</v>
      </c>
      <c r="AWL57" s="18">
        <v>3.5326312458322501E-4</v>
      </c>
      <c r="AWM57" s="18">
        <v>3.77716876176048E-4</v>
      </c>
      <c r="AWN57" s="18">
        <v>4.9196354906061402E-4</v>
      </c>
      <c r="AWO57" s="18">
        <v>4.9126949554006896E-4</v>
      </c>
      <c r="AWP57" s="18">
        <v>3.0444667798179499E-4</v>
      </c>
      <c r="AWQ57" s="18">
        <v>2.8533086571053102E-4</v>
      </c>
      <c r="AWR57" s="18">
        <v>4.8749975294853898E-4</v>
      </c>
      <c r="AWS57" s="18">
        <v>5.1472870688401497E-4</v>
      </c>
      <c r="AWT57" s="18">
        <v>2.9398427644183802E-4</v>
      </c>
      <c r="AWU57" s="18">
        <v>2.3503626722337601E-4</v>
      </c>
      <c r="AWV57" s="18">
        <v>3.9520479906746098E-4</v>
      </c>
      <c r="AWW57" s="18">
        <v>4.5330800553106099E-4</v>
      </c>
      <c r="AWX57" s="18">
        <v>2.85601000244051E-4</v>
      </c>
      <c r="AWY57" s="18">
        <v>2.10553175175542E-4</v>
      </c>
      <c r="AWZ57" s="18">
        <v>3.2244755296484401E-4</v>
      </c>
      <c r="AXA57" s="18">
        <v>3.5962494460872702E-4</v>
      </c>
      <c r="AXB57" s="18">
        <v>2.8864734885997102E-4</v>
      </c>
      <c r="AXC57" s="18">
        <v>2.7815358338534302E-4</v>
      </c>
      <c r="AXD57" s="18">
        <v>2.6871708602882401E-4</v>
      </c>
      <c r="AXE57" s="18">
        <v>2.6325874966792701E-4</v>
      </c>
      <c r="AXF57" s="18">
        <v>2.4567977019224099E-4</v>
      </c>
      <c r="AXG57" s="18">
        <v>2.3316657202515601E-4</v>
      </c>
      <c r="AXH57" s="18">
        <v>2.6467619716402598E-4</v>
      </c>
      <c r="AXI57" s="18">
        <v>2.7022457836950399E-4</v>
      </c>
      <c r="AXJ57" s="18">
        <v>2.14049748013978E-4</v>
      </c>
      <c r="AXK57" s="18">
        <v>1.85707880270113E-4</v>
      </c>
      <c r="AXL57" s="18">
        <v>1.86400922050855E-4</v>
      </c>
      <c r="AXM57" s="18">
        <v>2.24301707670182E-4</v>
      </c>
      <c r="AXN57" s="18">
        <v>2.1305621950495901E-4</v>
      </c>
      <c r="AXO57" s="18">
        <v>1.8531532521759401E-4</v>
      </c>
      <c r="AXP57" s="18">
        <v>8.6144587479353095E-5</v>
      </c>
      <c r="AXQ57" s="18">
        <v>9.1300413632311396E-5</v>
      </c>
      <c r="AXR57" s="18">
        <v>1.8790841439153501E-4</v>
      </c>
      <c r="AXS57" s="18">
        <v>1.6644030702494999E-4</v>
      </c>
      <c r="AXT57" s="18">
        <v>-3.22623595694349E-5</v>
      </c>
      <c r="AXU57" s="18">
        <v>-7.7582233332484902E-5</v>
      </c>
      <c r="AXV57" s="18">
        <v>5.2223986335197997E-5</v>
      </c>
      <c r="AXW57" s="18">
        <v>1.3417693571560099E-4</v>
      </c>
      <c r="AXX57" s="18">
        <v>6.8084019846592598E-5</v>
      </c>
      <c r="AXY57" s="18">
        <v>-1.32972965322664E-5</v>
      </c>
      <c r="AXZ57" s="18">
        <v>-5.8013161619185898E-5</v>
      </c>
      <c r="AYA57" s="18">
        <v>-2.26437490442599E-5</v>
      </c>
      <c r="AYB57" s="18">
        <v>3.7177391643827801E-5</v>
      </c>
      <c r="AYC57" s="18">
        <v>2.53582469972868E-5</v>
      </c>
      <c r="AYD57" s="18">
        <v>-1.2929326757587999E-4</v>
      </c>
      <c r="AYE57" s="18">
        <v>-1.7726389968281101E-4</v>
      </c>
      <c r="AYF57" s="18">
        <v>-5.6897212591222601E-5</v>
      </c>
      <c r="AYG57" s="18">
        <v>1.0613150774108E-5</v>
      </c>
      <c r="AYH57" s="18">
        <v>-2.09166079874256E-4</v>
      </c>
      <c r="AYI57" s="18">
        <v>-3.0426557655288602E-4</v>
      </c>
      <c r="AYJ57" s="18">
        <v>-7.4023944364620594E-5</v>
      </c>
      <c r="AYK57" s="18">
        <v>1.07042073583807E-5</v>
      </c>
      <c r="AYL57" s="18">
        <v>-2.8192231423695898E-4</v>
      </c>
      <c r="AYM57" s="18">
        <v>-3.9004897291444702E-4</v>
      </c>
      <c r="AYN57" s="18">
        <v>-3.1216625285362899E-4</v>
      </c>
      <c r="AYO57" s="18">
        <v>-2.5819296835949402E-4</v>
      </c>
      <c r="AYP57" s="18">
        <v>-2.3702635946104501E-4</v>
      </c>
      <c r="AYQ57" s="18">
        <v>-2.50836608085058E-4</v>
      </c>
      <c r="AYR57" s="18">
        <v>-4.2219093544459897E-4</v>
      </c>
      <c r="AYS57" s="18">
        <v>-4.8376137429173501E-4</v>
      </c>
      <c r="AYT57" s="18">
        <v>-4.09738441666973E-4</v>
      </c>
      <c r="AYU57" s="18">
        <v>-3.6716341805176301E-4</v>
      </c>
      <c r="AYV57" s="18">
        <v>-4.4519688734650999E-4</v>
      </c>
      <c r="AYW57" s="18">
        <v>-4.8599327234782799E-4</v>
      </c>
      <c r="AYX57" s="18">
        <v>-4.40644058129824E-4</v>
      </c>
      <c r="AYY57" s="18">
        <v>-3.9568739896433898E-4</v>
      </c>
      <c r="AYZ57" s="18">
        <v>-3.6420812602022603E-4</v>
      </c>
      <c r="AZA57" s="18">
        <v>-4.1857295382696698E-4</v>
      </c>
      <c r="AZB57" s="18">
        <v>-6.3979998416630003E-4</v>
      </c>
      <c r="AZC57" s="18">
        <v>-5.9849064707329005E-4</v>
      </c>
      <c r="AZD57" s="18">
        <v>-2.6425328991680399E-4</v>
      </c>
      <c r="AZE57" s="18">
        <v>-3.0191429319747999E-4</v>
      </c>
      <c r="AZF57" s="18">
        <v>-6.2855247252130398E-4</v>
      </c>
      <c r="AZG57" s="18">
        <v>-5.7919373337322801E-4</v>
      </c>
      <c r="AZH57" s="18">
        <v>-2.3509697161294601E-4</v>
      </c>
      <c r="AZI57" s="18">
        <v>-2.6467619716402598E-4</v>
      </c>
      <c r="AZJ57" s="18">
        <v>-5.3532165930120202E-4</v>
      </c>
      <c r="AZK57" s="18">
        <v>-5.2636675010170298E-4</v>
      </c>
      <c r="AZL57" s="18">
        <v>-3.4581570772451698E-4</v>
      </c>
      <c r="AZM57" s="18">
        <v>-3.4575500333489101E-4</v>
      </c>
      <c r="AZN57" s="18">
        <v>-3.15060840495706E-4</v>
      </c>
      <c r="AZO57" s="18">
        <v>-3.2600483019279398E-4</v>
      </c>
      <c r="AZP57" s="18">
        <v>-4.9319989512797103E-4</v>
      </c>
      <c r="AZQ57" s="18">
        <v>-4.7902744364619599E-4</v>
      </c>
      <c r="AZR57" s="18">
        <v>-3.0698007450591299E-4</v>
      </c>
      <c r="AZS57" s="18">
        <v>-3.3900062825698002E-4</v>
      </c>
      <c r="AZT57" s="18">
        <v>-4.7746025865585902E-4</v>
      </c>
      <c r="AZU57" s="18">
        <v>-4.8994310462824298E-4</v>
      </c>
      <c r="AZV57" s="18">
        <v>-4.3871467028172502E-4</v>
      </c>
      <c r="AZW57" s="18">
        <v>-3.3122136073537802E-4</v>
      </c>
      <c r="AZX57" s="18">
        <v>-3.0197499758699499E-4</v>
      </c>
      <c r="AZY57" s="18">
        <v>-4.6307736529033102E-4</v>
      </c>
      <c r="AZZ57" s="18">
        <v>-5.4225713580796598E-4</v>
      </c>
      <c r="BAA57" s="18">
        <v>-3.86580728791052E-4</v>
      </c>
      <c r="BAB57" s="18">
        <v>-2.6048557080504599E-4</v>
      </c>
      <c r="BAC57" s="18">
        <v>-3.4367385451300399E-4</v>
      </c>
      <c r="BAD57" s="18">
        <v>-4.4531829612565101E-4</v>
      </c>
      <c r="BAE57" s="18">
        <v>-4.2912641195136299E-4</v>
      </c>
      <c r="BAF57" s="18">
        <v>-3.8443988731945401E-4</v>
      </c>
      <c r="BAG57" s="18">
        <v>-3.6384693490232301E-4</v>
      </c>
      <c r="BAH57" s="18">
        <v>-4.1386836363643798E-4</v>
      </c>
      <c r="BAI57" s="18">
        <v>-4.9292874885453698E-4</v>
      </c>
      <c r="BAJ57" s="18">
        <v>-4.2279393238081598E-4</v>
      </c>
      <c r="BAK57" s="18">
        <v>-3.0939206225100098E-4</v>
      </c>
      <c r="BAL57" s="18">
        <v>-3.6538376769790199E-4</v>
      </c>
      <c r="BAM57" s="18">
        <v>-5.10778874603545E-4</v>
      </c>
      <c r="BAN57" s="18">
        <v>-5.2823543356028603E-4</v>
      </c>
      <c r="BAO57" s="18">
        <v>-3.4147433213138601E-4</v>
      </c>
      <c r="BAP57" s="18">
        <v>-2.8328006908340199E-4</v>
      </c>
      <c r="BAQ57" s="18">
        <v>-5.1985316910235703E-4</v>
      </c>
      <c r="BAR57" s="18">
        <v>-5.6891243326201402E-4</v>
      </c>
      <c r="BAS57" s="18">
        <v>-3.5163422346351497E-4</v>
      </c>
      <c r="BAT57" s="18">
        <v>-3.3242836634766998E-4</v>
      </c>
      <c r="BAU57" s="18">
        <v>-4.4589094086711003E-4</v>
      </c>
      <c r="BAV57" s="18">
        <v>-4.61991768457181E-4</v>
      </c>
      <c r="BAW57" s="18">
        <v>-5.0875741843131497E-4</v>
      </c>
      <c r="BAX57" s="18">
        <v>-5.11140065721449E-4</v>
      </c>
      <c r="BAY57" s="18">
        <v>-4.3301655158206598E-4</v>
      </c>
      <c r="BAZ57" s="18">
        <v>-4.5436325016956399E-4</v>
      </c>
      <c r="BBA57" s="18">
        <v>-6.5170917365731096E-4</v>
      </c>
      <c r="BBB57" s="18">
        <v>-6.2200955106700396E-4</v>
      </c>
      <c r="BBC57" s="18">
        <v>-4.16613213784167E-4</v>
      </c>
      <c r="BBD57" s="18">
        <v>-4.8017374486902797E-4</v>
      </c>
      <c r="BBE57" s="18">
        <v>-7.2314002884810104E-4</v>
      </c>
      <c r="BBF57" s="18">
        <v>-6.3732729203169703E-4</v>
      </c>
      <c r="BBG57" s="18">
        <v>-4.1462210980669403E-4</v>
      </c>
      <c r="BBH57" s="18">
        <v>-5.3610676940613001E-4</v>
      </c>
      <c r="BBI57" s="18">
        <v>-7.2850730862466997E-4</v>
      </c>
      <c r="BBJ57" s="18">
        <v>-6.3217045413887997E-4</v>
      </c>
      <c r="BBK57" s="18">
        <v>-5.3372412211594102E-4</v>
      </c>
      <c r="BBL57" s="18">
        <v>-6.1839156944948305E-4</v>
      </c>
      <c r="BBM57" s="18">
        <v>-6.5620231022433997E-4</v>
      </c>
      <c r="BBN57" s="18">
        <v>-5.95746808665365E-4</v>
      </c>
      <c r="BBO57" s="18">
        <v>-5.7060001529168902E-4</v>
      </c>
      <c r="BBP57" s="18">
        <v>-6.1190935238464295E-4</v>
      </c>
      <c r="BBQ57" s="18">
        <v>-6.7236384220387103E-4</v>
      </c>
      <c r="BBR57" s="18">
        <v>-6.3608993422453698E-4</v>
      </c>
      <c r="BBS57" s="18">
        <v>-5.8163607331301805E-4</v>
      </c>
      <c r="BBT57" s="18">
        <v>-5.6541383694397296E-4</v>
      </c>
      <c r="BBU57" s="18">
        <v>-5.2437665786408895E-4</v>
      </c>
      <c r="BBV57" s="18">
        <v>-5.2413586378557899E-4</v>
      </c>
      <c r="BBW57" s="18">
        <v>-5.56851482797049E-4</v>
      </c>
      <c r="BBX57" s="18">
        <v>-6.2541607906096898E-4</v>
      </c>
      <c r="BBY57" s="18">
        <v>-6.4788075015598202E-4</v>
      </c>
      <c r="BBZ57" s="18">
        <v>-4.0177807271651802E-4</v>
      </c>
      <c r="BCA57" s="18">
        <v>-2.4465487774860602E-4</v>
      </c>
      <c r="BCB57" s="18">
        <v>-5.82178365859664E-4</v>
      </c>
      <c r="BCC57" s="18">
        <v>-7.8718315982989596E-4</v>
      </c>
      <c r="BCD57" s="18">
        <v>-5.3375447431075398E-4</v>
      </c>
      <c r="BCE57" s="18">
        <v>-4.1230117864610101E-4</v>
      </c>
      <c r="BCF57" s="18">
        <v>-4.5632299021230999E-4</v>
      </c>
      <c r="BCG57" s="18">
        <v>-4.8340018317388701E-4</v>
      </c>
      <c r="BCH57" s="18">
        <v>-3.5079043244867699E-4</v>
      </c>
      <c r="BCI57" s="18">
        <v>-3.05894477672652E-4</v>
      </c>
      <c r="BCJ57" s="18">
        <v>-3.74339688637093E-4</v>
      </c>
      <c r="BCK57" s="18">
        <v>-4.1447136057271001E-4</v>
      </c>
      <c r="BCL57" s="18">
        <v>-3.8643099129687098E-4</v>
      </c>
      <c r="BCM57" s="18">
        <v>-3.4678090751843999E-4</v>
      </c>
      <c r="BCN57" s="18">
        <v>-2.4010103679206101E-4</v>
      </c>
      <c r="BCO57" s="18">
        <v>-2.66063292465423E-4</v>
      </c>
      <c r="BCP57" s="18">
        <v>-2.83400466122629E-4</v>
      </c>
      <c r="BCQ57" s="18">
        <v>-2.5460533893667498E-4</v>
      </c>
      <c r="BCR57" s="18">
        <v>-2.0147685719712401E-4</v>
      </c>
      <c r="BCS57" s="18">
        <v>-1.8878255760107401E-4</v>
      </c>
      <c r="BCT57" s="18">
        <v>-1.57696851449229E-4</v>
      </c>
      <c r="BCU57" s="18">
        <v>-1.7307327332377601E-4</v>
      </c>
      <c r="BCV57" s="18">
        <v>-9.1330765827124502E-5</v>
      </c>
      <c r="BCW57" s="18">
        <v>-6.7239217091841206E-5</v>
      </c>
      <c r="BCX57" s="18">
        <v>-1.6604876371234501E-4</v>
      </c>
      <c r="BCY57" s="18">
        <v>-1.23413035707564E-4</v>
      </c>
      <c r="BCZ57" s="18">
        <v>4.1037179079828E-5</v>
      </c>
      <c r="BDA57" s="18">
        <v>-3.1418568554597502E-5</v>
      </c>
      <c r="BDB57" s="18">
        <v>-1.3098084960555501E-4</v>
      </c>
      <c r="BDC57" s="18">
        <v>2.2795510018158699E-5</v>
      </c>
      <c r="BDD57" s="18">
        <v>1.4629757883038899E-4</v>
      </c>
      <c r="BDE57" s="18">
        <v>2.7137897351092698E-5</v>
      </c>
      <c r="BDF57" s="18">
        <v>-4.2696432394351199E-5</v>
      </c>
      <c r="BDG57" s="18">
        <v>1.9297925439920499E-5</v>
      </c>
      <c r="BDH57" s="18">
        <v>3.4614654664755197E-5</v>
      </c>
      <c r="BDI57" s="18">
        <v>2.5222167990668299E-5</v>
      </c>
      <c r="BDJ57" s="18">
        <v>1.5591321510577402E-5</v>
      </c>
      <c r="BDK57" s="18">
        <v>6.1742470246151093E-5</v>
      </c>
      <c r="BDL57" s="18">
        <v>1.56657604544752E-4</v>
      </c>
      <c r="BDM57" s="18">
        <v>2.3221064137751699E-4</v>
      </c>
      <c r="BDN57" s="18">
        <v>1.64528003195496E-4</v>
      </c>
      <c r="BDO57" s="18">
        <v>7.5425484157287602E-6</v>
      </c>
      <c r="BDP57" s="18">
        <v>-5.3751494457077097E-6</v>
      </c>
      <c r="BDQ57" s="18">
        <v>-2.2481158972131802E-5</v>
      </c>
      <c r="BDR57" s="18">
        <v>-2.1412905318818299E-5</v>
      </c>
      <c r="BDS57" s="18">
        <v>7.9265018976926104E-5</v>
      </c>
      <c r="BDT57" s="18">
        <v>7.3146476597063498E-5</v>
      </c>
      <c r="BDU57" s="18">
        <v>-9.6371028503294806E-5</v>
      </c>
      <c r="BDV57" s="18">
        <v>-1.5187637224206501E-4</v>
      </c>
      <c r="BDW57" s="18">
        <v>-5.1109758976930398E-5</v>
      </c>
      <c r="BDX57" s="18">
        <v>6.4266618104102905E-5</v>
      </c>
      <c r="BDY57" s="18">
        <v>4.2854709290551701E-5</v>
      </c>
      <c r="BDZ57" s="18">
        <v>-1.27197919141619E-4</v>
      </c>
      <c r="BEA57" s="18">
        <v>-1.25712129778798E-4</v>
      </c>
      <c r="BEB57" s="18">
        <v>-9.2926109772462006E-5</v>
      </c>
      <c r="BEC57" s="18">
        <v>-8.1282942155924605E-5</v>
      </c>
      <c r="BED57" s="18">
        <v>-8.8620210485335001E-5</v>
      </c>
      <c r="BEE57" s="18">
        <v>-1.06319140649513E-4</v>
      </c>
      <c r="BEF57" s="18">
        <v>-1.7842626224617801E-4</v>
      </c>
      <c r="BEG57" s="18">
        <v>-2.3743731153752501E-4</v>
      </c>
      <c r="BEH57" s="18">
        <v>-1.9446302161407701E-4</v>
      </c>
      <c r="BEI57" s="18">
        <v>-1.3067273303063399E-4</v>
      </c>
      <c r="BEJ57" s="18">
        <v>-1.3387948700110901E-4</v>
      </c>
      <c r="BEK57" s="18">
        <v>-3.62168880127022E-4</v>
      </c>
      <c r="BEL57" s="18">
        <v>-3.5925908472811402E-4</v>
      </c>
      <c r="BEM57" s="18">
        <v>-2.8459692361004697E-4</v>
      </c>
      <c r="BEN57" s="18">
        <v>-2.5475159066595799E-4</v>
      </c>
      <c r="BEO57" s="18">
        <v>-3.6683152830219097E-4</v>
      </c>
      <c r="BEP57" s="18">
        <v>-4.8990092609541003E-4</v>
      </c>
      <c r="BEQ57" s="18">
        <v>-4.91148550697873E-4</v>
      </c>
      <c r="BER57" s="18">
        <v>-5.6964028158246096E-4</v>
      </c>
      <c r="BES57" s="18">
        <v>-5.7730241063114196E-4</v>
      </c>
      <c r="BET57" s="18">
        <v>-7.1162833199472897E-4</v>
      </c>
      <c r="BEU57" s="18">
        <v>-7.02420623266808E-4</v>
      </c>
      <c r="BEV57" s="18">
        <v>-9.15891982974537E-4</v>
      </c>
      <c r="BEW57" s="18">
        <v>-9.9518590060437796E-4</v>
      </c>
      <c r="BEX57">
        <v>-1.06194677140825E-3</v>
      </c>
      <c r="BEY57">
        <v>-1.0971991419667E-3</v>
      </c>
      <c r="BEZ57">
        <v>-1.08528990744205E-3</v>
      </c>
      <c r="BFA57">
        <v>-1.10768237744482E-3</v>
      </c>
      <c r="BFB57">
        <v>-1.1293175034396601E-3</v>
      </c>
      <c r="BFC57">
        <v>-1.4870469525728399E-3</v>
      </c>
      <c r="BFD57">
        <v>-1.47458864364249E-3</v>
      </c>
      <c r="BFE57">
        <v>-1.5202046690462E-3</v>
      </c>
      <c r="BFF57">
        <v>-1.5051923170996101E-3</v>
      </c>
      <c r="BFG57">
        <v>-1.80157989110665E-3</v>
      </c>
      <c r="BFH57">
        <v>-2.00856200847276E-3</v>
      </c>
      <c r="BFI57">
        <v>-2.1437917601195202E-3</v>
      </c>
      <c r="BFJ57">
        <v>-2.3627130071685598E-3</v>
      </c>
      <c r="BFK57">
        <v>-2.3915488802702901E-3</v>
      </c>
      <c r="BFL57">
        <v>-2.6399148651431999E-3</v>
      </c>
      <c r="BFM57">
        <v>-2.6222149384737799E-3</v>
      </c>
      <c r="BFN57">
        <v>-2.8924980603338901E-3</v>
      </c>
      <c r="BFO57">
        <v>-2.9018970980744202E-3</v>
      </c>
      <c r="BFP57">
        <v>-3.2907354488384199E-3</v>
      </c>
      <c r="BFQ57">
        <v>-3.4411270282228199E-3</v>
      </c>
      <c r="BFR57">
        <v>-3.50815595894535E-3</v>
      </c>
      <c r="BFS57">
        <v>-3.6119808468951199E-3</v>
      </c>
      <c r="BFT57">
        <v>-3.7369505802449998E-3</v>
      </c>
      <c r="BFU57">
        <v>-4.09525899894216E-3</v>
      </c>
      <c r="BFV57">
        <v>-4.1101378191821204E-3</v>
      </c>
      <c r="BFW57">
        <v>-4.88027097578913E-3</v>
      </c>
      <c r="BFX57">
        <v>-4.8743457554323803E-3</v>
      </c>
      <c r="BFY57">
        <v>-4.8504096987608504E-3</v>
      </c>
      <c r="BFZ57">
        <v>-4.8377580678073597E-3</v>
      </c>
      <c r="BGA57">
        <v>-5.2288086602787697E-3</v>
      </c>
      <c r="BGB57">
        <v>-5.4961361474974903E-3</v>
      </c>
      <c r="BGC57">
        <v>-5.4346019468534904E-3</v>
      </c>
      <c r="BGD57">
        <v>-5.34616110731744E-3</v>
      </c>
      <c r="BGE57">
        <v>-5.3578022819234499E-3</v>
      </c>
      <c r="BGF57">
        <v>-5.5649478261544597E-3</v>
      </c>
      <c r="BGG57">
        <v>-5.5303491630555304E-3</v>
      </c>
      <c r="BGH57">
        <v>-5.6791214213703601E-3</v>
      </c>
      <c r="BGI57">
        <v>-5.6662326221617798E-3</v>
      </c>
      <c r="BGJ57">
        <v>-5.5065536136275602E-3</v>
      </c>
      <c r="BGK57">
        <v>-5.4339113686989104E-3</v>
      </c>
      <c r="BGL57">
        <v>-5.3045908933244904E-3</v>
      </c>
      <c r="BGM57">
        <v>-5.1758344399349104E-3</v>
      </c>
      <c r="BGN57">
        <v>-5.0957233879807403E-3</v>
      </c>
      <c r="BGO57">
        <v>-4.8829685155647303E-3</v>
      </c>
      <c r="BGP57">
        <v>-4.88287584057427E-3</v>
      </c>
      <c r="BGQ57">
        <v>-4.4144685367249296E-3</v>
      </c>
      <c r="BGR57">
        <v>-4.4544283981957202E-3</v>
      </c>
      <c r="BGS57">
        <v>-4.2849726764223302E-3</v>
      </c>
      <c r="BGT57">
        <v>-4.2849726764223302E-3</v>
      </c>
      <c r="BGU57">
        <v>-3.6055035626167799E-3</v>
      </c>
      <c r="BGV57">
        <v>-3.17073229777202E-3</v>
      </c>
      <c r="BGW57">
        <v>-3.1888168754770998E-3</v>
      </c>
      <c r="BGX57">
        <v>-3.0891663481184099E-3</v>
      </c>
      <c r="BGY57">
        <v>-2.9895158207597699E-3</v>
      </c>
      <c r="BGZ57">
        <v>-2.3916126566078102E-3</v>
      </c>
      <c r="BHA57">
        <v>-2.2919621292491498E-3</v>
      </c>
      <c r="BHB57">
        <v>-2.1923116018904899E-3</v>
      </c>
      <c r="BHC57">
        <v>-2.0926610745318299E-3</v>
      </c>
      <c r="BHD57">
        <v>-1.63227962415592E-3</v>
      </c>
      <c r="BHE57">
        <v>-1.55653725132116E-3</v>
      </c>
      <c r="BHF57">
        <v>-1.2954568556625601E-3</v>
      </c>
      <c r="BHG57">
        <v>-1.2954568556625601E-3</v>
      </c>
      <c r="BHH57">
        <v>-1.1958063283038999E-3</v>
      </c>
      <c r="BHI57" s="18">
        <v>-8.9685474622792905E-4</v>
      </c>
      <c r="BHJ57" s="18">
        <v>-8.9741278918114404E-4</v>
      </c>
      <c r="BHK57" s="18">
        <v>-7.9664617591605703E-4</v>
      </c>
      <c r="BHL57" s="18">
        <v>-8.9685474622793599E-4</v>
      </c>
      <c r="BHM57" s="18">
        <v>-5.9790316415195201E-4</v>
      </c>
      <c r="BHN57" s="18">
        <v>-4.9825263679328902E-4</v>
      </c>
      <c r="BHO57" s="18">
        <v>-4.9825263679329596E-4</v>
      </c>
      <c r="BHP57" s="18">
        <v>-3.98602109434632E-4</v>
      </c>
      <c r="BHQ57" s="18">
        <v>-4.9825263679329596E-4</v>
      </c>
      <c r="BHR57" s="18">
        <v>-4.9825263679329596E-4</v>
      </c>
      <c r="BHS57" s="18">
        <v>-3.9860210943463899E-4</v>
      </c>
      <c r="BHT57">
        <v>0</v>
      </c>
      <c r="BHU57" s="18">
        <v>-9.9650527358656401E-5</v>
      </c>
      <c r="BHV57" s="18">
        <v>-2.9895158207597601E-4</v>
      </c>
      <c r="BHW57" s="18">
        <v>-2.98951582075983E-4</v>
      </c>
      <c r="BHX57" s="18">
        <v>-1.9930105471731199E-4</v>
      </c>
      <c r="BHY57" s="18">
        <v>-9.9650527358656401E-5</v>
      </c>
      <c r="BHZ57" s="18">
        <v>9.9650527358656401E-5</v>
      </c>
      <c r="BIA57">
        <v>0</v>
      </c>
      <c r="BIB57">
        <v>0</v>
      </c>
      <c r="BIC57" s="18">
        <v>-1.9930105471731901E-4</v>
      </c>
      <c r="BID57">
        <v>0</v>
      </c>
      <c r="BIE57" s="18">
        <v>9.9650527358663394E-5</v>
      </c>
      <c r="BIF57" s="18">
        <v>9.9650527358656401E-5</v>
      </c>
      <c r="BIG57">
        <v>0</v>
      </c>
      <c r="BIH57" s="18">
        <v>-9.9650527358656401E-5</v>
      </c>
      <c r="BII57" s="18">
        <v>2.9895158207596901E-4</v>
      </c>
      <c r="BIJ57" s="18">
        <v>2.98951582075983E-4</v>
      </c>
      <c r="BIK57">
        <v>0</v>
      </c>
      <c r="BIL57" s="18">
        <v>-1.9930105471731901E-4</v>
      </c>
      <c r="BIM57" s="18">
        <v>1.9930105471731901E-4</v>
      </c>
      <c r="BIN57" s="18">
        <v>3.98602109434632E-4</v>
      </c>
      <c r="BIO57" s="18">
        <v>3.9860210943463899E-4</v>
      </c>
      <c r="BIP57">
        <v>0</v>
      </c>
      <c r="BIQ57">
        <v>0</v>
      </c>
      <c r="BIR57" s="18">
        <v>9.9650527358656401E-5</v>
      </c>
      <c r="BIS57" s="18">
        <v>9.9650527358656401E-5</v>
      </c>
      <c r="BIT57" s="18">
        <v>3.9860210943463899E-4</v>
      </c>
      <c r="BIU57" s="18">
        <v>4.9825263679328902E-4</v>
      </c>
      <c r="BIV57" s="18">
        <v>2.98951582075983E-4</v>
      </c>
      <c r="BIW57" s="18">
        <v>2.9895158207597601E-4</v>
      </c>
      <c r="BIX57" s="18">
        <v>1.9930105471731901E-4</v>
      </c>
      <c r="BIY57" s="18">
        <v>2.9895158207597601E-4</v>
      </c>
      <c r="BIZ57" s="18">
        <v>2.9895158207597601E-4</v>
      </c>
      <c r="BJA57" s="18">
        <v>4.7246009079705099E-4</v>
      </c>
      <c r="BJB57" s="18">
        <v>4.2439465543087697E-4</v>
      </c>
      <c r="BJC57" s="18">
        <v>1.9930105471731901E-4</v>
      </c>
      <c r="BJD57" s="18">
        <v>2.9895158207597601E-4</v>
      </c>
      <c r="BJE57" s="18">
        <v>3.98602109434632E-4</v>
      </c>
      <c r="BJF57" s="18">
        <v>4.9825263679329596E-4</v>
      </c>
      <c r="BJG57" s="18">
        <v>3.98602109434632E-4</v>
      </c>
      <c r="BJH57" s="18">
        <v>2.9895158207597601E-4</v>
      </c>
      <c r="BJI57" s="18">
        <v>3.98602109434632E-4</v>
      </c>
      <c r="BJJ57" s="18">
        <v>4.4603775346790898E-4</v>
      </c>
      <c r="BJK57" s="18">
        <v>4.5081699276002598E-4</v>
      </c>
      <c r="BJL57" s="18">
        <v>2.98951582075983E-4</v>
      </c>
      <c r="BJM57" s="18">
        <v>2.9895158207596901E-4</v>
      </c>
      <c r="BJN57" s="18">
        <v>3.9860210943463899E-4</v>
      </c>
      <c r="BJO57" s="18">
        <v>4.9825263679329596E-4</v>
      </c>
      <c r="BJP57" s="18">
        <v>5.9790316415194496E-4</v>
      </c>
      <c r="BJQ57" s="18">
        <v>4.9825263679329596E-4</v>
      </c>
      <c r="BJR57" s="18">
        <v>3.98602109434632E-4</v>
      </c>
      <c r="BJS57" s="18">
        <v>3.9860210943463899E-4</v>
      </c>
      <c r="BJT57" s="18">
        <v>5.9790316415195201E-4</v>
      </c>
      <c r="BJU57" s="18">
        <v>6.9755369151060904E-4</v>
      </c>
      <c r="BJV57" s="18">
        <v>4.9825263679329596E-4</v>
      </c>
      <c r="BJW57" s="18">
        <v>3.9860210943463899E-4</v>
      </c>
      <c r="BJX57" s="18">
        <v>4.9825263679328902E-4</v>
      </c>
      <c r="BJY57" s="18">
        <v>5.9790316415195201E-4</v>
      </c>
      <c r="BJZ57" s="18">
        <v>4.9825263679329596E-4</v>
      </c>
      <c r="BKA57" s="18">
        <v>5.9790316415195201E-4</v>
      </c>
      <c r="BKB57" s="18">
        <v>4.9825263679328902E-4</v>
      </c>
      <c r="BKC57" s="18">
        <v>5.9790316415195895E-4</v>
      </c>
      <c r="BKD57" s="18">
        <v>5.9790316415195201E-4</v>
      </c>
      <c r="BKE57" s="18">
        <v>5.6248537371814101E-4</v>
      </c>
      <c r="BKF57" s="18">
        <v>6.3332095458576399E-4</v>
      </c>
      <c r="BKG57" s="18">
        <v>5.9790316415195201E-4</v>
      </c>
      <c r="BKH57" s="18">
        <v>5.9790316415195895E-4</v>
      </c>
      <c r="BKI57" s="18">
        <v>4.9825263679329596E-4</v>
      </c>
      <c r="BKJ57" s="18">
        <v>3.98602109434632E-4</v>
      </c>
      <c r="BKK57" s="18">
        <v>4.9825263679328902E-4</v>
      </c>
      <c r="BKL57" s="18">
        <v>9.9650527358659193E-4</v>
      </c>
      <c r="BKM57" s="18">
        <v>8.9685474622792905E-4</v>
      </c>
      <c r="BKN57" s="18">
        <v>4.9825263679329596E-4</v>
      </c>
      <c r="BKO57" s="18">
        <v>4.9825263679329596E-4</v>
      </c>
      <c r="BKP57" s="18">
        <v>6.9755369151060904E-4</v>
      </c>
      <c r="BKQ57" s="18">
        <v>8.9685474622792905E-4</v>
      </c>
      <c r="BKR57" s="18">
        <v>5.9790316415195895E-4</v>
      </c>
      <c r="BKS57" s="18">
        <v>4.9825263679329596E-4</v>
      </c>
      <c r="BKT57" s="18">
        <v>6.9755369151060904E-4</v>
      </c>
      <c r="BKU57" s="18">
        <v>6.9755369151060904E-4</v>
      </c>
      <c r="BKV57" s="18">
        <v>7.9720421886927202E-4</v>
      </c>
      <c r="BKW57" s="18">
        <v>6.9755369151060199E-4</v>
      </c>
      <c r="BKX57" s="18">
        <v>6.9755369151062996E-4</v>
      </c>
      <c r="BKY57" s="18">
        <v>4.9825263679328902E-4</v>
      </c>
      <c r="BKZ57" s="18">
        <v>5.9790316415195201E-4</v>
      </c>
      <c r="BLA57" s="18">
        <v>7.9720421886926498E-4</v>
      </c>
      <c r="BLB57" s="18">
        <v>8.43862588789143E-4</v>
      </c>
      <c r="BLC57" s="18">
        <v>6.5089532159075204E-4</v>
      </c>
      <c r="BLD57" s="18">
        <v>4.9825263679328902E-4</v>
      </c>
      <c r="BLE57" s="18">
        <v>5.9790316415195201E-4</v>
      </c>
      <c r="BLF57" s="18">
        <v>6.9755369151061597E-4</v>
      </c>
      <c r="BLG57" s="18">
        <v>6.9755369151061597E-4</v>
      </c>
      <c r="BLH57" s="18">
        <v>6.9755369151060199E-4</v>
      </c>
      <c r="BLI57" s="18">
        <v>6.9755369151061597E-4</v>
      </c>
      <c r="BLJ57" s="18">
        <v>8.8556832749927996E-4</v>
      </c>
      <c r="BLK57" s="18">
        <v>8.0849063759791395E-4</v>
      </c>
      <c r="BLL57" s="18">
        <v>5.97903164151966E-4</v>
      </c>
      <c r="BLM57" s="18">
        <v>5.9790316415195201E-4</v>
      </c>
      <c r="BLN57" s="18">
        <v>6.9755369151060199E-4</v>
      </c>
      <c r="BLO57" s="18">
        <v>6.9755369151061597E-4</v>
      </c>
      <c r="BLP57" s="18">
        <v>5.9790316415195201E-4</v>
      </c>
      <c r="BLQ57" s="18">
        <v>5.97903164151966E-4</v>
      </c>
      <c r="BLR57" s="18">
        <v>6.9755369151060199E-4</v>
      </c>
      <c r="BLS57" s="18">
        <v>6.9755369151061597E-4</v>
      </c>
      <c r="BLT57" s="18">
        <v>5.9790316415193803E-4</v>
      </c>
      <c r="BLU57" s="18">
        <v>5.97903164151966E-4</v>
      </c>
      <c r="BLV57" s="18">
        <v>7.0393730429320301E-4</v>
      </c>
      <c r="BLW57" s="18">
        <v>6.9117007872801495E-4</v>
      </c>
      <c r="BLX57" s="18">
        <v>5.9790316415195201E-4</v>
      </c>
      <c r="BLY57" s="18">
        <v>5.97903164151966E-4</v>
      </c>
      <c r="BLZ57" s="18">
        <v>7.0178385639697795E-4</v>
      </c>
      <c r="BMA57" s="18">
        <v>6.9332352662423904E-4</v>
      </c>
      <c r="BMB57" s="18">
        <v>5.9790316415195201E-4</v>
      </c>
      <c r="BMC57" s="18">
        <v>4.9825263679330301E-4</v>
      </c>
      <c r="BMD57" s="18">
        <v>3.9860210943462501E-4</v>
      </c>
      <c r="BME57" s="18">
        <v>5.97903164151966E-4</v>
      </c>
      <c r="BMF57" s="18">
        <v>5.9790316415193803E-4</v>
      </c>
      <c r="BMG57" s="18">
        <v>5.9790316415195201E-4</v>
      </c>
      <c r="BMH57" s="18">
        <v>4.9825263679330301E-4</v>
      </c>
      <c r="BMI57" s="18">
        <v>5.9790316415195201E-4</v>
      </c>
      <c r="BMJ57" s="18">
        <v>7.9720421886926498E-4</v>
      </c>
      <c r="BMK57" s="18">
        <v>5.9790316415195201E-4</v>
      </c>
      <c r="BML57" s="18">
        <v>2.9895158207597601E-4</v>
      </c>
      <c r="BMM57" s="18">
        <v>2.9895158207598999E-4</v>
      </c>
      <c r="BMN57" s="18">
        <v>6.9755369151060199E-4</v>
      </c>
      <c r="BMO57" s="18">
        <v>6.9105049809518805E-4</v>
      </c>
      <c r="BMP57" s="18">
        <v>4.0510530285006702E-4</v>
      </c>
      <c r="BMQ57" s="18">
        <v>3.9860210943462501E-4</v>
      </c>
      <c r="BMR57" s="18">
        <v>4.9825263679330301E-4</v>
      </c>
      <c r="BMS57" s="18">
        <v>4.9825263679328902E-4</v>
      </c>
      <c r="BMT57" s="18">
        <v>5.9790316415195201E-4</v>
      </c>
      <c r="BMU57" s="18">
        <v>5.97903164151966E-4</v>
      </c>
      <c r="BMV57" s="18">
        <v>3.98602109434612E-4</v>
      </c>
      <c r="BMW57" s="18">
        <v>4.9825263679330301E-4</v>
      </c>
      <c r="BMX57" s="18">
        <v>3.9860210943462501E-4</v>
      </c>
      <c r="BMY57" s="18">
        <v>6.9755369151060199E-4</v>
      </c>
      <c r="BMZ57" s="18">
        <v>6.1711678233200497E-4</v>
      </c>
      <c r="BNA57" s="18">
        <v>4.7903901861325E-4</v>
      </c>
      <c r="BNB57" s="18">
        <v>3.9860210943463899E-4</v>
      </c>
      <c r="BNC57" s="18">
        <v>5.9790316415195201E-4</v>
      </c>
      <c r="BND57" s="18">
        <v>4.9825263679328902E-4</v>
      </c>
      <c r="BNE57" s="18">
        <v>4.9825263679330301E-4</v>
      </c>
      <c r="BNF57" s="18">
        <v>5.9790316415195201E-4</v>
      </c>
      <c r="BNG57" s="18">
        <v>5.9790316415195201E-4</v>
      </c>
      <c r="BNH57" s="18">
        <v>5.4618752996862796E-4</v>
      </c>
      <c r="BNI57" s="18">
        <v>5.8099346616445602E-4</v>
      </c>
      <c r="BNJ57" s="18">
        <v>6.82359975604257E-4</v>
      </c>
      <c r="BNK57" s="18">
        <v>6.5666309411425896E-4</v>
      </c>
      <c r="BNL57" s="18">
        <v>5.8463868245525697E-4</v>
      </c>
      <c r="BNM57" s="18">
        <v>6.0007355263780305E-4</v>
      </c>
      <c r="BNN57" s="18">
        <v>5.68415576601241E-4</v>
      </c>
      <c r="BNO57" s="18">
        <v>5.8347277128516196E-4</v>
      </c>
      <c r="BNP57" s="18">
        <v>6.6526891365695196E-4</v>
      </c>
      <c r="BNQ57" s="18">
        <v>6.5865311514560999E-4</v>
      </c>
      <c r="BNR57" s="18">
        <v>6.2210229821572905E-4</v>
      </c>
      <c r="BNS57" s="18">
        <v>6.4162184351473895E-4</v>
      </c>
      <c r="BNT57" s="18">
        <v>7.4302622015491495E-4</v>
      </c>
      <c r="BNU57" s="18">
        <v>7.0974892304877203E-4</v>
      </c>
      <c r="BNV57" s="18">
        <v>4.7401264601330801E-4</v>
      </c>
      <c r="BNW57" s="18">
        <v>4.6689959137043098E-4</v>
      </c>
      <c r="BNX57" s="18">
        <v>7.3962514765615796E-4</v>
      </c>
      <c r="BNY57" s="18">
        <v>8.0709254069907799E-4</v>
      </c>
      <c r="BNZ57" s="18">
        <v>5.8093367584806301E-4</v>
      </c>
      <c r="BOA57" s="18">
        <v>4.2453516267444702E-4</v>
      </c>
      <c r="BOB57" s="18">
        <v>5.4643167376065805E-4</v>
      </c>
      <c r="BOC57" s="18">
        <v>6.9487010280884498E-4</v>
      </c>
      <c r="BOD57" s="18">
        <v>6.6264112925049003E-4</v>
      </c>
      <c r="BOE57" s="18">
        <v>6.3384013383331595E-4</v>
      </c>
      <c r="BOF57" s="18">
        <v>6.3763482591512599E-4</v>
      </c>
      <c r="BOG57" s="18">
        <v>5.3944517528754701E-4</v>
      </c>
      <c r="BOH57" s="18">
        <v>5.2019269340183795E-4</v>
      </c>
      <c r="BOI57" s="18">
        <v>5.7251420279151501E-4</v>
      </c>
      <c r="BOJ57" s="18">
        <v>5.9673227045549295E-4</v>
      </c>
      <c r="BOK57" s="18">
        <v>5.0415693053929001E-4</v>
      </c>
      <c r="BOL57" s="18">
        <v>4.2933134255622397E-4</v>
      </c>
      <c r="BOM57" s="18">
        <v>6.2421887541684595E-4</v>
      </c>
      <c r="BON57" s="18">
        <v>8.1861513117753495E-4</v>
      </c>
      <c r="BOO57" s="18">
        <v>6.2028267958616403E-4</v>
      </c>
      <c r="BOP57" s="18">
        <v>3.0533519485857698E-4</v>
      </c>
      <c r="BOQ57" s="18">
        <v>4.3196709900486502E-4</v>
      </c>
      <c r="BOR57" s="18">
        <v>8.5630196411930204E-4</v>
      </c>
      <c r="BOS57" s="18">
        <v>7.9695808206670105E-4</v>
      </c>
      <c r="BOT57" s="18">
        <v>2.8655704948311802E-4</v>
      </c>
      <c r="BOU57" s="18">
        <v>3.2048107851181902E-4</v>
      </c>
      <c r="BOV57" s="18">
        <v>7.7596071944693802E-4</v>
      </c>
      <c r="BOW57" s="18">
        <v>8.1315826829940398E-4</v>
      </c>
      <c r="BOX57" s="18">
        <v>3.87220026199744E-4</v>
      </c>
      <c r="BOY57" s="18">
        <v>3.1802270000186301E-4</v>
      </c>
      <c r="BOZ57" s="18">
        <v>5.7400597118606401E-4</v>
      </c>
      <c r="BPA57" s="18">
        <v>6.6788274698956196E-4</v>
      </c>
      <c r="BPB57" s="18">
        <v>6.2529510111231004E-4</v>
      </c>
      <c r="BPC57" s="18">
        <v>5.6870456313060005E-4</v>
      </c>
      <c r="BPD57" s="18">
        <v>4.7419102045728702E-4</v>
      </c>
      <c r="BPE57" s="18">
        <v>4.2676235196090201E-4</v>
      </c>
      <c r="BPF57" s="18">
        <v>4.9463831216600695E-4</v>
      </c>
      <c r="BPG57" s="18">
        <v>5.8131135134670199E-4</v>
      </c>
      <c r="BPH57" s="18">
        <v>5.2944424836184802E-4</v>
      </c>
      <c r="BPI57" s="18">
        <v>4.0037588882160802E-4</v>
      </c>
      <c r="BPJ57" s="18">
        <v>4.7613619875133602E-4</v>
      </c>
      <c r="BPK57" s="18">
        <v>5.9224102118743405E-4</v>
      </c>
      <c r="BPL57" s="18">
        <v>5.2880548848144304E-4</v>
      </c>
      <c r="BPM57" s="18">
        <v>2.9470945912632402E-4</v>
      </c>
      <c r="BPN57" s="18">
        <v>3.2384428381015902E-4</v>
      </c>
      <c r="BPO57" s="18">
        <v>5.7562429575036501E-4</v>
      </c>
      <c r="BPP57" s="18">
        <v>5.6806679975551701E-4</v>
      </c>
      <c r="BPQ57" s="18">
        <v>3.5049781036280899E-4</v>
      </c>
      <c r="BPR57" s="18">
        <v>3.1322652012011299E-4</v>
      </c>
      <c r="BPS57" s="18">
        <v>5.6474046515222998E-4</v>
      </c>
      <c r="BPT57" s="18">
        <v>7.1816142056837996E-4</v>
      </c>
      <c r="BPU57" s="18">
        <v>4.6275711894813699E-4</v>
      </c>
      <c r="BPV57" s="18">
        <v>1.88984235619915E-4</v>
      </c>
      <c r="BPW57" s="18">
        <v>2.5666587729655799E-4</v>
      </c>
      <c r="BPX57" s="18">
        <v>4.7833448938483497E-4</v>
      </c>
      <c r="BPY57" s="18">
        <v>5.22389987530125E-4</v>
      </c>
      <c r="BPZ57" s="18">
        <v>2.6755170090528302E-4</v>
      </c>
      <c r="BQA57" s="18">
        <v>1.93987688598573E-4</v>
      </c>
      <c r="BQB57" s="18">
        <v>3.2865541127100002E-4</v>
      </c>
      <c r="BQC57" s="18">
        <v>3.65598851278736E-4</v>
      </c>
      <c r="BQD57" s="18">
        <v>3.2647206821662101E-4</v>
      </c>
      <c r="BQE57" s="18">
        <v>2.9340304071262503E-4</v>
      </c>
      <c r="BQF57" s="18">
        <v>2.9696754007629801E-4</v>
      </c>
      <c r="BQG57" s="18">
        <v>3.3555919980646199E-4</v>
      </c>
      <c r="BQH57" s="18">
        <v>4.0772611171957502E-4</v>
      </c>
      <c r="BQI57" s="18">
        <v>3.0880203670541302E-4</v>
      </c>
      <c r="BQJ57" s="18">
        <v>1.6794302676806299E-4</v>
      </c>
      <c r="BQK57" s="18">
        <v>2.2943338118003301E-4</v>
      </c>
      <c r="BQL57" s="18">
        <v>3.48389205203886E-4</v>
      </c>
      <c r="BQM57" s="18">
        <v>3.7648367838208298E-4</v>
      </c>
      <c r="BQN57" s="18">
        <v>2.5942818991497797E-4</v>
      </c>
      <c r="BQO57" s="18">
        <v>1.8411331784259899E-4</v>
      </c>
      <c r="BQP57" s="18">
        <v>2.69807788844667E-4</v>
      </c>
      <c r="BQQ57" s="18">
        <v>3.0326346039480302E-4</v>
      </c>
      <c r="BQR57" s="18">
        <v>2.2710155883981501E-4</v>
      </c>
      <c r="BQS57" s="18">
        <v>6.5692617150669904E-5</v>
      </c>
      <c r="BQT57" s="18">
        <v>7.7051780764253398E-5</v>
      </c>
      <c r="BQU57" s="18">
        <v>2.5322195507107499E-4</v>
      </c>
      <c r="BQV57" s="18">
        <v>2.6046754491532099E-4</v>
      </c>
      <c r="BQW57" s="18">
        <v>1.3338920640651401E-4</v>
      </c>
      <c r="BQX57" s="18">
        <v>1.21316545016958E-4</v>
      </c>
      <c r="BQY57" s="18">
        <v>2.64922919993554E-4</v>
      </c>
      <c r="BQZ57" s="18">
        <v>2.75806750591661E-4</v>
      </c>
      <c r="BRA57" s="18">
        <v>1.4997603668531699E-4</v>
      </c>
      <c r="BRB57" s="18">
        <v>1.16401781007635E-4</v>
      </c>
      <c r="BRC57" s="18">
        <v>2.1892025054370801E-4</v>
      </c>
      <c r="BRD57" s="18">
        <v>3.2621995238238301E-4</v>
      </c>
      <c r="BRE57" s="18">
        <v>1.99556160067365E-4</v>
      </c>
      <c r="BRF57" s="18">
        <v>3.1777556669415598E-5</v>
      </c>
      <c r="BRG57" s="18">
        <v>1.39893396327167E-4</v>
      </c>
      <c r="BRH57" s="18">
        <v>3.3555919980646199E-4</v>
      </c>
      <c r="BRI57" s="18">
        <v>2.16454896496853E-4</v>
      </c>
      <c r="BRJ57" s="18">
        <v>-3.8206012189345697E-5</v>
      </c>
      <c r="BRK57" s="18">
        <v>2.7173702305455201E-5</v>
      </c>
      <c r="BRL57" s="18">
        <v>2.9405575166682702E-4</v>
      </c>
      <c r="BRM57" s="18">
        <v>2.7801998880430602E-4</v>
      </c>
      <c r="BRN57" s="18">
        <v>1.7402968097906999E-5</v>
      </c>
      <c r="BRO57" s="18">
        <v>4.0924478575676799E-5</v>
      </c>
      <c r="BRP57" s="18">
        <v>3.2222496274056302E-4</v>
      </c>
      <c r="BRQ57" s="18">
        <v>3.5177433361824301E-4</v>
      </c>
      <c r="BRR57" s="18">
        <v>2.9386342614906499E-4</v>
      </c>
      <c r="BRS57" s="18">
        <v>2.7675741662266901E-4</v>
      </c>
      <c r="BRT57" s="18">
        <v>1.13521880766964E-4</v>
      </c>
      <c r="BRU57" s="18">
        <v>5.9010052785968202E-5</v>
      </c>
      <c r="BRV57" s="18">
        <v>2.86631787378643E-4</v>
      </c>
      <c r="BRW57" s="18">
        <v>4.4694258025629302E-4</v>
      </c>
      <c r="BRX57" s="18">
        <v>2.7303048689947197E-4</v>
      </c>
      <c r="BRY57" s="18">
        <v>1.0425537822789099E-4</v>
      </c>
      <c r="BRZ57" s="18">
        <v>2.8283011975990802E-4</v>
      </c>
      <c r="BSA57" s="18">
        <v>4.58584751367646E-4</v>
      </c>
      <c r="BSB57" s="18">
        <v>2.8051324499875298E-4</v>
      </c>
      <c r="BSC57" s="18">
        <v>9.1559901042426105E-5</v>
      </c>
      <c r="BSD57" s="18">
        <v>2.02690169152808E-4</v>
      </c>
      <c r="BSE57" s="18">
        <v>3.9170429993085E-4</v>
      </c>
      <c r="BSF57" s="18">
        <v>4.1831298374617101E-4</v>
      </c>
      <c r="BSG57" s="18">
        <v>3.0811843408767799E-4</v>
      </c>
      <c r="BSH57" s="18">
        <v>2.1967759455163101E-4</v>
      </c>
      <c r="BSI57" s="18">
        <v>2.8789435956028098E-4</v>
      </c>
      <c r="BSJ57" s="18">
        <v>3.42999108179059E-4</v>
      </c>
      <c r="BSK57" s="18">
        <v>2.22438910664701E-4</v>
      </c>
      <c r="BSL57" s="18">
        <v>1.89117767326552E-4</v>
      </c>
      <c r="BSM57" s="18">
        <v>3.1202373825486802E-4</v>
      </c>
      <c r="BSN57" s="18">
        <v>3.3406045587497298E-4</v>
      </c>
      <c r="BSO57" s="18">
        <v>5.38720715954066E-5</v>
      </c>
      <c r="BSP57" s="18">
        <v>-1.9232551784487099E-7</v>
      </c>
      <c r="BSQ57" s="18">
        <v>2.8575486273787999E-4</v>
      </c>
      <c r="BSR57" s="18">
        <v>3.6148627401463802E-4</v>
      </c>
      <c r="BSS57" s="18">
        <v>2.3225448760952301E-4</v>
      </c>
      <c r="BST57" s="18">
        <v>1.64245992203132E-4</v>
      </c>
      <c r="BSU57" s="18">
        <v>1.1714417743644E-4</v>
      </c>
      <c r="BSV57" s="18">
        <v>1.0624539925926899E-4</v>
      </c>
      <c r="BSW57" s="18">
        <v>2.0297218014522699E-4</v>
      </c>
      <c r="BSX57" s="18">
        <v>2.4811386903866801E-4</v>
      </c>
      <c r="BSY57" s="18">
        <v>7.7972551637050998E-5</v>
      </c>
      <c r="BSZ57" s="18">
        <v>-9.6089017510847503E-5</v>
      </c>
      <c r="BTA57" s="18">
        <v>1.50721422630117E-5</v>
      </c>
      <c r="BTB57" s="18">
        <v>3.16419323016653E-4</v>
      </c>
      <c r="BTC57" s="18">
        <v>1.8415816057990001E-4</v>
      </c>
      <c r="BTD57" s="18">
        <v>-3.3903401369544901E-4</v>
      </c>
      <c r="BTE57" s="18">
        <v>-2.11035900819084E-4</v>
      </c>
      <c r="BTF57" s="18">
        <v>4.5558527049413501E-4</v>
      </c>
      <c r="BTG57" s="18">
        <v>3.66935164850618E-4</v>
      </c>
      <c r="BTH57" s="18">
        <v>-3.8199235953451002E-4</v>
      </c>
      <c r="BTI57" s="18">
        <v>-4.5294154200328698E-4</v>
      </c>
      <c r="BTJ57" s="18">
        <v>5.5416654769407902E-5</v>
      </c>
      <c r="BTK57" s="18">
        <v>2.3987177392084601E-4</v>
      </c>
      <c r="BTL57" s="18">
        <v>1.9848790641407901E-4</v>
      </c>
      <c r="BTM57" s="18">
        <v>1.7240537738299999E-5</v>
      </c>
      <c r="BTN57" s="18">
        <v>-4.08157598503045E-4</v>
      </c>
      <c r="BTO57" s="18">
        <v>-3.5486349996635599E-4</v>
      </c>
      <c r="BTP57" s="18">
        <v>1.48594880376135E-4</v>
      </c>
      <c r="BTQ57" s="18">
        <v>1.54875853115549E-4</v>
      </c>
      <c r="BTR57" s="18">
        <v>-3.6862822731043E-4</v>
      </c>
      <c r="BTS57" s="18">
        <v>-4.4450712136764799E-4</v>
      </c>
      <c r="BTT57" s="18">
        <v>-2.41669469434407E-4</v>
      </c>
      <c r="BTU57" s="18">
        <v>-1.95161571810875E-4</v>
      </c>
      <c r="BTV57" s="18">
        <v>-1.3125070608932499E-4</v>
      </c>
      <c r="BTW57" s="18">
        <v>-1.7220507982321199E-4</v>
      </c>
      <c r="BTX57" s="18">
        <v>-4.4529436053383699E-4</v>
      </c>
      <c r="BTY57" s="18">
        <v>-5.2593953931462302E-4</v>
      </c>
      <c r="BTZ57" s="18">
        <v>-3.89669436162226E-4</v>
      </c>
      <c r="BUA57" s="18">
        <v>-4.6069335652651402E-4</v>
      </c>
      <c r="BUB57" s="18">
        <v>-5.3879844336498996E-4</v>
      </c>
      <c r="BUC57" s="18">
        <v>-3.8727981651615002E-4</v>
      </c>
      <c r="BUD57" s="18">
        <v>-3.88273332273897E-4</v>
      </c>
      <c r="BUE57" s="18">
        <v>-5.9179558333014005E-4</v>
      </c>
      <c r="BUF57" s="18">
        <v>-6.0030374535602305E-4</v>
      </c>
      <c r="BUG57" s="18">
        <v>-5.9976961852939404E-4</v>
      </c>
      <c r="BUH57" s="18">
        <v>-5.8184647467865403E-4</v>
      </c>
      <c r="BUI57" s="18">
        <v>-5.3127084252829705E-4</v>
      </c>
      <c r="BUJ57" s="18">
        <v>-5.8404376880694098E-4</v>
      </c>
      <c r="BUK57" s="18">
        <v>-5.2176717173410504E-4</v>
      </c>
      <c r="BUL57" s="18">
        <v>-4.2361538830692997E-4</v>
      </c>
      <c r="BUM57" s="18">
        <v>-2.25289912252429E-4</v>
      </c>
      <c r="BUN57" s="18">
        <v>-2.9212651745721897E-4</v>
      </c>
      <c r="BUO57" s="18">
        <v>-8.0881450181183301E-4</v>
      </c>
      <c r="BUP57" s="18">
        <v>-8.86119394915591E-4</v>
      </c>
      <c r="BUQ57" s="18">
        <v>-4.1737826179952199E-4</v>
      </c>
      <c r="BUR57" s="18">
        <v>-2.6394235880433599E-4</v>
      </c>
      <c r="BUS57" s="18">
        <v>-6.3424870099546005E-4</v>
      </c>
      <c r="BUT57" s="18">
        <v>-8.5116497943402104E-4</v>
      </c>
      <c r="BUU57" s="18">
        <v>-6.2721038424812204E-4</v>
      </c>
      <c r="BUV57" s="18">
        <v>-3.7496899036623601E-4</v>
      </c>
      <c r="BUW57" s="18">
        <v>-4.4018627450143001E-4</v>
      </c>
      <c r="BUX57" s="18">
        <v>-6.2605244512020598E-4</v>
      </c>
      <c r="BUY57" s="18">
        <v>-5.8154951610714302E-4</v>
      </c>
      <c r="BUZ57" s="18">
        <v>-5.5406390765103098E-4</v>
      </c>
      <c r="BVA57" s="18">
        <v>-6.5514143056150098E-4</v>
      </c>
      <c r="BVB57" s="18">
        <v>-6.5689428333776101E-4</v>
      </c>
      <c r="BVC57" s="18">
        <v>-6.7870678727124901E-4</v>
      </c>
      <c r="BVD57" s="18">
        <v>-6.80296213182635E-4</v>
      </c>
      <c r="BVE57" s="18">
        <v>-5.3389862693478598E-4</v>
      </c>
      <c r="BVF57" s="18">
        <v>-4.4444832755652299E-4</v>
      </c>
      <c r="BVG57" s="18">
        <v>-5.6929848027365004E-4</v>
      </c>
      <c r="BVH57" s="18">
        <v>-7.6757911359079303E-4</v>
      </c>
      <c r="BVI57" s="18">
        <v>-6.5912147262423004E-4</v>
      </c>
      <c r="BVJ57" s="18">
        <v>-3.11191656351433E-4</v>
      </c>
      <c r="BVK57" s="18">
        <v>-4.00984753543776E-4</v>
      </c>
      <c r="BVL57" s="18">
        <v>-7.6328816188272997E-4</v>
      </c>
      <c r="BVM57" s="18">
        <v>-7.4389417624823296E-4</v>
      </c>
      <c r="BVN57" s="18">
        <v>-4.7754725021872902E-4</v>
      </c>
      <c r="BVO57" s="18">
        <v>-4.1884810707806802E-4</v>
      </c>
      <c r="BVP57" s="18">
        <v>-4.7372963851560702E-4</v>
      </c>
      <c r="BVQ57" s="18">
        <v>-5.8377770189885203E-4</v>
      </c>
      <c r="BVR57" s="18">
        <v>-7.0816746917959296E-4</v>
      </c>
      <c r="BVS57" s="18">
        <v>-6.0656977051631801E-4</v>
      </c>
      <c r="BVT57" s="18">
        <v>-2.3066605820348801E-4</v>
      </c>
      <c r="BVU57" s="18">
        <v>-2.02927337407898E-4</v>
      </c>
      <c r="BVV57" s="18">
        <v>-3.2951639182740502E-4</v>
      </c>
      <c r="BVW57" s="18">
        <v>-4.1283419775201002E-4</v>
      </c>
      <c r="BVX57" s="18">
        <v>-5.6576487257350896E-4</v>
      </c>
      <c r="BVY57" s="18">
        <v>-5.5679632511121402E-4</v>
      </c>
      <c r="BVZ57" s="18">
        <v>-5.04779746335309E-4</v>
      </c>
      <c r="BWA57" s="18">
        <v>-4.5282295787576999E-4</v>
      </c>
      <c r="BWB57" s="18">
        <v>-4.3810756450067502E-4</v>
      </c>
      <c r="BWC57" s="18">
        <v>-5.2303671945265397E-4</v>
      </c>
      <c r="BWD57" s="18">
        <v>-3.7784291157530399E-4</v>
      </c>
      <c r="BWE57" s="18">
        <v>-3.09506565933787E-4</v>
      </c>
      <c r="BWF57" s="18">
        <v>-4.4971186841163898E-4</v>
      </c>
      <c r="BWG57" s="18">
        <v>-4.2068167678147001E-4</v>
      </c>
      <c r="BWH57" s="18">
        <v>-3.8063412284661198E-4</v>
      </c>
      <c r="BWI57" s="18">
        <v>-5.4757466530945499E-4</v>
      </c>
      <c r="BWJ57" s="18">
        <v>-5.3307551357877005E-4</v>
      </c>
      <c r="BWK57" s="18">
        <v>-3.3807637212754301E-4</v>
      </c>
      <c r="BWL57" s="18">
        <v>-2.8245144775593202E-4</v>
      </c>
      <c r="BWM57" s="18">
        <v>-4.4962317944226201E-4</v>
      </c>
      <c r="BWN57" s="18">
        <v>-5.0359191204918299E-4</v>
      </c>
      <c r="BWO57" s="18">
        <v>-3.7920812380008701E-4</v>
      </c>
      <c r="BWP57" s="18">
        <v>-5.3487221258705E-4</v>
      </c>
      <c r="BWQ57" s="18">
        <v>-8.4097770602212197E-4</v>
      </c>
      <c r="BWR57" s="18">
        <v>-6.32021511709005E-4</v>
      </c>
      <c r="BWS57" s="18">
        <v>-9.4611200190122799E-5</v>
      </c>
      <c r="BWT57" s="18">
        <v>-2.6241272320938399E-4</v>
      </c>
      <c r="BWU57" s="18">
        <v>-8.5548582630025295E-4</v>
      </c>
      <c r="BWV57" s="18">
        <v>-6.5664117099825605E-4</v>
      </c>
      <c r="BWW57" s="18">
        <v>-6.7044874806770896E-6</v>
      </c>
      <c r="BWX57" s="18">
        <v>-2.5464695761231998E-4</v>
      </c>
      <c r="BWY57" s="18">
        <v>-9.3228549123031102E-4</v>
      </c>
      <c r="BWZ57" s="18">
        <v>-7.3278712846880302E-4</v>
      </c>
      <c r="BXA57" s="18">
        <v>-1.7146268339439299E-4</v>
      </c>
      <c r="BXB57" s="18">
        <v>-1.19594583904217E-4</v>
      </c>
      <c r="BXC57" s="18">
        <v>-3.5417292181177902E-4</v>
      </c>
      <c r="BXD57" s="18">
        <v>-5.2527885631824202E-4</v>
      </c>
      <c r="BXE57" s="18">
        <v>-2.8789336305498598E-4</v>
      </c>
      <c r="BXF57" s="18">
        <v>-1.60125442896813E-4</v>
      </c>
      <c r="BXG57" s="18">
        <v>-6.4065622990464E-4</v>
      </c>
      <c r="BXH57" s="18">
        <v>-7.4696141948030204E-4</v>
      </c>
      <c r="BXI57" s="18">
        <v>-1.7833757327688401E-4</v>
      </c>
      <c r="BXJ57" s="18">
        <v>-1.2919391920467E-4</v>
      </c>
      <c r="BXK57" s="18">
        <v>-5.9777959749804301E-4</v>
      </c>
      <c r="BXL57" s="18">
        <v>-6.0090563454126501E-4</v>
      </c>
      <c r="BXM57" s="18">
        <v>-1.48728412082799E-4</v>
      </c>
      <c r="BXN57" s="18">
        <v>-1.3114706954089799E-4</v>
      </c>
      <c r="BXO57" s="18">
        <v>-7.8639313315613502E-4</v>
      </c>
      <c r="BXP57" s="18">
        <v>-9.0252685424518897E-4</v>
      </c>
      <c r="BXQ57" s="18">
        <v>-2.2155301747636599E-5</v>
      </c>
      <c r="BXR57" s="18">
        <v>1.7646613637306501E-4</v>
      </c>
      <c r="BXS57" s="18">
        <v>-6.4082663230641203E-4</v>
      </c>
      <c r="BXT57" s="18">
        <v>-8.5334035044622105E-4</v>
      </c>
      <c r="BXU57" s="18">
        <v>-1.7985126478746401E-4</v>
      </c>
      <c r="BXV57" s="18">
        <v>7.3606862033476203E-5</v>
      </c>
      <c r="BXW57" s="18">
        <v>-5.4252636959346802E-4</v>
      </c>
      <c r="BXX57" s="18">
        <v>-9.7794635937131693E-4</v>
      </c>
      <c r="BXY57" s="18">
        <v>-8.1739740173322696E-4</v>
      </c>
      <c r="BXZ57" s="18">
        <v>-4.1019146576644301E-4</v>
      </c>
      <c r="BYA57" s="18">
        <v>-3.93619583066717E-7</v>
      </c>
      <c r="BYB57" s="18">
        <v>-1.9906587947277001E-4</v>
      </c>
      <c r="BYC57" s="18">
        <v>-9.6869580091660202E-4</v>
      </c>
      <c r="BYD57" s="18">
        <v>-9.9049335727102706E-4</v>
      </c>
      <c r="BYE57" s="18">
        <v>2.7252525872571698E-4</v>
      </c>
      <c r="BYF57" s="18">
        <v>4.0916705834520502E-4</v>
      </c>
      <c r="BYG57">
        <v>-1.12737232514562E-3</v>
      </c>
      <c r="BYH57">
        <v>-1.1972253518135001E-3</v>
      </c>
      <c r="BYI57" s="18">
        <v>-1.9930105471729901E-4</v>
      </c>
      <c r="BYJ57" s="18">
        <v>-1.99301054717326E-4</v>
      </c>
      <c r="BYK57" s="18">
        <v>-6.8990750654636303E-4</v>
      </c>
      <c r="BYL57" s="18">
        <v>-7.0519987647486805E-4</v>
      </c>
      <c r="BYM57" s="18">
        <v>-1.7422997853913601E-4</v>
      </c>
      <c r="BYN57" s="18">
        <v>-1.2472160353682501E-4</v>
      </c>
      <c r="BYO57" s="18">
        <v>-6.9755369151061597E-4</v>
      </c>
      <c r="BYP57" s="18">
        <v>-5.97903164151966E-4</v>
      </c>
      <c r="BYQ57" s="18">
        <v>-3.9860210943462501E-4</v>
      </c>
      <c r="BYR57" s="18">
        <v>-2.9895158207597601E-4</v>
      </c>
      <c r="BYS57" s="18">
        <v>-1.99301054717326E-4</v>
      </c>
      <c r="BYT57" s="18">
        <v>-1.9930105471729901E-4</v>
      </c>
      <c r="BYU57" s="18">
        <v>-3.9860210943465298E-4</v>
      </c>
      <c r="BYV57" s="18">
        <v>-5.9790316415192502E-4</v>
      </c>
      <c r="BYW57" s="18">
        <v>-1.99301054717326E-4</v>
      </c>
      <c r="BYX57" s="18">
        <v>-9.9650527358663394E-5</v>
      </c>
      <c r="BYY57" s="18">
        <v>-7.9720421886926498E-4</v>
      </c>
      <c r="BYZ57" s="18">
        <v>-9.9650527358659193E-4</v>
      </c>
      <c r="BZA57" s="18">
        <v>-4.9825263679328902E-4</v>
      </c>
      <c r="BZB57">
        <v>0</v>
      </c>
      <c r="BZC57" s="18">
        <v>-9.9650527358663394E-5</v>
      </c>
      <c r="BZD57" s="18">
        <v>-7.9720421886926498E-4</v>
      </c>
      <c r="BZE57" s="18">
        <v>-6.9755369151061597E-4</v>
      </c>
      <c r="BZF57" s="18">
        <v>-9.9650527358663394E-5</v>
      </c>
      <c r="BZG57" s="18">
        <v>-9.9650527358649503E-5</v>
      </c>
      <c r="BZH57" s="18">
        <v>-2.9895158207598999E-4</v>
      </c>
      <c r="BZI57" s="18">
        <v>-4.9825263679328902E-4</v>
      </c>
      <c r="BZJ57" s="18">
        <v>-7.9720421886926498E-4</v>
      </c>
      <c r="BZK57" s="18">
        <v>-8.0341543623954604E-4</v>
      </c>
      <c r="BZL57" s="18">
        <v>-4.9204141942302195E-4</v>
      </c>
      <c r="BZM57" s="18">
        <v>-2.9895158207598999E-4</v>
      </c>
      <c r="BZN57" s="18">
        <v>-2.9895158207596202E-4</v>
      </c>
      <c r="BZO57" s="18">
        <v>-1.99301054717326E-4</v>
      </c>
      <c r="BZP57" s="18">
        <v>-2.6235791541932802E-4</v>
      </c>
      <c r="BZQ57" s="18">
        <v>-8.3496379669602196E-4</v>
      </c>
      <c r="BZR57" s="18">
        <v>-5.9673725298184301E-4</v>
      </c>
      <c r="BZS57" s="18">
        <v>-4.9825263679328902E-4</v>
      </c>
      <c r="BZT57" s="18">
        <v>-4.9825263679330301E-4</v>
      </c>
      <c r="BZU57" s="18">
        <v>-1.99301054717326E-4</v>
      </c>
      <c r="BZV57" s="18">
        <v>-4.0485318701584302E-4</v>
      </c>
      <c r="BZW57">
        <v>-1.08990472336403E-3</v>
      </c>
      <c r="BZX57" s="18">
        <v>-6.9755369151060199E-4</v>
      </c>
      <c r="BZY57" s="18">
        <v>-9.9650527358663394E-5</v>
      </c>
      <c r="BZZ57" s="18">
        <v>-1.99301054717326E-4</v>
      </c>
      <c r="CAA57" s="18">
        <v>-6.9755369151060199E-4</v>
      </c>
      <c r="CAB57" s="18">
        <v>-7.9720421886926498E-4</v>
      </c>
      <c r="CAC57" s="18">
        <v>-1.99301054717326E-4</v>
      </c>
      <c r="CAD57" s="18">
        <v>-9.9650527358663394E-5</v>
      </c>
      <c r="CAE57" s="18">
        <v>-6.9755369151060199E-4</v>
      </c>
      <c r="CAF57" s="18">
        <v>-8.9685474622794303E-4</v>
      </c>
      <c r="CAG57" s="18">
        <v>-1.9930105471731199E-4</v>
      </c>
      <c r="CAH57" s="18">
        <v>-2.9895158207596202E-4</v>
      </c>
      <c r="CAI57" s="18">
        <v>-7.9720421886927896E-4</v>
      </c>
      <c r="CAJ57" s="18">
        <v>-8.9685474622792905E-4</v>
      </c>
      <c r="CAK57" s="18">
        <v>-6.9755369151061597E-4</v>
      </c>
      <c r="CAL57" s="18">
        <v>-1.9930105471731199E-4</v>
      </c>
      <c r="CAM57" s="18">
        <v>-4.9825263679330301E-4</v>
      </c>
      <c r="CAN57" s="18">
        <v>-5.7479819287856095E-4</v>
      </c>
      <c r="CAO57" s="18">
        <v>-2.3104971273391001E-5</v>
      </c>
      <c r="CAP57" s="18">
        <v>-9.9650527358663394E-5</v>
      </c>
      <c r="CAQ57" s="18">
        <v>-6.9755369151060199E-4</v>
      </c>
      <c r="CAR57" s="18">
        <v>-9.9650527358659193E-4</v>
      </c>
      <c r="CAS57" s="18">
        <v>-2.9895158207597601E-4</v>
      </c>
      <c r="CAT57" s="18">
        <v>3.9860210943463899E-4</v>
      </c>
      <c r="CAU57" s="18">
        <v>-1.99301054717326E-4</v>
      </c>
      <c r="CAV57" s="18">
        <v>-9.9650527358659193E-4</v>
      </c>
      <c r="CAW57" s="18">
        <v>-9.9650527358657805E-4</v>
      </c>
      <c r="CAX57" s="18">
        <v>-7.9720421886926498E-4</v>
      </c>
      <c r="CAY57" s="18">
        <v>-2.9895158207598999E-4</v>
      </c>
      <c r="CAZ57" s="18">
        <v>-6.9755369151060199E-4</v>
      </c>
      <c r="CBA57" s="18">
        <v>-3.9860210943463899E-4</v>
      </c>
      <c r="CBB57" s="18">
        <v>4.9825263679330301E-4</v>
      </c>
      <c r="CBC57" s="18">
        <v>-3.9860210943463899E-4</v>
      </c>
      <c r="CBD57">
        <v>-1.49475791037988E-3</v>
      </c>
      <c r="CBE57" s="18">
        <v>-2.9895158207598999E-4</v>
      </c>
      <c r="CBF57" s="18">
        <v>3.7503475971450902E-5</v>
      </c>
      <c r="CBG57" s="18">
        <v>-7.9646780147211895E-4</v>
      </c>
      <c r="CBH57" s="18">
        <v>-3.3719147544457301E-4</v>
      </c>
      <c r="CBI57" s="18">
        <v>3.9860210943463899E-4</v>
      </c>
      <c r="CBJ57" s="18">
        <v>-1.99301054717326E-4</v>
      </c>
      <c r="CBK57">
        <v>-1.2954568556625601E-3</v>
      </c>
      <c r="CBL57" s="18">
        <v>-7.9720421886926498E-4</v>
      </c>
      <c r="CBM57" s="18">
        <v>-2.98951582075983E-4</v>
      </c>
      <c r="CBN57" s="18">
        <v>-3.98602109434632E-4</v>
      </c>
      <c r="CBO57" s="18">
        <v>-4.9825263679329596E-4</v>
      </c>
      <c r="CBP57" s="18">
        <v>-6.9755369151060904E-4</v>
      </c>
      <c r="CBQ57" s="18">
        <v>-4.9825263679329596E-4</v>
      </c>
      <c r="CBR57" s="18">
        <v>-7.9720421886927202E-4</v>
      </c>
      <c r="CBS57" s="18">
        <v>-5.9790316415195201E-4</v>
      </c>
      <c r="CBT57" s="18">
        <v>9.9650527358656401E-5</v>
      </c>
      <c r="CBU57" s="18">
        <v>-9.9650527358656401E-5</v>
      </c>
      <c r="CBV57" s="18">
        <v>-7.9720421886927202E-4</v>
      </c>
      <c r="CBW57" s="18">
        <v>-2.98951582075983E-4</v>
      </c>
      <c r="CBX57" s="18">
        <v>5.9790316415195895E-4</v>
      </c>
      <c r="CBY57" s="18">
        <v>9.9650527358656401E-5</v>
      </c>
      <c r="CBZ57" s="18">
        <v>-7.9720421886926498E-4</v>
      </c>
      <c r="CCA57">
        <v>-1.39510738302123E-3</v>
      </c>
      <c r="CCB57">
        <v>-1.09615580094524E-3</v>
      </c>
      <c r="CCC57" s="18">
        <v>2.98951582075983E-4</v>
      </c>
      <c r="CCD57" s="18">
        <v>4.9825263679329596E-4</v>
      </c>
      <c r="CCE57">
        <v>-1.1958063283039101E-3</v>
      </c>
      <c r="CCF57">
        <v>-1.2539165368278299E-3</v>
      </c>
      <c r="CCG57" s="18">
        <v>3.5706179059989598E-4</v>
      </c>
      <c r="CCH57" s="18">
        <v>-1.9930105471731199E-4</v>
      </c>
      <c r="CCI57">
        <v>-1.39510738302122E-3</v>
      </c>
      <c r="CCJ57" s="18">
        <v>-6.9755369151060904E-4</v>
      </c>
      <c r="CCK57" s="18">
        <v>1.9930105471731199E-4</v>
      </c>
      <c r="CCL57" s="18">
        <v>-2.9895158207597601E-4</v>
      </c>
      <c r="CCM57" s="18">
        <v>-3.98602109434632E-4</v>
      </c>
      <c r="CCN57" s="18">
        <v>1.9930105471731199E-4</v>
      </c>
      <c r="CCO57" s="18">
        <v>5.9790316415195201E-4</v>
      </c>
      <c r="CCP57" s="18">
        <v>-4.9825263679328902E-4</v>
      </c>
      <c r="CCQ57">
        <v>-1.5944084377385399E-3</v>
      </c>
      <c r="CCR57" s="18">
        <v>-9.9650527358659193E-4</v>
      </c>
      <c r="CCS57" s="18">
        <v>-9.9650527358649503E-5</v>
      </c>
      <c r="CCT57" s="18">
        <v>-1.9930105471731901E-4</v>
      </c>
      <c r="CCU57" s="18">
        <v>-5.9790316415195895E-4</v>
      </c>
      <c r="CCV57">
        <v>0</v>
      </c>
      <c r="CCW57" s="18">
        <v>1.2713214979363701E-4</v>
      </c>
      <c r="CCX57" s="18">
        <v>-6.2538478658692698E-4</v>
      </c>
      <c r="CCY57" s="18">
        <v>-6.9755369151060904E-4</v>
      </c>
      <c r="CCZ57" s="18">
        <v>-4.5171584051680697E-4</v>
      </c>
      <c r="CDA57">
        <v>-1.14269259722173E-3</v>
      </c>
      <c r="CDB57" s="18">
        <v>-5.9790316415195895E-4</v>
      </c>
      <c r="CDC57">
        <v>1.1958063283038999E-3</v>
      </c>
      <c r="CDD57" s="18">
        <v>9.8058012280940305E-4</v>
      </c>
      <c r="CDE57">
        <v>-1.3791822322440301E-3</v>
      </c>
      <c r="CDF57">
        <v>-1.09615580094524E-3</v>
      </c>
      <c r="CDG57" s="18">
        <v>2.9895158207597601E-4</v>
      </c>
      <c r="CDH57" s="18">
        <v>-5.9790316415195201E-4</v>
      </c>
      <c r="CDI57" s="18">
        <v>4.9825263679328902E-4</v>
      </c>
      <c r="CDJ57">
        <v>1.9930105471731799E-3</v>
      </c>
      <c r="CDK57" s="18">
        <v>3.9860210943463899E-4</v>
      </c>
      <c r="CDL57">
        <v>-1.49475791037988E-3</v>
      </c>
      <c r="CDM57">
        <v>-3.68706951227038E-3</v>
      </c>
      <c r="CDN57">
        <v>-2.5909137113251301E-3</v>
      </c>
      <c r="CDO57">
        <v>1.6940589650972001E-3</v>
      </c>
      <c r="CDP57" s="18">
        <v>6.9755369151060904E-4</v>
      </c>
      <c r="CDQ57" s="18">
        <v>-7.9720421886927202E-4</v>
      </c>
      <c r="CDR57" s="18">
        <v>1.9930105471731901E-4</v>
      </c>
      <c r="CDS57" s="18">
        <v>-6.9755369151061597E-4</v>
      </c>
      <c r="CDT57" s="18">
        <v>9.9650527358663394E-5</v>
      </c>
      <c r="CDU57">
        <v>1.7937094924558501E-3</v>
      </c>
      <c r="CDV57" s="18">
        <v>-6.9755369151060904E-4</v>
      </c>
      <c r="CDW57">
        <v>-2.1923116018904899E-3</v>
      </c>
      <c r="CDX57" s="18">
        <v>7.9720421886927202E-4</v>
      </c>
      <c r="CDY57">
        <v>1.99301054717317E-3</v>
      </c>
      <c r="CDZ57" s="18">
        <v>5.9790316415195201E-4</v>
      </c>
      <c r="CEA57">
        <v>-1.6940589650972001E-3</v>
      </c>
      <c r="CEB57">
        <v>-4.0856716217050199E-3</v>
      </c>
      <c r="CEC57">
        <v>-1.99301054717317E-3</v>
      </c>
      <c r="CED57">
        <v>3.1888168754770799E-3</v>
      </c>
      <c r="CEE57">
        <v>3.1529955004074598E-3</v>
      </c>
      <c r="CEF57">
        <v>-3.3522965551247702E-3</v>
      </c>
    </row>
    <row r="58" spans="1:2164" x14ac:dyDescent="0.3">
      <c r="A58">
        <v>57</v>
      </c>
      <c r="B58" t="str">
        <f t="array" ref="B58">INDEX(MtrxNb!A$2:C$145,MATCH(1,(MtrxNb!B$2:B$145=I58)*(MtrxNb!C$2:C$145=J58),0),1)</f>
        <v>M31</v>
      </c>
      <c r="C58" s="1">
        <v>41610</v>
      </c>
      <c r="D58" s="1">
        <v>41550</v>
      </c>
      <c r="E58">
        <f t="shared" si="0"/>
        <v>60</v>
      </c>
      <c r="G58">
        <v>58.1</v>
      </c>
      <c r="H58">
        <v>17</v>
      </c>
      <c r="I58">
        <v>31</v>
      </c>
      <c r="J58" s="2" t="s">
        <v>10</v>
      </c>
      <c r="K58" s="2">
        <v>3</v>
      </c>
      <c r="L58" s="2" t="s">
        <v>1238</v>
      </c>
      <c r="M58" t="s">
        <v>1351</v>
      </c>
      <c r="N58" t="s">
        <v>1352</v>
      </c>
      <c r="O58">
        <v>1.6999999999999999E-3</v>
      </c>
      <c r="P58">
        <v>-3.2000000000000002E-3</v>
      </c>
      <c r="Q58">
        <v>-2.8999999999999998E-3</v>
      </c>
      <c r="R58">
        <v>-2.5999999999999899E-3</v>
      </c>
      <c r="S58">
        <v>-2.29999999999999E-3</v>
      </c>
      <c r="T58">
        <v>-2.2000000000000001E-3</v>
      </c>
      <c r="U58">
        <v>-2.2633079999999999E-3</v>
      </c>
      <c r="V58" s="18">
        <v>3.6330800000000598E-4</v>
      </c>
      <c r="W58">
        <v>4.3999999999999899E-3</v>
      </c>
      <c r="X58">
        <v>-1.5999999999999901E-3</v>
      </c>
      <c r="Y58">
        <v>-1.5999999999999901E-3</v>
      </c>
      <c r="Z58">
        <v>-1.4E-3</v>
      </c>
      <c r="AA58">
        <v>-1.82155399999999E-3</v>
      </c>
      <c r="AB58">
        <v>2.5215539999999901E-3</v>
      </c>
      <c r="AC58">
        <v>2.0999999999999999E-3</v>
      </c>
      <c r="AD58">
        <v>-1.5E-3</v>
      </c>
      <c r="AE58">
        <v>-1.5999999999999901E-3</v>
      </c>
      <c r="AF58">
        <v>-1.4E-3</v>
      </c>
      <c r="AG58">
        <v>-1.1999999999999899E-3</v>
      </c>
      <c r="AH58">
        <v>-1.39999999999999E-3</v>
      </c>
      <c r="AI58">
        <v>-1.39999999999999E-3</v>
      </c>
      <c r="AJ58" s="18">
        <v>-3.8098400000000001E-4</v>
      </c>
      <c r="AK58">
        <v>2.2809839999999998E-3</v>
      </c>
      <c r="AL58">
        <v>-4.22235199999999E-3</v>
      </c>
      <c r="AM58">
        <v>-2.0776480000000001E-3</v>
      </c>
      <c r="AN58">
        <v>1.89999999999999E-3</v>
      </c>
      <c r="AO58">
        <v>-1.79999999999999E-3</v>
      </c>
      <c r="AP58" s="18">
        <v>1.99999999999998E-4</v>
      </c>
      <c r="AQ58" s="18">
        <v>6.9999999999999902E-4</v>
      </c>
      <c r="AR58">
        <v>-1.6999999999999999E-3</v>
      </c>
      <c r="AS58">
        <v>-1.5999999999999901E-3</v>
      </c>
      <c r="AT58" s="18">
        <v>-5.0000000000000001E-4</v>
      </c>
      <c r="AU58" s="18">
        <v>9.9999999999999395E-4</v>
      </c>
      <c r="AV58">
        <v>-1.4999999999999901E-3</v>
      </c>
      <c r="AW58" s="18">
        <v>-2.00000000000005E-4</v>
      </c>
      <c r="AX58" s="18">
        <v>2.00000000000005E-4</v>
      </c>
      <c r="AY58">
        <v>-3.5000000000000001E-3</v>
      </c>
      <c r="AZ58" s="18">
        <v>-5.0000000000000001E-4</v>
      </c>
      <c r="BA58" s="18">
        <v>5.9999999999999897E-4</v>
      </c>
      <c r="BB58" s="18">
        <v>5.0000000000000001E-4</v>
      </c>
      <c r="BC58" s="18">
        <v>4.0000000000000099E-4</v>
      </c>
      <c r="BD58">
        <v>-1.1999999999999899E-3</v>
      </c>
      <c r="BE58">
        <v>-2.7000000000000001E-3</v>
      </c>
      <c r="BF58">
        <v>1.89999999999999E-3</v>
      </c>
      <c r="BG58">
        <v>1.5E-3</v>
      </c>
      <c r="BH58">
        <v>1.2999999999999999E-3</v>
      </c>
      <c r="BI58">
        <v>1.29999999999999E-3</v>
      </c>
      <c r="BJ58" s="18">
        <v>-8.9999999999999802E-4</v>
      </c>
      <c r="BK58" s="18">
        <v>-5.0000000000000001E-4</v>
      </c>
      <c r="BL58" s="18">
        <v>8.9999999999999802E-4</v>
      </c>
      <c r="BM58" s="18">
        <v>9.0000000000000496E-4</v>
      </c>
      <c r="BN58" s="18">
        <v>9.9999999999995898E-5</v>
      </c>
      <c r="BO58" s="18">
        <v>-3.00000000000001E-4</v>
      </c>
      <c r="BP58" s="18">
        <v>4.0000000000000398E-4</v>
      </c>
      <c r="BQ58" s="18">
        <v>9.2819100000000095E-4</v>
      </c>
      <c r="BR58" s="18">
        <v>8.7180899999999401E-4</v>
      </c>
      <c r="BS58" s="18">
        <v>2.00000000000005E-4</v>
      </c>
      <c r="BT58" s="18">
        <v>8.9999999999999802E-4</v>
      </c>
      <c r="BU58" s="18">
        <v>5.0000000000000001E-4</v>
      </c>
      <c r="BV58">
        <v>0</v>
      </c>
      <c r="BW58" s="18">
        <v>5.9999999999999604E-4</v>
      </c>
      <c r="BX58" s="18">
        <v>9.0000000000000496E-4</v>
      </c>
      <c r="BY58">
        <v>1.1999999999999899E-3</v>
      </c>
      <c r="BZ58">
        <v>1E-3</v>
      </c>
      <c r="CA58">
        <v>1.39999999999999E-3</v>
      </c>
      <c r="CB58">
        <v>1.1999999999999899E-3</v>
      </c>
      <c r="CC58" s="18">
        <v>7.9999999999999505E-4</v>
      </c>
      <c r="CD58">
        <v>1.6000000000000001E-3</v>
      </c>
      <c r="CE58" s="18">
        <v>8.0000000000000199E-4</v>
      </c>
      <c r="CF58" s="18">
        <v>9.9999999999995898E-5</v>
      </c>
      <c r="CG58">
        <v>1E-3</v>
      </c>
      <c r="CH58" s="18">
        <v>9.1506499999999898E-4</v>
      </c>
      <c r="CI58" s="18">
        <v>9.8493499999999907E-4</v>
      </c>
      <c r="CJ58">
        <v>1.1999999999999899E-3</v>
      </c>
      <c r="CK58" s="18">
        <v>9.0000000000000496E-4</v>
      </c>
      <c r="CL58">
        <v>1.01329499999999E-3</v>
      </c>
      <c r="CM58">
        <v>1.227431E-3</v>
      </c>
      <c r="CN58" s="18">
        <v>8.5927400000000004E-4</v>
      </c>
      <c r="CO58" s="18">
        <v>6.9999999999999902E-4</v>
      </c>
      <c r="CP58" s="18">
        <v>6.9999999999999902E-4</v>
      </c>
      <c r="CQ58" s="18">
        <v>3.9999999999999698E-4</v>
      </c>
      <c r="CR58" s="18">
        <v>9.0000000000000496E-4</v>
      </c>
      <c r="CS58" s="18">
        <v>9.9999999999999395E-4</v>
      </c>
      <c r="CT58" s="18">
        <v>4.0000000000000398E-4</v>
      </c>
      <c r="CU58" s="18">
        <v>5.0000000000000001E-4</v>
      </c>
      <c r="CV58" s="18">
        <v>2.9999999999999401E-4</v>
      </c>
      <c r="CW58" s="18">
        <v>1.00000000000002E-4</v>
      </c>
      <c r="CX58" s="18">
        <v>5.6583100000000199E-4</v>
      </c>
      <c r="CY58" s="18">
        <v>3.34168999999995E-4</v>
      </c>
      <c r="CZ58" s="18">
        <v>3.00000000000001E-4</v>
      </c>
      <c r="DA58" s="18">
        <v>9.4861299999999995E-4</v>
      </c>
      <c r="DB58" s="18">
        <v>4.51386999999997E-4</v>
      </c>
      <c r="DC58" s="18">
        <v>3.9999999999999698E-4</v>
      </c>
      <c r="DD58" s="18">
        <v>6.0000000000000298E-4</v>
      </c>
      <c r="DE58" s="18">
        <v>1.00000000000002E-4</v>
      </c>
      <c r="DF58" s="18">
        <v>1.00000000000002E-4</v>
      </c>
      <c r="DG58" s="18">
        <v>1.9999999999999101E-4</v>
      </c>
      <c r="DH58" s="18">
        <v>3.9999999999999698E-4</v>
      </c>
      <c r="DI58" s="18">
        <v>-2.5210499999998799E-4</v>
      </c>
      <c r="DJ58" s="18">
        <v>-2.4789500000001099E-4</v>
      </c>
      <c r="DK58">
        <v>1.1999999999999999E-3</v>
      </c>
      <c r="DL58" s="18">
        <v>3.9999999999999698E-4</v>
      </c>
      <c r="DM58" s="18">
        <v>-1.00000000000002E-4</v>
      </c>
      <c r="DN58" s="18">
        <v>-1.9999999999999101E-4</v>
      </c>
      <c r="DO58" s="18">
        <v>1.9999999999999101E-4</v>
      </c>
      <c r="DP58" s="18">
        <v>1.00000000000002E-4</v>
      </c>
      <c r="DQ58">
        <v>0</v>
      </c>
      <c r="DR58" s="18">
        <v>-1.00000000000002E-4</v>
      </c>
      <c r="DS58" s="18">
        <v>-2.9999999999999401E-4</v>
      </c>
      <c r="DT58" s="18">
        <v>-2.00000000000005E-4</v>
      </c>
      <c r="DU58" s="18">
        <v>7.0000000000000596E-4</v>
      </c>
      <c r="DV58" s="18">
        <v>1.00000000000002E-4</v>
      </c>
      <c r="DW58" s="18">
        <v>-2.00000000000005E-4</v>
      </c>
      <c r="DX58" s="18">
        <v>-1.00000000000002E-4</v>
      </c>
      <c r="DY58">
        <v>0</v>
      </c>
      <c r="DZ58" s="18">
        <v>1.00000000000002E-4</v>
      </c>
      <c r="EA58" s="18">
        <v>1.00000000000002E-4</v>
      </c>
      <c r="EB58">
        <v>0</v>
      </c>
      <c r="EC58" s="18">
        <v>1.0763599999999399E-4</v>
      </c>
      <c r="ED58" s="18">
        <v>9.2364000000011396E-5</v>
      </c>
      <c r="EE58" s="18">
        <v>-1.00000000000002E-4</v>
      </c>
      <c r="EF58" s="18">
        <v>-2.00000000000005E-4</v>
      </c>
      <c r="EG58" s="18">
        <v>-5.3453999999994403E-5</v>
      </c>
      <c r="EH58" s="18">
        <v>2.2992499999999099E-4</v>
      </c>
      <c r="EI58" s="18">
        <v>6.3456000000003399E-5</v>
      </c>
      <c r="EJ58" s="18">
        <v>-3.99269999999951E-5</v>
      </c>
      <c r="EK58" s="18">
        <v>-2.00000000000005E-4</v>
      </c>
      <c r="EL58" s="18">
        <v>-1.9999999999999101E-4</v>
      </c>
      <c r="EM58" s="18">
        <v>9.9999999999988905E-5</v>
      </c>
      <c r="EN58" s="18">
        <v>2.00000000000005E-4</v>
      </c>
      <c r="EO58" s="18">
        <v>3.9999999999999698E-4</v>
      </c>
      <c r="EP58" s="18">
        <v>1.00000000000002E-4</v>
      </c>
      <c r="EQ58" s="18">
        <v>-3.54800000000599E-6</v>
      </c>
      <c r="ER58" s="18">
        <v>1.03548000000008E-4</v>
      </c>
      <c r="ES58" s="18">
        <v>-1.00000000000002E-4</v>
      </c>
      <c r="ET58" s="18">
        <v>-1.00000000000002E-4</v>
      </c>
      <c r="EU58" s="18">
        <v>1.00000000000002E-4</v>
      </c>
      <c r="EV58" s="18">
        <v>-1.0659599999999999E-4</v>
      </c>
      <c r="EW58" s="18">
        <v>-1.93403999999994E-4</v>
      </c>
      <c r="EX58" s="18">
        <v>-1.3010800000000299E-4</v>
      </c>
      <c r="EY58" s="18">
        <v>2.30107999999992E-4</v>
      </c>
      <c r="EZ58" s="18">
        <v>1.00000000000002E-4</v>
      </c>
      <c r="FA58">
        <v>0</v>
      </c>
      <c r="FB58" s="18">
        <v>1.00000000000002E-4</v>
      </c>
      <c r="FC58" s="18">
        <v>8.9040999999997998E-5</v>
      </c>
      <c r="FD58" s="18">
        <v>1.10959000000007E-4</v>
      </c>
      <c r="FE58">
        <v>0</v>
      </c>
      <c r="FF58" s="18">
        <v>3.9999999999999698E-4</v>
      </c>
      <c r="FG58" s="18">
        <v>1.9999999999999101E-4</v>
      </c>
      <c r="FH58">
        <v>0</v>
      </c>
      <c r="FI58" s="18">
        <v>2.00000000000005E-4</v>
      </c>
      <c r="FJ58" s="18">
        <v>2.9999999999999401E-4</v>
      </c>
      <c r="FK58" s="18">
        <v>3.9999999999999698E-4</v>
      </c>
      <c r="FL58" s="18">
        <v>5.0000000000000001E-4</v>
      </c>
      <c r="FM58" s="18">
        <v>6.0000000000000298E-4</v>
      </c>
      <c r="FN58" s="18">
        <v>6.0000000000000298E-4</v>
      </c>
      <c r="FO58" s="18">
        <v>2.9999999999999401E-4</v>
      </c>
      <c r="FP58" s="18">
        <v>7.0000000000000596E-4</v>
      </c>
      <c r="FQ58" s="18">
        <v>7.9999999999999505E-4</v>
      </c>
      <c r="FR58" s="18">
        <v>8.0000000000000904E-4</v>
      </c>
      <c r="FS58">
        <v>1E-3</v>
      </c>
      <c r="FT58">
        <v>1.1999999999999899E-3</v>
      </c>
      <c r="FU58">
        <v>1.1999999999999999E-3</v>
      </c>
      <c r="FV58">
        <v>1.2491589999999899E-3</v>
      </c>
      <c r="FW58">
        <v>1.6508409999999999E-3</v>
      </c>
      <c r="FX58">
        <v>1.4999999999999801E-3</v>
      </c>
      <c r="FY58">
        <v>1.5E-3</v>
      </c>
      <c r="FZ58">
        <v>1.6999999999999999E-3</v>
      </c>
      <c r="GA58">
        <v>1.6999999999999899E-3</v>
      </c>
      <c r="GB58">
        <v>1.89999999999999E-3</v>
      </c>
      <c r="GC58">
        <v>1.8000000000000099E-3</v>
      </c>
      <c r="GD58">
        <v>1.89999999999999E-3</v>
      </c>
      <c r="GE58">
        <v>2E-3</v>
      </c>
      <c r="GF58">
        <v>2E-3</v>
      </c>
      <c r="GG58">
        <v>2.5999999999999899E-3</v>
      </c>
      <c r="GH58">
        <v>2.5000000000000001E-3</v>
      </c>
      <c r="GI58">
        <v>1.8987190000000001E-3</v>
      </c>
      <c r="GJ58">
        <v>1.8570119999999899E-3</v>
      </c>
      <c r="GK58">
        <v>1.81678E-3</v>
      </c>
      <c r="GL58">
        <v>1.77241799999999E-3</v>
      </c>
      <c r="GM58">
        <v>1.55787999999999E-3</v>
      </c>
      <c r="GN58">
        <v>1.5296489999999999E-3</v>
      </c>
      <c r="GO58">
        <v>1.53511699999998E-3</v>
      </c>
      <c r="GP58">
        <v>1.727529E-3</v>
      </c>
      <c r="GQ58">
        <v>1.4384090000000001E-3</v>
      </c>
      <c r="GR58">
        <v>1.2650859999999899E-3</v>
      </c>
      <c r="GS58">
        <v>1.1515549999999901E-3</v>
      </c>
      <c r="GT58" s="18">
        <v>9.3033900000000203E-4</v>
      </c>
      <c r="GU58" s="18">
        <v>9.3866900000000298E-4</v>
      </c>
      <c r="GV58">
        <v>1.0296029999999901E-3</v>
      </c>
      <c r="GW58" s="18">
        <v>8.0004299999999996E-4</v>
      </c>
      <c r="GX58" s="18">
        <v>7.9935100000000305E-4</v>
      </c>
      <c r="GY58" s="18">
        <v>8.11249E-4</v>
      </c>
      <c r="GZ58" s="18">
        <v>8.4743600000000696E-4</v>
      </c>
      <c r="HA58" s="18">
        <v>7.9892599999999104E-4</v>
      </c>
      <c r="HB58" s="18">
        <v>7.6985300000000003E-4</v>
      </c>
      <c r="HC58" s="18">
        <v>7.72447000000009E-4</v>
      </c>
      <c r="HD58" s="18">
        <v>5.7674899999998698E-4</v>
      </c>
      <c r="HE58" s="18">
        <v>5.0595400000000203E-4</v>
      </c>
      <c r="HF58" s="18">
        <v>4.8428799999999901E-4</v>
      </c>
      <c r="HG58" s="18">
        <v>2.8741400000001301E-4</v>
      </c>
      <c r="HH58" s="18">
        <v>2.7665499999998601E-4</v>
      </c>
      <c r="HI58" s="18">
        <v>2.8106499999999701E-4</v>
      </c>
      <c r="HJ58" s="18">
        <v>-1.4217199999999499E-4</v>
      </c>
      <c r="HK58" s="18">
        <v>-1.9355099999998599E-4</v>
      </c>
      <c r="HL58" s="18">
        <v>-2.5755200000002199E-4</v>
      </c>
      <c r="HM58" s="18">
        <v>-4.1890099999999898E-4</v>
      </c>
      <c r="HN58" s="18">
        <v>-5.7086399999997596E-4</v>
      </c>
      <c r="HO58" s="18">
        <v>-6.7177400000001299E-4</v>
      </c>
      <c r="HP58" s="18">
        <v>-7.8202699999999005E-4</v>
      </c>
      <c r="HQ58" s="18">
        <v>-8.0847000000000503E-4</v>
      </c>
      <c r="HR58" s="18">
        <v>-8.9647700000000598E-4</v>
      </c>
      <c r="HS58">
        <v>-1.0212279999999899E-3</v>
      </c>
      <c r="HT58">
        <v>-1.070105E-3</v>
      </c>
      <c r="HU58">
        <v>-1.097418E-3</v>
      </c>
      <c r="HV58">
        <v>-1.14114599999999E-3</v>
      </c>
      <c r="HW58">
        <v>-1.357518E-3</v>
      </c>
      <c r="HX58">
        <v>-1.3663919999999899E-3</v>
      </c>
      <c r="HY58">
        <v>-1.36601899999999E-3</v>
      </c>
      <c r="HZ58">
        <v>-1.354739E-3</v>
      </c>
      <c r="IA58">
        <v>-1.4981629999999901E-3</v>
      </c>
      <c r="IB58">
        <v>-1.50841499999999E-3</v>
      </c>
      <c r="IC58">
        <v>-1.4532879999999901E-3</v>
      </c>
      <c r="ID58">
        <v>-1.3625989999999999E-3</v>
      </c>
      <c r="IE58">
        <v>-1.3449569999999899E-3</v>
      </c>
      <c r="IF58">
        <v>-1.333683E-3</v>
      </c>
      <c r="IG58">
        <v>-1.2159569999999999E-3</v>
      </c>
      <c r="IH58">
        <v>-1.20909599999999E-3</v>
      </c>
      <c r="II58">
        <v>-1.17807E-3</v>
      </c>
      <c r="IJ58">
        <v>-1.0622889999999999E-3</v>
      </c>
      <c r="IK58" s="18">
        <v>-9.7732500000000089E-4</v>
      </c>
      <c r="IL58">
        <v>-1E-3</v>
      </c>
      <c r="IM58" s="18">
        <v>-7.9999999999999505E-4</v>
      </c>
      <c r="IN58" s="18">
        <v>-6.9999999999999197E-4</v>
      </c>
      <c r="IO58" s="18">
        <v>-6.0000000000000298E-4</v>
      </c>
      <c r="IP58" s="18">
        <v>-6.0000000000000298E-4</v>
      </c>
      <c r="IQ58" s="18">
        <v>-5.0000000000000001E-4</v>
      </c>
      <c r="IR58" s="18">
        <v>-5.2238399999999998E-4</v>
      </c>
      <c r="IS58" s="18">
        <v>-5.3994399999999999E-4</v>
      </c>
      <c r="IT58" s="18">
        <v>-4.3767200000000001E-4</v>
      </c>
      <c r="IU58" s="18">
        <v>-3.9999999999999698E-4</v>
      </c>
      <c r="IV58" s="18">
        <v>-3.9999999999999698E-4</v>
      </c>
      <c r="IW58" s="18">
        <v>-3.00000000000008E-4</v>
      </c>
      <c r="IX58" s="18">
        <v>-2.9999999999999401E-4</v>
      </c>
      <c r="IY58" s="18">
        <v>-2.9432699999999701E-4</v>
      </c>
      <c r="IZ58" s="18">
        <v>-2.05673000000003E-4</v>
      </c>
      <c r="JA58" s="18">
        <v>-3.9999999999999698E-4</v>
      </c>
      <c r="JB58" s="18">
        <v>-2.9999999999999401E-4</v>
      </c>
      <c r="JC58" s="18">
        <v>-3.00000000000008E-4</v>
      </c>
      <c r="JD58" s="18">
        <v>-2.9999999999999401E-4</v>
      </c>
      <c r="JE58" s="18">
        <v>-3.9999999999999698E-4</v>
      </c>
      <c r="JF58" s="18">
        <v>-6.0000000000000298E-4</v>
      </c>
      <c r="JG58" s="18">
        <v>-5.0000000000000001E-4</v>
      </c>
      <c r="JH58" s="18">
        <v>-6.0000000000000298E-4</v>
      </c>
      <c r="JI58" s="18">
        <v>-6.0000000000000298E-4</v>
      </c>
      <c r="JJ58" s="18">
        <v>-6.9999999999999197E-4</v>
      </c>
      <c r="JK58" s="18">
        <v>-7.0000000000000596E-4</v>
      </c>
      <c r="JL58" s="18">
        <v>-6.9999999999999197E-4</v>
      </c>
      <c r="JM58" s="18">
        <v>-7.5168800000000003E-4</v>
      </c>
      <c r="JN58" s="18">
        <v>-8.4831200000000297E-4</v>
      </c>
      <c r="JO58" s="18">
        <v>-7.9999999999999505E-4</v>
      </c>
      <c r="JP58" s="18">
        <v>-6.6507100000000297E-4</v>
      </c>
      <c r="JQ58" s="18">
        <v>-6.3492900000000597E-4</v>
      </c>
      <c r="JR58" s="18">
        <v>-5.99999999999989E-4</v>
      </c>
      <c r="JS58" s="18">
        <v>-7.0000000000000596E-4</v>
      </c>
      <c r="JT58" s="18">
        <v>-6.0000000000000298E-4</v>
      </c>
      <c r="JU58" s="18">
        <v>-4.5875099999999298E-4</v>
      </c>
      <c r="JV58" s="18">
        <v>-5.4124900000000699E-4</v>
      </c>
      <c r="JW58" s="18">
        <v>-5.99999999999989E-4</v>
      </c>
      <c r="JX58" s="18">
        <v>-5.0000000000000001E-4</v>
      </c>
      <c r="JY58" s="18">
        <v>-4.0000000000001102E-4</v>
      </c>
      <c r="JZ58" s="18">
        <v>-3.1006499999999799E-4</v>
      </c>
      <c r="KA58" s="18">
        <v>-3.8993499999999398E-4</v>
      </c>
      <c r="KB58" s="18">
        <v>-3.00000000000008E-4</v>
      </c>
      <c r="KC58" s="18">
        <v>-2.9999999999999401E-4</v>
      </c>
      <c r="KD58" s="18">
        <v>-1.9999999999999101E-4</v>
      </c>
      <c r="KE58" s="18">
        <v>-2.00000000000005E-4</v>
      </c>
      <c r="KF58" s="18">
        <v>-1.00000000000002E-4</v>
      </c>
      <c r="KG58" s="18">
        <v>-1.9999999999999101E-4</v>
      </c>
      <c r="KH58" s="18">
        <v>-1.27552000000003E-4</v>
      </c>
      <c r="KI58" s="18">
        <v>-1.72448000000005E-4</v>
      </c>
      <c r="KJ58" s="18">
        <v>-1.9999999999999101E-4</v>
      </c>
      <c r="KK58" s="18">
        <v>-2.00000000000005E-4</v>
      </c>
      <c r="KL58" s="18">
        <v>-2.00000000000005E-4</v>
      </c>
      <c r="KM58" s="18">
        <v>-1.9999999999999101E-4</v>
      </c>
      <c r="KN58" s="18">
        <v>-3.00000000000008E-4</v>
      </c>
      <c r="KO58" s="18">
        <v>-2.9999999999999401E-4</v>
      </c>
      <c r="KP58" s="18">
        <v>-3.9999999999999698E-4</v>
      </c>
      <c r="KQ58" s="18">
        <v>-3.9999999999999698E-4</v>
      </c>
      <c r="KR58" s="18">
        <v>-5.0000000000000001E-4</v>
      </c>
      <c r="KS58" s="18">
        <v>-5.0000000000000001E-4</v>
      </c>
      <c r="KT58" s="18">
        <v>-5.0000000000000001E-4</v>
      </c>
      <c r="KU58" s="18">
        <v>-5.0000000000000001E-4</v>
      </c>
      <c r="KV58" s="18">
        <v>-6.0000000000000298E-4</v>
      </c>
      <c r="KW58" s="18">
        <v>-5.0000000000000001E-4</v>
      </c>
      <c r="KX58" s="18">
        <v>-6.0000000000000298E-4</v>
      </c>
      <c r="KY58" s="18">
        <v>-5.99999999999989E-4</v>
      </c>
      <c r="KZ58" s="18">
        <v>-6.0000000000000298E-4</v>
      </c>
      <c r="LA58" s="18">
        <v>-5.0000000000000001E-4</v>
      </c>
      <c r="LB58" s="18">
        <v>-6.0000000000000298E-4</v>
      </c>
      <c r="LC58" s="18">
        <v>-5.0000000000000001E-4</v>
      </c>
      <c r="LD58" s="18">
        <v>-5.0000000000000001E-4</v>
      </c>
      <c r="LE58" s="18">
        <v>-5.3704100000000199E-4</v>
      </c>
      <c r="LF58" s="18">
        <v>-5.62959000000001E-4</v>
      </c>
      <c r="LG58" s="18">
        <v>-5.99999999999989E-4</v>
      </c>
      <c r="LH58" s="18">
        <v>-6.0000000000000298E-4</v>
      </c>
      <c r="LI58" s="18">
        <v>-6.0000000000000298E-4</v>
      </c>
      <c r="LJ58" s="18">
        <v>-6.9999999999999197E-4</v>
      </c>
      <c r="LK58" s="18">
        <v>-7.0000000000000596E-4</v>
      </c>
      <c r="LL58" s="18">
        <v>-6.9999999999999902E-4</v>
      </c>
      <c r="LM58" s="18">
        <v>-6.0000000000000298E-4</v>
      </c>
      <c r="LN58" s="18">
        <v>-5.9999999999999604E-4</v>
      </c>
      <c r="LO58" s="18">
        <v>-5.0000000000000001E-4</v>
      </c>
      <c r="LP58" s="18">
        <v>-5.0000000000000001E-4</v>
      </c>
      <c r="LQ58" s="18">
        <v>-5.0000000000000001E-4</v>
      </c>
      <c r="LR58" s="18">
        <v>-3.9999999999999698E-4</v>
      </c>
      <c r="LS58" s="18">
        <v>-3.00000000000001E-4</v>
      </c>
      <c r="LT58" s="18">
        <v>-3.00000000000001E-4</v>
      </c>
      <c r="LU58" s="18">
        <v>-3.00000000000001E-4</v>
      </c>
      <c r="LV58" s="18">
        <v>-9.9999999999995898E-5</v>
      </c>
      <c r="LW58" s="18">
        <v>-1.00000000000002E-4</v>
      </c>
      <c r="LX58" s="18">
        <v>-9.9999999999995898E-5</v>
      </c>
      <c r="LY58">
        <v>0</v>
      </c>
      <c r="LZ58" s="18">
        <v>-1.00000000000002E-4</v>
      </c>
      <c r="MA58" s="18">
        <v>4.3879000000003603E-5</v>
      </c>
      <c r="MB58" s="18">
        <v>5.6120999999999201E-5</v>
      </c>
      <c r="MC58" s="18">
        <v>9.9999999999995898E-5</v>
      </c>
      <c r="MD58" s="18">
        <v>1.00000000000002E-4</v>
      </c>
      <c r="ME58" s="18">
        <v>1.99999999999998E-4</v>
      </c>
      <c r="MF58" s="18">
        <v>3.00000000000001E-4</v>
      </c>
      <c r="MG58" s="18">
        <v>1.99999999999998E-4</v>
      </c>
      <c r="MH58" s="18">
        <v>5.0000000000000001E-4</v>
      </c>
      <c r="MI58" s="18">
        <v>5.0000000000000001E-4</v>
      </c>
      <c r="MJ58" s="18">
        <v>5.9999999999999604E-4</v>
      </c>
      <c r="MK58" s="18">
        <v>8.0000000000000199E-4</v>
      </c>
      <c r="ML58" s="18">
        <v>8.9999999999999802E-4</v>
      </c>
      <c r="MM58">
        <v>1.1999999999999899E-3</v>
      </c>
      <c r="MN58">
        <v>1.39999999999999E-3</v>
      </c>
      <c r="MO58">
        <v>1.8000000000000099E-3</v>
      </c>
      <c r="MP58">
        <v>2.23673199999999E-3</v>
      </c>
      <c r="MQ58">
        <v>2.5632680000000001E-3</v>
      </c>
      <c r="MR58">
        <v>3.1999999999999902E-3</v>
      </c>
      <c r="MS58">
        <v>3.6999999999999902E-3</v>
      </c>
      <c r="MT58">
        <v>4.1000000000000003E-3</v>
      </c>
      <c r="MU58">
        <v>4.79999999999999E-3</v>
      </c>
      <c r="MV58">
        <v>5.2999999999999896E-3</v>
      </c>
      <c r="MW58">
        <v>5.5999999999999999E-3</v>
      </c>
      <c r="MX58">
        <v>6.3513939999999902E-3</v>
      </c>
      <c r="MY58">
        <v>6.8099419999999898E-3</v>
      </c>
      <c r="MZ58">
        <v>7.0834230000000001E-3</v>
      </c>
      <c r="NA58">
        <v>7.3670669999999902E-3</v>
      </c>
      <c r="NB58">
        <v>7.8838469999999994E-3</v>
      </c>
      <c r="NC58">
        <v>7.9877379999999908E-3</v>
      </c>
      <c r="ND58">
        <v>8.0690380000000006E-3</v>
      </c>
      <c r="NE58">
        <v>8.2249199999999897E-3</v>
      </c>
      <c r="NF58">
        <v>8.3208829999999994E-3</v>
      </c>
      <c r="NG58">
        <v>8.4087700000000098E-3</v>
      </c>
      <c r="NH58">
        <v>8.6060159999999906E-3</v>
      </c>
      <c r="NI58">
        <v>8.6428530000000007E-3</v>
      </c>
      <c r="NJ58">
        <v>8.6495129999999906E-3</v>
      </c>
      <c r="NK58">
        <v>8.6802539999999897E-3</v>
      </c>
      <c r="NL58">
        <v>8.8228879999999992E-3</v>
      </c>
      <c r="NM58">
        <v>8.8462830000000103E-3</v>
      </c>
      <c r="NN58">
        <v>8.8653269999999992E-3</v>
      </c>
      <c r="NO58">
        <v>9.0153509999999701E-3</v>
      </c>
      <c r="NP58">
        <v>9.0454070000000296E-3</v>
      </c>
      <c r="NQ58">
        <v>9.0696219999999994E-3</v>
      </c>
      <c r="NR58">
        <v>9.1183479999999897E-3</v>
      </c>
      <c r="NS58">
        <v>9.1653169999999992E-3</v>
      </c>
      <c r="NT58">
        <v>9.1362299999999605E-3</v>
      </c>
      <c r="NU58">
        <v>9.0552569999999798E-3</v>
      </c>
      <c r="NV58">
        <v>9.0266760000000095E-3</v>
      </c>
      <c r="NW58">
        <v>8.9187319999999796E-3</v>
      </c>
      <c r="NX58">
        <v>8.7828040000000294E-3</v>
      </c>
      <c r="NY58">
        <v>8.8115639999999905E-3</v>
      </c>
      <c r="NZ58">
        <v>8.5249239999999893E-3</v>
      </c>
      <c r="OA58">
        <v>8.2409380000000292E-3</v>
      </c>
      <c r="OB58">
        <v>7.9587700000000004E-3</v>
      </c>
      <c r="OC58">
        <v>7.76982299999995E-3</v>
      </c>
      <c r="OD58">
        <v>7.5710720000000103E-3</v>
      </c>
      <c r="OE58">
        <v>7.2554639999999797E-3</v>
      </c>
      <c r="OF58">
        <v>6.9068080000000403E-3</v>
      </c>
      <c r="OG58">
        <v>6.6704749999999501E-3</v>
      </c>
      <c r="OH58">
        <v>6.4250230000000297E-3</v>
      </c>
      <c r="OI58">
        <v>5.9639810000000001E-3</v>
      </c>
      <c r="OJ58">
        <v>5.7432949999999799E-3</v>
      </c>
      <c r="OK58">
        <v>5.5274670000000003E-3</v>
      </c>
      <c r="OL58">
        <v>5.167156E-3</v>
      </c>
      <c r="OM58">
        <v>4.8409400000000097E-3</v>
      </c>
      <c r="ON58">
        <v>4.5767429999999899E-3</v>
      </c>
      <c r="OO58">
        <v>4.2887329999999804E-3</v>
      </c>
      <c r="OP58">
        <v>4.0448610000000098E-3</v>
      </c>
      <c r="OQ58">
        <v>3.8185409999999999E-3</v>
      </c>
      <c r="OR58">
        <v>3.5313369999999599E-3</v>
      </c>
      <c r="OS58">
        <v>3.2419270000000298E-3</v>
      </c>
      <c r="OT58">
        <v>3.0663309999999699E-3</v>
      </c>
      <c r="OU58">
        <v>2.8971130000000002E-3</v>
      </c>
      <c r="OV58">
        <v>2.7006869999999699E-3</v>
      </c>
      <c r="OW58">
        <v>2.3644859999999899E-3</v>
      </c>
      <c r="OX58">
        <v>2.1291970000000202E-3</v>
      </c>
      <c r="OY58">
        <v>2.0058159999999901E-3</v>
      </c>
      <c r="OZ58">
        <v>1.76453599999998E-3</v>
      </c>
      <c r="PA58">
        <v>1.6163579999999801E-3</v>
      </c>
      <c r="PB58">
        <v>1.4711330000000101E-3</v>
      </c>
      <c r="PC58">
        <v>1.3554090000000201E-3</v>
      </c>
      <c r="PD58">
        <v>1.2631419999999899E-3</v>
      </c>
      <c r="PE58">
        <v>1.16720799999997E-3</v>
      </c>
      <c r="PF58">
        <v>1.0013280000000201E-3</v>
      </c>
      <c r="PG58" s="18">
        <v>8.6948300000000401E-4</v>
      </c>
      <c r="PH58" s="18">
        <v>7.6410099999996096E-4</v>
      </c>
      <c r="PI58" s="18">
        <v>6.7001599999999496E-4</v>
      </c>
      <c r="PJ58" s="18">
        <v>6.6936000000000697E-4</v>
      </c>
      <c r="PK58" s="18">
        <v>6.2006800000002904E-4</v>
      </c>
      <c r="PL58" s="18">
        <v>5.1391099999997802E-4</v>
      </c>
      <c r="PM58" s="18">
        <v>3.7381000000002898E-4</v>
      </c>
      <c r="PN58" s="18">
        <v>3.6108499999998301E-4</v>
      </c>
      <c r="PO58" s="18">
        <v>3.6487000000001702E-4</v>
      </c>
      <c r="PP58" s="18">
        <v>2.9483399999996601E-4</v>
      </c>
      <c r="PQ58" s="18">
        <v>2.6056200000001902E-4</v>
      </c>
      <c r="PR58" s="18">
        <v>2.4581000000001199E-4</v>
      </c>
      <c r="PS58" s="18">
        <v>2.8371799999998799E-4</v>
      </c>
      <c r="PT58" s="18">
        <v>2.4172599999999699E-4</v>
      </c>
      <c r="PU58" s="18">
        <v>2.1609699999997E-4</v>
      </c>
      <c r="PV58" s="18">
        <v>1.9124200000003499E-4</v>
      </c>
      <c r="PW58" s="18">
        <v>5.6116999999966598E-5</v>
      </c>
      <c r="PX58" s="18">
        <v>8.9109000000031594E-5</v>
      </c>
      <c r="PY58" s="18">
        <v>1.4796899999996999E-4</v>
      </c>
      <c r="PZ58" s="18">
        <v>1.36018000000015E-4</v>
      </c>
      <c r="QA58" s="18">
        <v>4.9770000000004499E-5</v>
      </c>
      <c r="QB58" s="18">
        <v>5.6620000000173703E-6</v>
      </c>
      <c r="QC58" s="18">
        <v>6.42240000000016E-5</v>
      </c>
      <c r="QD58" s="18">
        <v>2.6519999999918801E-6</v>
      </c>
      <c r="QE58" s="18">
        <v>2.7716999999982601E-5</v>
      </c>
      <c r="QF58" s="18">
        <v>1.2373900000001099E-4</v>
      </c>
      <c r="QG58" s="18">
        <v>4.7534999999987401E-5</v>
      </c>
      <c r="QH58" s="18">
        <v>3.7074000000025802E-5</v>
      </c>
      <c r="QI58" s="18">
        <v>3.6447999999966702E-5</v>
      </c>
      <c r="QJ58" s="18">
        <v>6.4730000000012806E-5</v>
      </c>
      <c r="QK58" s="18">
        <v>-1.3291000000026301E-5</v>
      </c>
      <c r="QL58" s="18">
        <v>-4.4435999999980999E-5</v>
      </c>
      <c r="QM58" s="18">
        <v>2.9296000000011901E-5</v>
      </c>
      <c r="QN58" s="18">
        <v>-3.2185999999989598E-5</v>
      </c>
      <c r="QO58" s="18">
        <v>2.1070000000011899E-5</v>
      </c>
      <c r="QP58" s="18">
        <v>1.6155799999995001E-4</v>
      </c>
      <c r="QQ58" s="18">
        <v>-1.00194999999969E-4</v>
      </c>
      <c r="QR58" s="18">
        <v>-1.0797400000000999E-4</v>
      </c>
      <c r="QS58" s="18">
        <v>-8.2104999999998903E-5</v>
      </c>
      <c r="QT58" s="18">
        <v>4.3212999999986401E-5</v>
      </c>
      <c r="QU58" s="18">
        <v>1.2236800000003901E-4</v>
      </c>
      <c r="QV58" s="18">
        <v>1.21980999999993E-4</v>
      </c>
      <c r="QW58" s="18">
        <v>-4.1663000000025097E-5</v>
      </c>
      <c r="QX58" s="18">
        <v>-6.4463000000014497E-5</v>
      </c>
      <c r="QY58" s="18">
        <v>-2.6434999999991299E-5</v>
      </c>
      <c r="QZ58" s="18">
        <v>4.9412999999998099E-5</v>
      </c>
      <c r="RA58" s="18">
        <v>-1.4453999999997001E-5</v>
      </c>
      <c r="RB58" s="18">
        <v>2.29469999999953E-5</v>
      </c>
      <c r="RC58" s="18">
        <v>4.4763000000003203E-5</v>
      </c>
      <c r="RD58" s="18">
        <v>-1.0180399999998299E-4</v>
      </c>
      <c r="RE58" s="18">
        <v>2.56000000000145E-5</v>
      </c>
      <c r="RF58" s="18">
        <v>5.6057999999969897E-5</v>
      </c>
      <c r="RG58" s="18">
        <v>-3.61199999999728E-5</v>
      </c>
      <c r="RH58" s="18">
        <v>3.7728999999986303E-5</v>
      </c>
      <c r="RI58" s="18">
        <v>5.0753999999986199E-5</v>
      </c>
      <c r="RJ58" s="18">
        <v>4.7713000000004698E-5</v>
      </c>
      <c r="RK58" s="18">
        <v>-1.7822000000000599E-5</v>
      </c>
      <c r="RL58" s="18">
        <v>-7.6290000000089897E-6</v>
      </c>
      <c r="RM58" s="18">
        <v>1.69870000000238E-5</v>
      </c>
      <c r="RN58" s="18">
        <v>1.1259400000002101E-4</v>
      </c>
      <c r="RO58" s="18">
        <v>8.8333999999967703E-5</v>
      </c>
      <c r="RP58" s="18">
        <v>7.1220000000260502E-6</v>
      </c>
      <c r="RQ58" s="18">
        <v>-1.5997800000000501E-4</v>
      </c>
      <c r="RR58" s="18">
        <v>3.7549999999997301E-5</v>
      </c>
      <c r="RS58" s="18">
        <v>8.9198999999984195E-5</v>
      </c>
      <c r="RT58" s="18">
        <v>1.15483999999999E-4</v>
      </c>
      <c r="RU58" s="18">
        <v>4.0947999999985101E-5</v>
      </c>
      <c r="RV58" s="18">
        <v>4.5300000000025801E-5</v>
      </c>
      <c r="RW58" s="18">
        <v>3.85640000000186E-5</v>
      </c>
      <c r="RX58" s="18">
        <v>5.6599999997963803E-7</v>
      </c>
      <c r="RY58" s="18">
        <v>-3.2305999999981899E-5</v>
      </c>
      <c r="RZ58" s="18">
        <v>-2.5540000000046E-5</v>
      </c>
      <c r="SA58" s="18">
        <v>3.0100000000254902E-6</v>
      </c>
      <c r="SB58" s="18">
        <v>-1.2695999999978701E-5</v>
      </c>
      <c r="SC58" s="18">
        <v>-1.9163000000044201E-5</v>
      </c>
      <c r="SD58" s="18">
        <v>-1.4870999999971799E-5</v>
      </c>
      <c r="SE58" s="18">
        <v>6.3984999999988594E-5</v>
      </c>
      <c r="SF58" s="18">
        <v>-7.6889999999773999E-6</v>
      </c>
      <c r="SG58" s="18">
        <v>1.32330000000013E-5</v>
      </c>
      <c r="SH58" s="18">
        <v>1.5893499999997099E-4</v>
      </c>
      <c r="SI58" s="18">
        <v>1.0809400000000299E-4</v>
      </c>
      <c r="SJ58" s="18">
        <v>4.6610000000002401E-5</v>
      </c>
      <c r="SK58" s="18">
        <v>-1.9759000000008001E-5</v>
      </c>
      <c r="SL58" s="18">
        <v>1.15097000000008E-4</v>
      </c>
      <c r="SM58" s="18">
        <v>7.23599999999935E-5</v>
      </c>
      <c r="SN58" s="18">
        <v>3.2038000000012001E-5</v>
      </c>
      <c r="SO58" s="18">
        <v>-2.01770000000101E-5</v>
      </c>
      <c r="SP58" s="18">
        <v>-6.01999999999547E-6</v>
      </c>
      <c r="SQ58" s="18">
        <v>4.8608000000005502E-5</v>
      </c>
      <c r="SR58" s="18">
        <v>1.4179899999999801E-4</v>
      </c>
      <c r="SS58" s="18">
        <v>-8.7619999999954905E-6</v>
      </c>
      <c r="ST58" s="18">
        <v>-7.7780000000138294E-6</v>
      </c>
      <c r="SU58" s="18">
        <v>1.22190000000355E-5</v>
      </c>
      <c r="SV58" s="18">
        <v>9.4204999999958296E-5</v>
      </c>
      <c r="SW58" s="18">
        <v>-8.0823999999979303E-5</v>
      </c>
      <c r="SX58" s="18">
        <v>-1.1002999999998299E-4</v>
      </c>
      <c r="SY58" s="18">
        <v>1.7731999999992501E-5</v>
      </c>
      <c r="SZ58" s="18">
        <v>1.3783600000000199E-4</v>
      </c>
      <c r="TA58" s="18">
        <v>2.1281899999997501E-4</v>
      </c>
      <c r="TB58" s="18">
        <v>2.7015800000002E-4</v>
      </c>
      <c r="TC58" s="18">
        <v>-4.4853000000011302E-5</v>
      </c>
      <c r="TD58" s="18">
        <v>2.58389999999719E-5</v>
      </c>
      <c r="TE58" s="18">
        <v>1.58840000000215E-5</v>
      </c>
      <c r="TF58" s="18">
        <v>-1.8206199999998201E-4</v>
      </c>
      <c r="TG58" s="18">
        <v>-1.07110000000021E-4</v>
      </c>
      <c r="TH58" s="18">
        <v>-1.14141999999983E-4</v>
      </c>
      <c r="TI58" s="18">
        <v>-1.5500200000001499E-4</v>
      </c>
      <c r="TJ58" s="18">
        <v>7.1138000000026098E-5</v>
      </c>
      <c r="TK58" s="18">
        <v>5.2451999999980598E-5</v>
      </c>
      <c r="TL58" s="18">
        <v>2.4617000000004501E-5</v>
      </c>
      <c r="TM58" s="18">
        <v>-2.5541000000017799E-5</v>
      </c>
      <c r="TN58" s="18">
        <v>-5.3674000000003498E-5</v>
      </c>
      <c r="TO58" s="18">
        <v>-2.02699999996003E-6</v>
      </c>
      <c r="TP58" s="18">
        <v>1.2457399999998801E-4</v>
      </c>
      <c r="TQ58" s="18">
        <v>-1.07579999999996E-5</v>
      </c>
      <c r="TR58" s="18">
        <v>-1.52350000000023E-4</v>
      </c>
      <c r="TS58" s="18">
        <v>-2.5179999999996801E-4</v>
      </c>
      <c r="TT58" s="18">
        <v>-4.3210000000293198E-6</v>
      </c>
      <c r="TU58" s="18">
        <v>2.1130000000035802E-5</v>
      </c>
      <c r="TV58" s="18">
        <v>9.0599999999496605E-6</v>
      </c>
      <c r="TW58" s="18">
        <v>-5.1945999999969399E-5</v>
      </c>
      <c r="TX58" s="18">
        <v>-6.3479000000032899E-5</v>
      </c>
      <c r="TY58" s="18">
        <v>-5.9484999999970202E-5</v>
      </c>
      <c r="TZ58" s="18">
        <v>-5.2720000000006E-5</v>
      </c>
      <c r="UA58" s="18">
        <v>-4.9978999999977703E-5</v>
      </c>
      <c r="UB58" s="18">
        <v>-1.3342500000002001E-4</v>
      </c>
      <c r="UC58" s="18">
        <v>-1.15185999999989E-4</v>
      </c>
      <c r="UD58" s="18">
        <v>9.0539999999972296E-5</v>
      </c>
      <c r="UE58" s="18">
        <v>-1.27560000000026E-5</v>
      </c>
      <c r="UF58" s="18">
        <v>-7.0899999999984796E-5</v>
      </c>
      <c r="UG58" s="18">
        <v>-1.1855300000002099E-4</v>
      </c>
      <c r="UH58" s="18">
        <v>4.3243000000026101E-5</v>
      </c>
      <c r="UI58" s="18">
        <v>9.4170000000115499E-6</v>
      </c>
      <c r="UJ58" s="18">
        <v>-4.5536999999984301E-5</v>
      </c>
      <c r="UK58" s="18">
        <v>-1.7368800000000501E-4</v>
      </c>
      <c r="UL58" s="18">
        <v>-1.21743000000007E-4</v>
      </c>
      <c r="UM58" s="18">
        <v>-2.3186000000008299E-5</v>
      </c>
      <c r="UN58" s="18">
        <v>1.09016999999989E-4</v>
      </c>
      <c r="UO58" s="18">
        <v>-4.05909999999787E-5</v>
      </c>
      <c r="UP58" s="18">
        <v>-9.3847000000035695E-5</v>
      </c>
      <c r="UQ58" s="18">
        <v>-9.8706000000003903E-5</v>
      </c>
      <c r="UR58" s="18">
        <v>4.6015000000010299E-5</v>
      </c>
      <c r="US58" s="18">
        <v>-1.3148800000001201E-4</v>
      </c>
      <c r="UT58" s="18">
        <v>-1.58309999999994E-4</v>
      </c>
      <c r="UU58" s="18">
        <v>-1.18284999999995E-4</v>
      </c>
      <c r="UV58" s="18">
        <v>-8.7499999999962594E-5</v>
      </c>
      <c r="UW58" s="18">
        <v>-5.0962000000043203E-5</v>
      </c>
      <c r="UX58" s="18">
        <v>-5.3196999999949299E-5</v>
      </c>
      <c r="UY58" s="18">
        <v>-1.9922800000005101E-4</v>
      </c>
      <c r="UZ58" s="18">
        <v>-3.21569999999771E-5</v>
      </c>
      <c r="VA58" s="18">
        <v>3.6950000000257602E-6</v>
      </c>
      <c r="VB58" s="18">
        <v>-2.3544000000041901E-5</v>
      </c>
      <c r="VC58" s="18">
        <v>-1.01684999999962E-4</v>
      </c>
      <c r="VD58" s="18">
        <v>-8.8750999999997999E-5</v>
      </c>
      <c r="VE58" s="18">
        <v>-5.1916000000040701E-5</v>
      </c>
      <c r="VF58" s="18">
        <v>7.4178000000035799E-5</v>
      </c>
      <c r="VG58" s="18">
        <v>-2.8848999999997399E-5</v>
      </c>
      <c r="VH58" s="18">
        <v>-1.5586600000000401E-4</v>
      </c>
      <c r="VI58" s="18">
        <v>-3.2439800000000297E-4</v>
      </c>
      <c r="VJ58" s="18">
        <v>-2.3812000000011901E-5</v>
      </c>
      <c r="VK58" s="18">
        <v>-9.6860000000087398E-6</v>
      </c>
      <c r="VL58" s="18">
        <v>-3.0338999999990298E-5</v>
      </c>
      <c r="VM58" s="18">
        <v>-1.46329E-4</v>
      </c>
      <c r="VN58" s="18">
        <v>-2.5480999999993799E-5</v>
      </c>
      <c r="VO58" s="18">
        <v>-1.10269999999967E-5</v>
      </c>
      <c r="VP58" s="18">
        <v>-5.0007999999990201E-5</v>
      </c>
      <c r="VQ58" s="18">
        <v>-3.1751400000001802E-4</v>
      </c>
      <c r="VR58" s="18">
        <v>-1.8283699999999101E-4</v>
      </c>
      <c r="VS58" s="18">
        <v>-8.6874000000014496E-5</v>
      </c>
      <c r="VT58" s="18">
        <v>-1.3777599999997801E-4</v>
      </c>
      <c r="VU58" s="18">
        <v>-7.9154999999997395E-5</v>
      </c>
      <c r="VV58" s="18">
        <v>-1.0770600000004E-4</v>
      </c>
      <c r="VW58" s="18">
        <v>-1.8042299999998499E-4</v>
      </c>
      <c r="VX58" s="18">
        <v>-1.7741300000001501E-4</v>
      </c>
      <c r="VY58" s="18">
        <v>-2.46703999999986E-4</v>
      </c>
      <c r="VZ58" s="18">
        <v>-2.9268900000001198E-4</v>
      </c>
      <c r="WA58" s="18">
        <v>-2.8407499999999399E-4</v>
      </c>
      <c r="WB58" s="18">
        <v>-1.6817499999999201E-4</v>
      </c>
      <c r="WC58" s="18">
        <v>-8.8929999999986994E-5</v>
      </c>
      <c r="WD58" s="18">
        <v>-2.3425000000021301E-5</v>
      </c>
      <c r="WE58" s="18">
        <v>-4.8881699999997398E-4</v>
      </c>
      <c r="WF58" s="18">
        <v>-2.9879799999998902E-4</v>
      </c>
      <c r="WG58" s="18">
        <v>-1.92165999999993E-4</v>
      </c>
      <c r="WH58" s="18">
        <v>-2.2086500000001401E-4</v>
      </c>
      <c r="WI58" s="18">
        <v>-5.3021300000000095E-4</v>
      </c>
      <c r="WJ58" s="18">
        <v>-3.8692299999998299E-4</v>
      </c>
      <c r="WK58" s="18">
        <v>-1.4025000000000799E-4</v>
      </c>
      <c r="WL58" s="18">
        <v>-2.6911500000004098E-4</v>
      </c>
      <c r="WM58" s="18">
        <v>-5.1259999999997397E-4</v>
      </c>
      <c r="WN58" s="18">
        <v>-5.7622800000001195E-4</v>
      </c>
      <c r="WO58" s="18">
        <v>-4.1014000000000301E-4</v>
      </c>
      <c r="WP58" s="18">
        <v>-4.4119300000000601E-4</v>
      </c>
      <c r="WQ58" s="18">
        <v>-4.7132399999999497E-4</v>
      </c>
      <c r="WR58" s="18">
        <v>-5.0410600000000405E-4</v>
      </c>
      <c r="WS58" s="18">
        <v>-5.5116399999999201E-4</v>
      </c>
      <c r="WT58" s="18">
        <v>-3.1265599999996598E-4</v>
      </c>
      <c r="WU58" s="18">
        <v>-2.7224500000000402E-4</v>
      </c>
      <c r="WV58" s="18">
        <v>-3.8644600000003999E-4</v>
      </c>
      <c r="WW58" s="18">
        <v>-5.5989699999997502E-4</v>
      </c>
      <c r="WX58" s="18">
        <v>-2.4059399999998201E-4</v>
      </c>
      <c r="WY58" s="18">
        <v>-3.1500999999989302E-5</v>
      </c>
      <c r="WZ58" s="18">
        <v>-3.6326000000003102E-4</v>
      </c>
      <c r="XA58" s="18">
        <v>-3.86596000000016E-4</v>
      </c>
      <c r="XB58" s="18">
        <v>-2.8023099999996399E-4</v>
      </c>
      <c r="XC58" s="18">
        <v>-9.8825000000024506E-5</v>
      </c>
      <c r="XD58" s="18">
        <v>-1.0624500000000399E-4</v>
      </c>
      <c r="XE58" s="18">
        <v>-3.51700000000843E-6</v>
      </c>
      <c r="XF58" s="18">
        <v>-4.6699999999955097E-5</v>
      </c>
      <c r="XG58" s="18">
        <v>-4.0355300000000002E-4</v>
      </c>
      <c r="XH58" s="18">
        <v>-1.08837999999999E-4</v>
      </c>
      <c r="XI58" s="18">
        <v>-6.0112000000000999E-5</v>
      </c>
      <c r="XJ58" s="18">
        <v>-4.6402000000000902E-5</v>
      </c>
      <c r="XK58" s="18">
        <v>1.56759999999978E-4</v>
      </c>
      <c r="XL58" s="18">
        <v>-2.5400500000000099E-4</v>
      </c>
      <c r="XM58" s="18">
        <v>-2.8029099999998802E-4</v>
      </c>
      <c r="XN58" s="18">
        <v>6.5028999999994203E-5</v>
      </c>
      <c r="XO58" s="18">
        <v>3.4005000000003602E-5</v>
      </c>
      <c r="XP58" s="18">
        <v>-3.3498000000020603E-5</v>
      </c>
      <c r="XQ58" s="18">
        <v>-4.0352999999992903E-5</v>
      </c>
      <c r="XR58" s="18">
        <v>1.99080000000018E-4</v>
      </c>
      <c r="XS58" s="18">
        <v>2.7180000000015501E-5</v>
      </c>
      <c r="XT58" s="18">
        <v>1.0961299999995201E-4</v>
      </c>
      <c r="XU58" s="18">
        <v>2.8148199999999902E-4</v>
      </c>
      <c r="XV58" s="18">
        <v>-5.0020200000000503E-4</v>
      </c>
      <c r="XW58" s="18">
        <v>3.27830000000362E-5</v>
      </c>
      <c r="XX58" s="18">
        <v>2.17675999999999E-4</v>
      </c>
      <c r="XY58" s="18">
        <v>-1.0210300000002E-4</v>
      </c>
      <c r="XZ58" s="18">
        <v>4.04716000000027E-4</v>
      </c>
      <c r="YA58" s="18">
        <v>1.5828000000001001E-4</v>
      </c>
      <c r="YB58" s="18">
        <v>-1.04010000000043E-4</v>
      </c>
      <c r="YC58" s="18">
        <v>1.9797700000001499E-4</v>
      </c>
      <c r="YD58" s="18">
        <v>-2.142799999999E-5</v>
      </c>
      <c r="YE58" s="18">
        <v>7.0928999999997301E-5</v>
      </c>
      <c r="YF58" s="18">
        <v>3.5107200000000701E-4</v>
      </c>
      <c r="YG58" s="18">
        <v>1.1956699999998701E-4</v>
      </c>
      <c r="YH58" s="18">
        <v>-1.1384999999974799E-5</v>
      </c>
      <c r="YI58" s="18">
        <v>-1.8269000000015102E-5</v>
      </c>
      <c r="YJ58" s="18">
        <v>2.10107000000014E-4</v>
      </c>
      <c r="YK58" s="18">
        <v>2.6997899999997501E-4</v>
      </c>
      <c r="YL58" s="18">
        <v>1.49071E-4</v>
      </c>
      <c r="YM58" s="18">
        <v>4.0144000000019699E-5</v>
      </c>
      <c r="YN58" s="18">
        <v>2.22206000000002E-4</v>
      </c>
      <c r="YO58" s="18">
        <v>5.5253500000018698E-5</v>
      </c>
      <c r="YP58" s="18">
        <v>-1.16631414540324E-4</v>
      </c>
      <c r="YQ58" s="18">
        <v>-1.3835199113698601E-4</v>
      </c>
      <c r="YR58" s="18">
        <v>3.1025069340217997E-5</v>
      </c>
      <c r="YS58" s="18">
        <v>1.31537815439009E-4</v>
      </c>
      <c r="YT58" s="18">
        <v>3.6896996777463498E-4</v>
      </c>
      <c r="YU58" s="18">
        <v>3.1059213309808599E-4</v>
      </c>
      <c r="YV58" s="18">
        <v>8.7815783719413706E-5</v>
      </c>
      <c r="YW58" s="18">
        <v>2.0419868863413799E-4</v>
      </c>
      <c r="YX58" s="18">
        <v>3.27980497777935E-5</v>
      </c>
      <c r="YY58" s="18">
        <v>-2.2489181366985801E-4</v>
      </c>
      <c r="YZ58" s="18">
        <v>-1.82074022856526E-4</v>
      </c>
      <c r="ZA58" s="18">
        <v>1.0175738254247701E-4</v>
      </c>
      <c r="ZB58" s="18">
        <v>2.9350866258093201E-4</v>
      </c>
      <c r="ZC58" s="18">
        <v>4.0911262556031502E-4</v>
      </c>
      <c r="ZD58" s="18">
        <v>2.9910952657785601E-4</v>
      </c>
      <c r="ZE58" s="18">
        <v>5.7724191711905301E-5</v>
      </c>
      <c r="ZF58" s="18">
        <v>1.40658536359472E-5</v>
      </c>
      <c r="ZG58" s="18">
        <v>-2.82872868272443E-5</v>
      </c>
      <c r="ZH58" s="18">
        <v>-4.5744565940752901E-6</v>
      </c>
      <c r="ZI58" s="18">
        <v>-5.1438360007649503E-5</v>
      </c>
      <c r="ZJ58" s="18">
        <v>-5.2558741638786198E-5</v>
      </c>
      <c r="ZK58" s="18">
        <v>2.8778249961319803E-4</v>
      </c>
      <c r="ZL58" s="18">
        <v>3.5624272481066201E-4</v>
      </c>
      <c r="ZM58" s="18">
        <v>4.0329562083884997E-5</v>
      </c>
      <c r="ZN58" s="18">
        <v>3.9395040592915502E-5</v>
      </c>
      <c r="ZO58" s="18">
        <v>1.61255598850051E-4</v>
      </c>
      <c r="ZP58" s="18">
        <v>-3.1367553193883903E-5</v>
      </c>
      <c r="ZQ58" s="18">
        <v>5.5392586695845996E-6</v>
      </c>
      <c r="ZR58" s="18">
        <v>3.3483017485069698E-5</v>
      </c>
      <c r="ZS58" s="18">
        <v>-1.7425954370819901E-5</v>
      </c>
      <c r="ZT58" s="18">
        <v>2.1269395885775699E-4</v>
      </c>
      <c r="ZU58" s="18">
        <v>3.7662469073540501E-4</v>
      </c>
      <c r="ZV58" s="18">
        <v>6.0525667868516202E-5</v>
      </c>
      <c r="ZW58" s="18">
        <v>-6.7651002677471194E-5</v>
      </c>
      <c r="ZX58" s="18">
        <v>1.10345582836124E-4</v>
      </c>
      <c r="ZY58" s="18">
        <v>-6.6033601795412097E-5</v>
      </c>
      <c r="ZZ58" s="18">
        <v>-8.1685531570618796E-5</v>
      </c>
      <c r="AAA58" s="18">
        <v>6.9674581056666796E-5</v>
      </c>
      <c r="AAB58" s="18">
        <v>2.5858575108894601E-5</v>
      </c>
      <c r="AAC58" s="18">
        <v>1.6791523915066201E-4</v>
      </c>
      <c r="AAD58" s="18">
        <v>1.9884529010466499E-4</v>
      </c>
      <c r="AAE58" s="18">
        <v>-1.7830043551769701E-5</v>
      </c>
      <c r="AAF58" s="18">
        <v>-6.9300772460256706E-5</v>
      </c>
      <c r="AAG58" s="18">
        <v>-1.529461887666E-4</v>
      </c>
      <c r="AAH58" s="18">
        <v>-1.45541019589412E-4</v>
      </c>
      <c r="AAI58" s="18">
        <v>1.6399338136302501E-4</v>
      </c>
      <c r="AAJ58" s="18">
        <v>3.0903633754342198E-4</v>
      </c>
      <c r="AAK58" s="18">
        <v>2.4458985604536299E-4</v>
      </c>
      <c r="AAL58" s="18">
        <v>8.8127986988428803E-5</v>
      </c>
      <c r="AAM58" s="18">
        <v>-3.4760022829594097E-5</v>
      </c>
      <c r="AAN58" s="18">
        <v>-1.8720710402908499E-4</v>
      </c>
      <c r="AAO58" s="18">
        <v>-1.8148198521922201E-4</v>
      </c>
      <c r="AAP58" s="18">
        <v>1.2335266016821799E-4</v>
      </c>
      <c r="AAQ58" s="18">
        <v>2.0945706877750699E-4</v>
      </c>
      <c r="AAR58" s="18">
        <v>1.3598697306221801E-4</v>
      </c>
      <c r="AAS58" s="18">
        <v>8.2775632616993695E-5</v>
      </c>
      <c r="AAT58" s="18">
        <v>-1.35023215144802E-4</v>
      </c>
      <c r="AAU58" s="18">
        <v>-1.17253732762168E-4</v>
      </c>
      <c r="AAV58" s="18">
        <v>1.5646291321508299E-4</v>
      </c>
      <c r="AAW58" s="18">
        <v>1.8882659322721999E-4</v>
      </c>
      <c r="AAX58" s="18">
        <v>-2.23428948185611E-5</v>
      </c>
      <c r="AAY58" s="18">
        <v>-5.61997208999298E-5</v>
      </c>
      <c r="AAZ58" s="18">
        <v>1.5244708119754801E-6</v>
      </c>
      <c r="ABA58" s="18">
        <v>-1.8888819855400399E-5</v>
      </c>
      <c r="ABB58" s="18">
        <v>2.5952549337015999E-5</v>
      </c>
      <c r="ABC58" s="18">
        <v>8.7287439725580702E-5</v>
      </c>
      <c r="ABD58" s="18">
        <v>6.5006150234470095E-5</v>
      </c>
      <c r="ABE58" s="18">
        <v>-2.6761771857120001E-5</v>
      </c>
      <c r="ABF58" s="18">
        <v>-1.1517063737143099E-6</v>
      </c>
      <c r="ABG58" s="18">
        <v>8.0347965056792802E-5</v>
      </c>
      <c r="ABH58" s="18">
        <v>4.2009612451376903E-5</v>
      </c>
      <c r="ABI58" s="18">
        <v>-4.2320771562298597E-5</v>
      </c>
      <c r="ABJ58" s="18">
        <v>-3.2363680012137401E-5</v>
      </c>
      <c r="ABK58" s="18">
        <v>1.89201445981446E-5</v>
      </c>
      <c r="ABL58" s="18">
        <v>2.0071850971858898E-5</v>
      </c>
      <c r="ABM58" s="18">
        <v>-3.3763896011340598E-5</v>
      </c>
      <c r="ABN58" s="18">
        <v>-4.73619668227565E-5</v>
      </c>
      <c r="ABO58" s="18">
        <v>-4.2881484456802601E-5</v>
      </c>
      <c r="ABP58" s="18">
        <v>-4.3752312304245999E-5</v>
      </c>
      <c r="ABQ58" s="18">
        <v>-1.1180844832076E-4</v>
      </c>
      <c r="ABR58" s="18">
        <v>-1.8073436802656901E-4</v>
      </c>
      <c r="ABS58" s="18">
        <v>-5.83788788346417E-5</v>
      </c>
      <c r="ABT58" s="18">
        <v>1.6903562078168701E-4</v>
      </c>
      <c r="ABU58" s="18">
        <v>1.0337478342453599E-4</v>
      </c>
      <c r="ABV58" s="18">
        <v>-1.8935493722099699E-4</v>
      </c>
      <c r="ABW58" s="18">
        <v>-2.33512382864231E-4</v>
      </c>
      <c r="ABX58" s="18">
        <v>-2.7938015945971802E-4</v>
      </c>
      <c r="ABY58" s="18">
        <v>-2.34881274120801E-4</v>
      </c>
      <c r="ABZ58" s="18">
        <v>5.4862154386159297E-5</v>
      </c>
      <c r="ACA58" s="18">
        <v>7.4620757930965399E-5</v>
      </c>
      <c r="ACB58" s="18">
        <v>-8.6352918234722202E-5</v>
      </c>
      <c r="ACC58" s="18">
        <v>-1.19681400322424E-4</v>
      </c>
      <c r="ACD58" s="18">
        <v>-1.7335947943403199E-4</v>
      </c>
      <c r="ACE58" s="18">
        <v>-1.44794446554796E-4</v>
      </c>
      <c r="ACF58" s="18">
        <v>2.29965377830931E-5</v>
      </c>
      <c r="ACG58" s="18">
        <v>-1.17311161457189E-5</v>
      </c>
      <c r="ACH58" s="18">
        <v>-1.9859782463721399E-4</v>
      </c>
      <c r="ACI58" s="18">
        <v>-1.8888819855455901E-4</v>
      </c>
      <c r="ACJ58" s="18">
        <v>-6.9642212155884801E-5</v>
      </c>
      <c r="ACK58" s="18">
        <v>2.486349244879E-5</v>
      </c>
      <c r="ACL58" s="18">
        <v>-3.8592083021482503E-6</v>
      </c>
      <c r="ACM58" s="18">
        <v>-2.5205871886607701E-4</v>
      </c>
      <c r="ACN58" s="18">
        <v>-2.80904630271638E-4</v>
      </c>
      <c r="ACO58" s="18">
        <v>-2.14499308196058E-4</v>
      </c>
      <c r="ACP58" s="18">
        <v>-1.71772359136623E-4</v>
      </c>
      <c r="ACQ58" s="18">
        <v>7.0545408904054696E-5</v>
      </c>
      <c r="ACR58" s="18">
        <v>8.1031888606031196E-5</v>
      </c>
      <c r="ACS58" s="18">
        <v>-3.1734470346877998E-4</v>
      </c>
      <c r="ACT58" s="18">
        <v>-4.00959839190362E-4</v>
      </c>
      <c r="ACU58" s="18">
        <v>-1.3916121365708999E-4</v>
      </c>
      <c r="ACV58" s="18">
        <v>-2.0662844451013699E-5</v>
      </c>
      <c r="ACW58" s="18">
        <v>-2.2321176330242199E-4</v>
      </c>
      <c r="ACX58" s="18">
        <v>-3.67943560371786E-4</v>
      </c>
      <c r="ACY58" s="18">
        <v>-2.7016859678608002E-4</v>
      </c>
      <c r="ACZ58" s="18">
        <v>-1.4977299232982099E-4</v>
      </c>
      <c r="ADA58" s="18">
        <v>-1.6651397899331E-4</v>
      </c>
      <c r="ADB58" s="18">
        <v>-1.9937572241462899E-4</v>
      </c>
      <c r="ADC58" s="18">
        <v>-2.19944592637522E-4</v>
      </c>
      <c r="ADD58" s="18">
        <v>-3.5540217754786898E-4</v>
      </c>
      <c r="ADE58" s="18">
        <v>-3.2941830346810898E-4</v>
      </c>
      <c r="ADF58" s="18">
        <v>-1.3312493573641699E-4</v>
      </c>
      <c r="ADG58" s="18">
        <v>-1.27460378095911E-4</v>
      </c>
      <c r="ADH58" s="18">
        <v>-6.1234651211899895E-4</v>
      </c>
      <c r="ADI58" s="18">
        <v>-6.64221330208436E-4</v>
      </c>
      <c r="ADJ58" s="18">
        <v>-3.7581546821535602E-4</v>
      </c>
      <c r="ADK58" s="18">
        <v>-2.8526190198291298E-4</v>
      </c>
      <c r="ADL58" s="18">
        <v>-4.62543239204527E-4</v>
      </c>
      <c r="ADM58" s="18">
        <v>-5.6797188159285396E-4</v>
      </c>
      <c r="ADN58" s="18">
        <v>-6.1934759211512702E-4</v>
      </c>
      <c r="ADO58" s="18">
        <v>-6.7075567153829197E-4</v>
      </c>
      <c r="ADP58" s="18">
        <v>-6.9210348369658204E-4</v>
      </c>
      <c r="ADQ58" s="18">
        <v>-7.7873623629953705E-4</v>
      </c>
      <c r="ADR58" s="18">
        <v>-8.0587181675301201E-4</v>
      </c>
      <c r="ADS58" s="18">
        <v>-7.8704460222489504E-4</v>
      </c>
      <c r="ADT58" s="18">
        <v>-7.85644386225692E-4</v>
      </c>
      <c r="ADU58" s="18">
        <v>-9.3958774596858397E-4</v>
      </c>
      <c r="ADV58" s="18">
        <v>-9.3765709765941598E-4</v>
      </c>
      <c r="ADW58">
        <v>-1.1285072692658301E-3</v>
      </c>
      <c r="ADX58">
        <v>-1.14117081858633E-3</v>
      </c>
      <c r="ADY58">
        <v>-1.0334711323513599E-3</v>
      </c>
      <c r="ADZ58" s="18">
        <v>-9.8822567397777107E-4</v>
      </c>
      <c r="AEA58">
        <v>-1.06368697917152E-3</v>
      </c>
      <c r="AEB58">
        <v>-1.1040781465826901E-3</v>
      </c>
      <c r="AEC58">
        <v>-1.1318360452580701E-3</v>
      </c>
      <c r="AED58">
        <v>-1.1033942230335701E-3</v>
      </c>
      <c r="AEE58">
        <v>-1.0278692241962801E-3</v>
      </c>
      <c r="AEF58">
        <v>-1.03428035487135E-3</v>
      </c>
      <c r="AEG58">
        <v>-1.1011847845141501E-3</v>
      </c>
      <c r="AEH58">
        <v>-1.1154678230329001E-3</v>
      </c>
      <c r="AEI58" s="18">
        <v>-9.7954245529802099E-4</v>
      </c>
      <c r="AEJ58" s="18">
        <v>-6.2843489997599302E-4</v>
      </c>
      <c r="AEK58" s="18">
        <v>-6.5158701731449198E-4</v>
      </c>
      <c r="AEL58" s="18">
        <v>-8.4595182505325895E-4</v>
      </c>
      <c r="AEM58" s="18">
        <v>-8.29303768459854E-4</v>
      </c>
      <c r="AEN58" s="18">
        <v>-6.2252287686809205E-4</v>
      </c>
      <c r="AEO58" s="18">
        <v>-6.0904801671135501E-4</v>
      </c>
      <c r="AEP58" s="18">
        <v>-4.9160737965098201E-4</v>
      </c>
      <c r="AEQ58" s="18">
        <v>-4.63973735788436E-4</v>
      </c>
      <c r="AER58" s="18">
        <v>-4.8389000720477899E-4</v>
      </c>
      <c r="AES58" s="18">
        <v>-4.69576688101436E-4</v>
      </c>
      <c r="AET58" s="18">
        <v>-3.6679185399807098E-4</v>
      </c>
      <c r="AEU58" s="18">
        <v>-3.4463481931956599E-4</v>
      </c>
      <c r="AEV58" s="18">
        <v>-2.8818763295224099E-4</v>
      </c>
      <c r="AEW58" s="18">
        <v>-1.8033027884561899E-4</v>
      </c>
      <c r="AEX58" s="18">
        <v>-2.3214244744967899E-4</v>
      </c>
      <c r="AEY58" s="18">
        <v>-3.4759187503163798E-4</v>
      </c>
      <c r="AEZ58" s="18">
        <v>-2.8482648805916401E-4</v>
      </c>
      <c r="AFA58" s="18">
        <v>-8.1622882085241599E-5</v>
      </c>
      <c r="AFB58" s="18">
        <v>-9.5347296025449698E-5</v>
      </c>
      <c r="AFC58" s="18">
        <v>-2.1088860951939899E-4</v>
      </c>
      <c r="AFD58" s="18">
        <v>-2.09395463450168E-4</v>
      </c>
      <c r="AFE58" s="18">
        <v>-1.4457517335580899E-4</v>
      </c>
      <c r="AFF58" s="18">
        <v>-1.3891270403154599E-4</v>
      </c>
      <c r="AFG58" s="18">
        <v>-1.1495136417277699E-4</v>
      </c>
      <c r="AFH58" s="18">
        <v>-1.19027757357836E-4</v>
      </c>
      <c r="AFI58" s="18">
        <v>-1.7149252476844599E-4</v>
      </c>
      <c r="AFJ58" s="18">
        <v>-1.8475020004227099E-4</v>
      </c>
      <c r="AFK58" s="18">
        <v>-6.1085336604982306E-5</v>
      </c>
      <c r="AFL58" s="18">
        <v>1.09542625264524E-5</v>
      </c>
      <c r="AFM58" s="18">
        <v>-1.3888137928874599E-4</v>
      </c>
      <c r="AFN58" s="18">
        <v>-2.73343881539045E-4</v>
      </c>
      <c r="AFO58" s="18">
        <v>-1.6467730491226401E-4</v>
      </c>
      <c r="AFP58" s="18">
        <v>-2.8785350236315501E-5</v>
      </c>
      <c r="AFQ58" s="18">
        <v>-8.8251197643107697E-5</v>
      </c>
      <c r="AFR58" s="18">
        <v>-1.96668220486195E-4</v>
      </c>
      <c r="AFS58" s="18">
        <v>-1.5689832713877599E-4</v>
      </c>
      <c r="AFT58" s="18">
        <v>2.11295831175073E-5</v>
      </c>
      <c r="AFU58" s="18">
        <v>1.26959182212282E-5</v>
      </c>
      <c r="AFV58" s="18">
        <v>-2.15338811300758E-4</v>
      </c>
      <c r="AFW58" s="18">
        <v>-2.1443665871062601E-4</v>
      </c>
      <c r="AFX58" s="18">
        <v>3.1741361790293897E-5</v>
      </c>
      <c r="AFY58" s="18">
        <v>5.1282780452188703E-5</v>
      </c>
      <c r="AFZ58" s="18">
        <v>-8.6322637650071394E-5</v>
      </c>
      <c r="AGA58" s="18">
        <v>-1.18591299275994E-4</v>
      </c>
      <c r="AGB58" s="18">
        <v>-4.0827625493011702E-5</v>
      </c>
      <c r="AGC58" s="18">
        <v>-2.4276675602008499E-6</v>
      </c>
      <c r="AGD58" s="18">
        <v>6.1801629055002695E-5</v>
      </c>
      <c r="AGE58" s="18">
        <v>9.6248404457488501E-5</v>
      </c>
      <c r="AGF58" s="18">
        <v>1.7084514675247398E-5</v>
      </c>
      <c r="AGG58" s="18">
        <v>-5.90001528984474E-5</v>
      </c>
      <c r="AGH58" s="18">
        <v>1.00510657782826E-5</v>
      </c>
      <c r="AGI58" s="18">
        <v>1.2400630313286101E-4</v>
      </c>
      <c r="AGJ58" s="18">
        <v>1.01787663127128E-4</v>
      </c>
      <c r="AGK58" s="18">
        <v>3.8338352605471403E-5</v>
      </c>
      <c r="AGL58" s="18">
        <v>5.89375034129591E-5</v>
      </c>
      <c r="AGM58" s="18">
        <v>1.9433452715411601E-4</v>
      </c>
      <c r="AGN58" s="18">
        <v>1.92093763892176E-4</v>
      </c>
      <c r="AGO58" s="18">
        <v>4.5214133630733199E-5</v>
      </c>
      <c r="AGP58" s="18">
        <v>4.5090922976165301E-5</v>
      </c>
      <c r="AGQ58" s="18">
        <v>1.9953130197003499E-4</v>
      </c>
      <c r="AGR58" s="18">
        <v>2.1614698966271299E-4</v>
      </c>
      <c r="AGS58" s="18">
        <v>3.3452736900474401E-5</v>
      </c>
      <c r="AGT58" s="18">
        <v>-1.47811019278187E-5</v>
      </c>
      <c r="AGU58" s="18">
        <v>1.5076807499003701E-4</v>
      </c>
      <c r="AGV58" s="18">
        <v>2.28160028492796E-4</v>
      </c>
      <c r="AGW58" s="18">
        <v>1.5559104120954601E-4</v>
      </c>
      <c r="AGX58" s="18">
        <v>1.00544070841479E-4</v>
      </c>
      <c r="AGY58" s="18">
        <v>1.3732453957598901E-4</v>
      </c>
      <c r="AGZ58" s="18">
        <v>1.7861994789353201E-4</v>
      </c>
      <c r="AHA58" s="18">
        <v>1.6399338136308101E-4</v>
      </c>
      <c r="AHB58" s="18">
        <v>1.39254143727063E-4</v>
      </c>
      <c r="AHC58" s="18">
        <v>1.4463782284118701E-4</v>
      </c>
      <c r="AHD58" s="18">
        <v>1.6091311499644099E-4</v>
      </c>
      <c r="AHE58" s="18">
        <v>1.4762515913785399E-4</v>
      </c>
      <c r="AHF58" s="18">
        <v>7.2039599131434805E-5</v>
      </c>
      <c r="AHG58" s="18">
        <v>8.1685531570563298E-5</v>
      </c>
      <c r="AHH58" s="18">
        <v>2.9792649546150901E-4</v>
      </c>
      <c r="AHI58" s="18">
        <v>2.9764770525131297E-4</v>
      </c>
      <c r="AHJ58" s="18">
        <v>9.3977360610841804E-5</v>
      </c>
      <c r="AHK58" s="18">
        <v>7.9662997349461099E-5</v>
      </c>
      <c r="AHL58" s="18">
        <v>1.4883847083896299E-4</v>
      </c>
      <c r="AHM58" s="18">
        <v>1.6349531795395401E-4</v>
      </c>
      <c r="AHN58" s="18">
        <v>1.5067514491995301E-4</v>
      </c>
      <c r="AHO58" s="18">
        <v>1.46909910845927E-4</v>
      </c>
      <c r="AHP58" s="18">
        <v>1.5736506580515901E-4</v>
      </c>
      <c r="AHQ58" s="18">
        <v>1.5951289899718201E-4</v>
      </c>
      <c r="AHR58" s="18">
        <v>7.3439815130638104E-5</v>
      </c>
      <c r="AHS58" s="18">
        <v>-1.6184450400968899E-6</v>
      </c>
      <c r="AHT58" s="18">
        <v>6.9984696009495195E-5</v>
      </c>
      <c r="AHU58" s="18">
        <v>1.6495818343864599E-4</v>
      </c>
      <c r="AHV58" s="18">
        <v>1.23385029069056E-4</v>
      </c>
      <c r="AHW58" s="18">
        <v>4.0453816896657198E-5</v>
      </c>
      <c r="AHX58" s="18">
        <v>8.1000563863287107E-5</v>
      </c>
      <c r="AHY58" s="18">
        <v>2.2859544241649E-4</v>
      </c>
      <c r="AHZ58" s="18">
        <v>2.0068196418571101E-4</v>
      </c>
      <c r="AIA58" s="18">
        <v>-4.1574198527627401E-5</v>
      </c>
      <c r="AIB58" s="18">
        <v>-3.6750188149969799E-5</v>
      </c>
      <c r="AIC58" s="18">
        <v>2.2576368567539499E-4</v>
      </c>
      <c r="AID58" s="18">
        <v>2.2924804122309499E-4</v>
      </c>
      <c r="AIE58" s="18">
        <v>3.2368900801937799E-6</v>
      </c>
      <c r="AIF58" s="18">
        <v>-1.73643490434804E-5</v>
      </c>
      <c r="AIG58" s="18">
        <v>7.6520081497388705E-5</v>
      </c>
      <c r="AIH58" s="18">
        <v>9.3075208020765299E-5</v>
      </c>
      <c r="AII58" s="18">
        <v>7.6488756754589105E-5</v>
      </c>
      <c r="AIJ58" s="18">
        <v>7.7702068455753797E-5</v>
      </c>
      <c r="AIK58" s="18">
        <v>3.7684709640883803E-5</v>
      </c>
      <c r="AIL58" s="18">
        <v>3.29849540758875E-6</v>
      </c>
      <c r="AIM58" s="18">
        <v>2.9126789931888098E-5</v>
      </c>
      <c r="AIN58" s="18">
        <v>5.5857237046319501E-5</v>
      </c>
      <c r="AIO58" s="18">
        <v>1.5901483558788899E-5</v>
      </c>
      <c r="AIP58" s="18">
        <v>-3.4666048601528201E-5</v>
      </c>
      <c r="AIQ58" s="18">
        <v>1.4377012746813401E-5</v>
      </c>
      <c r="AIR58" s="18">
        <v>1.0091683527973999E-4</v>
      </c>
      <c r="AIS58" s="18">
        <v>4.6521419559963903E-5</v>
      </c>
      <c r="AIT58" s="18">
        <v>-1.3334212061921701E-4</v>
      </c>
      <c r="AIU58" s="18">
        <v>-1.27273473797706E-4</v>
      </c>
      <c r="AIV58" s="18">
        <v>-8.3272651868082596E-5</v>
      </c>
      <c r="AIW58" s="18">
        <v>-8.2712983131505395E-5</v>
      </c>
      <c r="AIX58" s="18">
        <v>-4.0048683557614097E-5</v>
      </c>
      <c r="AIY58" s="18">
        <v>-3.8275703120038601E-5</v>
      </c>
      <c r="AIZ58" s="18">
        <v>-8.6944955871914796E-5</v>
      </c>
      <c r="AJA58" s="18">
        <v>-9.9081205356787994E-5</v>
      </c>
      <c r="AJB58" s="18">
        <v>-3.4572074373351303E-5</v>
      </c>
      <c r="AJC58" s="18">
        <v>-1.5527674962434399E-5</v>
      </c>
      <c r="AJD58" s="18">
        <v>-1.2257580654900701E-4</v>
      </c>
      <c r="AJE58" s="18">
        <v>-1.59045116172706E-4</v>
      </c>
      <c r="AJF58" s="18">
        <v>-6.1209591417699105E-5</v>
      </c>
      <c r="AJG58" s="18">
        <v>-1.1980669929301201E-5</v>
      </c>
      <c r="AJH58" s="18">
        <v>-1.74760739591384E-4</v>
      </c>
      <c r="AJI58" s="18">
        <v>-3.1096594169444097E-4</v>
      </c>
      <c r="AJJ58" s="18">
        <v>-2.0351372092691699E-4</v>
      </c>
      <c r="AJK58" s="18">
        <v>-7.4777381644464098E-5</v>
      </c>
      <c r="AJL58" s="18">
        <v>-1.4311335202921101E-4</v>
      </c>
      <c r="AJM58" s="18">
        <v>-2.57628258120312E-4</v>
      </c>
      <c r="AJN58" s="18">
        <v>-2.04074433821421E-4</v>
      </c>
      <c r="AJO58" s="18">
        <v>-4.8513673196470799E-5</v>
      </c>
      <c r="AJP58" s="18">
        <v>-9.2296266085312094E-5</v>
      </c>
      <c r="AJQ58" s="18">
        <v>-3.5014379740461101E-4</v>
      </c>
      <c r="AJR58" s="18">
        <v>-3.4158587769561599E-4</v>
      </c>
      <c r="AJS58" s="18">
        <v>-1.5976140862267101E-4</v>
      </c>
      <c r="AJT58" s="18">
        <v>-1.62033496627411E-4</v>
      </c>
      <c r="AJU58" s="18">
        <v>-2.4807525575115598E-4</v>
      </c>
      <c r="AJV58" s="18">
        <v>-2.5383274346169E-4</v>
      </c>
      <c r="AJW58" s="18">
        <v>-2.7626856835022401E-4</v>
      </c>
      <c r="AJX58" s="18">
        <v>-2.9164066375719701E-4</v>
      </c>
      <c r="AJY58" s="18">
        <v>-2.7486835235102E-4</v>
      </c>
      <c r="AJZ58" s="18">
        <v>-2.5429948212807302E-4</v>
      </c>
      <c r="AKA58" s="18">
        <v>-3.3710435117162402E-4</v>
      </c>
      <c r="AKB58" s="18">
        <v>-3.8527658467246701E-4</v>
      </c>
      <c r="AKC58" s="18">
        <v>-2.9055160686897099E-4</v>
      </c>
      <c r="AKD58" s="18">
        <v>-2.3102206581865299E-4</v>
      </c>
      <c r="AKE58" s="18">
        <v>-4.0920659978838E-4</v>
      </c>
      <c r="AKF58" s="18">
        <v>-5.6212146381234796E-4</v>
      </c>
      <c r="AKG58" s="18">
        <v>-4.32731481565307E-4</v>
      </c>
      <c r="AKH58" s="18">
        <v>-2.8084302494435498E-4</v>
      </c>
      <c r="AKI58" s="18">
        <v>-4.0239137993236502E-4</v>
      </c>
      <c r="AKJ58" s="18">
        <v>-6.0366433759717598E-4</v>
      </c>
      <c r="AKK58" s="18">
        <v>-5.6249527240875797E-4</v>
      </c>
      <c r="AKL58" s="18">
        <v>-4.6447284335549E-4</v>
      </c>
      <c r="AKM58" s="18">
        <v>-5.0931316839009002E-4</v>
      </c>
      <c r="AKN58" s="18">
        <v>-6.9070222353922995E-4</v>
      </c>
      <c r="AKO58" s="18">
        <v>-6.7137903391822895E-4</v>
      </c>
      <c r="AKP58" s="18">
        <v>-6.5283060960019603E-4</v>
      </c>
      <c r="AKQ58" s="18">
        <v>-6.6948075450978795E-4</v>
      </c>
      <c r="AKR58" s="18">
        <v>-7.2698671718091003E-4</v>
      </c>
      <c r="AKS58" s="18">
        <v>-7.1846012221471402E-4</v>
      </c>
      <c r="AKT58" s="18">
        <v>-9.0703716165818605E-4</v>
      </c>
      <c r="AKU58" s="18">
        <v>-9.3298971099531303E-4</v>
      </c>
      <c r="AKV58" s="18">
        <v>-8.1766558238421895E-4</v>
      </c>
      <c r="AKW58" s="18">
        <v>-8.03816913631072E-4</v>
      </c>
      <c r="AKX58" s="18">
        <v>-9.8436646567567898E-4</v>
      </c>
      <c r="AKY58">
        <v>-1.01648059190423E-3</v>
      </c>
      <c r="AKZ58" s="18">
        <v>-8.9499488640160097E-4</v>
      </c>
      <c r="ALA58" s="18">
        <v>-8.5830525942087699E-4</v>
      </c>
      <c r="ALB58">
        <v>-1.02354432138584E-3</v>
      </c>
      <c r="ALC58">
        <v>-1.0912579735486399E-3</v>
      </c>
      <c r="ALD58">
        <v>-1.06514984465622E-3</v>
      </c>
      <c r="ALE58">
        <v>-1.10731503666294E-3</v>
      </c>
      <c r="ALF58">
        <v>-1.16186498778009E-3</v>
      </c>
      <c r="ALG58">
        <v>-1.1539920357784199E-3</v>
      </c>
      <c r="ALH58">
        <v>-1.1500096168216001E-3</v>
      </c>
      <c r="ALI58">
        <v>-1.23682927372276E-3</v>
      </c>
      <c r="ALJ58">
        <v>-1.2223906556485999E-3</v>
      </c>
      <c r="ALK58">
        <v>-1.0898577575494299E-3</v>
      </c>
      <c r="ALL58">
        <v>-1.0941826603599299E-3</v>
      </c>
      <c r="ALM58">
        <v>-1.3477355694533899E-3</v>
      </c>
      <c r="ALN58">
        <v>-1.3313976278127001E-3</v>
      </c>
      <c r="ALO58">
        <v>-1.0669541498364199E-3</v>
      </c>
      <c r="ALP58">
        <v>-1.05985909561212E-3</v>
      </c>
      <c r="ALQ58">
        <v>-1.28749078011114E-3</v>
      </c>
      <c r="ALR58">
        <v>-1.2958294266212E-3</v>
      </c>
      <c r="ALS58">
        <v>-1.2392569412828999E-3</v>
      </c>
      <c r="ALT58">
        <v>-1.21003617712289E-3</v>
      </c>
      <c r="ALU58">
        <v>-1.1676840808179101E-3</v>
      </c>
      <c r="ALV58">
        <v>-1.1746245996448401E-3</v>
      </c>
      <c r="ALW58">
        <v>-1.1563883785958801E-3</v>
      </c>
      <c r="ALX58">
        <v>-1.1169306885175901E-3</v>
      </c>
      <c r="ALY58">
        <v>-1.1917383507465901E-3</v>
      </c>
      <c r="ALZ58">
        <v>-1.2338419374260899E-3</v>
      </c>
      <c r="AMA58">
        <v>-1.1578199193378301E-3</v>
      </c>
      <c r="AMB58">
        <v>-1.0702839699866999E-3</v>
      </c>
      <c r="AMC58">
        <v>-1.1074392914757201E-3</v>
      </c>
      <c r="AMD58">
        <v>-1.20017201564281E-3</v>
      </c>
      <c r="AME58">
        <v>-1.18016281415644E-3</v>
      </c>
      <c r="AMF58">
        <v>-1.10246074570058E-3</v>
      </c>
      <c r="AMG58">
        <v>-1.19771406749807E-3</v>
      </c>
      <c r="AMH58">
        <v>-1.3649432947832E-3</v>
      </c>
      <c r="AMI58">
        <v>-1.2935270580318101E-3</v>
      </c>
      <c r="AMJ58">
        <v>-1.1693641311854501E-3</v>
      </c>
      <c r="AMK58">
        <v>-1.2561545516599399E-3</v>
      </c>
      <c r="AML58">
        <v>-1.5412598299293001E-3</v>
      </c>
      <c r="AMM58">
        <v>-1.48702103792319E-3</v>
      </c>
      <c r="AMN58">
        <v>-1.3396130636680801E-3</v>
      </c>
      <c r="AMO58">
        <v>-1.4074822953864499E-3</v>
      </c>
      <c r="AMP58">
        <v>-1.8040232575382499E-3</v>
      </c>
      <c r="AMQ58">
        <v>-1.7709130044915001E-3</v>
      </c>
      <c r="AMR58">
        <v>-1.7655616942781E-3</v>
      </c>
      <c r="AMS58">
        <v>-1.7907666264224101E-3</v>
      </c>
      <c r="AMT58">
        <v>-2.2607787284477099E-3</v>
      </c>
      <c r="AMU58">
        <v>-2.2732250928852401E-3</v>
      </c>
      <c r="AMV58">
        <v>-2.29662676400749E-3</v>
      </c>
      <c r="AMW58">
        <v>-2.2978087509658001E-3</v>
      </c>
      <c r="AMX58">
        <v>-2.82125042247716E-3</v>
      </c>
      <c r="AMY58">
        <v>-2.8570681774522902E-3</v>
      </c>
      <c r="AMZ58">
        <v>-3.0550739644523701E-3</v>
      </c>
      <c r="ANA58">
        <v>-3.1450678619482902E-3</v>
      </c>
      <c r="ANB58">
        <v>-3.5008751728353099E-3</v>
      </c>
      <c r="ANC58">
        <v>-3.6334696762617101E-3</v>
      </c>
      <c r="AND58">
        <v>-3.9416978354431201E-3</v>
      </c>
      <c r="ANE58">
        <v>-4.1245800366617102E-3</v>
      </c>
      <c r="ANF58">
        <v>-4.44942388353569E-3</v>
      </c>
      <c r="ANG58">
        <v>-4.6178058613527903E-3</v>
      </c>
      <c r="ANH58">
        <v>-4.8089964284966898E-3</v>
      </c>
      <c r="ANI58">
        <v>-5.0252687171302704E-3</v>
      </c>
      <c r="ANJ58">
        <v>-5.1805809681297298E-3</v>
      </c>
      <c r="ANK58">
        <v>-5.4585911921747297E-3</v>
      </c>
      <c r="ANL58">
        <v>-5.53735203693411E-3</v>
      </c>
      <c r="ANM58">
        <v>-5.6618261228915103E-3</v>
      </c>
      <c r="ANN58">
        <v>-5.7212303649708997E-3</v>
      </c>
      <c r="ANO58">
        <v>-5.8341591949226902E-3</v>
      </c>
      <c r="ANP58">
        <v>-5.8481937238157797E-3</v>
      </c>
      <c r="ANQ58">
        <v>-5.9568582121263198E-3</v>
      </c>
      <c r="ANR58">
        <v>-5.8692919821905498E-3</v>
      </c>
      <c r="ANS58">
        <v>-5.9317608282653499E-3</v>
      </c>
      <c r="ANT58">
        <v>-5.9205591002714497E-3</v>
      </c>
      <c r="ANU58">
        <v>-5.7058582695639296E-3</v>
      </c>
      <c r="ANV58">
        <v>-5.6558817308828202E-3</v>
      </c>
      <c r="ANW58">
        <v>-5.5432034988727704E-3</v>
      </c>
      <c r="ANX58">
        <v>-5.4819772009255504E-3</v>
      </c>
      <c r="ANY58">
        <v>-5.0912396694402498E-3</v>
      </c>
      <c r="ANZ58">
        <v>-5.0001410526846401E-3</v>
      </c>
      <c r="AOA58">
        <v>-4.7774889581186598E-3</v>
      </c>
      <c r="AOB58">
        <v>-4.7642949764882996E-3</v>
      </c>
      <c r="AOC58">
        <v>-4.2640210846869499E-3</v>
      </c>
      <c r="AOD58">
        <v>-4.1084446616906304E-3</v>
      </c>
      <c r="AOE58">
        <v>-3.9522469646305E-3</v>
      </c>
      <c r="AOF58">
        <v>-3.9105631295034103E-3</v>
      </c>
      <c r="AOG58">
        <v>-3.3917115769574999E-3</v>
      </c>
      <c r="AOH58">
        <v>-3.1808083492248498E-3</v>
      </c>
      <c r="AOI58">
        <v>-3.0215585780664599E-3</v>
      </c>
      <c r="AOJ58">
        <v>-2.9965875373343599E-3</v>
      </c>
      <c r="AOK58">
        <v>-2.6863525063032501E-3</v>
      </c>
      <c r="AOL58">
        <v>-2.4399573009194998E-3</v>
      </c>
      <c r="AOM58">
        <v>-2.3104117391170298E-3</v>
      </c>
      <c r="AON58">
        <v>-2.2017315884351701E-3</v>
      </c>
      <c r="AOO58">
        <v>-1.9677211421617298E-3</v>
      </c>
      <c r="AOP58">
        <v>-1.76344518582888E-3</v>
      </c>
      <c r="AOQ58">
        <v>-1.6789268533589901E-3</v>
      </c>
      <c r="AOR58">
        <v>-1.56455290861012E-3</v>
      </c>
      <c r="AOS58">
        <v>-1.4734845724391199E-3</v>
      </c>
      <c r="AOT58">
        <v>-1.31954121269622E-3</v>
      </c>
      <c r="AOU58">
        <v>-1.2334065235023999E-3</v>
      </c>
      <c r="AOV58">
        <v>-1.0914605402182101E-3</v>
      </c>
      <c r="AOW58">
        <v>-1.04389496256784E-3</v>
      </c>
      <c r="AOX58" s="18">
        <v>-8.7279190876721202E-4</v>
      </c>
      <c r="AOY58" s="18">
        <v>-8.4218659097925997E-4</v>
      </c>
      <c r="AOZ58" s="18">
        <v>-8.17525665200047E-4</v>
      </c>
      <c r="APA58" s="18">
        <v>-7.8604847540669699E-4</v>
      </c>
      <c r="APB58" s="18">
        <v>-5.7933023330028401E-4</v>
      </c>
      <c r="APC58" s="18">
        <v>-5.6288474337640095E-4</v>
      </c>
      <c r="APD58" s="18">
        <v>-5.23005213429517E-4</v>
      </c>
      <c r="APE58" s="18">
        <v>-5.1079169624601497E-4</v>
      </c>
      <c r="APF58" s="18">
        <v>-3.7114912570931902E-4</v>
      </c>
      <c r="APG58" s="18">
        <v>-3.3973458540131798E-4</v>
      </c>
      <c r="APH58" s="18">
        <v>-3.2739576924700699E-4</v>
      </c>
      <c r="API58" s="18">
        <v>-3.4374832910088999E-4</v>
      </c>
      <c r="APJ58" s="18">
        <v>-1.9951563959869E-4</v>
      </c>
      <c r="APK58" s="18">
        <v>-1.34135680767921E-4</v>
      </c>
      <c r="APL58" s="18">
        <v>-8.3117072312538496E-5</v>
      </c>
      <c r="APM58" s="18">
        <v>-1.2977840905664599E-4</v>
      </c>
      <c r="APN58" s="18">
        <v>-1.30307797208489E-4</v>
      </c>
      <c r="APO58" s="18">
        <v>-6.4680372910214099E-5</v>
      </c>
      <c r="APP58" s="18">
        <v>1.86403102299115E-5</v>
      </c>
      <c r="APQ58" s="18">
        <v>-3.1989871415782898E-5</v>
      </c>
      <c r="APR58" s="18">
        <v>5.3064114154677199E-6</v>
      </c>
      <c r="APS58" s="18">
        <v>7.9708940305428495E-5</v>
      </c>
      <c r="APT58" s="18">
        <v>1.04760381210516E-4</v>
      </c>
      <c r="APU58" s="18">
        <v>5.0302316005362801E-5</v>
      </c>
      <c r="APV58" s="18">
        <v>8.0846028465891799E-5</v>
      </c>
      <c r="APW58" s="18">
        <v>1.8425109247505099E-4</v>
      </c>
      <c r="APX58" s="18">
        <v>2.0984653974523399E-4</v>
      </c>
      <c r="APY58" s="18">
        <v>1.23275392469562E-4</v>
      </c>
      <c r="APZ58" s="18">
        <v>1.3323352817778901E-4</v>
      </c>
      <c r="AQA58" s="18">
        <v>2.5818897101484401E-4</v>
      </c>
      <c r="AQB58" s="18">
        <v>3.1371938657887E-4</v>
      </c>
      <c r="AQC58" s="18">
        <v>2.4888447827123202E-4</v>
      </c>
      <c r="AQD58" s="18">
        <v>2.40824621971391E-4</v>
      </c>
      <c r="AQE58" s="18">
        <v>3.8270899992820501E-4</v>
      </c>
      <c r="AQF58" s="18">
        <v>4.6626148616443698E-4</v>
      </c>
      <c r="AQG58" s="18">
        <v>4.07525505262906E-4</v>
      </c>
      <c r="AQH58" s="18">
        <v>3.8947723267021502E-4</v>
      </c>
      <c r="AQI58" s="18">
        <v>5.6117232410812703E-4</v>
      </c>
      <c r="AQJ58" s="18">
        <v>6.5807541568835195E-4</v>
      </c>
      <c r="AQK58" s="18">
        <v>6.2499544322613899E-4</v>
      </c>
      <c r="AQL58" s="18">
        <v>5.9685016189925302E-4</v>
      </c>
      <c r="AQM58" s="18">
        <v>8.20870103563631E-4</v>
      </c>
      <c r="AQN58" s="18">
        <v>8.93843180027886E-4</v>
      </c>
      <c r="AQO58" s="18">
        <v>7.9498020371199197E-4</v>
      </c>
      <c r="AQP58" s="18">
        <v>7.76014116157852E-4</v>
      </c>
      <c r="AQQ58">
        <v>1.0016211781196599E-3</v>
      </c>
      <c r="AQR58">
        <v>1.05690308405811E-3</v>
      </c>
      <c r="AQS58" s="18">
        <v>9.9863384182299897E-4</v>
      </c>
      <c r="AQT58" s="18">
        <v>9.5884933026232899E-4</v>
      </c>
      <c r="AQU58">
        <v>1.09046441339999E-3</v>
      </c>
      <c r="AQV58">
        <v>1.15813107844878E-3</v>
      </c>
      <c r="AQW58">
        <v>1.1377491125240599E-3</v>
      </c>
      <c r="AQX58">
        <v>1.0886120769476001E-3</v>
      </c>
      <c r="AQY58">
        <v>1.1916924077906199E-3</v>
      </c>
      <c r="AQZ58">
        <v>1.2727712835107401E-3</v>
      </c>
      <c r="ARA58">
        <v>1.27675370246749E-3</v>
      </c>
      <c r="ARB58">
        <v>1.21660288735347E-3</v>
      </c>
      <c r="ARC58">
        <v>1.2157310153479901E-3</v>
      </c>
      <c r="ARD58">
        <v>1.26536507017543E-3</v>
      </c>
      <c r="ARE58">
        <v>1.32963926558854E-3</v>
      </c>
      <c r="ARF58">
        <v>1.3210521094530101E-3</v>
      </c>
      <c r="ARG58">
        <v>1.3135352153601999E-3</v>
      </c>
      <c r="ARH58">
        <v>1.32939075596302E-3</v>
      </c>
      <c r="ARI58">
        <v>1.3889359593846299E-3</v>
      </c>
      <c r="ARJ58">
        <v>1.37826257538448E-3</v>
      </c>
      <c r="ARK58">
        <v>1.3395974012967401E-3</v>
      </c>
      <c r="ARL58">
        <v>1.34949393167763E-3</v>
      </c>
      <c r="ARM58">
        <v>1.34393796647852E-3</v>
      </c>
      <c r="ARN58">
        <v>1.3610694682678801E-3</v>
      </c>
      <c r="ARO58">
        <v>1.4539421096191E-3</v>
      </c>
      <c r="ARP58">
        <v>1.4522150721375201E-3</v>
      </c>
      <c r="ARQ58">
        <v>1.3452306341945001E-3</v>
      </c>
      <c r="ARR58">
        <v>1.3495555370049101E-3</v>
      </c>
      <c r="ARS58">
        <v>1.4588423435373801E-3</v>
      </c>
      <c r="ART58">
        <v>1.434399646799E-3</v>
      </c>
      <c r="ARU58">
        <v>1.35423963019853E-3</v>
      </c>
      <c r="ARV58">
        <v>1.4190421696053299E-3</v>
      </c>
      <c r="ARW58">
        <v>1.4545331030982301E-3</v>
      </c>
      <c r="ARX58">
        <v>1.38283703197858E-3</v>
      </c>
      <c r="ARY58">
        <v>1.38086044071342E-3</v>
      </c>
      <c r="ARZ58">
        <v>1.4486054176190101E-3</v>
      </c>
      <c r="ASA58">
        <v>1.445602418951E-3</v>
      </c>
      <c r="ASB58">
        <v>1.37690830234124E-3</v>
      </c>
      <c r="ASC58">
        <v>1.4151224001339401E-3</v>
      </c>
      <c r="ASD58">
        <v>1.5293261471140899E-3</v>
      </c>
      <c r="ASE58">
        <v>1.45188825065523E-3</v>
      </c>
      <c r="ASF58">
        <v>1.2841599158027999E-3</v>
      </c>
      <c r="ASG58">
        <v>1.33360706633206E-3</v>
      </c>
      <c r="ASH58">
        <v>1.45903029199365E-3</v>
      </c>
      <c r="ASI58">
        <v>1.4529773075435399E-3</v>
      </c>
      <c r="ASJ58">
        <v>1.3667016570075E-3</v>
      </c>
      <c r="ASK58">
        <v>1.3484821424880301E-3</v>
      </c>
      <c r="ASL58">
        <v>1.4323771125778701E-3</v>
      </c>
      <c r="ASM58">
        <v>1.4143904453125999E-3</v>
      </c>
      <c r="ASN58">
        <v>1.2284123153559401E-3</v>
      </c>
      <c r="ASO58">
        <v>1.2600273340173101E-3</v>
      </c>
      <c r="ASP58">
        <v>1.47757662799541E-3</v>
      </c>
      <c r="ASQ58">
        <v>1.45675820398893E-3</v>
      </c>
      <c r="ASR58">
        <v>1.19439990971903E-3</v>
      </c>
      <c r="ASS58">
        <v>1.1962971449693499E-3</v>
      </c>
      <c r="AST58">
        <v>1.47875965911187E-3</v>
      </c>
      <c r="ASU58">
        <v>1.4703249500575501E-3</v>
      </c>
      <c r="ASV58">
        <v>1.1239787556277499E-3</v>
      </c>
      <c r="ASW58">
        <v>1.13469912674199E-3</v>
      </c>
      <c r="ASX58">
        <v>1.4168024505014001E-3</v>
      </c>
      <c r="ASY58">
        <v>1.39287243538546E-3</v>
      </c>
      <c r="ASZ58">
        <v>1.0950701947367799E-3</v>
      </c>
      <c r="ATA58">
        <v>1.1125577544348799E-3</v>
      </c>
      <c r="ATB58">
        <v>1.3794915494569E-3</v>
      </c>
      <c r="ATC58">
        <v>1.36500594426869E-3</v>
      </c>
      <c r="ATD58">
        <v>1.06182002450586E-3</v>
      </c>
      <c r="ATE58">
        <v>1.0657711187199699E-3</v>
      </c>
      <c r="ATF58">
        <v>1.28304057832986E-3</v>
      </c>
      <c r="ATG58">
        <v>1.2748408048459099E-3</v>
      </c>
      <c r="ATH58">
        <v>1.0747957770953201E-3</v>
      </c>
      <c r="ATI58">
        <v>1.07089062583726E-3</v>
      </c>
      <c r="ATJ58">
        <v>1.2435672258800899E-3</v>
      </c>
      <c r="ATK58">
        <v>1.27588287462016E-3</v>
      </c>
      <c r="ATL58">
        <v>1.1236206094027701E-3</v>
      </c>
      <c r="ATM58">
        <v>1.06570951339257E-3</v>
      </c>
      <c r="ATN58">
        <v>1.1247409910338201E-3</v>
      </c>
      <c r="ATO58">
        <v>1.18066087756546E-3</v>
      </c>
      <c r="ATP58">
        <v>1.1237605265869101E-3</v>
      </c>
      <c r="ATQ58">
        <v>1.06655006065536E-3</v>
      </c>
      <c r="ATR58">
        <v>1.0812841754691499E-3</v>
      </c>
      <c r="ATS58">
        <v>1.1340768085200601E-3</v>
      </c>
      <c r="ATT58">
        <v>1.08743008998929E-3</v>
      </c>
      <c r="ATU58">
        <v>1.0227977483511701E-3</v>
      </c>
      <c r="ATV58" s="18">
        <v>9.8025874774804091E-4</v>
      </c>
      <c r="ATW58">
        <v>1.01921941857535E-3</v>
      </c>
      <c r="ATX58" s="18">
        <v>9.9647139041769695E-4</v>
      </c>
      <c r="ATY58" s="18">
        <v>9.5483454240474698E-4</v>
      </c>
      <c r="ATZ58" s="18">
        <v>9.69833873373404E-4</v>
      </c>
      <c r="AUA58">
        <v>1.0133690007948499E-3</v>
      </c>
      <c r="AUB58" s="18">
        <v>9.7254137530178298E-4</v>
      </c>
      <c r="AUC58" s="18">
        <v>9.3395451307087796E-4</v>
      </c>
      <c r="AUD58" s="18">
        <v>8.9785692372740201E-4</v>
      </c>
      <c r="AUE58" s="18">
        <v>9.0249402980690997E-4</v>
      </c>
      <c r="AUF58" s="18">
        <v>8.9571013469352801E-4</v>
      </c>
      <c r="AUG58" s="18">
        <v>8.6863720372542998E-4</v>
      </c>
      <c r="AUH58" s="18">
        <v>8.4031963631364605E-4</v>
      </c>
      <c r="AUI58" s="18">
        <v>8.8043096935658195E-4</v>
      </c>
      <c r="AUJ58" s="18">
        <v>8.9368760047242504E-4</v>
      </c>
      <c r="AUK58" s="18">
        <v>8.5522499305418199E-4</v>
      </c>
      <c r="AUL58" s="18">
        <v>7.7578022474561405E-4</v>
      </c>
      <c r="AUM58" s="18">
        <v>7.9031281704788903E-4</v>
      </c>
      <c r="AUN58" s="18">
        <v>8.4343122742303002E-4</v>
      </c>
      <c r="AUO58" s="18">
        <v>8.3437628846305602E-4</v>
      </c>
      <c r="AUP58" s="18">
        <v>7.8296820903994702E-4</v>
      </c>
      <c r="AUQ58" s="18">
        <v>7.8355920251910096E-4</v>
      </c>
      <c r="AUR58" s="18">
        <v>8.2211578416546596E-4</v>
      </c>
      <c r="AUS58" s="18">
        <v>8.4140869320192802E-4</v>
      </c>
      <c r="AUT58" s="18">
        <v>7.3840667421565199E-4</v>
      </c>
      <c r="AUU58" s="18">
        <v>6.85879257319721E-4</v>
      </c>
      <c r="AUV58" s="18">
        <v>8.3481170238674997E-4</v>
      </c>
      <c r="AUW58" s="18">
        <v>9.1491011365990495E-4</v>
      </c>
      <c r="AUX58" s="18">
        <v>6.9779832192168301E-4</v>
      </c>
      <c r="AUY58" s="18">
        <v>5.9439116959630802E-4</v>
      </c>
      <c r="AUZ58" s="18">
        <v>8.0692954889860502E-4</v>
      </c>
      <c r="AVA58" s="18">
        <v>9.0050177617040296E-4</v>
      </c>
      <c r="AVB58" s="18">
        <v>7.1285925821773499E-4</v>
      </c>
      <c r="AVC58" s="18">
        <v>6.2812374086495995E-4</v>
      </c>
      <c r="AVD58" s="18">
        <v>7.0374062561423501E-4</v>
      </c>
      <c r="AVE58" s="18">
        <v>7.6940146297127499E-4</v>
      </c>
      <c r="AVF58" s="18">
        <v>6.9866914976907102E-4</v>
      </c>
      <c r="AVG58" s="18">
        <v>6.3011495034343001E-4</v>
      </c>
      <c r="AVH58" s="18">
        <v>7.2042000695032805E-4</v>
      </c>
      <c r="AVI58" s="18">
        <v>7.9955466030606705E-4</v>
      </c>
      <c r="AVJ58" s="18">
        <v>6.3829906145601502E-4</v>
      </c>
      <c r="AVK58" s="18">
        <v>5.3221782026119304E-4</v>
      </c>
      <c r="AVL58" s="18">
        <v>7.2356292280240098E-4</v>
      </c>
      <c r="AVM58" s="18">
        <v>8.3297607246385298E-4</v>
      </c>
      <c r="AVN58" s="18">
        <v>6.3621387774942496E-4</v>
      </c>
      <c r="AVO58" s="18">
        <v>5.2278802854671604E-4</v>
      </c>
      <c r="AVP58" s="18">
        <v>6.3210720397993605E-4</v>
      </c>
      <c r="AVQ58" s="18">
        <v>7.2197580250504801E-4</v>
      </c>
      <c r="AVR58" s="18">
        <v>6.26101206643914E-4</v>
      </c>
      <c r="AVS58" s="18">
        <v>5.2667751743346004E-4</v>
      </c>
      <c r="AVT58" s="18">
        <v>5.95854035081E-4</v>
      </c>
      <c r="AVU58" s="18">
        <v>6.8335865968943699E-4</v>
      </c>
      <c r="AVV58" s="18">
        <v>6.1601881612294296E-4</v>
      </c>
      <c r="AVW58" s="18">
        <v>5.6613625166995697E-4</v>
      </c>
      <c r="AVX58" s="18">
        <v>5.50172118625624E-4</v>
      </c>
      <c r="AVY58" s="18">
        <v>5.2845154202912903E-4</v>
      </c>
      <c r="AVZ58" s="18">
        <v>5.9638237907472203E-4</v>
      </c>
      <c r="AWA58" s="18">
        <v>6.5420158917289795E-4</v>
      </c>
      <c r="AWB58" s="18">
        <v>4.77043462606019E-4</v>
      </c>
      <c r="AWC58" s="18">
        <v>3.6704140778165401E-4</v>
      </c>
      <c r="AWD58" s="18">
        <v>5.4214358706861001E-4</v>
      </c>
      <c r="AWE58" s="18">
        <v>6.4928360456706303E-4</v>
      </c>
      <c r="AWF58" s="18">
        <v>4.5289626260719402E-4</v>
      </c>
      <c r="AWG58" s="18">
        <v>3.33806899922184E-4</v>
      </c>
      <c r="AWH58" s="18">
        <v>4.9366123861477296E-4</v>
      </c>
      <c r="AWI58" s="18">
        <v>5.8801136366393105E-4</v>
      </c>
      <c r="AWJ58" s="18">
        <v>4.8563270705770302E-4</v>
      </c>
      <c r="AWK58" s="18">
        <v>4.2202781698053E-4</v>
      </c>
      <c r="AWL58" s="18">
        <v>4.3546926407833598E-4</v>
      </c>
      <c r="AWM58" s="18">
        <v>4.64658703495712E-4</v>
      </c>
      <c r="AWN58" s="18">
        <v>3.8484117074882802E-4</v>
      </c>
      <c r="AWO58" s="18">
        <v>3.2817366702431102E-4</v>
      </c>
      <c r="AWP58" s="18">
        <v>4.3911128749768398E-4</v>
      </c>
      <c r="AWQ58" s="18">
        <v>5.0256059801939701E-4</v>
      </c>
      <c r="AWR58" s="18">
        <v>3.9044203474575202E-4</v>
      </c>
      <c r="AWS58" s="18">
        <v>3.3004062169000799E-4</v>
      </c>
      <c r="AWT58" s="18">
        <v>3.6679185399807098E-4</v>
      </c>
      <c r="AWU58" s="18">
        <v>4.11260458752227E-4</v>
      </c>
      <c r="AWV58" s="18">
        <v>3.8328433103601502E-4</v>
      </c>
      <c r="AWW58" s="18">
        <v>3.4749894496161E-4</v>
      </c>
      <c r="AWX58" s="18">
        <v>3.7058736865663801E-4</v>
      </c>
      <c r="AWY58" s="18">
        <v>3.8779718230275102E-4</v>
      </c>
      <c r="AWZ58" s="18">
        <v>3.0430630139388599E-4</v>
      </c>
      <c r="AXA58" s="18">
        <v>2.5006646522957E-4</v>
      </c>
      <c r="AXB58" s="18">
        <v>2.91174969248853E-4</v>
      </c>
      <c r="AXC58" s="18">
        <v>3.5403328629140998E-4</v>
      </c>
      <c r="AXD58" s="18">
        <v>2.6637308212745699E-4</v>
      </c>
      <c r="AXE58" s="18">
        <v>1.80952597067463E-4</v>
      </c>
      <c r="AXF58" s="18">
        <v>3.1806099591874499E-4</v>
      </c>
      <c r="AXG58" s="18">
        <v>4.0338646259252499E-4</v>
      </c>
      <c r="AXH58" s="18">
        <v>2.11355348185837E-4</v>
      </c>
      <c r="AXI58" s="18">
        <v>1.12835899881702E-4</v>
      </c>
      <c r="AXJ58" s="18">
        <v>2.85914500789408E-4</v>
      </c>
      <c r="AXK58" s="18">
        <v>3.7731070260083001E-4</v>
      </c>
      <c r="AXL58" s="18">
        <v>1.07419851866796E-4</v>
      </c>
      <c r="AXM58" s="18">
        <v>-7.7789777741532596E-7</v>
      </c>
      <c r="AXN58" s="18">
        <v>2.28688372486574E-4</v>
      </c>
      <c r="AXO58" s="18">
        <v>3.1357946939480902E-4</v>
      </c>
      <c r="AXP58" s="18">
        <v>1.15791911435625E-4</v>
      </c>
      <c r="AXQ58" s="18">
        <v>5.3927632895189802E-5</v>
      </c>
      <c r="AXR58" s="18">
        <v>1.6859916269990001E-4</v>
      </c>
      <c r="AXS58" s="18">
        <v>1.9837959559632E-4</v>
      </c>
      <c r="AXT58" s="18">
        <v>4.88248323073925E-5</v>
      </c>
      <c r="AXU58" s="18">
        <v>1.2664593478595099E-5</v>
      </c>
      <c r="AXV58" s="18">
        <v>5.8907222828363803E-5</v>
      </c>
      <c r="AXW58" s="18">
        <v>5.7475682086416402E-5</v>
      </c>
      <c r="AXX58" s="18">
        <v>-1.7114795259842699E-5</v>
      </c>
      <c r="AXY58" s="18">
        <v>-7.9669262297854503E-6</v>
      </c>
      <c r="AXZ58" s="18">
        <v>2.6389007418858799E-5</v>
      </c>
      <c r="AYA58" s="18">
        <v>-1.7177444745275399E-5</v>
      </c>
      <c r="AYB58" s="18">
        <v>-9.0149477051437694E-5</v>
      </c>
      <c r="AYC58" s="18">
        <v>-4.0018402972963302E-5</v>
      </c>
      <c r="AYD58" s="18">
        <v>-1.8110922078096099E-5</v>
      </c>
      <c r="AYE58" s="18">
        <v>-7.6146272900978697E-5</v>
      </c>
      <c r="AYF58" s="18">
        <v>-5.9560865792951302E-5</v>
      </c>
      <c r="AYG58" s="18">
        <v>1.55579555466411E-6</v>
      </c>
      <c r="AYH58" s="18">
        <v>-1.2615413632482899E-4</v>
      </c>
      <c r="AYI58" s="18">
        <v>-2.2271369989329499E-4</v>
      </c>
      <c r="AYJ58" s="18">
        <v>-1.7902403707442601E-4</v>
      </c>
      <c r="AYK58" s="18">
        <v>-1.3091445305901599E-4</v>
      </c>
      <c r="AYL58" s="18">
        <v>-2.9581103117032299E-4</v>
      </c>
      <c r="AYM58" s="18">
        <v>-3.54592955027766E-4</v>
      </c>
      <c r="AYN58" s="18">
        <v>-2.9848720835606803E-4</v>
      </c>
      <c r="AYO58" s="18">
        <v>-2.7875784123776399E-4</v>
      </c>
      <c r="AYP58" s="18">
        <v>-3.5739443118437599E-4</v>
      </c>
      <c r="AYQ58" s="18">
        <v>-3.5496676362417601E-4</v>
      </c>
      <c r="AYR58" s="18">
        <v>-3.02034213389146E-4</v>
      </c>
      <c r="AYS58" s="18">
        <v>-3.5549615177599099E-4</v>
      </c>
      <c r="AYT58" s="18">
        <v>-4.64845607793917E-4</v>
      </c>
      <c r="AYU58" s="18">
        <v>-4.0901969549023099E-4</v>
      </c>
      <c r="AYV58" s="18">
        <v>-3.76251926297144E-4</v>
      </c>
      <c r="AYW58" s="18">
        <v>-4.6749046023680698E-4</v>
      </c>
      <c r="AYX58" s="18">
        <v>-5.9653900278833205E-4</v>
      </c>
      <c r="AYY58" s="18">
        <v>-5.0828676098713099E-4</v>
      </c>
      <c r="AYZ58" s="18">
        <v>-3.17935696947935E-4</v>
      </c>
      <c r="AZA58" s="18">
        <v>-4.1767054526925502E-4</v>
      </c>
      <c r="AZB58" s="18">
        <v>-6.5083940012183796E-4</v>
      </c>
      <c r="AZC58" s="18">
        <v>-5.5231995181770301E-4</v>
      </c>
      <c r="AZD58" s="18">
        <v>-2.8429709990729297E-4</v>
      </c>
      <c r="AZE58" s="18">
        <v>-3.4494702258863698E-4</v>
      </c>
      <c r="AZF58" s="18">
        <v>-4.5532288600941203E-4</v>
      </c>
      <c r="AZG58" s="18">
        <v>-4.3366495889812703E-4</v>
      </c>
      <c r="AZH58" s="18">
        <v>-4.9163870439367097E-4</v>
      </c>
      <c r="AZI58" s="18">
        <v>-4.8252111594831998E-4</v>
      </c>
      <c r="AZJ58" s="18">
        <v>-3.8963281222564801E-4</v>
      </c>
      <c r="AZK58" s="18">
        <v>-4.0755683000559501E-4</v>
      </c>
      <c r="AZL58" s="18">
        <v>-3.8810834141372798E-4</v>
      </c>
      <c r="AZM58" s="18">
        <v>-3.66510975471745E-4</v>
      </c>
      <c r="AZN58" s="18">
        <v>-4.4337458498078198E-4</v>
      </c>
      <c r="AZO58" s="18">
        <v>-4.8006212364531899E-4</v>
      </c>
      <c r="AZP58" s="18">
        <v>-4.6699344098588498E-4</v>
      </c>
      <c r="AZQ58" s="18">
        <v>-3.8480880184799099E-4</v>
      </c>
      <c r="AZR58" s="18">
        <v>-2.6229668894250902E-4</v>
      </c>
      <c r="AZS58" s="18">
        <v>-3.8664547592903698E-4</v>
      </c>
      <c r="AZT58" s="18">
        <v>-5.7531544544270298E-4</v>
      </c>
      <c r="AZU58" s="18">
        <v>-4.9960458646541796E-4</v>
      </c>
      <c r="AZV58" s="18">
        <v>-3.8505835563162801E-4</v>
      </c>
      <c r="AZW58" s="18">
        <v>-3.7575386288796198E-4</v>
      </c>
      <c r="AZX58" s="18">
        <v>-3.4504099681675801E-4</v>
      </c>
      <c r="AZY58" s="18">
        <v>-3.8785878763008999E-4</v>
      </c>
      <c r="AZZ58" s="18">
        <v>-5.16719381725261E-4</v>
      </c>
      <c r="BAA58" s="18">
        <v>-5.03993182919382E-4</v>
      </c>
      <c r="BAB58" s="18">
        <v>-3.5390903147863802E-4</v>
      </c>
      <c r="BAC58" s="18">
        <v>-3.01971563903713E-4</v>
      </c>
      <c r="BAD58" s="18">
        <v>-4.2961989045586698E-4</v>
      </c>
      <c r="BAE58" s="18">
        <v>-5.1472817224684699E-4</v>
      </c>
      <c r="BAF58" s="18">
        <v>-4.44121158015509E-4</v>
      </c>
      <c r="BAG58" s="18">
        <v>-3.5275732510481301E-4</v>
      </c>
      <c r="BAH58" s="18">
        <v>-3.5779852036543698E-4</v>
      </c>
      <c r="BAI58" s="18">
        <v>-5.2173029640112303E-4</v>
      </c>
      <c r="BAJ58" s="18">
        <v>-5.8925704426576698E-4</v>
      </c>
      <c r="BAK58" s="18">
        <v>-3.9364655592527499E-4</v>
      </c>
      <c r="BAL58" s="18">
        <v>-2.8071877013147102E-4</v>
      </c>
      <c r="BAM58" s="18">
        <v>-4.3478534052920898E-4</v>
      </c>
      <c r="BAN58" s="18">
        <v>-5.8035664070316096E-4</v>
      </c>
      <c r="BAO58" s="18">
        <v>-5.4008972810470901E-4</v>
      </c>
      <c r="BAP58" s="18">
        <v>-4.1969307949046798E-4</v>
      </c>
      <c r="BAQ58" s="18">
        <v>-2.8859172213319102E-4</v>
      </c>
      <c r="BAR58" s="18">
        <v>-3.4317299799302398E-4</v>
      </c>
      <c r="BAS58" s="18">
        <v>-6.4772780901245497E-4</v>
      </c>
      <c r="BAT58" s="18">
        <v>-7.1124081317747103E-4</v>
      </c>
      <c r="BAU58" s="18">
        <v>-2.6780462286946002E-4</v>
      </c>
      <c r="BAV58" s="18">
        <v>-1.5325839203561499E-4</v>
      </c>
      <c r="BAW58" s="18">
        <v>-6.2669115596497495E-4</v>
      </c>
      <c r="BAX58" s="18">
        <v>-7.1674874710442305E-4</v>
      </c>
      <c r="BAY58" s="18">
        <v>-5.8029503537587702E-4</v>
      </c>
      <c r="BAZ58" s="18">
        <v>-5.7761885819013203E-4</v>
      </c>
      <c r="BBA58" s="18">
        <v>-4.3133126556610298E-4</v>
      </c>
      <c r="BBB58" s="18">
        <v>-4.02080220821388E-4</v>
      </c>
      <c r="BBC58" s="18">
        <v>-6.1044823271066897E-4</v>
      </c>
      <c r="BBD58" s="18">
        <v>-6.6577608160500702E-4</v>
      </c>
      <c r="BBE58" s="18">
        <v>-7.2182126710768004E-4</v>
      </c>
      <c r="BBF58" s="18">
        <v>-6.7299643480028804E-4</v>
      </c>
      <c r="BBG58" s="18">
        <v>-4.5575934409108898E-4</v>
      </c>
      <c r="BBH58" s="18">
        <v>-5.3209252129032803E-4</v>
      </c>
      <c r="BBI58" s="18">
        <v>-8.9013955128119905E-4</v>
      </c>
      <c r="BBJ58" s="18">
        <v>-7.7217057022704795E-4</v>
      </c>
      <c r="BBK58" s="18">
        <v>-3.3452214821405498E-4</v>
      </c>
      <c r="BBL58" s="18">
        <v>-4.8258272127560398E-4</v>
      </c>
      <c r="BBM58" s="18">
        <v>-8.60547066841022E-4</v>
      </c>
      <c r="BBN58" s="18">
        <v>-7.1488074828063297E-4</v>
      </c>
      <c r="BBO58" s="18">
        <v>-4.56101827944865E-4</v>
      </c>
      <c r="BBP58" s="18">
        <v>-5.9233731063246199E-4</v>
      </c>
      <c r="BBQ58" s="18">
        <v>-6.9135691066196604E-4</v>
      </c>
      <c r="BBR58" s="18">
        <v>-6.1741798796405203E-4</v>
      </c>
      <c r="BBS58" s="18">
        <v>-6.8472859510410001E-4</v>
      </c>
      <c r="BBT58" s="18">
        <v>-6.7181340368377396E-4</v>
      </c>
      <c r="BBU58" s="18">
        <v>-4.9503012987134299E-4</v>
      </c>
      <c r="BBV58" s="18">
        <v>-5.6112638115218805E-4</v>
      </c>
      <c r="BBW58" s="18">
        <v>-7.2045133169301701E-4</v>
      </c>
      <c r="BBX58" s="18">
        <v>-5.71394631813271E-4</v>
      </c>
      <c r="BBY58" s="18">
        <v>-4.8678441343136199E-4</v>
      </c>
      <c r="BBZ58" s="18">
        <v>-6.1595616663750997E-4</v>
      </c>
      <c r="BCA58" s="18">
        <v>-5.8234889433966797E-4</v>
      </c>
      <c r="BCB58" s="18">
        <v>-4.63382742309226E-4</v>
      </c>
      <c r="BCC58" s="18">
        <v>-5.0648245580692198E-4</v>
      </c>
      <c r="BCD58" s="18">
        <v>-5.4597147062795904E-4</v>
      </c>
      <c r="BCE58" s="18">
        <v>-4.9920049728441297E-4</v>
      </c>
      <c r="BCF58" s="18">
        <v>-4.6546792601576099E-4</v>
      </c>
      <c r="BCG58" s="18">
        <v>-5.1273696276843395E-4</v>
      </c>
      <c r="BCH58" s="18">
        <v>-4.21621639483393E-4</v>
      </c>
      <c r="BCI58" s="18">
        <v>-3.7970600126019301E-4</v>
      </c>
      <c r="BCJ58" s="18">
        <v>-4.4175613994068498E-4</v>
      </c>
      <c r="BCK58" s="18">
        <v>-4.4085294319251502E-4</v>
      </c>
      <c r="BCL58" s="18">
        <v>-3.3601633844143603E-4</v>
      </c>
      <c r="BCM58" s="18">
        <v>-3.35922364213203E-4</v>
      </c>
      <c r="BCN58" s="18">
        <v>-2.37681706119319E-4</v>
      </c>
      <c r="BCO58" s="18">
        <v>-1.9374248951681199E-4</v>
      </c>
      <c r="BCP58" s="18">
        <v>-2.5124949634602802E-4</v>
      </c>
      <c r="BCQ58" s="18">
        <v>-2.9522003769105699E-4</v>
      </c>
      <c r="BCR58" s="18">
        <v>-2.4449692597538998E-4</v>
      </c>
      <c r="BCS58" s="18">
        <v>-2.08990330111069E-4</v>
      </c>
      <c r="BCT58" s="18">
        <v>-1.4498030669485201E-4</v>
      </c>
      <c r="BCU58" s="18">
        <v>-1.3601829780490699E-4</v>
      </c>
      <c r="BCV58" s="18">
        <v>-1.75290127743255E-4</v>
      </c>
      <c r="BCW58" s="18">
        <v>-1.8627362669615399E-4</v>
      </c>
      <c r="BCX58" s="18">
        <v>-3.7964544009061402E-5</v>
      </c>
      <c r="BCY58" s="18">
        <v>2.2187315263044701E-5</v>
      </c>
      <c r="BCZ58" s="18">
        <v>9.5216776264117603E-6</v>
      </c>
      <c r="BDA58" s="18">
        <v>-8.0378245641443596E-5</v>
      </c>
      <c r="BDB58" s="18">
        <v>-1.8515428922322101E-4</v>
      </c>
      <c r="BDC58" s="18">
        <v>1.06420592573819E-5</v>
      </c>
      <c r="BDD58" s="18">
        <v>2.5249517694786401E-4</v>
      </c>
      <c r="BDE58" s="18">
        <v>1.35051407413877E-5</v>
      </c>
      <c r="BDF58" s="18">
        <v>-2.3385486671800799E-4</v>
      </c>
      <c r="BDG58" s="18">
        <v>9.7712314100495395E-6</v>
      </c>
      <c r="BDH58" s="18">
        <v>1.5503137247313499E-4</v>
      </c>
      <c r="BDI58" s="18">
        <v>1.2280813172410501E-4</v>
      </c>
      <c r="BDJ58" s="18">
        <v>8.9066123526215695E-5</v>
      </c>
      <c r="BDK58" s="18">
        <v>4.0234471966660301E-5</v>
      </c>
      <c r="BDL58" s="18">
        <v>-3.9316645532860803E-5</v>
      </c>
      <c r="BDM58" s="18">
        <v>-1.01488606577937E-4</v>
      </c>
      <c r="BDN58" s="18">
        <v>1.07079750594207E-6</v>
      </c>
      <c r="BDO58" s="18">
        <v>1.0360042869678101E-4</v>
      </c>
      <c r="BDP58" s="18">
        <v>6.3794070402245495E-5</v>
      </c>
      <c r="BDQ58" s="18">
        <v>1.34349667529842E-4</v>
      </c>
      <c r="BDR58" s="18">
        <v>1.36828004231426E-4</v>
      </c>
      <c r="BDS58" s="18">
        <v>-2.6711418515679099E-5</v>
      </c>
      <c r="BDT58" s="18">
        <v>-7.1687993723257198E-5</v>
      </c>
      <c r="BDU58" s="18">
        <v>-8.7077499586474206E-5</v>
      </c>
      <c r="BDV58" s="18">
        <v>-1.01275063067618E-4</v>
      </c>
      <c r="BDW58" s="18">
        <v>1.5634875569769899E-5</v>
      </c>
      <c r="BDX58" s="18">
        <v>2.30056172905612E-4</v>
      </c>
      <c r="BDY58" s="18">
        <v>2.00713446616318E-4</v>
      </c>
      <c r="BDZ58" s="18">
        <v>-9.42681666356026E-5</v>
      </c>
      <c r="BEA58" s="18">
        <v>-9.3166569584746104E-5</v>
      </c>
      <c r="BEB58" s="18">
        <v>-1.70636664510281E-4</v>
      </c>
      <c r="BEC58" s="18">
        <v>-1.8746553576515199E-4</v>
      </c>
      <c r="BED58" s="18">
        <v>-7.0280454527893403E-5</v>
      </c>
      <c r="BEE58" s="18">
        <v>4.3049550357276903E-5</v>
      </c>
      <c r="BEF58" s="18">
        <v>-1.2015313070024001E-4</v>
      </c>
      <c r="BEG58" s="18">
        <v>-3.94604794069108E-4</v>
      </c>
      <c r="BEH58" s="18">
        <v>-3.4665914274695198E-4</v>
      </c>
      <c r="BEI58" s="18">
        <v>-1.3900039878811301E-4</v>
      </c>
      <c r="BEJ58" s="18">
        <v>-1.4031553934928901E-4</v>
      </c>
      <c r="BEK58" s="18">
        <v>-2.8699631794809599E-4</v>
      </c>
      <c r="BEL58" s="18">
        <v>-2.8736283253066798E-4</v>
      </c>
      <c r="BEM58" s="18">
        <v>-3.7979637295026898E-4</v>
      </c>
      <c r="BEN58" s="18">
        <v>-4.3636795010715198E-4</v>
      </c>
      <c r="BEO58" s="18">
        <v>-4.7681801888710401E-4</v>
      </c>
      <c r="BEP58" s="18">
        <v>-4.82813663599646E-4</v>
      </c>
      <c r="BEQ58" s="18">
        <v>-4.8357954561256602E-4</v>
      </c>
      <c r="BER58" s="18">
        <v>-6.0871912260890195E-4</v>
      </c>
      <c r="BES58" s="18">
        <v>-6.2273291547298895E-4</v>
      </c>
      <c r="BET58" s="18">
        <v>-7.6148794455460601E-4</v>
      </c>
      <c r="BEU58" s="18">
        <v>-7.44109814751592E-4</v>
      </c>
      <c r="BEV58" s="18">
        <v>-7.2305832591063003E-4</v>
      </c>
      <c r="BEW58" s="18">
        <v>-7.4738277970770595E-4</v>
      </c>
      <c r="BEX58" s="18">
        <v>-9.9230897282159792E-4</v>
      </c>
      <c r="BEY58">
        <v>-1.1768372586685701E-3</v>
      </c>
      <c r="BEZ58">
        <v>-1.1824817885709401E-3</v>
      </c>
      <c r="BFA58">
        <v>-1.2198560094811E-3</v>
      </c>
      <c r="BFB58">
        <v>-1.23353306065598E-3</v>
      </c>
      <c r="BFC58">
        <v>-1.65966632204056E-3</v>
      </c>
      <c r="BFD58">
        <v>-1.6457757273555199E-3</v>
      </c>
      <c r="BFE58">
        <v>-1.5376929382451201E-3</v>
      </c>
      <c r="BFF58">
        <v>-1.5050618472274499E-3</v>
      </c>
      <c r="BFG58">
        <v>-1.9106353858356899E-3</v>
      </c>
      <c r="BFH58">
        <v>-2.15464375251597E-3</v>
      </c>
      <c r="BFI58">
        <v>-2.2159430597929399E-3</v>
      </c>
      <c r="BFJ58">
        <v>-2.33271542713042E-3</v>
      </c>
      <c r="BFK58">
        <v>-2.3841475869189601E-3</v>
      </c>
      <c r="BFL58">
        <v>-2.7729086806963501E-3</v>
      </c>
      <c r="BFM58">
        <v>-2.7543519549806301E-3</v>
      </c>
      <c r="BFN58">
        <v>-2.9152282437577E-3</v>
      </c>
      <c r="BFO58">
        <v>-2.9084061445941701E-3</v>
      </c>
      <c r="BFP58">
        <v>-3.3350896911784598E-3</v>
      </c>
      <c r="BFQ58">
        <v>-3.5078084049142899E-3</v>
      </c>
      <c r="BFR58">
        <v>-3.6234483756562501E-3</v>
      </c>
      <c r="BFS58">
        <v>-3.7803012172366499E-3</v>
      </c>
      <c r="BFT58">
        <v>-3.93449400480153E-3</v>
      </c>
      <c r="BFU58">
        <v>-4.4070575799062999E-3</v>
      </c>
      <c r="BFV58">
        <v>-4.41086645694119E-3</v>
      </c>
      <c r="BFW58">
        <v>-4.6234675011819198E-3</v>
      </c>
      <c r="BFX58">
        <v>-4.6178681439452097E-3</v>
      </c>
      <c r="BFY58">
        <v>-5.0236090267467498E-3</v>
      </c>
      <c r="BFZ58">
        <v>-5.11344205893735E-3</v>
      </c>
      <c r="BGA58">
        <v>-5.3634306705578599E-3</v>
      </c>
      <c r="BGB58">
        <v>-5.5303498300160398E-3</v>
      </c>
      <c r="BGC58">
        <v>-5.5165362341928204E-3</v>
      </c>
      <c r="BGD58">
        <v>-5.5073425700830902E-3</v>
      </c>
      <c r="BGE58">
        <v>-5.5383669515161301E-3</v>
      </c>
      <c r="BGF58">
        <v>-5.8876574020367799E-3</v>
      </c>
      <c r="BGG58">
        <v>-5.8510480364879396E-3</v>
      </c>
      <c r="BGH58">
        <v>-5.5509886049572299E-3</v>
      </c>
      <c r="BGI58">
        <v>-5.4995472053052897E-3</v>
      </c>
      <c r="BGJ58">
        <v>-5.6139942070136499E-3</v>
      </c>
      <c r="BGK58">
        <v>-5.6562860885700601E-3</v>
      </c>
      <c r="BGL58">
        <v>-5.41235472075168E-3</v>
      </c>
      <c r="BGM58">
        <v>-5.1627552100467003E-3</v>
      </c>
      <c r="BGN58">
        <v>-5.1426277075484698E-3</v>
      </c>
      <c r="BGO58">
        <v>-5.0305923101944599E-3</v>
      </c>
      <c r="BGP58">
        <v>-4.9279271610068098E-3</v>
      </c>
      <c r="BGQ58">
        <v>-4.6199317134439002E-3</v>
      </c>
      <c r="BGR58">
        <v>-4.6199317134439002E-3</v>
      </c>
      <c r="BGS58">
        <v>-4.1066059675056799E-3</v>
      </c>
      <c r="BGT58">
        <v>-4.0039408183180497E-3</v>
      </c>
      <c r="BGU58">
        <v>-3.6959453707551102E-3</v>
      </c>
      <c r="BGV58">
        <v>-3.28528477400455E-3</v>
      </c>
      <c r="BGW58">
        <v>-3.28528477400455E-3</v>
      </c>
      <c r="BGX58">
        <v>-3.28528477400454E-3</v>
      </c>
      <c r="BGY58">
        <v>-3.0799544756292701E-3</v>
      </c>
      <c r="BGZ58">
        <v>-2.1559681329404701E-3</v>
      </c>
      <c r="BHA58">
        <v>-2.2586332821281298E-3</v>
      </c>
      <c r="BHB58">
        <v>-2.1559681329404701E-3</v>
      </c>
      <c r="BHC58">
        <v>-2.1559681329405E-3</v>
      </c>
      <c r="BHD58">
        <v>-1.7453075361899099E-3</v>
      </c>
      <c r="BHE58">
        <v>-1.5399772378146301E-3</v>
      </c>
      <c r="BHF58">
        <v>-1.33464693943934E-3</v>
      </c>
      <c r="BHG58">
        <v>-1.23198179025171E-3</v>
      </c>
      <c r="BHH58">
        <v>-1.1293166410640599E-3</v>
      </c>
      <c r="BHI58">
        <v>-1.02665149187642E-3</v>
      </c>
      <c r="BHJ58">
        <v>-1.02665149187641E-3</v>
      </c>
      <c r="BHK58" s="18">
        <v>-7.18656044313502E-4</v>
      </c>
      <c r="BHL58" s="18">
        <v>-8.1398371528869297E-4</v>
      </c>
      <c r="BHM58" s="18">
        <v>-5.2066322415065397E-4</v>
      </c>
      <c r="BHN58" s="18">
        <v>-4.97829468319832E-4</v>
      </c>
      <c r="BHO58" s="18">
        <v>-5.2882202355659198E-4</v>
      </c>
      <c r="BHP58" s="18">
        <v>-6.1599089512585198E-4</v>
      </c>
      <c r="BHQ58" s="18">
        <v>-4.1066059675056501E-4</v>
      </c>
      <c r="BHR58" s="18">
        <v>-1.02665149187643E-4</v>
      </c>
      <c r="BHS58" s="18">
        <v>-2.05330298375286E-4</v>
      </c>
      <c r="BHT58" s="18">
        <v>-6.1599089512585198E-4</v>
      </c>
      <c r="BHU58" s="18">
        <v>-4.10660596750572E-4</v>
      </c>
      <c r="BHV58">
        <v>0</v>
      </c>
      <c r="BHW58">
        <v>0</v>
      </c>
      <c r="BHX58" s="18">
        <v>-3.0799544756292198E-4</v>
      </c>
      <c r="BHY58" s="18">
        <v>-2.05330298375286E-4</v>
      </c>
      <c r="BHZ58" s="18">
        <v>-1.02665149187643E-4</v>
      </c>
      <c r="BIA58" s="18">
        <v>1.02665149187643E-4</v>
      </c>
      <c r="BIB58">
        <v>0</v>
      </c>
      <c r="BIC58">
        <v>0</v>
      </c>
      <c r="BID58" s="18">
        <v>-1.02665149187643E-4</v>
      </c>
      <c r="BIE58" s="18">
        <v>-1.02665149187643E-4</v>
      </c>
      <c r="BIF58" s="18">
        <v>-1.0266514918763599E-4</v>
      </c>
      <c r="BIG58" s="18">
        <v>3.0799544756292198E-4</v>
      </c>
      <c r="BIH58" s="18">
        <v>2.05330298375286E-4</v>
      </c>
      <c r="BII58">
        <v>0</v>
      </c>
      <c r="BIJ58">
        <v>0</v>
      </c>
      <c r="BIK58" s="18">
        <v>1.0266514918763599E-4</v>
      </c>
      <c r="BIL58" s="18">
        <v>2.05330298375286E-4</v>
      </c>
      <c r="BIM58" s="18">
        <v>1.02665149187643E-4</v>
      </c>
      <c r="BIN58" s="18">
        <v>1.0266514918764999E-4</v>
      </c>
      <c r="BIO58">
        <v>0</v>
      </c>
      <c r="BIP58" s="18">
        <v>2.0533029837527901E-4</v>
      </c>
      <c r="BIQ58" s="18">
        <v>2.05330298375286E-4</v>
      </c>
      <c r="BIR58" s="18">
        <v>2.0533029837527901E-4</v>
      </c>
      <c r="BIS58" s="18">
        <v>2.05330298375286E-4</v>
      </c>
      <c r="BIT58" s="18">
        <v>3.0799544756292897E-4</v>
      </c>
      <c r="BIU58" s="18">
        <v>2.05330298375286E-4</v>
      </c>
      <c r="BIV58" s="18">
        <v>2.0533029837527901E-4</v>
      </c>
      <c r="BIW58" s="18">
        <v>2.05330298375286E-4</v>
      </c>
      <c r="BIX58" s="18">
        <v>3.0799544756292198E-4</v>
      </c>
      <c r="BIY58" s="18">
        <v>4.3191741588987498E-4</v>
      </c>
      <c r="BIZ58" s="18">
        <v>3.79956530583015E-4</v>
      </c>
      <c r="BJA58" s="18">
        <v>3.1744269459117698E-4</v>
      </c>
      <c r="BJB58" s="18">
        <v>3.0799544756292897E-4</v>
      </c>
      <c r="BJC58" s="18">
        <v>4.1066059675056501E-4</v>
      </c>
      <c r="BJD58" s="18">
        <v>3.0799544756292897E-4</v>
      </c>
      <c r="BJE58" s="18">
        <v>4.1066059675056501E-4</v>
      </c>
      <c r="BJF58" s="18">
        <v>3.0799544756292897E-4</v>
      </c>
      <c r="BJG58" s="18">
        <v>4.1066059675056501E-4</v>
      </c>
      <c r="BJH58" s="18">
        <v>4.1066059675056501E-4</v>
      </c>
      <c r="BJI58" s="18">
        <v>3.5481486219846698E-4</v>
      </c>
      <c r="BJJ58" s="18">
        <v>3.6384118211503502E-4</v>
      </c>
      <c r="BJK58" s="18">
        <v>5.1332574593820901E-4</v>
      </c>
      <c r="BJL58" s="18">
        <v>5.1332574593820901E-4</v>
      </c>
      <c r="BJM58" s="18">
        <v>5.1332574593820901E-4</v>
      </c>
      <c r="BJN58" s="18">
        <v>2.0533029837529299E-4</v>
      </c>
      <c r="BJO58" s="18">
        <v>2.0533029837527901E-4</v>
      </c>
      <c r="BJP58" s="18">
        <v>5.1332574593821595E-4</v>
      </c>
      <c r="BJQ58" s="18">
        <v>6.1599089512585198E-4</v>
      </c>
      <c r="BJR58" s="18">
        <v>4.10660596750572E-4</v>
      </c>
      <c r="BJS58" s="18">
        <v>4.1066059675055801E-4</v>
      </c>
      <c r="BJT58" s="18">
        <v>5.1332574593821595E-4</v>
      </c>
      <c r="BJU58" s="18">
        <v>5.1332574593820901E-4</v>
      </c>
      <c r="BJV58" s="18">
        <v>5.1332574593821595E-4</v>
      </c>
      <c r="BJW58" s="18">
        <v>6.1599089512584504E-4</v>
      </c>
      <c r="BJX58" s="18">
        <v>5.6545397543824401E-4</v>
      </c>
      <c r="BJY58" s="18">
        <v>4.6119751643817998E-4</v>
      </c>
      <c r="BJZ58" s="18">
        <v>5.1332574593821595E-4</v>
      </c>
      <c r="BKA58" s="18">
        <v>5.1332574593820196E-4</v>
      </c>
      <c r="BKB58" s="18">
        <v>4.10660596750572E-4</v>
      </c>
      <c r="BKC58" s="18">
        <v>5.1332574593820901E-4</v>
      </c>
      <c r="BKD58" s="18">
        <v>5.2896370146247797E-4</v>
      </c>
      <c r="BKE58" s="18">
        <v>7.0301808878923196E-4</v>
      </c>
      <c r="BKF58" s="18">
        <v>7.1865604431349496E-4</v>
      </c>
      <c r="BKG58" s="18">
        <v>5.1332574593820901E-4</v>
      </c>
      <c r="BKH58" s="18">
        <v>6.1599089512585198E-4</v>
      </c>
      <c r="BKI58" s="18">
        <v>5.1332574593821595E-4</v>
      </c>
      <c r="BKJ58" s="18">
        <v>6.1599089512584504E-4</v>
      </c>
      <c r="BKK58" s="18">
        <v>6.1599089512585903E-4</v>
      </c>
      <c r="BKL58" s="18">
        <v>6.1599089512585198E-4</v>
      </c>
      <c r="BKM58" s="18">
        <v>6.8505271433288897E-4</v>
      </c>
      <c r="BKN58" s="18">
        <v>5.1942713575443096E-4</v>
      </c>
      <c r="BKO58" s="18">
        <v>5.4082768610259197E-4</v>
      </c>
      <c r="BKP58" s="18">
        <v>8.2132119350114498E-4</v>
      </c>
      <c r="BKQ58" s="18">
        <v>8.2132119350113804E-4</v>
      </c>
      <c r="BKR58" s="18">
        <v>6.1599089512585198E-4</v>
      </c>
      <c r="BKS58" s="18">
        <v>5.9312017984131798E-4</v>
      </c>
      <c r="BKT58" s="18">
        <v>6.3886161041038598E-4</v>
      </c>
      <c r="BKU58" s="18">
        <v>6.1599089512585198E-4</v>
      </c>
      <c r="BKV58" s="18">
        <v>6.1599089512585198E-4</v>
      </c>
      <c r="BKW58" s="18">
        <v>6.1599089512585198E-4</v>
      </c>
      <c r="BKX58" s="18">
        <v>7.0157667009463395E-4</v>
      </c>
      <c r="BKY58" s="18">
        <v>6.3307026934471895E-4</v>
      </c>
      <c r="BKZ58" s="18">
        <v>6.1599089512584504E-4</v>
      </c>
      <c r="BLA58" s="18">
        <v>7.1865604431350905E-4</v>
      </c>
      <c r="BLB58" s="18">
        <v>8.2132119350114498E-4</v>
      </c>
      <c r="BLC58" s="18">
        <v>7.1865604431348097E-4</v>
      </c>
      <c r="BLD58" s="18">
        <v>7.1865604431349496E-4</v>
      </c>
      <c r="BLE58" s="18">
        <v>5.1332574593820901E-4</v>
      </c>
      <c r="BLF58" s="18">
        <v>6.1599089512585903E-4</v>
      </c>
      <c r="BLG58" s="18">
        <v>7.1865604431348097E-4</v>
      </c>
      <c r="BLH58" s="18">
        <v>8.2132119350115896E-4</v>
      </c>
      <c r="BLI58" s="18">
        <v>6.1599089512583095E-4</v>
      </c>
      <c r="BLJ58" s="18">
        <v>7.1865604431350905E-4</v>
      </c>
      <c r="BLK58" s="18">
        <v>6.1599089512584504E-4</v>
      </c>
      <c r="BLL58" s="18">
        <v>5.4652149527655003E-4</v>
      </c>
      <c r="BLM58" s="18">
        <v>5.8279514578751801E-4</v>
      </c>
      <c r="BLN58" s="18">
        <v>9.2398634268878101E-4</v>
      </c>
      <c r="BLO58" s="18">
        <v>8.2132119350114498E-4</v>
      </c>
      <c r="BLP58" s="18">
        <v>5.1332574593820901E-4</v>
      </c>
      <c r="BLQ58" s="18">
        <v>5.1332574593820901E-4</v>
      </c>
      <c r="BLR58" s="18">
        <v>7.1865604431348097E-4</v>
      </c>
      <c r="BLS58" s="18">
        <v>7.1865604431350905E-4</v>
      </c>
      <c r="BLT58" s="18">
        <v>7.1865604431349496E-4</v>
      </c>
      <c r="BLU58" s="18">
        <v>5.1332574593822202E-4</v>
      </c>
      <c r="BLV58" s="18">
        <v>6.1599089512584504E-4</v>
      </c>
      <c r="BLW58" s="18">
        <v>7.1865604431349496E-4</v>
      </c>
      <c r="BLX58" s="18">
        <v>6.8321603481391602E-4</v>
      </c>
      <c r="BLY58" s="18">
        <v>6.5143090462542398E-4</v>
      </c>
      <c r="BLZ58" s="18">
        <v>7.1865604431350905E-4</v>
      </c>
      <c r="BMA58" s="18">
        <v>5.1332574593820901E-4</v>
      </c>
      <c r="BMB58" s="18">
        <v>5.1332574593820901E-4</v>
      </c>
      <c r="BMC58" s="18">
        <v>6.1599089512584504E-4</v>
      </c>
      <c r="BMD58" s="18">
        <v>7.1865604431349496E-4</v>
      </c>
      <c r="BME58" s="18">
        <v>5.1332574593820901E-4</v>
      </c>
      <c r="BMF58" s="18">
        <v>5.1332574593822202E-4</v>
      </c>
      <c r="BMG58" s="18">
        <v>6.1599089512585903E-4</v>
      </c>
      <c r="BMH58" s="18">
        <v>6.1599089512584504E-4</v>
      </c>
      <c r="BMI58" s="18">
        <v>6.1599089512585903E-4</v>
      </c>
      <c r="BMJ58" s="18">
        <v>5.1332574593819502E-4</v>
      </c>
      <c r="BMK58" s="18">
        <v>5.1332574593820901E-4</v>
      </c>
      <c r="BML58" s="18">
        <v>5.1332574593822202E-4</v>
      </c>
      <c r="BMM58" s="18">
        <v>6.1599089512585903E-4</v>
      </c>
      <c r="BMN58" s="18">
        <v>4.1066059675055801E-4</v>
      </c>
      <c r="BMO58" s="18">
        <v>4.10660596750572E-4</v>
      </c>
      <c r="BMP58" s="18">
        <v>6.1599089512585903E-4</v>
      </c>
      <c r="BMQ58" s="18">
        <v>6.1599089512585903E-4</v>
      </c>
      <c r="BMR58" s="18">
        <v>5.1332574593820901E-4</v>
      </c>
      <c r="BMS58" s="18">
        <v>5.1810583528437404E-4</v>
      </c>
      <c r="BMT58" s="18">
        <v>5.08545656592043E-4</v>
      </c>
      <c r="BMU58" s="18">
        <v>5.1332574593820901E-4</v>
      </c>
      <c r="BMV58" s="18">
        <v>5.1332574593822202E-4</v>
      </c>
      <c r="BMW58" s="18">
        <v>4.1066059675055801E-4</v>
      </c>
      <c r="BMX58" s="18">
        <v>5.1332574593820901E-4</v>
      </c>
      <c r="BMY58" s="18">
        <v>6.1599089512584504E-4</v>
      </c>
      <c r="BMZ58" s="18">
        <v>5.1332574593822202E-4</v>
      </c>
      <c r="BNA58" s="18">
        <v>6.1599089512583095E-4</v>
      </c>
      <c r="BNB58" s="18">
        <v>6.1599089512585903E-4</v>
      </c>
      <c r="BNC58" s="18">
        <v>5.1332574593822202E-4</v>
      </c>
      <c r="BND58" s="18">
        <v>5.1332574593820901E-4</v>
      </c>
      <c r="BNE58" s="18">
        <v>6.1599089512585903E-4</v>
      </c>
      <c r="BNF58" s="18">
        <v>6.1599089512584504E-4</v>
      </c>
      <c r="BNG58" s="18">
        <v>6.1599089512585903E-4</v>
      </c>
      <c r="BNH58" s="18">
        <v>6.1599089512584504E-4</v>
      </c>
      <c r="BNI58" s="18">
        <v>5.1332574593820901E-4</v>
      </c>
      <c r="BNJ58" s="18">
        <v>5.1332574593822202E-4</v>
      </c>
      <c r="BNK58" s="18">
        <v>6.1599089512585903E-4</v>
      </c>
      <c r="BNL58" s="18">
        <v>7.1865604431348097E-4</v>
      </c>
      <c r="BNM58" s="18">
        <v>6.6180829790532503E-4</v>
      </c>
      <c r="BNN58" s="18">
        <v>5.6503510162954297E-4</v>
      </c>
      <c r="BNO58" s="18">
        <v>6.3481044362344297E-4</v>
      </c>
      <c r="BNP58" s="18">
        <v>6.6633275103000701E-4</v>
      </c>
      <c r="BNQ58" s="18">
        <v>6.43859349872849E-4</v>
      </c>
      <c r="BNR58" s="18">
        <v>7.2462704939024703E-4</v>
      </c>
      <c r="BNS58" s="18">
        <v>7.7228934490061697E-4</v>
      </c>
      <c r="BNT58" s="18">
        <v>5.7860435439766001E-4</v>
      </c>
      <c r="BNU58" s="18">
        <v>5.0317626928952897E-4</v>
      </c>
      <c r="BNV58" s="18">
        <v>6.3263086250618596E-4</v>
      </c>
      <c r="BNW58" s="18">
        <v>6.9243125860501899E-4</v>
      </c>
      <c r="BNX58" s="18">
        <v>5.5021846729878799E-4</v>
      </c>
      <c r="BNY58" s="18">
        <v>4.8491008594604701E-4</v>
      </c>
      <c r="BNZ58" s="18">
        <v>6.4349283529024903E-4</v>
      </c>
      <c r="BOA58" s="18">
        <v>8.42094459787751E-4</v>
      </c>
      <c r="BOB58" s="18">
        <v>7.4309958968359004E-4</v>
      </c>
      <c r="BOC58" s="18">
        <v>4.4331427410118602E-4</v>
      </c>
      <c r="BOD58" s="18">
        <v>5.1409984116307296E-4</v>
      </c>
      <c r="BOE58" s="18">
        <v>8.3709158706786403E-4</v>
      </c>
      <c r="BOF58" s="18">
        <v>8.1069535056021904E-4</v>
      </c>
      <c r="BOG58" s="18">
        <v>4.78477087697951E-4</v>
      </c>
      <c r="BOH58" s="18">
        <v>4.6383703742379397E-4</v>
      </c>
      <c r="BOI58" s="18">
        <v>6.4313248061659202E-4</v>
      </c>
      <c r="BOJ58" s="18">
        <v>6.4397433483993904E-4</v>
      </c>
      <c r="BOK58" s="18">
        <v>5.1737383277068705E-4</v>
      </c>
      <c r="BOL58" s="18">
        <v>4.8870356320852805E-4</v>
      </c>
      <c r="BOM58" s="18">
        <v>6.1505356231376896E-4</v>
      </c>
      <c r="BON58" s="18">
        <v>6.7674299715762799E-4</v>
      </c>
      <c r="BOO58" s="18">
        <v>6.0588864444581503E-4</v>
      </c>
      <c r="BOP58" s="18">
        <v>5.5739373457551402E-4</v>
      </c>
      <c r="BOQ58" s="18">
        <v>5.7558291905707105E-4</v>
      </c>
      <c r="BOR58" s="18">
        <v>5.3495113296310405E-4</v>
      </c>
      <c r="BOS58" s="18">
        <v>5.2174120821710203E-4</v>
      </c>
      <c r="BOT58" s="18">
        <v>6.4493836059080403E-4</v>
      </c>
      <c r="BOU58" s="18">
        <v>6.7005744264254897E-4</v>
      </c>
      <c r="BOV58" s="18">
        <v>6.5762058646995304E-4</v>
      </c>
      <c r="BOW58" s="18">
        <v>6.2730664786932102E-4</v>
      </c>
      <c r="BOX58" s="18">
        <v>3.9865801415903102E-4</v>
      </c>
      <c r="BOY58" s="18">
        <v>4.0052549322277999E-4</v>
      </c>
      <c r="BOZ58" s="18">
        <v>6.90771163142617E-4</v>
      </c>
      <c r="BPA58" s="18">
        <v>7.44109814751592E-4</v>
      </c>
      <c r="BPB58" s="18">
        <v>4.5962981961009098E-4</v>
      </c>
      <c r="BPC58" s="18">
        <v>3.3565959866305102E-4</v>
      </c>
      <c r="BPD58" s="18">
        <v>4.9587883048526904E-4</v>
      </c>
      <c r="BPE58" s="18">
        <v>5.7475749125757104E-4</v>
      </c>
      <c r="BPF58" s="18">
        <v>5.1013696640444996E-4</v>
      </c>
      <c r="BPG58" s="18">
        <v>5.13747699701389E-4</v>
      </c>
      <c r="BPH58" s="18">
        <v>5.2915260533697897E-4</v>
      </c>
      <c r="BPI58" s="18">
        <v>4.3326335599572203E-4</v>
      </c>
      <c r="BPJ58" s="18">
        <v>4.4412430212828398E-4</v>
      </c>
      <c r="BPK58" s="18">
        <v>5.91172621961233E-4</v>
      </c>
      <c r="BPL58" s="18">
        <v>5.7428317826835296E-4</v>
      </c>
      <c r="BPM58" s="18">
        <v>3.2352765798351798E-4</v>
      </c>
      <c r="BPN58" s="18">
        <v>3.10097003166809E-4</v>
      </c>
      <c r="BPO58" s="18">
        <v>7.1622082697475598E-4</v>
      </c>
      <c r="BPP58" s="18">
        <v>7.7576148024616199E-4</v>
      </c>
      <c r="BPQ58" s="18">
        <v>4.6847955547005201E-4</v>
      </c>
      <c r="BPR58" s="18">
        <v>4.3379824142297698E-4</v>
      </c>
      <c r="BPS58" s="18">
        <v>4.7984664078815E-4</v>
      </c>
      <c r="BPT58" s="18">
        <v>3.7407381753456998E-4</v>
      </c>
      <c r="BPU58" s="18">
        <v>3.3315148906837202E-4</v>
      </c>
      <c r="BPV58" s="18">
        <v>4.0548113997401699E-4</v>
      </c>
      <c r="BPW58" s="18">
        <v>4.4392615839036699E-4</v>
      </c>
      <c r="BPX58" s="18">
        <v>4.59913175421877E-4</v>
      </c>
      <c r="BPY58" s="18">
        <v>4.29438052536951E-4</v>
      </c>
      <c r="BPZ58" s="18">
        <v>4.15562857624257E-4</v>
      </c>
      <c r="BQA58" s="18">
        <v>4.6396742216328602E-4</v>
      </c>
      <c r="BQB58" s="18">
        <v>4.6927521037629002E-4</v>
      </c>
      <c r="BQC58" s="18">
        <v>4.11570209972345E-4</v>
      </c>
      <c r="BQD58" s="18">
        <v>2.4241603021635201E-4</v>
      </c>
      <c r="BQE58" s="18">
        <v>2.6071403975605402E-4</v>
      </c>
      <c r="BQF58" s="18">
        <v>2.30790228722299E-4</v>
      </c>
      <c r="BQG58" s="18">
        <v>1.83289117496238E-4</v>
      </c>
      <c r="BQH58" s="18">
        <v>2.7697517273586603E-4</v>
      </c>
      <c r="BQI58" s="18">
        <v>3.6752686097088401E-4</v>
      </c>
      <c r="BQJ58" s="18">
        <v>2.4234005800591299E-4</v>
      </c>
      <c r="BQK58" s="18">
        <v>8.1708112284001295E-5</v>
      </c>
      <c r="BQL58" s="18">
        <v>2.8823548629877601E-4</v>
      </c>
      <c r="BQM58" s="18">
        <v>5.4942281239253599E-4</v>
      </c>
      <c r="BQN58" s="18">
        <v>3.9665501709840103E-4</v>
      </c>
      <c r="BQO58" s="18">
        <v>1.7395685543505901E-4</v>
      </c>
      <c r="BQP58" s="18">
        <v>2.153380971181E-4</v>
      </c>
      <c r="BQQ58" s="18">
        <v>2.4039763338332099E-4</v>
      </c>
      <c r="BQR58" s="18">
        <v>2.3233533921757001E-4</v>
      </c>
      <c r="BQS58" s="18">
        <v>2.8780737262668E-4</v>
      </c>
      <c r="BQT58" s="18">
        <v>2.9750614927043201E-4</v>
      </c>
      <c r="BQU58" s="18">
        <v>3.2374222814532302E-4</v>
      </c>
      <c r="BQV58" s="18">
        <v>2.8672117534825299E-4</v>
      </c>
      <c r="BQW58" s="18">
        <v>9.4741452973306996E-5</v>
      </c>
      <c r="BQX58" s="18">
        <v>1.13192433585346E-4</v>
      </c>
      <c r="BQY58" s="18">
        <v>3.83390679823375E-4</v>
      </c>
      <c r="BQZ58" s="18">
        <v>3.8381879349544401E-4</v>
      </c>
      <c r="BRA58" s="18">
        <v>-9.1927401234093099E-5</v>
      </c>
      <c r="BRB58" s="18">
        <v>-1.4755137906396999E-4</v>
      </c>
      <c r="BRC58" s="18">
        <v>2.5606228184632502E-4</v>
      </c>
      <c r="BRD58" s="18">
        <v>4.1609876970305401E-4</v>
      </c>
      <c r="BRE58" s="18">
        <v>2.0808788428247599E-4</v>
      </c>
      <c r="BRF58" s="18">
        <v>2.5425024196334899E-5</v>
      </c>
      <c r="BRG58" s="18">
        <v>1.27404370187378E-4</v>
      </c>
      <c r="BRH58" s="18">
        <v>2.1079516426652999E-4</v>
      </c>
      <c r="BRI58" s="18">
        <v>2.0689491524888899E-4</v>
      </c>
      <c r="BRJ58" s="18">
        <v>2.7763325634219601E-4</v>
      </c>
      <c r="BRK58" s="18">
        <v>2.2675138175326501E-4</v>
      </c>
      <c r="BRL58" s="18">
        <v>3.8490191081930097E-5</v>
      </c>
      <c r="BRM58" s="18">
        <v>1.18118307443404E-4</v>
      </c>
      <c r="BRN58" s="18">
        <v>5.0056036128820404E-4</v>
      </c>
      <c r="BRO58" s="18">
        <v>4.5192685346656598E-4</v>
      </c>
      <c r="BRP58" s="18">
        <v>-1.4229389677378099E-6</v>
      </c>
      <c r="BRQ58" s="18">
        <v>-3.02903256163555E-5</v>
      </c>
      <c r="BRR58" s="18">
        <v>2.8592552044207E-4</v>
      </c>
      <c r="BRS58" s="18">
        <v>3.5891325495404598E-4</v>
      </c>
      <c r="BRT58" s="18">
        <v>2.1613477867576901E-4</v>
      </c>
      <c r="BRU58" s="18">
        <v>1.53655848834671E-4</v>
      </c>
      <c r="BRV58" s="18">
        <v>2.51871490456551E-4</v>
      </c>
      <c r="BRW58" s="18">
        <v>3.3835147887470402E-4</v>
      </c>
      <c r="BRX58" s="18">
        <v>3.27935072838153E-4</v>
      </c>
      <c r="BRY58" s="18">
        <v>2.2115202451658501E-4</v>
      </c>
      <c r="BRZ58" s="18">
        <v>2.4517053616904201E-4</v>
      </c>
      <c r="BSA58" s="18">
        <v>3.57888656765142E-4</v>
      </c>
      <c r="BSB58" s="18">
        <v>3.0084071331604103E-4</v>
      </c>
      <c r="BSC58" s="18">
        <v>2.3987712107692501E-4</v>
      </c>
      <c r="BSD58" s="18">
        <v>2.9155567722349802E-4</v>
      </c>
      <c r="BSE58" s="18">
        <v>3.4936642273108998E-4</v>
      </c>
      <c r="BSF58" s="18">
        <v>3.1272831094045201E-4</v>
      </c>
      <c r="BSG58" s="18">
        <v>9.1545486879146502E-5</v>
      </c>
      <c r="BSH58" s="18">
        <v>9.5812250479360096E-5</v>
      </c>
      <c r="BSI58" s="18">
        <v>4.4085133717217101E-4</v>
      </c>
      <c r="BSJ58" s="18">
        <v>4.57297267420553E-4</v>
      </c>
      <c r="BSK58" s="18">
        <v>1.9714891263653E-4</v>
      </c>
      <c r="BSL58" s="18">
        <v>1.8471205646392001E-4</v>
      </c>
      <c r="BSM58" s="18">
        <v>4.0742356459669201E-4</v>
      </c>
      <c r="BSN58" s="18">
        <v>4.2272272512860999E-4</v>
      </c>
      <c r="BSO58" s="18">
        <v>1.33172098268741E-4</v>
      </c>
      <c r="BSP58" s="18">
        <v>9.6639731581832299E-5</v>
      </c>
      <c r="BSQ58" s="18">
        <v>1.08127961775894E-4</v>
      </c>
      <c r="BSR58" s="18">
        <v>5.5625004481363302E-5</v>
      </c>
      <c r="BSS58" s="18">
        <v>9.9515382410569897E-5</v>
      </c>
      <c r="BST58" s="18">
        <v>2.6709262547508402E-4</v>
      </c>
      <c r="BSU58" s="18">
        <v>3.2608299354680499E-4</v>
      </c>
      <c r="BSV58" s="18">
        <v>2.2240659263966699E-4</v>
      </c>
      <c r="BSW58" s="18">
        <v>8.18764831286289E-5</v>
      </c>
      <c r="BSX58" s="18">
        <v>2.40801107419807E-5</v>
      </c>
      <c r="BSY58" s="18">
        <v>1.7086663444446001E-4</v>
      </c>
      <c r="BSZ58" s="18">
        <v>2.38163639736999E-4</v>
      </c>
      <c r="BTA58" s="18">
        <v>6.7557774771437304E-5</v>
      </c>
      <c r="BTB58" s="18">
        <v>-4.6675683426672299E-5</v>
      </c>
      <c r="BTC58" s="18">
        <v>-1.5619475797395898E-5</v>
      </c>
      <c r="BTD58" s="18">
        <v>1.7271358047826699E-5</v>
      </c>
      <c r="BTE58" s="18">
        <v>5.3392037486499297E-5</v>
      </c>
      <c r="BTF58" s="18">
        <v>1.4004039674941901E-4</v>
      </c>
      <c r="BTG58" s="18">
        <v>1.1452297391884E-4</v>
      </c>
      <c r="BTH58" s="18">
        <v>-5.8316884693099197E-5</v>
      </c>
      <c r="BTI58" s="18">
        <v>-6.1774646917700502E-5</v>
      </c>
      <c r="BTJ58" s="18">
        <v>5.7093116114764698E-5</v>
      </c>
      <c r="BTK58" s="18">
        <v>7.9535717727174896E-5</v>
      </c>
      <c r="BTL58" s="18">
        <v>-1.6826817952064699E-6</v>
      </c>
      <c r="BTM58" s="18">
        <v>-4.4211719846171102E-5</v>
      </c>
      <c r="BTN58" s="18">
        <v>-2.3482907569136101E-4</v>
      </c>
      <c r="BTO58" s="18">
        <v>-2.70306044644619E-4</v>
      </c>
      <c r="BTP58" s="18">
        <v>-1.11279781855988E-4</v>
      </c>
      <c r="BTQ58" s="18">
        <v>-9.6562732719934695E-5</v>
      </c>
      <c r="BTR58" s="18">
        <v>-2.0257989902852601E-4</v>
      </c>
      <c r="BTS58" s="18">
        <v>-5.9311709988712999E-5</v>
      </c>
      <c r="BTT58" s="18">
        <v>-1.2254112207038499E-5</v>
      </c>
      <c r="BTU58" s="18">
        <v>-2.8451798124667899E-4</v>
      </c>
      <c r="BTV58" s="18">
        <v>-4.9950393690309503E-4</v>
      </c>
      <c r="BTW58" s="18">
        <v>-3.1396747929115999E-4</v>
      </c>
      <c r="BTX58" s="18">
        <v>-1.7876055776552799E-4</v>
      </c>
      <c r="BTY58" s="18">
        <v>-4.2495671877496E-4</v>
      </c>
      <c r="BTZ58" s="18">
        <v>-5.0825511421981296E-4</v>
      </c>
      <c r="BUA58" s="18">
        <v>-3.5752111553105599E-4</v>
      </c>
      <c r="BUB58" s="18">
        <v>-4.5416084711286098E-4</v>
      </c>
      <c r="BUC58" s="18">
        <v>-6.2715367679702595E-4</v>
      </c>
      <c r="BUD58" s="18">
        <v>-5.3466059059090101E-4</v>
      </c>
      <c r="BUE58" s="18">
        <v>-4.9107512815477195E-4</v>
      </c>
      <c r="BUF58" s="18">
        <v>-5.3729087171308599E-4</v>
      </c>
      <c r="BUG58" s="18">
        <v>-4.1940356085540199E-4</v>
      </c>
      <c r="BUH58" s="18">
        <v>-4.6367585313955502E-4</v>
      </c>
      <c r="BUI58" s="18">
        <v>-6.1566441995142198E-4</v>
      </c>
      <c r="BUJ58" s="18">
        <v>-5.4659336088097501E-4</v>
      </c>
      <c r="BUK58" s="18">
        <v>-5.4593527727470005E-4</v>
      </c>
      <c r="BUL58" s="18">
        <v>-6.4912196542018998E-4</v>
      </c>
      <c r="BUM58" s="18">
        <v>-5.9420124386228002E-4</v>
      </c>
      <c r="BUN58" s="18">
        <v>-4.8146772349377798E-4</v>
      </c>
      <c r="BUO58" s="18">
        <v>-4.5001522838869398E-4</v>
      </c>
      <c r="BUP58" s="18">
        <v>-5.2437970255123003E-4</v>
      </c>
      <c r="BUQ58" s="18">
        <v>-4.9737876831487595E-4</v>
      </c>
      <c r="BUR58" s="18">
        <v>-4.5844403713699001E-4</v>
      </c>
      <c r="BUS58" s="18">
        <v>-5.4979035362667697E-4</v>
      </c>
      <c r="BUT58" s="18">
        <v>-6.1167177229953795E-4</v>
      </c>
      <c r="BUU58" s="18">
        <v>-5.8436386926710704E-4</v>
      </c>
      <c r="BUV58" s="18">
        <v>-5.7535397577437798E-4</v>
      </c>
      <c r="BUW58" s="18">
        <v>-5.6622088410268601E-4</v>
      </c>
      <c r="BUX58" s="18">
        <v>-5.0138681573913503E-4</v>
      </c>
      <c r="BUY58" s="18">
        <v>-6.4509851822355802E-4</v>
      </c>
      <c r="BUZ58" s="18">
        <v>-7.9281826813218305E-4</v>
      </c>
      <c r="BVA58" s="18">
        <v>-7.3548183561386495E-4</v>
      </c>
      <c r="BVB58" s="18">
        <v>-5.8846431532566502E-4</v>
      </c>
      <c r="BVC58" s="18">
        <v>-3.8256422537236102E-4</v>
      </c>
      <c r="BVD58" s="18">
        <v>-4.3737817517519497E-4</v>
      </c>
      <c r="BVE58" s="18">
        <v>-8.3077460043831598E-4</v>
      </c>
      <c r="BVF58" s="18">
        <v>-9.1788289956959402E-4</v>
      </c>
      <c r="BVG58" s="18">
        <v>-4.9812719725245104E-4</v>
      </c>
      <c r="BVH58" s="18">
        <v>-3.0437547440256802E-4</v>
      </c>
      <c r="BVI58" s="18">
        <v>-6.3125309620409799E-4</v>
      </c>
      <c r="BVJ58" s="18">
        <v>-7.8787802115326501E-4</v>
      </c>
      <c r="BVK58" s="18">
        <v>-6.2320722846226297E-4</v>
      </c>
      <c r="BVL58" s="18">
        <v>-5.0045256288155904E-4</v>
      </c>
      <c r="BVM58" s="18">
        <v>-5.0897479691563996E-4</v>
      </c>
      <c r="BVN58" s="18">
        <v>-6.2430882551303604E-4</v>
      </c>
      <c r="BVO58" s="18">
        <v>-6.8040711633213203E-4</v>
      </c>
      <c r="BVP58" s="18">
        <v>-4.8446657250158999E-4</v>
      </c>
      <c r="BVQ58" s="18">
        <v>-3.63533186667458E-4</v>
      </c>
      <c r="BVR58" s="18">
        <v>-4.6831118462536898E-4</v>
      </c>
      <c r="BVS58" s="18">
        <v>-6.2998415496015505E-4</v>
      </c>
      <c r="BVT58" s="18">
        <v>-7.1204440870581399E-4</v>
      </c>
      <c r="BVU58" s="18">
        <v>-5.8288035786135896E-4</v>
      </c>
      <c r="BVV58" s="18">
        <v>-2.42891369857028E-4</v>
      </c>
      <c r="BVW58" s="18">
        <v>-2.7380897953496698E-4</v>
      </c>
      <c r="BVX58" s="18">
        <v>-5.34598991501406E-4</v>
      </c>
      <c r="BVY58" s="18">
        <v>-5.3062893018226899E-4</v>
      </c>
      <c r="BVZ58" s="18">
        <v>-3.6857404549256402E-4</v>
      </c>
      <c r="BWA58" s="18">
        <v>-3.9218702980575699E-4</v>
      </c>
      <c r="BWB58" s="18">
        <v>-4.0026472374385299E-4</v>
      </c>
      <c r="BWC58" s="18">
        <v>-3.7311081843516199E-4</v>
      </c>
      <c r="BWD58" s="18">
        <v>-3.1679693080280402E-4</v>
      </c>
      <c r="BWE58" s="18">
        <v>-3.1401265195679602E-4</v>
      </c>
      <c r="BWF58" s="18">
        <v>-5.0645026089711498E-4</v>
      </c>
      <c r="BWG58" s="18">
        <v>-5.7668451610787199E-4</v>
      </c>
      <c r="BWH58" s="18">
        <v>-5.2063961116634305E-4</v>
      </c>
      <c r="BWI58" s="18">
        <v>-5.1127654956041602E-4</v>
      </c>
      <c r="BWJ58" s="18">
        <v>-5.3180752609498195E-4</v>
      </c>
      <c r="BWK58" s="18">
        <v>-4.2890316710972299E-4</v>
      </c>
      <c r="BWL58" s="18">
        <v>-2.1193474742252301E-4</v>
      </c>
      <c r="BWM58" s="18">
        <v>-3.0625629993569198E-4</v>
      </c>
      <c r="BWN58" s="18">
        <v>-7.0350061499041495E-4</v>
      </c>
      <c r="BWO58" s="18">
        <v>-7.6676595987432096E-4</v>
      </c>
      <c r="BWP58" s="18">
        <v>-5.9725347874760304E-4</v>
      </c>
      <c r="BWQ58" s="18">
        <v>-5.6844666453706395E-4</v>
      </c>
      <c r="BWR58" s="18">
        <v>-2.77946385047203E-4</v>
      </c>
      <c r="BWS58" s="18">
        <v>-5.6389859842798001E-5</v>
      </c>
      <c r="BWT58" s="18">
        <v>-5.6741385313621696E-4</v>
      </c>
      <c r="BWU58">
        <v>-1.0917329832494499E-3</v>
      </c>
      <c r="BWV58" s="18">
        <v>-6.3392239008298803E-4</v>
      </c>
      <c r="BWW58" s="18">
        <v>1.05312883385208E-4</v>
      </c>
      <c r="BWX58" s="18">
        <v>-2.4673104643668699E-4</v>
      </c>
      <c r="BWY58" s="18">
        <v>-7.5409092055563E-4</v>
      </c>
      <c r="BWZ58" s="18">
        <v>-3.91445787428598E-4</v>
      </c>
      <c r="BXA58" s="18">
        <v>-1.12862878456465E-4</v>
      </c>
      <c r="BXB58" s="18">
        <v>-3.4836543752647599E-4</v>
      </c>
      <c r="BXC58" s="18">
        <v>-5.6295407905552998E-4</v>
      </c>
      <c r="BXD58" s="18">
        <v>-5.5454785664002504E-4</v>
      </c>
      <c r="BXE58" s="18">
        <v>-3.5443910775242998E-4</v>
      </c>
      <c r="BXF58" s="18">
        <v>-4.1610595626347102E-4</v>
      </c>
      <c r="BXG58" s="18">
        <v>-7.8269959102825095E-4</v>
      </c>
      <c r="BXH58" s="18">
        <v>-6.4167155554363498E-4</v>
      </c>
      <c r="BXI58" s="18">
        <v>-1.9245300871267799E-4</v>
      </c>
      <c r="BXJ58" s="18">
        <v>-2.5345458705699998E-4</v>
      </c>
      <c r="BXK58" s="18">
        <v>-3.9497130865170899E-4</v>
      </c>
      <c r="BXL58" s="18">
        <v>-3.8735252793049802E-4</v>
      </c>
      <c r="BXM58" s="18">
        <v>-3.9009163411082799E-4</v>
      </c>
      <c r="BXN58" s="18">
        <v>-3.9192728697830199E-4</v>
      </c>
      <c r="BXO58" s="18">
        <v>-3.6474155547340498E-4</v>
      </c>
      <c r="BXP58" s="18">
        <v>-3.40708670700087E-4</v>
      </c>
      <c r="BXQ58" s="18">
        <v>-4.7068274957162698E-4</v>
      </c>
      <c r="BXR58" s="18">
        <v>-6.4284193824437597E-4</v>
      </c>
      <c r="BXS58" s="18">
        <v>-5.9593012497460797E-4</v>
      </c>
      <c r="BXT58" s="18">
        <v>-2.8945206831663901E-4</v>
      </c>
      <c r="BXU58" s="18">
        <v>-1.56570512420128E-4</v>
      </c>
      <c r="BXV58" s="18">
        <v>-5.4942999895300705E-4</v>
      </c>
      <c r="BXW58" s="18">
        <v>-7.5998903337644297E-4</v>
      </c>
      <c r="BXX58" s="18">
        <v>-3.2997708265548799E-4</v>
      </c>
      <c r="BXY58" s="18">
        <v>-2.8497689446357801E-4</v>
      </c>
      <c r="BXZ58" s="18">
        <v>-8.1035039565895096E-4</v>
      </c>
      <c r="BYA58" s="18">
        <v>-7.5371824606404404E-4</v>
      </c>
      <c r="BYB58" s="18">
        <v>-3.0799544756293602E-4</v>
      </c>
      <c r="BYC58" s="18">
        <v>2.05330298375286E-4</v>
      </c>
      <c r="BYD58">
        <v>0</v>
      </c>
      <c r="BYE58" s="18">
        <v>-9.2398634268876702E-4</v>
      </c>
      <c r="BYF58">
        <v>-1.0433674314671701E-3</v>
      </c>
      <c r="BYG58" s="18">
        <v>-2.9127950797219699E-4</v>
      </c>
      <c r="BYH58" s="18">
        <v>-1.0266514918762199E-4</v>
      </c>
      <c r="BYI58" s="18">
        <v>-3.0799544756293602E-4</v>
      </c>
      <c r="BYJ58" s="18">
        <v>-2.0533029837527199E-4</v>
      </c>
      <c r="BYK58" s="18">
        <v>-8.2132119350114498E-4</v>
      </c>
      <c r="BYL58">
        <v>-1.0266514918764299E-3</v>
      </c>
      <c r="BYM58" s="18">
        <v>-6.1599089512584504E-4</v>
      </c>
      <c r="BYN58" s="18">
        <v>-5.1332574593820901E-4</v>
      </c>
      <c r="BYO58" s="18">
        <v>-2.0533029837529999E-4</v>
      </c>
      <c r="BYP58" s="18">
        <v>2.0533029837529999E-4</v>
      </c>
      <c r="BYQ58" s="18">
        <v>-3.0799544756293602E-4</v>
      </c>
      <c r="BYR58" s="18">
        <v>-8.2132119350113099E-4</v>
      </c>
      <c r="BYS58" s="18">
        <v>-7.1865604431349496E-4</v>
      </c>
      <c r="BYT58" s="18">
        <v>-4.10660596750572E-4</v>
      </c>
      <c r="BYU58">
        <v>0</v>
      </c>
      <c r="BYV58" s="18">
        <v>1.0266514918764999E-4</v>
      </c>
      <c r="BYW58" s="18">
        <v>-6.2143830794175704E-4</v>
      </c>
      <c r="BYX58" s="18">
        <v>-7.1320863149758296E-4</v>
      </c>
      <c r="BYY58" s="18">
        <v>-3.0799544756295001E-4</v>
      </c>
      <c r="BYZ58" s="18">
        <v>-3.0799544756290799E-4</v>
      </c>
      <c r="BZA58" s="18">
        <v>-4.10660596750572E-4</v>
      </c>
      <c r="BZB58" s="18">
        <v>-5.1332574593822202E-4</v>
      </c>
      <c r="BZC58" s="18">
        <v>-6.1599089512584504E-4</v>
      </c>
      <c r="BZD58" s="18">
        <v>-3.0799544756292198E-4</v>
      </c>
      <c r="BZE58" s="18">
        <v>-2.05330298375286E-4</v>
      </c>
      <c r="BZF58" s="18">
        <v>-4.10660596750572E-4</v>
      </c>
      <c r="BZG58" s="18">
        <v>-6.1599089512585903E-4</v>
      </c>
      <c r="BZH58" s="18">
        <v>-7.1865604431349496E-4</v>
      </c>
      <c r="BZI58" s="18">
        <v>-3.0799544756292198E-4</v>
      </c>
      <c r="BZJ58" s="18">
        <v>1.0266514918764999E-4</v>
      </c>
      <c r="BZK58" s="18">
        <v>-5.1332574593822202E-4</v>
      </c>
      <c r="BZL58">
        <v>-1.1293166410640599E-3</v>
      </c>
      <c r="BZM58" s="18">
        <v>-8.2132119350113099E-4</v>
      </c>
      <c r="BZN58" s="18">
        <v>-6.1599089512585903E-4</v>
      </c>
      <c r="BZO58" s="18">
        <v>-5.1332574593819502E-4</v>
      </c>
      <c r="BZP58" s="18">
        <v>-2.05330298375286E-4</v>
      </c>
      <c r="BZQ58" s="18">
        <v>-3.0799544756293602E-4</v>
      </c>
      <c r="BZR58" s="18">
        <v>-6.1599089512585903E-4</v>
      </c>
      <c r="BZS58" s="18">
        <v>-5.1332574593820901E-4</v>
      </c>
      <c r="BZT58" s="18">
        <v>-1.0266514918763599E-4</v>
      </c>
      <c r="BZU58" s="18">
        <v>-2.0533029837527199E-4</v>
      </c>
      <c r="BZV58" s="18">
        <v>-5.1332574593822202E-4</v>
      </c>
      <c r="BZW58" s="18">
        <v>-4.10660596750572E-4</v>
      </c>
      <c r="BZX58" s="18">
        <v>-6.1599089512585903E-4</v>
      </c>
      <c r="BZY58" s="18">
        <v>-7.1865604431348097E-4</v>
      </c>
      <c r="BZZ58" s="18">
        <v>-2.05330298375286E-4</v>
      </c>
      <c r="CAA58" s="18">
        <v>-3.0799544756292198E-4</v>
      </c>
      <c r="CAB58" s="18">
        <v>-8.2132119350115896E-4</v>
      </c>
      <c r="CAC58" s="18">
        <v>-9.2398634268876702E-4</v>
      </c>
      <c r="CAD58" s="18">
        <v>-3.0799544756290799E-4</v>
      </c>
      <c r="CAE58" s="18">
        <v>-1.0266514918766401E-4</v>
      </c>
      <c r="CAF58" s="18">
        <v>-5.1332574593819502E-4</v>
      </c>
      <c r="CAG58" s="18">
        <v>-9.23986342688795E-4</v>
      </c>
      <c r="CAH58" s="18">
        <v>-6.1599089512585903E-4</v>
      </c>
      <c r="CAI58" s="18">
        <v>-1.0266514918763599E-4</v>
      </c>
      <c r="CAJ58" s="18">
        <v>-3.0799544756292198E-4</v>
      </c>
      <c r="CAK58" s="18">
        <v>-5.1332574593820901E-4</v>
      </c>
      <c r="CAL58" s="18">
        <v>-4.1066059675055801E-4</v>
      </c>
      <c r="CAM58" s="18">
        <v>-3.0799544756293602E-4</v>
      </c>
      <c r="CAN58" s="18">
        <v>-7.1865604431349496E-4</v>
      </c>
      <c r="CAO58" s="18">
        <v>-8.2132119350114498E-4</v>
      </c>
      <c r="CAP58" s="18">
        <v>-3.0799544756292198E-4</v>
      </c>
      <c r="CAQ58" s="18">
        <v>-1.0266514918764999E-4</v>
      </c>
      <c r="CAR58" s="18">
        <v>-5.1332574593820901E-4</v>
      </c>
      <c r="CAS58" s="18">
        <v>-6.1599089512583095E-4</v>
      </c>
      <c r="CAT58" s="18">
        <v>-5.1332574593822202E-4</v>
      </c>
      <c r="CAU58" s="18">
        <v>-6.1599089512584504E-4</v>
      </c>
      <c r="CAV58" s="18">
        <v>-4.10660596750572E-4</v>
      </c>
      <c r="CAW58" s="18">
        <v>-4.10660596750572E-4</v>
      </c>
      <c r="CAX58" s="18">
        <v>-5.1332574593820901E-4</v>
      </c>
      <c r="CAY58" s="18">
        <v>-1.0266514918763599E-4</v>
      </c>
      <c r="CAZ58" s="18">
        <v>-2.0533029837529999E-4</v>
      </c>
      <c r="CBA58" s="18">
        <v>-4.1066059675055801E-4</v>
      </c>
      <c r="CBB58" s="18">
        <v>-5.1332574593822202E-4</v>
      </c>
      <c r="CBC58" s="18">
        <v>-7.1865604431349496E-4</v>
      </c>
      <c r="CBD58">
        <v>0</v>
      </c>
      <c r="CBE58" s="18">
        <v>-1.0266514918763599E-4</v>
      </c>
      <c r="CBF58">
        <v>-1.02665149187641E-3</v>
      </c>
      <c r="CBG58">
        <v>-1.2319817902517001E-3</v>
      </c>
      <c r="CBH58">
        <v>-1.0266514918764299E-3</v>
      </c>
      <c r="CBI58" s="18">
        <v>-3.0799544756292198E-4</v>
      </c>
      <c r="CBJ58" s="18">
        <v>-1.0266514918764999E-4</v>
      </c>
      <c r="CBK58" s="18">
        <v>-9.2398634268877396E-4</v>
      </c>
      <c r="CBL58" s="18">
        <v>-8.2132119350113804E-4</v>
      </c>
      <c r="CBM58" s="18">
        <v>3.5121336876496601E-4</v>
      </c>
      <c r="CBN58" s="18">
        <v>3.1441099273565799E-4</v>
      </c>
      <c r="CBO58">
        <v>-1.07628495825119E-3</v>
      </c>
      <c r="CBP58">
        <v>-1.1007202904093399E-3</v>
      </c>
      <c r="CBQ58" s="18">
        <v>-2.33926649030005E-4</v>
      </c>
      <c r="CBR58" s="18">
        <v>-2.05330298375286E-4</v>
      </c>
      <c r="CBS58" s="18">
        <v>-4.1066059675056501E-4</v>
      </c>
      <c r="CBT58" s="18">
        <v>-6.1599089512585903E-4</v>
      </c>
      <c r="CBU58" s="18">
        <v>-1.0266514918763599E-4</v>
      </c>
      <c r="CBV58" s="18">
        <v>2.0533029837527901E-4</v>
      </c>
      <c r="CBW58">
        <v>-1.02665149187642E-3</v>
      </c>
      <c r="CBX58">
        <v>-1.2319817902517001E-3</v>
      </c>
      <c r="CBY58" s="18">
        <v>2.0533029837527901E-4</v>
      </c>
      <c r="CBZ58">
        <v>0</v>
      </c>
      <c r="CCA58">
        <v>-1.2319817902516901E-3</v>
      </c>
      <c r="CCB58" s="18">
        <v>-9.2398634268878101E-4</v>
      </c>
      <c r="CCC58" s="18">
        <v>5.9477000878875497E-5</v>
      </c>
      <c r="CCD58" s="18">
        <v>2.4851844668404699E-4</v>
      </c>
      <c r="CCE58" s="18">
        <v>-3.0799544756292198E-4</v>
      </c>
      <c r="CCF58" s="18">
        <v>-5.1332574593820901E-4</v>
      </c>
      <c r="CCG58" s="18">
        <v>-1.0266514918764999E-4</v>
      </c>
      <c r="CCH58" s="18">
        <v>-1.0266514918763599E-4</v>
      </c>
      <c r="CCI58" s="18">
        <v>-4.10660596750572E-4</v>
      </c>
      <c r="CCJ58" s="18">
        <v>-3.0799544756292897E-4</v>
      </c>
      <c r="CCK58">
        <v>-1.02665149187641E-3</v>
      </c>
      <c r="CCL58">
        <v>-1.02665149187642E-3</v>
      </c>
      <c r="CCM58" s="18">
        <v>-3.0799544756292897E-4</v>
      </c>
      <c r="CCN58" s="18">
        <v>-3.0799544756292897E-4</v>
      </c>
      <c r="CCO58" s="18">
        <v>-2.05330298375286E-4</v>
      </c>
      <c r="CCP58" s="18">
        <v>-3.0799544756292198E-4</v>
      </c>
      <c r="CCQ58" s="18">
        <v>-5.1332574593821595E-4</v>
      </c>
      <c r="CCR58" s="18">
        <v>-4.1066059675056501E-4</v>
      </c>
      <c r="CCS58" s="18">
        <v>-4.1066059675056501E-4</v>
      </c>
      <c r="CCT58" s="18">
        <v>-5.1332574593821595E-4</v>
      </c>
      <c r="CCU58" s="18">
        <v>-4.1066059675056501E-4</v>
      </c>
      <c r="CCV58" s="18">
        <v>-4.6544682696306102E-4</v>
      </c>
      <c r="CCW58" s="18">
        <v>-3.55874366538069E-4</v>
      </c>
      <c r="CCX58" s="18">
        <v>1.0266514918763599E-4</v>
      </c>
      <c r="CCY58" s="18">
        <v>-3.2248560671926902E-4</v>
      </c>
      <c r="CCZ58">
        <v>-1.39826853239093E-3</v>
      </c>
      <c r="CDA58" s="18">
        <v>-3.3254884464264202E-4</v>
      </c>
      <c r="CDB58" s="18">
        <v>5.1332574593820901E-4</v>
      </c>
      <c r="CDC58" s="18">
        <v>-4.1540680659751101E-4</v>
      </c>
      <c r="CDD58">
        <v>-1.53523102796768E-3</v>
      </c>
      <c r="CDE58">
        <v>-1.02665149187642E-3</v>
      </c>
      <c r="CDF58" s="18">
        <v>3.0799544756292897E-4</v>
      </c>
      <c r="CDG58">
        <v>1.2319817902516901E-3</v>
      </c>
      <c r="CDH58" s="18">
        <v>7.1865604431349496E-4</v>
      </c>
      <c r="CDI58" s="18">
        <v>-9.2398634268876702E-4</v>
      </c>
      <c r="CDJ58">
        <v>-1.64264238700227E-3</v>
      </c>
      <c r="CDK58" s="18">
        <v>7.1865604431349496E-4</v>
      </c>
      <c r="CDL58">
        <v>2.66929387887869E-3</v>
      </c>
      <c r="CDM58">
        <v>1.33464693943935E-3</v>
      </c>
      <c r="CDN58" s="18">
        <v>-4.5979305719730902E-4</v>
      </c>
      <c r="CDO58">
        <v>-2.8254917168072402E-3</v>
      </c>
      <c r="CDP58">
        <v>-2.4639635805034101E-3</v>
      </c>
      <c r="CDQ58" s="18">
        <v>4.1066059675056501E-4</v>
      </c>
      <c r="CDR58">
        <v>1.64264238700227E-3</v>
      </c>
      <c r="CDS58">
        <v>1.4373120886269899E-3</v>
      </c>
      <c r="CDT58">
        <v>-1.4373120886269899E-3</v>
      </c>
      <c r="CDU58">
        <v>-2.8746241772539798E-3</v>
      </c>
      <c r="CDV58" s="18">
        <v>4.1066059675056501E-4</v>
      </c>
      <c r="CDW58">
        <v>2.0533029837528499E-3</v>
      </c>
      <c r="CDX58">
        <v>-1.23198179025171E-3</v>
      </c>
      <c r="CDY58">
        <v>-1.23198179025171E-3</v>
      </c>
      <c r="CDZ58" s="18">
        <v>7.1865604431349496E-4</v>
      </c>
      <c r="CEA58">
        <v>-1.1293166410640599E-3</v>
      </c>
      <c r="CEB58">
        <v>-1.1293166410640599E-3</v>
      </c>
      <c r="CEC58" s="18">
        <v>7.7860838483310903E-4</v>
      </c>
      <c r="CED58" s="18">
        <v>4.5337340541858702E-4</v>
      </c>
      <c r="CEE58" s="18">
        <v>-6.2279040795654801E-4</v>
      </c>
      <c r="CEF58" s="18">
        <v>-3.0119593473221901E-4</v>
      </c>
    </row>
    <row r="59" spans="1:2164" x14ac:dyDescent="0.3">
      <c r="A59" s="4"/>
      <c r="B59" t="str">
        <f t="array" ref="B59">INDEX(MtrxNb!A$2:C$145,MATCH(1,(MtrxNb!B$2:B$145=I59)*(MtrxNb!C$2:C$145=J59),0),1)</f>
        <v>M91</v>
      </c>
      <c r="C59" s="5">
        <v>41610</v>
      </c>
      <c r="D59" s="5">
        <v>41550</v>
      </c>
      <c r="E59" s="4">
        <f t="shared" si="0"/>
        <v>60</v>
      </c>
      <c r="F59" s="4" t="s">
        <v>14</v>
      </c>
      <c r="G59" s="4">
        <v>55.6</v>
      </c>
      <c r="H59" s="4">
        <v>17</v>
      </c>
      <c r="I59" s="4">
        <v>31</v>
      </c>
      <c r="J59" s="6" t="s">
        <v>11</v>
      </c>
      <c r="K59" s="6">
        <v>1</v>
      </c>
      <c r="L59" s="6" t="s">
        <v>1238</v>
      </c>
      <c r="M59" s="4" t="s">
        <v>13</v>
      </c>
      <c r="N59" s="4" t="s">
        <v>13</v>
      </c>
      <c r="O59" s="4" t="s">
        <v>13</v>
      </c>
      <c r="P59" s="4" t="s">
        <v>13</v>
      </c>
      <c r="Q59" s="4" t="s">
        <v>13</v>
      </c>
      <c r="R59" s="4" t="s">
        <v>13</v>
      </c>
      <c r="S59" s="4" t="s">
        <v>13</v>
      </c>
      <c r="T59" s="4" t="s">
        <v>13</v>
      </c>
      <c r="U59" s="4" t="s">
        <v>13</v>
      </c>
      <c r="V59" s="4" t="s">
        <v>13</v>
      </c>
      <c r="W59" s="4" t="s">
        <v>13</v>
      </c>
      <c r="X59" s="4" t="s">
        <v>13</v>
      </c>
      <c r="Y59" s="4" t="s">
        <v>13</v>
      </c>
      <c r="Z59" s="4" t="s">
        <v>13</v>
      </c>
      <c r="AA59" s="4" t="s">
        <v>13</v>
      </c>
      <c r="AB59" s="4" t="s">
        <v>13</v>
      </c>
      <c r="AC59" s="4" t="s">
        <v>13</v>
      </c>
      <c r="AD59" s="4" t="s">
        <v>13</v>
      </c>
      <c r="AE59" s="4" t="s">
        <v>13</v>
      </c>
      <c r="AF59" s="4" t="s">
        <v>13</v>
      </c>
      <c r="AG59" s="4" t="s">
        <v>13</v>
      </c>
      <c r="AH59" s="4" t="s">
        <v>13</v>
      </c>
      <c r="AI59" s="4" t="s">
        <v>13</v>
      </c>
      <c r="AJ59" s="4" t="s">
        <v>13</v>
      </c>
      <c r="AK59" s="4" t="s">
        <v>13</v>
      </c>
      <c r="AL59" s="4" t="s">
        <v>13</v>
      </c>
      <c r="AM59" s="4" t="s">
        <v>13</v>
      </c>
      <c r="AN59" s="4" t="s">
        <v>13</v>
      </c>
      <c r="AO59" s="4" t="s">
        <v>13</v>
      </c>
      <c r="AP59" s="4" t="s">
        <v>13</v>
      </c>
      <c r="AQ59" s="4" t="s">
        <v>13</v>
      </c>
      <c r="AR59" s="4" t="s">
        <v>13</v>
      </c>
      <c r="AS59" s="4" t="s">
        <v>13</v>
      </c>
      <c r="AT59" s="4" t="s">
        <v>13</v>
      </c>
      <c r="AU59" s="4" t="s">
        <v>13</v>
      </c>
      <c r="AV59" s="4" t="s">
        <v>13</v>
      </c>
      <c r="AW59" s="4" t="s">
        <v>13</v>
      </c>
      <c r="AX59" s="4" t="s">
        <v>13</v>
      </c>
      <c r="AY59" s="4" t="s">
        <v>13</v>
      </c>
      <c r="AZ59" s="4" t="s">
        <v>13</v>
      </c>
      <c r="BA59" s="4" t="s">
        <v>13</v>
      </c>
      <c r="BB59" s="4" t="s">
        <v>13</v>
      </c>
      <c r="BC59" s="4" t="s">
        <v>13</v>
      </c>
      <c r="BD59" s="4" t="s">
        <v>13</v>
      </c>
      <c r="BE59" s="4" t="s">
        <v>13</v>
      </c>
      <c r="BF59" s="4" t="s">
        <v>13</v>
      </c>
      <c r="BG59" s="4" t="s">
        <v>13</v>
      </c>
      <c r="BH59" s="4" t="s">
        <v>13</v>
      </c>
      <c r="BI59" s="4" t="s">
        <v>13</v>
      </c>
      <c r="BJ59" s="4" t="s">
        <v>13</v>
      </c>
      <c r="BK59" s="4" t="s">
        <v>13</v>
      </c>
      <c r="BL59" s="4" t="s">
        <v>13</v>
      </c>
      <c r="BM59" s="4" t="s">
        <v>13</v>
      </c>
      <c r="BN59" s="4" t="s">
        <v>13</v>
      </c>
      <c r="BO59" s="4" t="s">
        <v>13</v>
      </c>
      <c r="BP59" s="4" t="s">
        <v>13</v>
      </c>
      <c r="BQ59" s="4" t="s">
        <v>13</v>
      </c>
      <c r="BR59" s="4" t="s">
        <v>13</v>
      </c>
      <c r="BS59" s="4" t="s">
        <v>13</v>
      </c>
      <c r="BT59" s="4" t="s">
        <v>13</v>
      </c>
      <c r="BU59" s="4" t="s">
        <v>13</v>
      </c>
      <c r="BV59" s="4" t="s">
        <v>13</v>
      </c>
      <c r="BW59" s="4" t="s">
        <v>13</v>
      </c>
      <c r="BX59" s="4" t="s">
        <v>13</v>
      </c>
      <c r="BY59" s="4" t="s">
        <v>13</v>
      </c>
      <c r="BZ59" s="4" t="s">
        <v>13</v>
      </c>
      <c r="CA59" s="4" t="s">
        <v>13</v>
      </c>
      <c r="CB59" s="4" t="s">
        <v>13</v>
      </c>
      <c r="CC59" s="4" t="s">
        <v>13</v>
      </c>
      <c r="CD59" s="4" t="s">
        <v>13</v>
      </c>
      <c r="CE59" s="4" t="s">
        <v>13</v>
      </c>
      <c r="CF59" s="4" t="s">
        <v>13</v>
      </c>
      <c r="CG59" s="4" t="s">
        <v>13</v>
      </c>
      <c r="CH59" s="4" t="s">
        <v>13</v>
      </c>
      <c r="CI59" s="4" t="s">
        <v>13</v>
      </c>
      <c r="CJ59" s="4" t="s">
        <v>13</v>
      </c>
      <c r="CK59" s="4" t="s">
        <v>13</v>
      </c>
      <c r="CL59" s="4" t="s">
        <v>13</v>
      </c>
      <c r="CM59" s="4" t="s">
        <v>13</v>
      </c>
      <c r="CN59" s="4" t="s">
        <v>13</v>
      </c>
      <c r="CO59" s="4" t="s">
        <v>13</v>
      </c>
      <c r="CP59" s="4" t="s">
        <v>13</v>
      </c>
      <c r="CQ59" s="4" t="s">
        <v>13</v>
      </c>
      <c r="CR59" s="4" t="s">
        <v>13</v>
      </c>
      <c r="CS59" s="4" t="s">
        <v>13</v>
      </c>
      <c r="CT59" s="4" t="s">
        <v>13</v>
      </c>
      <c r="CU59" s="4" t="s">
        <v>13</v>
      </c>
      <c r="CV59" s="4" t="s">
        <v>13</v>
      </c>
      <c r="CW59" s="4" t="s">
        <v>13</v>
      </c>
      <c r="CX59" s="4" t="s">
        <v>13</v>
      </c>
      <c r="CY59" s="4" t="s">
        <v>13</v>
      </c>
      <c r="CZ59" s="4" t="s">
        <v>13</v>
      </c>
      <c r="DA59" s="4" t="s">
        <v>13</v>
      </c>
      <c r="DB59" s="4" t="s">
        <v>13</v>
      </c>
      <c r="DC59" s="4" t="s">
        <v>13</v>
      </c>
      <c r="DD59" s="4" t="s">
        <v>13</v>
      </c>
      <c r="DE59" s="4" t="s">
        <v>13</v>
      </c>
      <c r="DF59" s="4" t="s">
        <v>13</v>
      </c>
      <c r="DG59" s="4" t="s">
        <v>13</v>
      </c>
      <c r="DH59" s="4" t="s">
        <v>13</v>
      </c>
      <c r="DI59" s="4" t="s">
        <v>13</v>
      </c>
      <c r="DJ59" s="4" t="s">
        <v>13</v>
      </c>
      <c r="DK59" s="4" t="s">
        <v>13</v>
      </c>
      <c r="DL59" s="4" t="s">
        <v>13</v>
      </c>
      <c r="DM59" s="4" t="s">
        <v>13</v>
      </c>
      <c r="DN59" s="4" t="s">
        <v>13</v>
      </c>
      <c r="DO59" s="4" t="s">
        <v>13</v>
      </c>
      <c r="DP59" s="4" t="s">
        <v>13</v>
      </c>
      <c r="DQ59" s="4" t="s">
        <v>13</v>
      </c>
      <c r="DR59" s="4" t="s">
        <v>13</v>
      </c>
      <c r="DS59" s="4" t="s">
        <v>13</v>
      </c>
      <c r="DT59" s="4" t="s">
        <v>13</v>
      </c>
      <c r="DU59" s="4" t="s">
        <v>13</v>
      </c>
      <c r="DV59" s="4" t="s">
        <v>13</v>
      </c>
      <c r="DW59" s="4" t="s">
        <v>13</v>
      </c>
      <c r="DX59" s="4" t="s">
        <v>13</v>
      </c>
      <c r="DY59" s="4" t="s">
        <v>13</v>
      </c>
      <c r="DZ59" s="4" t="s">
        <v>13</v>
      </c>
      <c r="EA59" s="4" t="s">
        <v>13</v>
      </c>
      <c r="EB59" s="4" t="s">
        <v>13</v>
      </c>
      <c r="EC59" s="4" t="s">
        <v>13</v>
      </c>
      <c r="ED59" s="4" t="s">
        <v>13</v>
      </c>
      <c r="EE59" s="4" t="s">
        <v>13</v>
      </c>
      <c r="EF59" s="4" t="s">
        <v>13</v>
      </c>
      <c r="EG59" s="4" t="s">
        <v>13</v>
      </c>
      <c r="EH59" s="4" t="s">
        <v>13</v>
      </c>
      <c r="EI59" s="4" t="s">
        <v>13</v>
      </c>
      <c r="EJ59" s="4" t="s">
        <v>13</v>
      </c>
      <c r="EK59" s="4" t="s">
        <v>13</v>
      </c>
      <c r="EL59" s="4" t="s">
        <v>13</v>
      </c>
      <c r="EM59" s="4" t="s">
        <v>13</v>
      </c>
      <c r="EN59" s="4" t="s">
        <v>13</v>
      </c>
      <c r="EO59" s="4" t="s">
        <v>13</v>
      </c>
      <c r="EP59" s="4" t="s">
        <v>13</v>
      </c>
      <c r="EQ59" s="4" t="s">
        <v>13</v>
      </c>
      <c r="ER59" s="4" t="s">
        <v>13</v>
      </c>
      <c r="ES59" s="4" t="s">
        <v>13</v>
      </c>
      <c r="ET59" s="4" t="s">
        <v>13</v>
      </c>
      <c r="EU59" s="4" t="s">
        <v>13</v>
      </c>
      <c r="EV59" s="4" t="s">
        <v>13</v>
      </c>
      <c r="EW59" s="4" t="s">
        <v>13</v>
      </c>
      <c r="EX59" s="4" t="s">
        <v>13</v>
      </c>
      <c r="EY59" s="4" t="s">
        <v>13</v>
      </c>
      <c r="EZ59" s="4" t="s">
        <v>13</v>
      </c>
      <c r="FA59" s="4" t="s">
        <v>13</v>
      </c>
      <c r="FB59" s="4" t="s">
        <v>13</v>
      </c>
      <c r="FC59" s="4" t="s">
        <v>13</v>
      </c>
      <c r="FD59" s="4" t="s">
        <v>13</v>
      </c>
      <c r="FE59" s="4" t="s">
        <v>13</v>
      </c>
      <c r="FF59" s="4" t="s">
        <v>13</v>
      </c>
      <c r="FG59" s="4" t="s">
        <v>13</v>
      </c>
      <c r="FH59" s="4" t="s">
        <v>13</v>
      </c>
      <c r="FI59" s="4" t="s">
        <v>13</v>
      </c>
      <c r="FJ59" s="4" t="s">
        <v>13</v>
      </c>
      <c r="FK59" s="4" t="s">
        <v>13</v>
      </c>
      <c r="FL59" s="4" t="s">
        <v>13</v>
      </c>
      <c r="FM59" s="4" t="s">
        <v>13</v>
      </c>
      <c r="FN59" s="4" t="s">
        <v>13</v>
      </c>
      <c r="FO59" s="4" t="s">
        <v>13</v>
      </c>
      <c r="FP59" s="4" t="s">
        <v>13</v>
      </c>
      <c r="FQ59" s="4" t="s">
        <v>13</v>
      </c>
      <c r="FR59" s="4" t="s">
        <v>13</v>
      </c>
      <c r="FS59" s="4" t="s">
        <v>13</v>
      </c>
      <c r="FT59" s="4" t="s">
        <v>13</v>
      </c>
      <c r="FU59" s="4" t="s">
        <v>13</v>
      </c>
      <c r="FV59" s="4" t="s">
        <v>13</v>
      </c>
      <c r="FW59" s="4" t="s">
        <v>13</v>
      </c>
      <c r="FX59" s="4" t="s">
        <v>13</v>
      </c>
      <c r="FY59" s="4" t="s">
        <v>13</v>
      </c>
      <c r="FZ59" s="4" t="s">
        <v>13</v>
      </c>
      <c r="GA59" s="4" t="s">
        <v>13</v>
      </c>
      <c r="GB59" s="4" t="s">
        <v>13</v>
      </c>
      <c r="GC59" s="4" t="s">
        <v>13</v>
      </c>
      <c r="GD59" s="4" t="s">
        <v>13</v>
      </c>
      <c r="GE59" s="4" t="s">
        <v>13</v>
      </c>
      <c r="GF59" s="4" t="s">
        <v>13</v>
      </c>
      <c r="GG59" s="4" t="s">
        <v>13</v>
      </c>
      <c r="GH59" s="4" t="s">
        <v>13</v>
      </c>
      <c r="GI59" s="4" t="s">
        <v>13</v>
      </c>
      <c r="GJ59" s="4" t="s">
        <v>13</v>
      </c>
      <c r="GK59" s="4" t="s">
        <v>13</v>
      </c>
      <c r="GL59" s="4" t="s">
        <v>13</v>
      </c>
      <c r="GM59" s="4" t="s">
        <v>13</v>
      </c>
      <c r="GN59" s="4" t="s">
        <v>13</v>
      </c>
      <c r="GO59" s="4" t="s">
        <v>13</v>
      </c>
      <c r="GP59" s="4" t="s">
        <v>13</v>
      </c>
      <c r="GQ59" s="4" t="s">
        <v>13</v>
      </c>
      <c r="GR59" s="4" t="s">
        <v>13</v>
      </c>
      <c r="GS59" s="4" t="s">
        <v>13</v>
      </c>
      <c r="GT59" s="4" t="s">
        <v>13</v>
      </c>
      <c r="GU59" s="4" t="s">
        <v>13</v>
      </c>
      <c r="GV59" s="4" t="s">
        <v>13</v>
      </c>
      <c r="GW59" s="4" t="s">
        <v>13</v>
      </c>
      <c r="GX59" s="4" t="s">
        <v>13</v>
      </c>
      <c r="GY59" s="4" t="s">
        <v>13</v>
      </c>
      <c r="GZ59" s="4" t="s">
        <v>13</v>
      </c>
      <c r="HA59" s="4" t="s">
        <v>13</v>
      </c>
      <c r="HB59" s="4" t="s">
        <v>13</v>
      </c>
      <c r="HC59" s="4" t="s">
        <v>13</v>
      </c>
      <c r="HD59" s="4" t="s">
        <v>13</v>
      </c>
      <c r="HE59" s="4" t="s">
        <v>13</v>
      </c>
      <c r="HF59" s="4" t="s">
        <v>13</v>
      </c>
      <c r="HG59" s="4" t="s">
        <v>13</v>
      </c>
      <c r="HH59" s="4" t="s">
        <v>13</v>
      </c>
      <c r="HI59" s="4" t="s">
        <v>13</v>
      </c>
      <c r="HJ59" s="4" t="s">
        <v>13</v>
      </c>
      <c r="HK59" s="4" t="s">
        <v>13</v>
      </c>
      <c r="HL59" s="4" t="s">
        <v>13</v>
      </c>
      <c r="HM59" s="4" t="s">
        <v>13</v>
      </c>
      <c r="HN59" s="4" t="s">
        <v>13</v>
      </c>
      <c r="HO59" s="4" t="s">
        <v>13</v>
      </c>
      <c r="HP59" s="4" t="s">
        <v>13</v>
      </c>
      <c r="HQ59" s="4" t="s">
        <v>13</v>
      </c>
      <c r="HR59" s="4" t="s">
        <v>13</v>
      </c>
      <c r="HS59" s="4" t="s">
        <v>13</v>
      </c>
      <c r="HT59" s="4" t="s">
        <v>13</v>
      </c>
      <c r="HU59" s="4" t="s">
        <v>13</v>
      </c>
      <c r="HV59" s="4" t="s">
        <v>13</v>
      </c>
      <c r="HW59" s="4" t="s">
        <v>13</v>
      </c>
      <c r="HX59" s="4" t="s">
        <v>13</v>
      </c>
      <c r="HY59" s="4" t="s">
        <v>13</v>
      </c>
      <c r="HZ59" s="4" t="s">
        <v>13</v>
      </c>
      <c r="IA59" s="4" t="s">
        <v>13</v>
      </c>
      <c r="IB59" s="4" t="s">
        <v>13</v>
      </c>
      <c r="IC59" s="4" t="s">
        <v>13</v>
      </c>
      <c r="ID59" s="4" t="s">
        <v>13</v>
      </c>
      <c r="IE59" s="4" t="s">
        <v>13</v>
      </c>
      <c r="IF59" s="4" t="s">
        <v>13</v>
      </c>
      <c r="IG59" s="4" t="s">
        <v>13</v>
      </c>
      <c r="IH59" s="4" t="s">
        <v>13</v>
      </c>
      <c r="II59" s="4" t="s">
        <v>13</v>
      </c>
      <c r="IJ59" s="4" t="s">
        <v>13</v>
      </c>
      <c r="IK59" s="4" t="s">
        <v>13</v>
      </c>
      <c r="IL59" s="4" t="s">
        <v>13</v>
      </c>
      <c r="IM59" s="4" t="s">
        <v>13</v>
      </c>
      <c r="IN59" s="4" t="s">
        <v>13</v>
      </c>
      <c r="IO59" s="4" t="s">
        <v>13</v>
      </c>
      <c r="IP59" s="4" t="s">
        <v>13</v>
      </c>
      <c r="IQ59" s="4" t="s">
        <v>13</v>
      </c>
      <c r="IR59" s="4" t="s">
        <v>13</v>
      </c>
      <c r="IS59" s="4" t="s">
        <v>13</v>
      </c>
      <c r="IT59" s="4" t="s">
        <v>13</v>
      </c>
      <c r="IU59" s="4" t="s">
        <v>13</v>
      </c>
      <c r="IV59" s="4" t="s">
        <v>13</v>
      </c>
      <c r="IW59" s="4" t="s">
        <v>13</v>
      </c>
      <c r="IX59" s="4" t="s">
        <v>13</v>
      </c>
      <c r="IY59" s="4" t="s">
        <v>13</v>
      </c>
      <c r="IZ59" s="4" t="s">
        <v>13</v>
      </c>
      <c r="JA59" s="4" t="s">
        <v>13</v>
      </c>
      <c r="JB59" s="4" t="s">
        <v>13</v>
      </c>
      <c r="JC59" s="4" t="s">
        <v>13</v>
      </c>
      <c r="JD59" s="4" t="s">
        <v>13</v>
      </c>
      <c r="JE59" s="4" t="s">
        <v>13</v>
      </c>
      <c r="JF59" s="4" t="s">
        <v>13</v>
      </c>
      <c r="JG59" s="4" t="s">
        <v>13</v>
      </c>
      <c r="JH59" s="4" t="s">
        <v>13</v>
      </c>
      <c r="JI59" s="4" t="s">
        <v>13</v>
      </c>
      <c r="JJ59" s="4" t="s">
        <v>13</v>
      </c>
      <c r="JK59" s="4" t="s">
        <v>13</v>
      </c>
      <c r="JL59" s="4" t="s">
        <v>13</v>
      </c>
      <c r="JM59" s="4" t="s">
        <v>13</v>
      </c>
      <c r="JN59" s="4" t="s">
        <v>13</v>
      </c>
      <c r="JO59" s="4" t="s">
        <v>13</v>
      </c>
      <c r="JP59" s="4" t="s">
        <v>13</v>
      </c>
      <c r="JQ59" s="4" t="s">
        <v>13</v>
      </c>
      <c r="JR59" s="4" t="s">
        <v>13</v>
      </c>
      <c r="JS59" s="4" t="s">
        <v>13</v>
      </c>
      <c r="JT59" s="4" t="s">
        <v>13</v>
      </c>
      <c r="JU59" s="4" t="s">
        <v>13</v>
      </c>
      <c r="JV59" s="4" t="s">
        <v>13</v>
      </c>
      <c r="JW59" s="4" t="s">
        <v>13</v>
      </c>
      <c r="JX59" s="4" t="s">
        <v>13</v>
      </c>
      <c r="JY59" s="4" t="s">
        <v>13</v>
      </c>
      <c r="JZ59" s="4" t="s">
        <v>13</v>
      </c>
      <c r="KA59" s="4" t="s">
        <v>13</v>
      </c>
      <c r="KB59" s="4" t="s">
        <v>13</v>
      </c>
      <c r="KC59" s="4" t="s">
        <v>13</v>
      </c>
      <c r="KD59" s="4" t="s">
        <v>13</v>
      </c>
      <c r="KE59" s="4" t="s">
        <v>13</v>
      </c>
      <c r="KF59" s="4" t="s">
        <v>13</v>
      </c>
      <c r="KG59" s="4" t="s">
        <v>13</v>
      </c>
      <c r="KH59" s="4" t="s">
        <v>13</v>
      </c>
      <c r="KI59" s="4" t="s">
        <v>13</v>
      </c>
      <c r="KJ59" s="4" t="s">
        <v>13</v>
      </c>
      <c r="KK59" s="4" t="s">
        <v>13</v>
      </c>
      <c r="KL59" s="4" t="s">
        <v>13</v>
      </c>
      <c r="KM59" s="4" t="s">
        <v>13</v>
      </c>
      <c r="KN59" s="4" t="s">
        <v>13</v>
      </c>
      <c r="KO59" s="4" t="s">
        <v>13</v>
      </c>
      <c r="KP59" s="4" t="s">
        <v>13</v>
      </c>
      <c r="KQ59" s="4" t="s">
        <v>13</v>
      </c>
      <c r="KR59" s="4" t="s">
        <v>13</v>
      </c>
      <c r="KS59" s="4" t="s">
        <v>13</v>
      </c>
      <c r="KT59" s="4" t="s">
        <v>13</v>
      </c>
      <c r="KU59" s="4" t="s">
        <v>13</v>
      </c>
      <c r="KV59" s="4" t="s">
        <v>13</v>
      </c>
      <c r="KW59" s="4" t="s">
        <v>13</v>
      </c>
      <c r="KX59" s="4" t="s">
        <v>13</v>
      </c>
      <c r="KY59" s="4" t="s">
        <v>13</v>
      </c>
      <c r="KZ59" s="4" t="s">
        <v>13</v>
      </c>
      <c r="LA59" s="4" t="s">
        <v>13</v>
      </c>
      <c r="LB59" s="4" t="s">
        <v>13</v>
      </c>
      <c r="LC59" s="4" t="s">
        <v>13</v>
      </c>
      <c r="LD59" s="4" t="s">
        <v>13</v>
      </c>
      <c r="LE59" s="4" t="s">
        <v>13</v>
      </c>
      <c r="LF59" s="4" t="s">
        <v>13</v>
      </c>
      <c r="LG59" s="4" t="s">
        <v>13</v>
      </c>
      <c r="LH59" s="4" t="s">
        <v>13</v>
      </c>
      <c r="LI59" s="4" t="s">
        <v>13</v>
      </c>
      <c r="LJ59" s="4" t="s">
        <v>13</v>
      </c>
      <c r="LK59" s="4" t="s">
        <v>13</v>
      </c>
      <c r="LL59" s="4" t="s">
        <v>13</v>
      </c>
      <c r="LM59" s="4" t="s">
        <v>13</v>
      </c>
      <c r="LN59" s="4" t="s">
        <v>13</v>
      </c>
      <c r="LO59" s="4" t="s">
        <v>13</v>
      </c>
      <c r="LP59" s="4" t="s">
        <v>13</v>
      </c>
      <c r="LQ59" s="4" t="s">
        <v>13</v>
      </c>
      <c r="LR59" s="4" t="s">
        <v>13</v>
      </c>
      <c r="LS59" s="4" t="s">
        <v>13</v>
      </c>
      <c r="LT59" s="4" t="s">
        <v>13</v>
      </c>
      <c r="LU59" s="4" t="s">
        <v>13</v>
      </c>
      <c r="LV59" s="4" t="s">
        <v>13</v>
      </c>
      <c r="LW59" s="4" t="s">
        <v>13</v>
      </c>
      <c r="LX59" s="4" t="s">
        <v>13</v>
      </c>
      <c r="LY59" s="4" t="s">
        <v>13</v>
      </c>
      <c r="LZ59" s="4" t="s">
        <v>13</v>
      </c>
      <c r="MA59" s="4" t="s">
        <v>13</v>
      </c>
      <c r="MB59" s="4" t="s">
        <v>13</v>
      </c>
      <c r="MC59" s="4" t="s">
        <v>13</v>
      </c>
      <c r="MD59" s="4" t="s">
        <v>13</v>
      </c>
      <c r="ME59" s="4" t="s">
        <v>13</v>
      </c>
      <c r="MF59" s="4" t="s">
        <v>13</v>
      </c>
      <c r="MG59" s="4" t="s">
        <v>13</v>
      </c>
      <c r="MH59" s="4" t="s">
        <v>13</v>
      </c>
      <c r="MI59" s="4" t="s">
        <v>13</v>
      </c>
      <c r="MJ59" s="4" t="s">
        <v>13</v>
      </c>
      <c r="MK59" s="4" t="s">
        <v>13</v>
      </c>
      <c r="ML59" s="4" t="s">
        <v>13</v>
      </c>
      <c r="MM59" s="4" t="s">
        <v>13</v>
      </c>
      <c r="MN59" s="4" t="s">
        <v>13</v>
      </c>
      <c r="MO59" s="4" t="s">
        <v>13</v>
      </c>
      <c r="MP59" s="4" t="s">
        <v>13</v>
      </c>
      <c r="MQ59" s="4" t="s">
        <v>13</v>
      </c>
      <c r="MR59" s="4" t="s">
        <v>13</v>
      </c>
      <c r="MS59" s="4" t="s">
        <v>13</v>
      </c>
      <c r="MT59" s="4" t="s">
        <v>13</v>
      </c>
      <c r="MU59" s="4" t="s">
        <v>13</v>
      </c>
      <c r="MV59" s="4" t="s">
        <v>13</v>
      </c>
      <c r="MW59" s="4" t="s">
        <v>13</v>
      </c>
      <c r="MX59" s="4" t="s">
        <v>13</v>
      </c>
      <c r="MY59" s="4" t="s">
        <v>13</v>
      </c>
      <c r="MZ59" s="4" t="s">
        <v>13</v>
      </c>
      <c r="NA59" s="4" t="s">
        <v>13</v>
      </c>
      <c r="NB59" s="4" t="s">
        <v>13</v>
      </c>
      <c r="NC59" s="4" t="s">
        <v>13</v>
      </c>
      <c r="ND59" s="4" t="s">
        <v>13</v>
      </c>
      <c r="NE59" s="4" t="s">
        <v>13</v>
      </c>
      <c r="NF59" s="4" t="s">
        <v>13</v>
      </c>
      <c r="NG59" s="4" t="s">
        <v>13</v>
      </c>
      <c r="NH59" s="4" t="s">
        <v>13</v>
      </c>
      <c r="NI59" s="4" t="s">
        <v>13</v>
      </c>
      <c r="NJ59" s="4" t="s">
        <v>13</v>
      </c>
      <c r="NK59" s="4" t="s">
        <v>13</v>
      </c>
      <c r="NL59" s="4" t="s">
        <v>13</v>
      </c>
      <c r="NM59" s="4" t="s">
        <v>13</v>
      </c>
      <c r="NN59" s="4" t="s">
        <v>13</v>
      </c>
      <c r="NO59" s="4" t="s">
        <v>13</v>
      </c>
      <c r="NP59" s="4" t="s">
        <v>13</v>
      </c>
      <c r="NQ59" s="4" t="s">
        <v>13</v>
      </c>
      <c r="NR59" s="4" t="s">
        <v>13</v>
      </c>
      <c r="NS59" s="4" t="s">
        <v>13</v>
      </c>
      <c r="NT59" s="4" t="s">
        <v>13</v>
      </c>
      <c r="NU59" s="4" t="s">
        <v>13</v>
      </c>
      <c r="NV59" s="4" t="s">
        <v>13</v>
      </c>
      <c r="NW59" s="4" t="s">
        <v>13</v>
      </c>
      <c r="NX59" s="4" t="s">
        <v>13</v>
      </c>
      <c r="NY59" s="4" t="s">
        <v>13</v>
      </c>
      <c r="NZ59" s="4" t="s">
        <v>13</v>
      </c>
      <c r="OA59" s="4" t="s">
        <v>13</v>
      </c>
      <c r="OB59" s="4" t="s">
        <v>13</v>
      </c>
      <c r="OC59" s="4" t="s">
        <v>13</v>
      </c>
      <c r="OD59" s="4" t="s">
        <v>13</v>
      </c>
      <c r="OE59" s="4" t="s">
        <v>13</v>
      </c>
      <c r="OF59" s="4" t="s">
        <v>13</v>
      </c>
      <c r="OG59" s="4" t="s">
        <v>13</v>
      </c>
      <c r="OH59" s="4" t="s">
        <v>13</v>
      </c>
      <c r="OI59" s="4" t="s">
        <v>13</v>
      </c>
      <c r="OJ59" s="4" t="s">
        <v>13</v>
      </c>
      <c r="OK59" s="4" t="s">
        <v>13</v>
      </c>
      <c r="OL59" s="4" t="s">
        <v>13</v>
      </c>
      <c r="OM59" s="4" t="s">
        <v>13</v>
      </c>
      <c r="ON59" s="4" t="s">
        <v>13</v>
      </c>
      <c r="OO59" s="4" t="s">
        <v>13</v>
      </c>
      <c r="OP59" s="4" t="s">
        <v>13</v>
      </c>
      <c r="OQ59" s="4" t="s">
        <v>13</v>
      </c>
      <c r="OR59" s="4" t="s">
        <v>13</v>
      </c>
      <c r="OS59" s="4" t="s">
        <v>13</v>
      </c>
      <c r="OT59" s="4" t="s">
        <v>13</v>
      </c>
      <c r="OU59" s="4" t="s">
        <v>13</v>
      </c>
      <c r="OV59" s="4" t="s">
        <v>13</v>
      </c>
      <c r="OW59" s="4" t="s">
        <v>13</v>
      </c>
      <c r="OX59" s="4" t="s">
        <v>13</v>
      </c>
      <c r="OY59" s="4" t="s">
        <v>13</v>
      </c>
      <c r="OZ59" s="4" t="s">
        <v>13</v>
      </c>
      <c r="PA59" s="4" t="s">
        <v>13</v>
      </c>
      <c r="PB59" s="4" t="s">
        <v>13</v>
      </c>
      <c r="PC59" s="4" t="s">
        <v>13</v>
      </c>
      <c r="PD59" s="4" t="s">
        <v>13</v>
      </c>
      <c r="PE59" s="4" t="s">
        <v>13</v>
      </c>
      <c r="PF59" s="4" t="s">
        <v>13</v>
      </c>
      <c r="PG59" s="4" t="s">
        <v>13</v>
      </c>
      <c r="PH59" s="4" t="s">
        <v>13</v>
      </c>
      <c r="PI59" s="4" t="s">
        <v>13</v>
      </c>
      <c r="PJ59" s="4" t="s">
        <v>13</v>
      </c>
      <c r="PK59" s="4" t="s">
        <v>13</v>
      </c>
      <c r="PL59" s="4" t="s">
        <v>13</v>
      </c>
      <c r="PM59" s="4" t="s">
        <v>13</v>
      </c>
      <c r="PN59" s="4" t="s">
        <v>13</v>
      </c>
      <c r="PO59" s="4" t="s">
        <v>13</v>
      </c>
      <c r="PP59" s="4" t="s">
        <v>13</v>
      </c>
      <c r="PQ59" s="4" t="s">
        <v>13</v>
      </c>
      <c r="PR59" s="4" t="s">
        <v>13</v>
      </c>
      <c r="PS59" s="4" t="s">
        <v>13</v>
      </c>
      <c r="PT59" s="4" t="s">
        <v>13</v>
      </c>
      <c r="PU59" s="4" t="s">
        <v>13</v>
      </c>
      <c r="PV59" s="4" t="s">
        <v>13</v>
      </c>
      <c r="PW59" s="4" t="s">
        <v>13</v>
      </c>
      <c r="PX59" s="4" t="s">
        <v>13</v>
      </c>
      <c r="PY59" s="4" t="s">
        <v>13</v>
      </c>
      <c r="PZ59" s="4" t="s">
        <v>13</v>
      </c>
      <c r="QA59" s="4" t="s">
        <v>13</v>
      </c>
      <c r="QB59" s="4" t="s">
        <v>13</v>
      </c>
      <c r="QC59" s="4" t="s">
        <v>13</v>
      </c>
      <c r="QD59" s="4" t="s">
        <v>13</v>
      </c>
      <c r="QE59" s="4" t="s">
        <v>13</v>
      </c>
      <c r="QF59" s="4" t="s">
        <v>13</v>
      </c>
      <c r="QG59" s="4" t="s">
        <v>13</v>
      </c>
      <c r="QH59" s="4" t="s">
        <v>13</v>
      </c>
      <c r="QI59" s="4" t="s">
        <v>13</v>
      </c>
      <c r="QJ59" s="4" t="s">
        <v>13</v>
      </c>
      <c r="QK59" s="4" t="s">
        <v>13</v>
      </c>
      <c r="QL59" s="4" t="s">
        <v>13</v>
      </c>
      <c r="QM59" s="4" t="s">
        <v>13</v>
      </c>
      <c r="QN59" s="4" t="s">
        <v>13</v>
      </c>
      <c r="QO59" s="4" t="s">
        <v>13</v>
      </c>
      <c r="QP59" s="4" t="s">
        <v>13</v>
      </c>
      <c r="QQ59" s="4" t="s">
        <v>13</v>
      </c>
      <c r="QR59" s="4" t="s">
        <v>13</v>
      </c>
      <c r="QS59" s="4" t="s">
        <v>13</v>
      </c>
      <c r="QT59" s="4" t="s">
        <v>13</v>
      </c>
      <c r="QU59" s="4" t="s">
        <v>13</v>
      </c>
      <c r="QV59" s="4" t="s">
        <v>13</v>
      </c>
      <c r="QW59" s="4" t="s">
        <v>13</v>
      </c>
      <c r="QX59" s="4" t="s">
        <v>13</v>
      </c>
      <c r="QY59" s="4" t="s">
        <v>13</v>
      </c>
      <c r="QZ59" s="4" t="s">
        <v>13</v>
      </c>
      <c r="RA59" s="4" t="s">
        <v>13</v>
      </c>
      <c r="RB59" s="4" t="s">
        <v>13</v>
      </c>
      <c r="RC59" s="4" t="s">
        <v>13</v>
      </c>
      <c r="RD59" s="4" t="s">
        <v>13</v>
      </c>
      <c r="RE59" s="4" t="s">
        <v>13</v>
      </c>
      <c r="RF59" s="4" t="s">
        <v>13</v>
      </c>
      <c r="RG59" s="4" t="s">
        <v>13</v>
      </c>
      <c r="RH59" s="4" t="s">
        <v>13</v>
      </c>
      <c r="RI59" s="4" t="s">
        <v>13</v>
      </c>
      <c r="RJ59" s="4" t="s">
        <v>13</v>
      </c>
      <c r="RK59" s="4" t="s">
        <v>13</v>
      </c>
      <c r="RL59" s="4" t="s">
        <v>13</v>
      </c>
      <c r="RM59" s="4" t="s">
        <v>13</v>
      </c>
      <c r="RN59" s="4" t="s">
        <v>13</v>
      </c>
      <c r="RO59" s="4" t="s">
        <v>13</v>
      </c>
      <c r="RP59" s="4" t="s">
        <v>13</v>
      </c>
      <c r="RQ59" s="4" t="s">
        <v>13</v>
      </c>
      <c r="RR59" s="4" t="s">
        <v>13</v>
      </c>
      <c r="RS59" s="4" t="s">
        <v>13</v>
      </c>
      <c r="RT59" s="4" t="s">
        <v>13</v>
      </c>
      <c r="RU59" s="4" t="s">
        <v>13</v>
      </c>
      <c r="RV59" s="4" t="s">
        <v>13</v>
      </c>
      <c r="RW59" s="4" t="s">
        <v>13</v>
      </c>
      <c r="RX59" s="4" t="s">
        <v>13</v>
      </c>
      <c r="RY59" s="4" t="s">
        <v>13</v>
      </c>
      <c r="RZ59" s="4" t="s">
        <v>13</v>
      </c>
      <c r="SA59" s="4" t="s">
        <v>13</v>
      </c>
      <c r="SB59" s="4" t="s">
        <v>13</v>
      </c>
      <c r="SC59" s="4" t="s">
        <v>13</v>
      </c>
      <c r="SD59" s="4" t="s">
        <v>13</v>
      </c>
      <c r="SE59" s="4" t="s">
        <v>13</v>
      </c>
      <c r="SF59" s="4" t="s">
        <v>13</v>
      </c>
      <c r="SG59" s="4" t="s">
        <v>13</v>
      </c>
      <c r="SH59" s="4" t="s">
        <v>13</v>
      </c>
      <c r="SI59" s="4" t="s">
        <v>13</v>
      </c>
      <c r="SJ59" s="4" t="s">
        <v>13</v>
      </c>
      <c r="SK59" s="4" t="s">
        <v>13</v>
      </c>
      <c r="SL59" s="4" t="s">
        <v>13</v>
      </c>
      <c r="SM59" s="4" t="s">
        <v>13</v>
      </c>
      <c r="SN59" s="4" t="s">
        <v>13</v>
      </c>
      <c r="SO59" s="4" t="s">
        <v>13</v>
      </c>
      <c r="SP59" s="4" t="s">
        <v>13</v>
      </c>
      <c r="SQ59" s="4" t="s">
        <v>13</v>
      </c>
      <c r="SR59" s="4" t="s">
        <v>13</v>
      </c>
      <c r="SS59" s="4" t="s">
        <v>13</v>
      </c>
      <c r="ST59" s="4" t="s">
        <v>13</v>
      </c>
      <c r="SU59" s="4" t="s">
        <v>13</v>
      </c>
      <c r="SV59" s="4" t="s">
        <v>13</v>
      </c>
      <c r="SW59" s="4" t="s">
        <v>13</v>
      </c>
      <c r="SX59" s="4" t="s">
        <v>13</v>
      </c>
      <c r="SY59" s="4" t="s">
        <v>13</v>
      </c>
      <c r="SZ59" s="4" t="s">
        <v>13</v>
      </c>
      <c r="TA59" s="4" t="s">
        <v>13</v>
      </c>
      <c r="TB59" s="4" t="s">
        <v>13</v>
      </c>
      <c r="TC59" s="4" t="s">
        <v>13</v>
      </c>
      <c r="TD59" s="4" t="s">
        <v>13</v>
      </c>
      <c r="TE59" s="4" t="s">
        <v>13</v>
      </c>
      <c r="TF59" s="4" t="s">
        <v>13</v>
      </c>
      <c r="TG59" s="4" t="s">
        <v>13</v>
      </c>
      <c r="TH59" s="4" t="s">
        <v>13</v>
      </c>
      <c r="TI59" s="4" t="s">
        <v>13</v>
      </c>
      <c r="TJ59" s="4" t="s">
        <v>13</v>
      </c>
      <c r="TK59" s="4" t="s">
        <v>13</v>
      </c>
      <c r="TL59" s="4" t="s">
        <v>13</v>
      </c>
      <c r="TM59" s="4" t="s">
        <v>13</v>
      </c>
      <c r="TN59" s="4" t="s">
        <v>13</v>
      </c>
      <c r="TO59" s="4" t="s">
        <v>13</v>
      </c>
      <c r="TP59" s="4" t="s">
        <v>13</v>
      </c>
      <c r="TQ59" s="4" t="s">
        <v>13</v>
      </c>
      <c r="TR59" s="4" t="s">
        <v>13</v>
      </c>
      <c r="TS59" s="4" t="s">
        <v>13</v>
      </c>
      <c r="TT59" s="4" t="s">
        <v>13</v>
      </c>
      <c r="TU59" s="4" t="s">
        <v>13</v>
      </c>
      <c r="TV59" s="4" t="s">
        <v>13</v>
      </c>
      <c r="TW59" s="4" t="s">
        <v>13</v>
      </c>
      <c r="TX59" s="4" t="s">
        <v>13</v>
      </c>
      <c r="TY59" s="4" t="s">
        <v>13</v>
      </c>
      <c r="TZ59" s="4" t="s">
        <v>13</v>
      </c>
      <c r="UA59" s="4" t="s">
        <v>13</v>
      </c>
      <c r="UB59" s="4" t="s">
        <v>13</v>
      </c>
      <c r="UC59" s="4" t="s">
        <v>13</v>
      </c>
      <c r="UD59" s="4" t="s">
        <v>13</v>
      </c>
      <c r="UE59" s="4" t="s">
        <v>13</v>
      </c>
      <c r="UF59" s="4" t="s">
        <v>13</v>
      </c>
      <c r="UG59" s="4" t="s">
        <v>13</v>
      </c>
      <c r="UH59" s="4" t="s">
        <v>13</v>
      </c>
      <c r="UI59" s="4" t="s">
        <v>13</v>
      </c>
      <c r="UJ59" s="4" t="s">
        <v>13</v>
      </c>
      <c r="UK59" s="4" t="s">
        <v>13</v>
      </c>
      <c r="UL59" s="4" t="s">
        <v>13</v>
      </c>
      <c r="UM59" s="4" t="s">
        <v>13</v>
      </c>
      <c r="UN59" s="4" t="s">
        <v>13</v>
      </c>
      <c r="UO59" s="4" t="s">
        <v>13</v>
      </c>
      <c r="UP59" s="4" t="s">
        <v>13</v>
      </c>
      <c r="UQ59" s="4" t="s">
        <v>13</v>
      </c>
      <c r="UR59" s="4" t="s">
        <v>13</v>
      </c>
      <c r="US59" s="4" t="s">
        <v>13</v>
      </c>
      <c r="UT59" s="4" t="s">
        <v>13</v>
      </c>
      <c r="UU59" s="4" t="s">
        <v>13</v>
      </c>
      <c r="UV59" s="4" t="s">
        <v>13</v>
      </c>
      <c r="UW59" s="4" t="s">
        <v>13</v>
      </c>
      <c r="UX59" s="4" t="s">
        <v>13</v>
      </c>
      <c r="UY59" s="4" t="s">
        <v>13</v>
      </c>
      <c r="UZ59" s="4" t="s">
        <v>13</v>
      </c>
      <c r="VA59" s="4" t="s">
        <v>13</v>
      </c>
      <c r="VB59" s="4" t="s">
        <v>13</v>
      </c>
      <c r="VC59" s="4" t="s">
        <v>13</v>
      </c>
      <c r="VD59" s="4" t="s">
        <v>13</v>
      </c>
      <c r="VE59" s="4" t="s">
        <v>13</v>
      </c>
      <c r="VF59" s="4" t="s">
        <v>13</v>
      </c>
      <c r="VG59" s="4" t="s">
        <v>13</v>
      </c>
      <c r="VH59" s="4" t="s">
        <v>13</v>
      </c>
      <c r="VI59" s="4" t="s">
        <v>13</v>
      </c>
      <c r="VJ59" s="4" t="s">
        <v>13</v>
      </c>
      <c r="VK59" s="4" t="s">
        <v>13</v>
      </c>
      <c r="VL59" s="4" t="s">
        <v>13</v>
      </c>
      <c r="VM59" s="4" t="s">
        <v>13</v>
      </c>
      <c r="VN59" s="4" t="s">
        <v>13</v>
      </c>
      <c r="VO59" s="4" t="s">
        <v>13</v>
      </c>
      <c r="VP59" s="4" t="s">
        <v>13</v>
      </c>
      <c r="VQ59" s="4" t="s">
        <v>13</v>
      </c>
      <c r="VR59" s="4" t="s">
        <v>13</v>
      </c>
      <c r="VS59" s="4" t="s">
        <v>13</v>
      </c>
      <c r="VT59" s="4" t="s">
        <v>13</v>
      </c>
      <c r="VU59" s="4" t="s">
        <v>13</v>
      </c>
      <c r="VV59" s="4" t="s">
        <v>13</v>
      </c>
      <c r="VW59" s="4" t="s">
        <v>13</v>
      </c>
      <c r="VX59" s="4" t="s">
        <v>13</v>
      </c>
      <c r="VY59" s="4" t="s">
        <v>13</v>
      </c>
      <c r="VZ59" s="4" t="s">
        <v>13</v>
      </c>
      <c r="WA59" s="4" t="s">
        <v>13</v>
      </c>
      <c r="WB59" s="4" t="s">
        <v>13</v>
      </c>
      <c r="WC59" s="4" t="s">
        <v>13</v>
      </c>
      <c r="WD59" s="4" t="s">
        <v>13</v>
      </c>
      <c r="WE59" s="4" t="s">
        <v>13</v>
      </c>
      <c r="WF59" s="4" t="s">
        <v>13</v>
      </c>
      <c r="WG59" s="4" t="s">
        <v>13</v>
      </c>
      <c r="WH59" s="4" t="s">
        <v>13</v>
      </c>
      <c r="WI59" s="4" t="s">
        <v>13</v>
      </c>
      <c r="WJ59" s="4" t="s">
        <v>13</v>
      </c>
      <c r="WK59" s="4" t="s">
        <v>13</v>
      </c>
      <c r="WL59" s="4" t="s">
        <v>13</v>
      </c>
      <c r="WM59" s="4" t="s">
        <v>13</v>
      </c>
      <c r="WN59" s="4" t="s">
        <v>13</v>
      </c>
      <c r="WO59" s="4" t="s">
        <v>13</v>
      </c>
      <c r="WP59" s="4" t="s">
        <v>13</v>
      </c>
      <c r="WQ59" s="4" t="s">
        <v>13</v>
      </c>
      <c r="WR59" s="4" t="s">
        <v>13</v>
      </c>
      <c r="WS59" s="4" t="s">
        <v>13</v>
      </c>
      <c r="WT59" s="4" t="s">
        <v>13</v>
      </c>
      <c r="WU59" s="4" t="s">
        <v>13</v>
      </c>
      <c r="WV59" s="4" t="s">
        <v>13</v>
      </c>
      <c r="WW59" s="4" t="s">
        <v>13</v>
      </c>
      <c r="WX59" s="4" t="s">
        <v>13</v>
      </c>
      <c r="WY59" s="4" t="s">
        <v>13</v>
      </c>
      <c r="WZ59" s="4" t="s">
        <v>13</v>
      </c>
      <c r="XA59" s="4" t="s">
        <v>13</v>
      </c>
      <c r="XB59" s="4" t="s">
        <v>13</v>
      </c>
      <c r="XC59" s="4" t="s">
        <v>13</v>
      </c>
      <c r="XD59" s="4" t="s">
        <v>13</v>
      </c>
      <c r="XE59" s="4" t="s">
        <v>13</v>
      </c>
      <c r="XF59" s="4" t="s">
        <v>13</v>
      </c>
      <c r="XG59" s="4" t="s">
        <v>13</v>
      </c>
      <c r="XH59" s="4" t="s">
        <v>13</v>
      </c>
      <c r="XI59" s="4" t="s">
        <v>13</v>
      </c>
      <c r="XJ59" s="4" t="s">
        <v>13</v>
      </c>
      <c r="XK59" s="4" t="s">
        <v>13</v>
      </c>
      <c r="XL59" s="4" t="s">
        <v>13</v>
      </c>
      <c r="XM59" s="4" t="s">
        <v>13</v>
      </c>
      <c r="XN59" s="4" t="s">
        <v>13</v>
      </c>
      <c r="XO59" s="4" t="s">
        <v>13</v>
      </c>
      <c r="XP59" s="4" t="s">
        <v>13</v>
      </c>
      <c r="XQ59" s="4" t="s">
        <v>13</v>
      </c>
      <c r="XR59" s="4" t="s">
        <v>13</v>
      </c>
      <c r="XS59" s="4" t="s">
        <v>13</v>
      </c>
      <c r="XT59" s="4" t="s">
        <v>13</v>
      </c>
      <c r="XU59" s="4" t="s">
        <v>13</v>
      </c>
      <c r="XV59" s="4" t="s">
        <v>13</v>
      </c>
      <c r="XW59" s="4" t="s">
        <v>13</v>
      </c>
      <c r="XX59" s="4" t="s">
        <v>13</v>
      </c>
      <c r="XY59" s="4" t="s">
        <v>13</v>
      </c>
      <c r="XZ59" s="4" t="s">
        <v>13</v>
      </c>
      <c r="YA59" s="4" t="s">
        <v>13</v>
      </c>
      <c r="YB59" s="4" t="s">
        <v>13</v>
      </c>
      <c r="YC59" s="4" t="s">
        <v>13</v>
      </c>
      <c r="YD59" s="4" t="s">
        <v>13</v>
      </c>
      <c r="YE59" s="4" t="s">
        <v>13</v>
      </c>
      <c r="YF59" s="4" t="s">
        <v>13</v>
      </c>
      <c r="YG59" s="4" t="s">
        <v>13</v>
      </c>
      <c r="YH59" s="4" t="s">
        <v>13</v>
      </c>
      <c r="YI59" s="4" t="s">
        <v>13</v>
      </c>
      <c r="YJ59" s="4" t="s">
        <v>13</v>
      </c>
      <c r="YK59" s="4" t="s">
        <v>13</v>
      </c>
      <c r="YL59" s="4" t="s">
        <v>13</v>
      </c>
      <c r="YM59" s="4" t="s">
        <v>13</v>
      </c>
      <c r="YN59" s="4" t="s">
        <v>13</v>
      </c>
      <c r="YO59" s="4" t="s">
        <v>13</v>
      </c>
      <c r="YP59" s="4" t="s">
        <v>13</v>
      </c>
      <c r="YQ59" s="4" t="s">
        <v>13</v>
      </c>
      <c r="YR59" s="4" t="s">
        <v>13</v>
      </c>
      <c r="YS59" s="4" t="s">
        <v>13</v>
      </c>
      <c r="YT59" s="4" t="s">
        <v>13</v>
      </c>
      <c r="YU59" s="4" t="s">
        <v>13</v>
      </c>
      <c r="YV59" s="4" t="s">
        <v>13</v>
      </c>
      <c r="YW59" s="4" t="s">
        <v>13</v>
      </c>
      <c r="YX59" s="4" t="s">
        <v>13</v>
      </c>
      <c r="YY59" s="4" t="s">
        <v>13</v>
      </c>
      <c r="YZ59" s="4" t="s">
        <v>13</v>
      </c>
      <c r="ZA59" s="4" t="s">
        <v>13</v>
      </c>
      <c r="ZB59" s="4" t="s">
        <v>13</v>
      </c>
      <c r="ZC59" s="4" t="s">
        <v>13</v>
      </c>
      <c r="ZD59" s="4" t="s">
        <v>13</v>
      </c>
      <c r="ZE59" s="4" t="s">
        <v>13</v>
      </c>
      <c r="ZF59" s="4" t="s">
        <v>13</v>
      </c>
      <c r="ZG59" s="4" t="s">
        <v>13</v>
      </c>
      <c r="ZH59" s="4" t="s">
        <v>13</v>
      </c>
      <c r="ZI59" s="4" t="s">
        <v>13</v>
      </c>
      <c r="ZJ59" s="4" t="s">
        <v>13</v>
      </c>
      <c r="ZK59" s="4" t="s">
        <v>13</v>
      </c>
      <c r="ZL59" s="4" t="s">
        <v>13</v>
      </c>
      <c r="ZM59" s="4" t="s">
        <v>13</v>
      </c>
      <c r="ZN59" s="4" t="s">
        <v>13</v>
      </c>
      <c r="ZO59" s="4" t="s">
        <v>13</v>
      </c>
      <c r="ZP59" s="4" t="s">
        <v>13</v>
      </c>
      <c r="ZQ59" s="4" t="s">
        <v>13</v>
      </c>
      <c r="ZR59" s="4" t="s">
        <v>13</v>
      </c>
      <c r="ZS59" s="4" t="s">
        <v>13</v>
      </c>
      <c r="ZT59" s="4" t="s">
        <v>13</v>
      </c>
      <c r="ZU59" s="4" t="s">
        <v>13</v>
      </c>
      <c r="ZV59" s="4" t="s">
        <v>13</v>
      </c>
      <c r="ZW59" s="4" t="s">
        <v>13</v>
      </c>
      <c r="ZX59" s="4" t="s">
        <v>13</v>
      </c>
      <c r="ZY59" s="4" t="s">
        <v>13</v>
      </c>
      <c r="ZZ59" s="4" t="s">
        <v>13</v>
      </c>
      <c r="AAA59" s="4" t="s">
        <v>13</v>
      </c>
      <c r="AAB59" s="4" t="s">
        <v>13</v>
      </c>
      <c r="AAC59" s="4" t="s">
        <v>13</v>
      </c>
      <c r="AAD59" s="4" t="s">
        <v>13</v>
      </c>
      <c r="AAE59" s="4" t="s">
        <v>13</v>
      </c>
      <c r="AAF59" s="4" t="s">
        <v>13</v>
      </c>
      <c r="AAG59" s="4" t="s">
        <v>13</v>
      </c>
      <c r="AAH59" s="4" t="s">
        <v>13</v>
      </c>
      <c r="AAI59" s="4" t="s">
        <v>13</v>
      </c>
      <c r="AAJ59" s="4" t="s">
        <v>13</v>
      </c>
      <c r="AAK59" s="4" t="s">
        <v>13</v>
      </c>
      <c r="AAL59" s="4" t="s">
        <v>13</v>
      </c>
      <c r="AAM59" s="4" t="s">
        <v>13</v>
      </c>
      <c r="AAN59" s="4" t="s">
        <v>13</v>
      </c>
      <c r="AAO59" s="4" t="s">
        <v>13</v>
      </c>
      <c r="AAP59" s="4" t="s">
        <v>13</v>
      </c>
      <c r="AAQ59" s="4" t="s">
        <v>13</v>
      </c>
      <c r="AAR59" s="4" t="s">
        <v>13</v>
      </c>
      <c r="AAS59" s="4" t="s">
        <v>13</v>
      </c>
      <c r="AAT59" s="4" t="s">
        <v>13</v>
      </c>
      <c r="AAU59" s="4" t="s">
        <v>13</v>
      </c>
      <c r="AAV59" s="4" t="s">
        <v>13</v>
      </c>
      <c r="AAW59" s="4" t="s">
        <v>13</v>
      </c>
      <c r="AAX59" s="4" t="s">
        <v>13</v>
      </c>
      <c r="AAY59" s="4" t="s">
        <v>13</v>
      </c>
      <c r="AAZ59" s="4" t="s">
        <v>13</v>
      </c>
      <c r="ABA59" s="4" t="s">
        <v>13</v>
      </c>
      <c r="ABB59" s="4" t="s">
        <v>13</v>
      </c>
      <c r="ABC59" s="4" t="s">
        <v>13</v>
      </c>
      <c r="ABD59" s="4" t="s">
        <v>13</v>
      </c>
      <c r="ABE59" s="4" t="s">
        <v>13</v>
      </c>
      <c r="ABF59" s="4" t="s">
        <v>13</v>
      </c>
      <c r="ABG59" s="4" t="s">
        <v>13</v>
      </c>
      <c r="ABH59" s="4" t="s">
        <v>13</v>
      </c>
      <c r="ABI59" s="4" t="s">
        <v>13</v>
      </c>
      <c r="ABJ59" s="4" t="s">
        <v>13</v>
      </c>
      <c r="ABK59" s="4" t="s">
        <v>13</v>
      </c>
      <c r="ABL59" s="4" t="s">
        <v>13</v>
      </c>
      <c r="ABM59" s="4" t="s">
        <v>13</v>
      </c>
      <c r="ABN59" s="4" t="s">
        <v>13</v>
      </c>
      <c r="ABO59" s="4" t="s">
        <v>13</v>
      </c>
      <c r="ABP59" s="4" t="s">
        <v>13</v>
      </c>
      <c r="ABQ59" s="4" t="s">
        <v>13</v>
      </c>
      <c r="ABR59" s="4" t="s">
        <v>13</v>
      </c>
      <c r="ABS59" s="4" t="s">
        <v>13</v>
      </c>
      <c r="ABT59" s="4" t="s">
        <v>13</v>
      </c>
      <c r="ABU59" s="4" t="s">
        <v>13</v>
      </c>
      <c r="ABV59" s="4" t="s">
        <v>13</v>
      </c>
      <c r="ABW59" s="4" t="s">
        <v>13</v>
      </c>
      <c r="ABX59" s="4" t="s">
        <v>13</v>
      </c>
      <c r="ABY59" s="4" t="s">
        <v>13</v>
      </c>
      <c r="ABZ59" s="4" t="s">
        <v>13</v>
      </c>
      <c r="ACA59" s="4" t="s">
        <v>13</v>
      </c>
      <c r="ACB59" s="4" t="s">
        <v>13</v>
      </c>
      <c r="ACC59" s="4" t="s">
        <v>13</v>
      </c>
      <c r="ACD59" s="4" t="s">
        <v>13</v>
      </c>
      <c r="ACE59" s="4" t="s">
        <v>13</v>
      </c>
      <c r="ACF59" s="4" t="s">
        <v>13</v>
      </c>
      <c r="ACG59" s="4" t="s">
        <v>13</v>
      </c>
      <c r="ACH59" s="4" t="s">
        <v>13</v>
      </c>
      <c r="ACI59" s="4" t="s">
        <v>13</v>
      </c>
      <c r="ACJ59" s="4" t="s">
        <v>13</v>
      </c>
      <c r="ACK59" s="4" t="s">
        <v>13</v>
      </c>
      <c r="ACL59" s="4" t="s">
        <v>13</v>
      </c>
      <c r="ACM59" s="4" t="s">
        <v>13</v>
      </c>
      <c r="ACN59" s="4" t="s">
        <v>13</v>
      </c>
      <c r="ACO59" s="4" t="s">
        <v>13</v>
      </c>
      <c r="ACP59" s="4" t="s">
        <v>13</v>
      </c>
      <c r="ACQ59" s="4" t="s">
        <v>13</v>
      </c>
      <c r="ACR59" s="4" t="s">
        <v>13</v>
      </c>
      <c r="ACS59" s="4" t="s">
        <v>13</v>
      </c>
      <c r="ACT59" s="4" t="s">
        <v>13</v>
      </c>
      <c r="ACU59" s="4" t="s">
        <v>13</v>
      </c>
      <c r="ACV59" s="4" t="s">
        <v>13</v>
      </c>
      <c r="ACW59" s="4" t="s">
        <v>13</v>
      </c>
      <c r="ACX59" s="4" t="s">
        <v>13</v>
      </c>
      <c r="ACY59" s="4" t="s">
        <v>13</v>
      </c>
      <c r="ACZ59" s="4" t="s">
        <v>13</v>
      </c>
      <c r="ADA59" s="4" t="s">
        <v>13</v>
      </c>
      <c r="ADB59" s="4" t="s">
        <v>13</v>
      </c>
      <c r="ADC59" s="4" t="s">
        <v>13</v>
      </c>
      <c r="ADD59" s="4" t="s">
        <v>13</v>
      </c>
      <c r="ADE59" s="4" t="s">
        <v>13</v>
      </c>
      <c r="ADF59" s="4" t="s">
        <v>13</v>
      </c>
      <c r="ADG59" s="4" t="s">
        <v>13</v>
      </c>
      <c r="ADH59" s="4" t="s">
        <v>13</v>
      </c>
      <c r="ADI59" s="4" t="s">
        <v>13</v>
      </c>
      <c r="ADJ59" s="4" t="s">
        <v>13</v>
      </c>
      <c r="ADK59" s="4" t="s">
        <v>13</v>
      </c>
      <c r="ADL59" s="4" t="s">
        <v>13</v>
      </c>
      <c r="ADM59" s="4" t="s">
        <v>13</v>
      </c>
      <c r="ADN59" s="4" t="s">
        <v>13</v>
      </c>
      <c r="ADO59" s="4" t="s">
        <v>13</v>
      </c>
      <c r="ADP59" s="4" t="s">
        <v>13</v>
      </c>
      <c r="ADQ59" s="4" t="s">
        <v>13</v>
      </c>
      <c r="ADR59" s="4" t="s">
        <v>13</v>
      </c>
      <c r="ADS59" s="4" t="s">
        <v>13</v>
      </c>
      <c r="ADT59" s="4" t="s">
        <v>13</v>
      </c>
      <c r="ADU59" s="4" t="s">
        <v>13</v>
      </c>
      <c r="ADV59" s="4" t="s">
        <v>13</v>
      </c>
      <c r="ADW59" s="4" t="s">
        <v>13</v>
      </c>
      <c r="ADX59" s="4" t="s">
        <v>13</v>
      </c>
      <c r="ADY59" s="4" t="s">
        <v>13</v>
      </c>
      <c r="ADZ59" s="4" t="s">
        <v>13</v>
      </c>
      <c r="AEA59" s="4" t="s">
        <v>13</v>
      </c>
      <c r="AEB59" s="4" t="s">
        <v>13</v>
      </c>
      <c r="AEC59" s="4" t="s">
        <v>13</v>
      </c>
      <c r="AED59" s="4" t="s">
        <v>13</v>
      </c>
      <c r="AEE59" s="4" t="s">
        <v>13</v>
      </c>
      <c r="AEF59" s="4" t="s">
        <v>13</v>
      </c>
      <c r="AEG59" s="4" t="s">
        <v>13</v>
      </c>
      <c r="AEH59" s="4" t="s">
        <v>13</v>
      </c>
      <c r="AEI59" s="4" t="s">
        <v>13</v>
      </c>
      <c r="AEJ59" s="4" t="s">
        <v>13</v>
      </c>
      <c r="AEK59" s="4" t="s">
        <v>13</v>
      </c>
      <c r="AEL59" s="4" t="s">
        <v>13</v>
      </c>
      <c r="AEM59" s="4" t="s">
        <v>13</v>
      </c>
      <c r="AEN59" s="4" t="s">
        <v>13</v>
      </c>
      <c r="AEO59" s="4" t="s">
        <v>13</v>
      </c>
      <c r="AEP59" s="4" t="s">
        <v>13</v>
      </c>
      <c r="AEQ59" s="4" t="s">
        <v>13</v>
      </c>
      <c r="AER59" s="4" t="s">
        <v>13</v>
      </c>
      <c r="AES59" s="4" t="s">
        <v>13</v>
      </c>
      <c r="AET59" s="4" t="s">
        <v>13</v>
      </c>
      <c r="AEU59" s="4" t="s">
        <v>13</v>
      </c>
      <c r="AEV59" s="4" t="s">
        <v>13</v>
      </c>
      <c r="AEW59" s="4" t="s">
        <v>13</v>
      </c>
      <c r="AEX59" s="4" t="s">
        <v>13</v>
      </c>
      <c r="AEY59" s="4" t="s">
        <v>13</v>
      </c>
      <c r="AEZ59" s="4" t="s">
        <v>13</v>
      </c>
      <c r="AFA59" s="4" t="s">
        <v>13</v>
      </c>
      <c r="AFB59" s="4" t="s">
        <v>13</v>
      </c>
      <c r="AFC59" s="4" t="s">
        <v>13</v>
      </c>
      <c r="AFD59" s="4" t="s">
        <v>13</v>
      </c>
      <c r="AFE59" s="4" t="s">
        <v>13</v>
      </c>
      <c r="AFF59" s="4" t="s">
        <v>13</v>
      </c>
      <c r="AFG59" s="4" t="s">
        <v>13</v>
      </c>
      <c r="AFH59" s="4" t="s">
        <v>13</v>
      </c>
      <c r="AFI59" s="4" t="s">
        <v>13</v>
      </c>
      <c r="AFJ59" s="4" t="s">
        <v>13</v>
      </c>
      <c r="AFK59" s="4" t="s">
        <v>13</v>
      </c>
      <c r="AFL59" s="4" t="s">
        <v>13</v>
      </c>
      <c r="AFM59" s="4" t="s">
        <v>13</v>
      </c>
      <c r="AFN59" s="4" t="s">
        <v>13</v>
      </c>
      <c r="AFO59" s="4" t="s">
        <v>13</v>
      </c>
      <c r="AFP59" s="4" t="s">
        <v>13</v>
      </c>
      <c r="AFQ59" s="4" t="s">
        <v>13</v>
      </c>
      <c r="AFR59" s="4" t="s">
        <v>13</v>
      </c>
      <c r="AFS59" s="4" t="s">
        <v>13</v>
      </c>
      <c r="AFT59" s="4" t="s">
        <v>13</v>
      </c>
      <c r="AFU59" s="4" t="s">
        <v>13</v>
      </c>
      <c r="AFV59" s="4" t="s">
        <v>13</v>
      </c>
      <c r="AFW59" s="4" t="s">
        <v>13</v>
      </c>
      <c r="AFX59" s="4" t="s">
        <v>13</v>
      </c>
      <c r="AFY59" s="4" t="s">
        <v>13</v>
      </c>
      <c r="AFZ59" s="4" t="s">
        <v>13</v>
      </c>
      <c r="AGA59" s="4" t="s">
        <v>13</v>
      </c>
      <c r="AGB59" s="4" t="s">
        <v>13</v>
      </c>
      <c r="AGC59" s="4" t="s">
        <v>13</v>
      </c>
      <c r="AGD59" s="4" t="s">
        <v>13</v>
      </c>
      <c r="AGE59" s="4" t="s">
        <v>13</v>
      </c>
      <c r="AGF59" s="4" t="s">
        <v>13</v>
      </c>
      <c r="AGG59" s="4" t="s">
        <v>13</v>
      </c>
      <c r="AGH59" s="4" t="s">
        <v>13</v>
      </c>
      <c r="AGI59" s="4" t="s">
        <v>13</v>
      </c>
      <c r="AGJ59" s="4" t="s">
        <v>13</v>
      </c>
      <c r="AGK59" s="4" t="s">
        <v>13</v>
      </c>
      <c r="AGL59" s="4" t="s">
        <v>13</v>
      </c>
      <c r="AGM59" s="4" t="s">
        <v>13</v>
      </c>
      <c r="AGN59" s="4" t="s">
        <v>13</v>
      </c>
      <c r="AGO59" s="4" t="s">
        <v>13</v>
      </c>
      <c r="AGP59" s="4" t="s">
        <v>13</v>
      </c>
      <c r="AGQ59" s="4" t="s">
        <v>13</v>
      </c>
      <c r="AGR59" s="4" t="s">
        <v>13</v>
      </c>
      <c r="AGS59" s="4" t="s">
        <v>13</v>
      </c>
      <c r="AGT59" s="4" t="s">
        <v>13</v>
      </c>
      <c r="AGU59" s="4" t="s">
        <v>13</v>
      </c>
      <c r="AGV59" s="4" t="s">
        <v>13</v>
      </c>
      <c r="AGW59" s="4" t="s">
        <v>13</v>
      </c>
      <c r="AGX59" s="4" t="s">
        <v>13</v>
      </c>
      <c r="AGY59" s="4" t="s">
        <v>13</v>
      </c>
      <c r="AGZ59" s="4" t="s">
        <v>13</v>
      </c>
      <c r="AHA59" s="4" t="s">
        <v>13</v>
      </c>
      <c r="AHB59" s="4" t="s">
        <v>13</v>
      </c>
      <c r="AHC59" s="4" t="s">
        <v>13</v>
      </c>
      <c r="AHD59" s="4" t="s">
        <v>13</v>
      </c>
      <c r="AHE59" s="4" t="s">
        <v>13</v>
      </c>
      <c r="AHF59" s="4" t="s">
        <v>13</v>
      </c>
      <c r="AHG59" s="4" t="s">
        <v>13</v>
      </c>
      <c r="AHH59" s="4" t="s">
        <v>13</v>
      </c>
      <c r="AHI59" s="4" t="s">
        <v>13</v>
      </c>
      <c r="AHJ59" s="4" t="s">
        <v>13</v>
      </c>
      <c r="AHK59" s="4" t="s">
        <v>13</v>
      </c>
      <c r="AHL59" s="4" t="s">
        <v>13</v>
      </c>
      <c r="AHM59" s="4" t="s">
        <v>13</v>
      </c>
      <c r="AHN59" s="4" t="s">
        <v>13</v>
      </c>
      <c r="AHO59" s="4" t="s">
        <v>13</v>
      </c>
      <c r="AHP59" s="4" t="s">
        <v>13</v>
      </c>
      <c r="AHQ59" s="4" t="s">
        <v>13</v>
      </c>
      <c r="AHR59" s="4" t="s">
        <v>13</v>
      </c>
      <c r="AHS59" s="4" t="s">
        <v>13</v>
      </c>
      <c r="AHT59" s="4" t="s">
        <v>13</v>
      </c>
      <c r="AHU59" s="4" t="s">
        <v>13</v>
      </c>
      <c r="AHV59" s="4" t="s">
        <v>13</v>
      </c>
      <c r="AHW59" s="4" t="s">
        <v>13</v>
      </c>
      <c r="AHX59" s="4" t="s">
        <v>13</v>
      </c>
      <c r="AHY59" s="4" t="s">
        <v>13</v>
      </c>
      <c r="AHZ59" s="4" t="s">
        <v>13</v>
      </c>
      <c r="AIA59" s="4" t="s">
        <v>13</v>
      </c>
      <c r="AIB59" s="4" t="s">
        <v>13</v>
      </c>
      <c r="AIC59" s="4" t="s">
        <v>13</v>
      </c>
      <c r="AID59" s="4" t="s">
        <v>13</v>
      </c>
      <c r="AIE59" s="4" t="s">
        <v>13</v>
      </c>
      <c r="AIF59" s="4" t="s">
        <v>13</v>
      </c>
      <c r="AIG59" s="4" t="s">
        <v>13</v>
      </c>
      <c r="AIH59" s="4" t="s">
        <v>13</v>
      </c>
      <c r="AII59" s="4" t="s">
        <v>13</v>
      </c>
      <c r="AIJ59" s="4" t="s">
        <v>13</v>
      </c>
      <c r="AIK59" s="4" t="s">
        <v>13</v>
      </c>
      <c r="AIL59" s="4" t="s">
        <v>13</v>
      </c>
      <c r="AIM59" s="4" t="s">
        <v>13</v>
      </c>
      <c r="AIN59" s="4" t="s">
        <v>13</v>
      </c>
      <c r="AIO59" s="4" t="s">
        <v>13</v>
      </c>
      <c r="AIP59" s="4" t="s">
        <v>13</v>
      </c>
      <c r="AIQ59" s="4" t="s">
        <v>13</v>
      </c>
      <c r="AIR59" s="4" t="s">
        <v>13</v>
      </c>
      <c r="AIS59" s="4" t="s">
        <v>13</v>
      </c>
      <c r="AIT59" s="4" t="s">
        <v>13</v>
      </c>
      <c r="AIU59" s="4" t="s">
        <v>13</v>
      </c>
      <c r="AIV59" s="4" t="s">
        <v>13</v>
      </c>
      <c r="AIW59" s="4" t="s">
        <v>13</v>
      </c>
      <c r="AIX59" s="4" t="s">
        <v>13</v>
      </c>
      <c r="AIY59" s="4" t="s">
        <v>13</v>
      </c>
      <c r="AIZ59" s="4" t="s">
        <v>13</v>
      </c>
      <c r="AJA59" s="4" t="s">
        <v>13</v>
      </c>
      <c r="AJB59" s="4" t="s">
        <v>13</v>
      </c>
      <c r="AJC59" s="4" t="s">
        <v>13</v>
      </c>
      <c r="AJD59" s="4" t="s">
        <v>13</v>
      </c>
      <c r="AJE59" s="4" t="s">
        <v>13</v>
      </c>
      <c r="AJF59" s="4" t="s">
        <v>13</v>
      </c>
      <c r="AJG59" s="4" t="s">
        <v>13</v>
      </c>
      <c r="AJH59" s="4" t="s">
        <v>13</v>
      </c>
      <c r="AJI59" s="4" t="s">
        <v>13</v>
      </c>
      <c r="AJJ59" s="4" t="s">
        <v>13</v>
      </c>
      <c r="AJK59" s="4" t="s">
        <v>13</v>
      </c>
      <c r="AJL59" s="4" t="s">
        <v>13</v>
      </c>
      <c r="AJM59" s="4" t="s">
        <v>13</v>
      </c>
      <c r="AJN59" s="4" t="s">
        <v>13</v>
      </c>
      <c r="AJO59" s="4" t="s">
        <v>13</v>
      </c>
      <c r="AJP59" s="4" t="s">
        <v>13</v>
      </c>
      <c r="AJQ59" s="4" t="s">
        <v>13</v>
      </c>
      <c r="AJR59" s="4" t="s">
        <v>13</v>
      </c>
      <c r="AJS59" s="4" t="s">
        <v>13</v>
      </c>
      <c r="AJT59" s="4" t="s">
        <v>13</v>
      </c>
      <c r="AJU59" s="4" t="s">
        <v>13</v>
      </c>
      <c r="AJV59" s="4" t="s">
        <v>13</v>
      </c>
      <c r="AJW59" s="4" t="s">
        <v>13</v>
      </c>
      <c r="AJX59" s="4" t="s">
        <v>13</v>
      </c>
      <c r="AJY59" s="4" t="s">
        <v>13</v>
      </c>
      <c r="AJZ59" s="4" t="s">
        <v>13</v>
      </c>
      <c r="AKA59" s="4" t="s">
        <v>13</v>
      </c>
      <c r="AKB59" s="4" t="s">
        <v>13</v>
      </c>
      <c r="AKC59" s="4" t="s">
        <v>13</v>
      </c>
      <c r="AKD59" s="4" t="s">
        <v>13</v>
      </c>
      <c r="AKE59" s="4" t="s">
        <v>13</v>
      </c>
      <c r="AKF59" s="4" t="s">
        <v>13</v>
      </c>
      <c r="AKG59" s="4" t="s">
        <v>13</v>
      </c>
      <c r="AKH59" s="4" t="s">
        <v>13</v>
      </c>
      <c r="AKI59" s="4" t="s">
        <v>13</v>
      </c>
      <c r="AKJ59" s="4" t="s">
        <v>13</v>
      </c>
      <c r="AKK59" s="4" t="s">
        <v>13</v>
      </c>
      <c r="AKL59" s="4" t="s">
        <v>13</v>
      </c>
      <c r="AKM59" s="4" t="s">
        <v>13</v>
      </c>
      <c r="AKN59" s="4" t="s">
        <v>13</v>
      </c>
      <c r="AKO59" s="4" t="s">
        <v>13</v>
      </c>
      <c r="AKP59" s="4" t="s">
        <v>13</v>
      </c>
      <c r="AKQ59" s="4" t="s">
        <v>13</v>
      </c>
      <c r="AKR59" s="4" t="s">
        <v>13</v>
      </c>
      <c r="AKS59" s="4" t="s">
        <v>13</v>
      </c>
      <c r="AKT59" s="4" t="s">
        <v>13</v>
      </c>
      <c r="AKU59" s="4" t="s">
        <v>13</v>
      </c>
      <c r="AKV59" s="4" t="s">
        <v>13</v>
      </c>
      <c r="AKW59" s="4" t="s">
        <v>13</v>
      </c>
      <c r="AKX59" s="4" t="s">
        <v>13</v>
      </c>
      <c r="AKY59" s="4" t="s">
        <v>13</v>
      </c>
      <c r="AKZ59" s="4" t="s">
        <v>13</v>
      </c>
      <c r="ALA59" s="4" t="s">
        <v>13</v>
      </c>
      <c r="ALB59" s="4" t="s">
        <v>13</v>
      </c>
      <c r="ALC59" s="4" t="s">
        <v>13</v>
      </c>
      <c r="ALD59" s="4" t="s">
        <v>13</v>
      </c>
      <c r="ALE59" s="4" t="s">
        <v>13</v>
      </c>
      <c r="ALF59" s="4" t="s">
        <v>13</v>
      </c>
      <c r="ALG59" s="4" t="s">
        <v>13</v>
      </c>
      <c r="ALH59" s="4" t="s">
        <v>13</v>
      </c>
      <c r="ALI59" s="4" t="s">
        <v>13</v>
      </c>
      <c r="ALJ59" s="4" t="s">
        <v>13</v>
      </c>
      <c r="ALK59" s="4" t="s">
        <v>13</v>
      </c>
      <c r="ALL59" s="4" t="s">
        <v>13</v>
      </c>
      <c r="ALM59" s="4" t="s">
        <v>13</v>
      </c>
      <c r="ALN59" s="4" t="s">
        <v>13</v>
      </c>
      <c r="ALO59" s="4" t="s">
        <v>13</v>
      </c>
      <c r="ALP59" s="4" t="s">
        <v>13</v>
      </c>
      <c r="ALQ59" s="4" t="s">
        <v>13</v>
      </c>
      <c r="ALR59" s="4" t="s">
        <v>13</v>
      </c>
      <c r="ALS59" s="4" t="s">
        <v>13</v>
      </c>
      <c r="ALT59" s="4" t="s">
        <v>13</v>
      </c>
      <c r="ALU59" s="4" t="s">
        <v>13</v>
      </c>
      <c r="ALV59" s="4" t="s">
        <v>13</v>
      </c>
      <c r="ALW59" s="4" t="s">
        <v>13</v>
      </c>
      <c r="ALX59" s="4" t="s">
        <v>13</v>
      </c>
      <c r="ALY59" s="4" t="s">
        <v>13</v>
      </c>
      <c r="ALZ59" s="4" t="s">
        <v>13</v>
      </c>
      <c r="AMA59" s="4" t="s">
        <v>13</v>
      </c>
      <c r="AMB59" s="4" t="s">
        <v>13</v>
      </c>
      <c r="AMC59" s="4" t="s">
        <v>13</v>
      </c>
      <c r="AMD59" s="4" t="s">
        <v>13</v>
      </c>
      <c r="AME59" s="4" t="s">
        <v>13</v>
      </c>
      <c r="AMF59" s="4" t="s">
        <v>13</v>
      </c>
      <c r="AMG59" s="4" t="s">
        <v>13</v>
      </c>
      <c r="AMH59" s="4" t="s">
        <v>13</v>
      </c>
      <c r="AMI59" s="4" t="s">
        <v>13</v>
      </c>
      <c r="AMJ59" s="4" t="s">
        <v>13</v>
      </c>
      <c r="AMK59" s="4" t="s">
        <v>13</v>
      </c>
      <c r="AML59" s="4" t="s">
        <v>13</v>
      </c>
      <c r="AMM59" s="4" t="s">
        <v>13</v>
      </c>
      <c r="AMN59" s="4" t="s">
        <v>13</v>
      </c>
      <c r="AMO59" s="4" t="s">
        <v>13</v>
      </c>
      <c r="AMP59" s="4" t="s">
        <v>13</v>
      </c>
      <c r="AMQ59" s="4" t="s">
        <v>13</v>
      </c>
      <c r="AMR59" s="4" t="s">
        <v>13</v>
      </c>
      <c r="AMS59" s="4" t="s">
        <v>13</v>
      </c>
      <c r="AMT59" s="4" t="s">
        <v>13</v>
      </c>
      <c r="AMU59" s="4" t="s">
        <v>13</v>
      </c>
      <c r="AMV59" s="4" t="s">
        <v>13</v>
      </c>
      <c r="AMW59" s="4" t="s">
        <v>13</v>
      </c>
      <c r="AMX59" s="4" t="s">
        <v>13</v>
      </c>
      <c r="AMY59" s="4" t="s">
        <v>13</v>
      </c>
      <c r="AMZ59" s="4" t="s">
        <v>13</v>
      </c>
      <c r="ANA59" s="4" t="s">
        <v>13</v>
      </c>
      <c r="ANB59" s="4" t="s">
        <v>13</v>
      </c>
      <c r="ANC59" s="4" t="s">
        <v>13</v>
      </c>
      <c r="AND59" s="4" t="s">
        <v>13</v>
      </c>
      <c r="ANE59" s="4" t="s">
        <v>13</v>
      </c>
      <c r="ANF59" s="4" t="s">
        <v>13</v>
      </c>
      <c r="ANG59" s="4" t="s">
        <v>13</v>
      </c>
      <c r="ANH59" s="4" t="s">
        <v>13</v>
      </c>
      <c r="ANI59" s="4" t="s">
        <v>13</v>
      </c>
      <c r="ANJ59" s="4" t="s">
        <v>13</v>
      </c>
      <c r="ANK59" s="4" t="s">
        <v>13</v>
      </c>
      <c r="ANL59" s="4" t="s">
        <v>13</v>
      </c>
      <c r="ANM59" s="4" t="s">
        <v>13</v>
      </c>
      <c r="ANN59" s="4" t="s">
        <v>13</v>
      </c>
      <c r="ANO59" s="4" t="s">
        <v>13</v>
      </c>
      <c r="ANP59" s="4" t="s">
        <v>13</v>
      </c>
      <c r="ANQ59" s="4" t="s">
        <v>13</v>
      </c>
      <c r="ANR59" s="4" t="s">
        <v>13</v>
      </c>
      <c r="ANS59" s="4" t="s">
        <v>13</v>
      </c>
      <c r="ANT59" s="4" t="s">
        <v>13</v>
      </c>
      <c r="ANU59" s="4" t="s">
        <v>13</v>
      </c>
      <c r="ANV59" s="4" t="s">
        <v>13</v>
      </c>
      <c r="ANW59" s="4" t="s">
        <v>13</v>
      </c>
      <c r="ANX59" s="4" t="s">
        <v>13</v>
      </c>
      <c r="ANY59" s="4" t="s">
        <v>13</v>
      </c>
      <c r="ANZ59" s="4" t="s">
        <v>13</v>
      </c>
      <c r="AOA59" s="4" t="s">
        <v>13</v>
      </c>
      <c r="AOB59" s="4" t="s">
        <v>13</v>
      </c>
      <c r="AOC59" s="4" t="s">
        <v>13</v>
      </c>
      <c r="AOD59" s="4" t="s">
        <v>13</v>
      </c>
      <c r="AOE59" s="4" t="s">
        <v>13</v>
      </c>
      <c r="AOF59" s="4" t="s">
        <v>13</v>
      </c>
      <c r="AOG59" s="4" t="s">
        <v>13</v>
      </c>
      <c r="AOH59" s="4" t="s">
        <v>13</v>
      </c>
      <c r="AOI59" s="4" t="s">
        <v>13</v>
      </c>
      <c r="AOJ59" s="4" t="s">
        <v>13</v>
      </c>
      <c r="AOK59" s="4" t="s">
        <v>13</v>
      </c>
      <c r="AOL59" s="4" t="s">
        <v>13</v>
      </c>
      <c r="AOM59" s="4" t="s">
        <v>13</v>
      </c>
      <c r="AON59" s="4" t="s">
        <v>13</v>
      </c>
      <c r="AOO59" s="4" t="s">
        <v>13</v>
      </c>
      <c r="AOP59" s="4" t="s">
        <v>13</v>
      </c>
      <c r="AOQ59" s="4" t="s">
        <v>13</v>
      </c>
      <c r="AOR59" s="4" t="s">
        <v>13</v>
      </c>
      <c r="AOS59" s="4" t="s">
        <v>13</v>
      </c>
      <c r="AOT59" s="4" t="s">
        <v>13</v>
      </c>
      <c r="AOU59" s="4" t="s">
        <v>13</v>
      </c>
      <c r="AOV59" s="4" t="s">
        <v>13</v>
      </c>
      <c r="AOW59" s="4" t="s">
        <v>13</v>
      </c>
      <c r="AOX59" s="4" t="s">
        <v>13</v>
      </c>
      <c r="AOY59" s="4" t="s">
        <v>13</v>
      </c>
      <c r="AOZ59" s="4" t="s">
        <v>13</v>
      </c>
      <c r="APA59" s="4" t="s">
        <v>13</v>
      </c>
      <c r="APB59" s="4" t="s">
        <v>13</v>
      </c>
      <c r="APC59" s="4" t="s">
        <v>13</v>
      </c>
      <c r="APD59" s="4" t="s">
        <v>13</v>
      </c>
      <c r="APE59" s="4" t="s">
        <v>13</v>
      </c>
      <c r="APF59" s="4" t="s">
        <v>13</v>
      </c>
      <c r="APG59" s="4" t="s">
        <v>13</v>
      </c>
      <c r="APH59" s="4" t="s">
        <v>13</v>
      </c>
      <c r="API59" s="4" t="s">
        <v>13</v>
      </c>
      <c r="APJ59" s="4" t="s">
        <v>13</v>
      </c>
      <c r="APK59" s="4" t="s">
        <v>13</v>
      </c>
      <c r="APL59" s="4" t="s">
        <v>13</v>
      </c>
      <c r="APM59" s="4" t="s">
        <v>13</v>
      </c>
      <c r="APN59" s="4" t="s">
        <v>13</v>
      </c>
      <c r="APO59" s="4" t="s">
        <v>13</v>
      </c>
      <c r="APP59" s="4" t="s">
        <v>13</v>
      </c>
      <c r="APQ59" s="4" t="s">
        <v>13</v>
      </c>
      <c r="APR59" s="4" t="s">
        <v>13</v>
      </c>
      <c r="APS59" s="4" t="s">
        <v>13</v>
      </c>
      <c r="APT59" s="4" t="s">
        <v>13</v>
      </c>
      <c r="APU59" s="4" t="s">
        <v>13</v>
      </c>
      <c r="APV59" s="4" t="s">
        <v>13</v>
      </c>
      <c r="APW59" s="4" t="s">
        <v>13</v>
      </c>
      <c r="APX59" s="4" t="s">
        <v>13</v>
      </c>
      <c r="APY59" s="4" t="s">
        <v>13</v>
      </c>
      <c r="APZ59" s="4" t="s">
        <v>13</v>
      </c>
      <c r="AQA59" s="4" t="s">
        <v>13</v>
      </c>
      <c r="AQB59" s="4" t="s">
        <v>13</v>
      </c>
      <c r="AQC59" s="4" t="s">
        <v>13</v>
      </c>
      <c r="AQD59" s="4" t="s">
        <v>13</v>
      </c>
      <c r="AQE59" s="4" t="s">
        <v>13</v>
      </c>
      <c r="AQF59" s="4" t="s">
        <v>13</v>
      </c>
      <c r="AQG59" s="4" t="s">
        <v>13</v>
      </c>
      <c r="AQH59" s="4" t="s">
        <v>13</v>
      </c>
      <c r="AQI59" s="4" t="s">
        <v>13</v>
      </c>
      <c r="AQJ59" s="4" t="s">
        <v>13</v>
      </c>
      <c r="AQK59" s="4" t="s">
        <v>13</v>
      </c>
      <c r="AQL59" s="4" t="s">
        <v>13</v>
      </c>
      <c r="AQM59" s="4" t="s">
        <v>13</v>
      </c>
      <c r="AQN59" s="4" t="s">
        <v>13</v>
      </c>
      <c r="AQO59" s="4" t="s">
        <v>13</v>
      </c>
      <c r="AQP59" s="4" t="s">
        <v>13</v>
      </c>
      <c r="AQQ59" s="4" t="s">
        <v>13</v>
      </c>
      <c r="AQR59" s="4" t="s">
        <v>13</v>
      </c>
      <c r="AQS59" s="4" t="s">
        <v>13</v>
      </c>
      <c r="AQT59" s="4" t="s">
        <v>13</v>
      </c>
      <c r="AQU59" s="4" t="s">
        <v>13</v>
      </c>
      <c r="AQV59" s="4" t="s">
        <v>13</v>
      </c>
      <c r="AQW59" s="4" t="s">
        <v>13</v>
      </c>
      <c r="AQX59" s="4" t="s">
        <v>13</v>
      </c>
      <c r="AQY59" s="4" t="s">
        <v>13</v>
      </c>
      <c r="AQZ59" s="4" t="s">
        <v>13</v>
      </c>
      <c r="ARA59" s="4" t="s">
        <v>13</v>
      </c>
      <c r="ARB59" s="4" t="s">
        <v>13</v>
      </c>
      <c r="ARC59" s="4" t="s">
        <v>13</v>
      </c>
      <c r="ARD59" s="4" t="s">
        <v>13</v>
      </c>
      <c r="ARE59" s="4" t="s">
        <v>13</v>
      </c>
      <c r="ARF59" s="4" t="s">
        <v>13</v>
      </c>
      <c r="ARG59" s="4" t="s">
        <v>13</v>
      </c>
      <c r="ARH59" s="4" t="s">
        <v>13</v>
      </c>
      <c r="ARI59" s="4" t="s">
        <v>13</v>
      </c>
      <c r="ARJ59" s="4" t="s">
        <v>13</v>
      </c>
      <c r="ARK59" s="4" t="s">
        <v>13</v>
      </c>
      <c r="ARL59" s="4" t="s">
        <v>13</v>
      </c>
      <c r="ARM59" s="4" t="s">
        <v>13</v>
      </c>
      <c r="ARN59" s="4" t="s">
        <v>13</v>
      </c>
      <c r="ARO59" s="4" t="s">
        <v>13</v>
      </c>
      <c r="ARP59" s="4" t="s">
        <v>13</v>
      </c>
      <c r="ARQ59" s="4" t="s">
        <v>13</v>
      </c>
      <c r="ARR59" s="4" t="s">
        <v>13</v>
      </c>
      <c r="ARS59" s="4" t="s">
        <v>13</v>
      </c>
      <c r="ART59" s="4" t="s">
        <v>13</v>
      </c>
      <c r="ARU59" s="4" t="s">
        <v>13</v>
      </c>
      <c r="ARV59" s="4" t="s">
        <v>13</v>
      </c>
      <c r="ARW59" s="4" t="s">
        <v>13</v>
      </c>
      <c r="ARX59" s="4" t="s">
        <v>13</v>
      </c>
      <c r="ARY59" s="4" t="s">
        <v>13</v>
      </c>
      <c r="ARZ59" s="4" t="s">
        <v>13</v>
      </c>
      <c r="ASA59" s="4" t="s">
        <v>13</v>
      </c>
      <c r="ASB59" s="4" t="s">
        <v>13</v>
      </c>
      <c r="ASC59" s="4" t="s">
        <v>13</v>
      </c>
      <c r="ASD59" s="4" t="s">
        <v>13</v>
      </c>
      <c r="ASE59" s="4" t="s">
        <v>13</v>
      </c>
      <c r="ASF59" s="4" t="s">
        <v>13</v>
      </c>
      <c r="ASG59" s="4" t="s">
        <v>13</v>
      </c>
      <c r="ASH59" s="4" t="s">
        <v>13</v>
      </c>
      <c r="ASI59" s="4" t="s">
        <v>13</v>
      </c>
      <c r="ASJ59" s="4" t="s">
        <v>13</v>
      </c>
      <c r="ASK59" s="4" t="s">
        <v>13</v>
      </c>
      <c r="ASL59" s="4" t="s">
        <v>13</v>
      </c>
      <c r="ASM59" s="4" t="s">
        <v>13</v>
      </c>
      <c r="ASN59" s="4" t="s">
        <v>13</v>
      </c>
      <c r="ASO59" s="4" t="s">
        <v>13</v>
      </c>
      <c r="ASP59" s="4" t="s">
        <v>13</v>
      </c>
      <c r="ASQ59" s="4" t="s">
        <v>13</v>
      </c>
      <c r="ASR59" s="4" t="s">
        <v>13</v>
      </c>
      <c r="ASS59" s="4" t="s">
        <v>13</v>
      </c>
      <c r="AST59" s="4" t="s">
        <v>13</v>
      </c>
      <c r="ASU59" s="4" t="s">
        <v>13</v>
      </c>
      <c r="ASV59" s="4" t="s">
        <v>13</v>
      </c>
      <c r="ASW59" s="4" t="s">
        <v>13</v>
      </c>
      <c r="ASX59" s="4" t="s">
        <v>13</v>
      </c>
      <c r="ASY59" s="4" t="s">
        <v>13</v>
      </c>
      <c r="ASZ59" s="4" t="s">
        <v>13</v>
      </c>
      <c r="ATA59" s="4" t="s">
        <v>13</v>
      </c>
      <c r="ATB59" s="4" t="s">
        <v>13</v>
      </c>
      <c r="ATC59" s="4" t="s">
        <v>13</v>
      </c>
      <c r="ATD59" s="4" t="s">
        <v>13</v>
      </c>
      <c r="ATE59" s="4" t="s">
        <v>13</v>
      </c>
      <c r="ATF59" s="4" t="s">
        <v>13</v>
      </c>
      <c r="ATG59" s="4" t="s">
        <v>13</v>
      </c>
      <c r="ATH59" s="4" t="s">
        <v>13</v>
      </c>
      <c r="ATI59" s="4" t="s">
        <v>13</v>
      </c>
      <c r="ATJ59" s="4" t="s">
        <v>13</v>
      </c>
      <c r="ATK59" s="4" t="s">
        <v>13</v>
      </c>
      <c r="ATL59" s="4" t="s">
        <v>13</v>
      </c>
      <c r="ATM59" s="4" t="s">
        <v>13</v>
      </c>
      <c r="ATN59" s="4" t="s">
        <v>13</v>
      </c>
      <c r="ATO59" s="4" t="s">
        <v>13</v>
      </c>
      <c r="ATP59" s="4" t="s">
        <v>13</v>
      </c>
      <c r="ATQ59" s="4" t="s">
        <v>13</v>
      </c>
      <c r="ATR59" s="4" t="s">
        <v>13</v>
      </c>
      <c r="ATS59" s="4" t="s">
        <v>13</v>
      </c>
      <c r="ATT59" s="4" t="s">
        <v>13</v>
      </c>
      <c r="ATU59" s="4" t="s">
        <v>13</v>
      </c>
      <c r="ATV59" s="4" t="s">
        <v>13</v>
      </c>
      <c r="ATW59" s="4" t="s">
        <v>13</v>
      </c>
      <c r="ATX59" s="4" t="s">
        <v>13</v>
      </c>
      <c r="ATY59" s="4" t="s">
        <v>13</v>
      </c>
      <c r="ATZ59" s="4" t="s">
        <v>13</v>
      </c>
      <c r="AUA59" s="4" t="s">
        <v>13</v>
      </c>
      <c r="AUB59" s="4" t="s">
        <v>13</v>
      </c>
      <c r="AUC59" s="4" t="s">
        <v>13</v>
      </c>
      <c r="AUD59" s="4" t="s">
        <v>13</v>
      </c>
      <c r="AUE59" s="4" t="s">
        <v>13</v>
      </c>
      <c r="AUF59" s="4" t="s">
        <v>13</v>
      </c>
      <c r="AUG59" s="4" t="s">
        <v>13</v>
      </c>
      <c r="AUH59" s="4" t="s">
        <v>13</v>
      </c>
      <c r="AUI59" s="4" t="s">
        <v>13</v>
      </c>
      <c r="AUJ59" s="4" t="s">
        <v>13</v>
      </c>
      <c r="AUK59" s="4" t="s">
        <v>13</v>
      </c>
      <c r="AUL59" s="4" t="s">
        <v>13</v>
      </c>
      <c r="AUM59" s="4" t="s">
        <v>13</v>
      </c>
      <c r="AUN59" s="4" t="s">
        <v>13</v>
      </c>
      <c r="AUO59" s="4" t="s">
        <v>13</v>
      </c>
      <c r="AUP59" s="4" t="s">
        <v>13</v>
      </c>
      <c r="AUQ59" s="4" t="s">
        <v>13</v>
      </c>
      <c r="AUR59" s="4" t="s">
        <v>13</v>
      </c>
      <c r="AUS59" s="4" t="s">
        <v>13</v>
      </c>
      <c r="AUT59" s="4" t="s">
        <v>13</v>
      </c>
      <c r="AUU59" s="4" t="s">
        <v>13</v>
      </c>
      <c r="AUV59" s="4" t="s">
        <v>13</v>
      </c>
      <c r="AUW59" s="4" t="s">
        <v>13</v>
      </c>
      <c r="AUX59" s="4" t="s">
        <v>13</v>
      </c>
      <c r="AUY59" s="4" t="s">
        <v>13</v>
      </c>
      <c r="AUZ59" s="4" t="s">
        <v>13</v>
      </c>
      <c r="AVA59" s="4" t="s">
        <v>13</v>
      </c>
      <c r="AVB59" s="4" t="s">
        <v>13</v>
      </c>
      <c r="AVC59" s="4" t="s">
        <v>13</v>
      </c>
      <c r="AVD59" s="4" t="s">
        <v>13</v>
      </c>
      <c r="AVE59" s="4" t="s">
        <v>13</v>
      </c>
      <c r="AVF59" s="4" t="s">
        <v>13</v>
      </c>
      <c r="AVG59" s="4" t="s">
        <v>13</v>
      </c>
      <c r="AVH59" s="4" t="s">
        <v>13</v>
      </c>
      <c r="AVI59" s="4" t="s">
        <v>13</v>
      </c>
      <c r="AVJ59" s="4" t="s">
        <v>13</v>
      </c>
      <c r="AVK59" s="4" t="s">
        <v>13</v>
      </c>
      <c r="AVL59" s="4" t="s">
        <v>13</v>
      </c>
      <c r="AVM59" s="4" t="s">
        <v>13</v>
      </c>
      <c r="AVN59" s="4" t="s">
        <v>13</v>
      </c>
      <c r="AVO59" s="4" t="s">
        <v>13</v>
      </c>
      <c r="AVP59" s="4" t="s">
        <v>13</v>
      </c>
      <c r="AVQ59" s="4" t="s">
        <v>13</v>
      </c>
      <c r="AVR59" s="4" t="s">
        <v>13</v>
      </c>
      <c r="AVS59" s="4" t="s">
        <v>13</v>
      </c>
      <c r="AVT59" s="4" t="s">
        <v>13</v>
      </c>
      <c r="AVU59" s="4" t="s">
        <v>13</v>
      </c>
      <c r="AVV59" s="4" t="s">
        <v>13</v>
      </c>
      <c r="AVW59" s="4" t="s">
        <v>13</v>
      </c>
      <c r="AVX59" s="4" t="s">
        <v>13</v>
      </c>
      <c r="AVY59" s="4" t="s">
        <v>13</v>
      </c>
      <c r="AVZ59" s="4" t="s">
        <v>13</v>
      </c>
      <c r="AWA59" s="4" t="s">
        <v>13</v>
      </c>
      <c r="AWB59" s="4" t="s">
        <v>13</v>
      </c>
      <c r="AWC59" s="4" t="s">
        <v>13</v>
      </c>
      <c r="AWD59" s="4" t="s">
        <v>13</v>
      </c>
      <c r="AWE59" s="4" t="s">
        <v>13</v>
      </c>
      <c r="AWF59" s="4" t="s">
        <v>13</v>
      </c>
      <c r="AWG59" s="4" t="s">
        <v>13</v>
      </c>
      <c r="AWH59" s="4" t="s">
        <v>13</v>
      </c>
      <c r="AWI59" s="4" t="s">
        <v>13</v>
      </c>
      <c r="AWJ59" s="4" t="s">
        <v>13</v>
      </c>
      <c r="AWK59" s="4" t="s">
        <v>13</v>
      </c>
      <c r="AWL59" s="4" t="s">
        <v>13</v>
      </c>
      <c r="AWM59" s="4" t="s">
        <v>13</v>
      </c>
      <c r="AWN59" s="4" t="s">
        <v>13</v>
      </c>
      <c r="AWO59" s="4" t="s">
        <v>13</v>
      </c>
      <c r="AWP59" s="4" t="s">
        <v>13</v>
      </c>
      <c r="AWQ59" s="4" t="s">
        <v>13</v>
      </c>
      <c r="AWR59" s="4" t="s">
        <v>13</v>
      </c>
      <c r="AWS59" s="4" t="s">
        <v>13</v>
      </c>
      <c r="AWT59" s="4" t="s">
        <v>13</v>
      </c>
      <c r="AWU59" s="4" t="s">
        <v>13</v>
      </c>
      <c r="AWV59" s="4" t="s">
        <v>13</v>
      </c>
      <c r="AWW59" s="4" t="s">
        <v>13</v>
      </c>
      <c r="AWX59" s="4" t="s">
        <v>13</v>
      </c>
      <c r="AWY59" s="4" t="s">
        <v>13</v>
      </c>
      <c r="AWZ59" s="4" t="s">
        <v>13</v>
      </c>
      <c r="AXA59" s="4" t="s">
        <v>13</v>
      </c>
      <c r="AXB59" s="4" t="s">
        <v>13</v>
      </c>
      <c r="AXC59" s="4" t="s">
        <v>13</v>
      </c>
      <c r="AXD59" s="4" t="s">
        <v>13</v>
      </c>
      <c r="AXE59" s="4" t="s">
        <v>13</v>
      </c>
      <c r="AXF59" s="4" t="s">
        <v>13</v>
      </c>
      <c r="AXG59" s="4" t="s">
        <v>13</v>
      </c>
      <c r="AXH59" s="4" t="s">
        <v>13</v>
      </c>
      <c r="AXI59" s="4" t="s">
        <v>13</v>
      </c>
      <c r="AXJ59" s="4" t="s">
        <v>13</v>
      </c>
      <c r="AXK59" s="4" t="s">
        <v>13</v>
      </c>
      <c r="AXL59" s="4" t="s">
        <v>13</v>
      </c>
      <c r="AXM59" s="4" t="s">
        <v>13</v>
      </c>
      <c r="AXN59" s="4" t="s">
        <v>13</v>
      </c>
      <c r="AXO59" s="4" t="s">
        <v>13</v>
      </c>
      <c r="AXP59" s="4" t="s">
        <v>13</v>
      </c>
      <c r="AXQ59" s="4" t="s">
        <v>13</v>
      </c>
      <c r="AXR59" s="4" t="s">
        <v>13</v>
      </c>
      <c r="AXS59" s="4" t="s">
        <v>13</v>
      </c>
      <c r="AXT59" s="4" t="s">
        <v>13</v>
      </c>
      <c r="AXU59" s="4" t="s">
        <v>13</v>
      </c>
      <c r="AXV59" s="4" t="s">
        <v>13</v>
      </c>
      <c r="AXW59" s="4" t="s">
        <v>13</v>
      </c>
      <c r="AXX59" s="4" t="s">
        <v>13</v>
      </c>
      <c r="AXY59" s="4" t="s">
        <v>13</v>
      </c>
      <c r="AXZ59" s="4" t="s">
        <v>13</v>
      </c>
      <c r="AYA59" s="4" t="s">
        <v>13</v>
      </c>
      <c r="AYB59" s="4" t="s">
        <v>13</v>
      </c>
      <c r="AYC59" s="4" t="s">
        <v>13</v>
      </c>
      <c r="AYD59" s="4" t="s">
        <v>13</v>
      </c>
      <c r="AYE59" s="4" t="s">
        <v>13</v>
      </c>
      <c r="AYF59" s="4" t="s">
        <v>13</v>
      </c>
      <c r="AYG59" s="4" t="s">
        <v>13</v>
      </c>
      <c r="AYH59" s="4" t="s">
        <v>13</v>
      </c>
      <c r="AYI59" s="4" t="s">
        <v>13</v>
      </c>
      <c r="AYJ59" s="4" t="s">
        <v>13</v>
      </c>
      <c r="AYK59" s="4" t="s">
        <v>13</v>
      </c>
      <c r="AYL59" s="4" t="s">
        <v>13</v>
      </c>
      <c r="AYM59" s="4" t="s">
        <v>13</v>
      </c>
      <c r="AYN59" s="4" t="s">
        <v>13</v>
      </c>
      <c r="AYO59" s="4" t="s">
        <v>13</v>
      </c>
      <c r="AYP59" s="4" t="s">
        <v>13</v>
      </c>
      <c r="AYQ59" s="4" t="s">
        <v>13</v>
      </c>
      <c r="AYR59" s="4" t="s">
        <v>13</v>
      </c>
      <c r="AYS59" s="4" t="s">
        <v>13</v>
      </c>
      <c r="AYT59" s="4" t="s">
        <v>13</v>
      </c>
      <c r="AYU59" s="4" t="s">
        <v>13</v>
      </c>
      <c r="AYV59" s="4" t="s">
        <v>13</v>
      </c>
      <c r="AYW59" s="4" t="s">
        <v>13</v>
      </c>
      <c r="AYX59" s="4" t="s">
        <v>13</v>
      </c>
      <c r="AYY59" s="4" t="s">
        <v>13</v>
      </c>
      <c r="AYZ59" s="4" t="s">
        <v>13</v>
      </c>
      <c r="AZA59" s="4" t="s">
        <v>13</v>
      </c>
      <c r="AZB59" s="4" t="s">
        <v>13</v>
      </c>
      <c r="AZC59" s="4" t="s">
        <v>13</v>
      </c>
      <c r="AZD59" s="4" t="s">
        <v>13</v>
      </c>
      <c r="AZE59" s="4" t="s">
        <v>13</v>
      </c>
      <c r="AZF59" s="4" t="s">
        <v>13</v>
      </c>
      <c r="AZG59" s="4" t="s">
        <v>13</v>
      </c>
      <c r="AZH59" s="4" t="s">
        <v>13</v>
      </c>
      <c r="AZI59" s="4" t="s">
        <v>13</v>
      </c>
      <c r="AZJ59" s="4" t="s">
        <v>13</v>
      </c>
      <c r="AZK59" s="4" t="s">
        <v>13</v>
      </c>
      <c r="AZL59" s="4" t="s">
        <v>13</v>
      </c>
      <c r="AZM59" s="4" t="s">
        <v>13</v>
      </c>
      <c r="AZN59" s="4" t="s">
        <v>13</v>
      </c>
      <c r="AZO59" s="4" t="s">
        <v>13</v>
      </c>
      <c r="AZP59" s="4" t="s">
        <v>13</v>
      </c>
      <c r="AZQ59" s="4" t="s">
        <v>13</v>
      </c>
      <c r="AZR59" s="4" t="s">
        <v>13</v>
      </c>
      <c r="AZS59" s="4" t="s">
        <v>13</v>
      </c>
      <c r="AZT59" s="4" t="s">
        <v>13</v>
      </c>
      <c r="AZU59" s="4" t="s">
        <v>13</v>
      </c>
      <c r="AZV59" s="4" t="s">
        <v>13</v>
      </c>
      <c r="AZW59" s="4" t="s">
        <v>13</v>
      </c>
      <c r="AZX59" s="4" t="s">
        <v>13</v>
      </c>
      <c r="AZY59" s="4" t="s">
        <v>13</v>
      </c>
      <c r="AZZ59" s="4" t="s">
        <v>13</v>
      </c>
      <c r="BAA59" s="4" t="s">
        <v>13</v>
      </c>
      <c r="BAB59" s="4" t="s">
        <v>13</v>
      </c>
      <c r="BAC59" s="4" t="s">
        <v>13</v>
      </c>
      <c r="BAD59" s="4" t="s">
        <v>13</v>
      </c>
      <c r="BAE59" s="4" t="s">
        <v>13</v>
      </c>
      <c r="BAF59" s="4" t="s">
        <v>13</v>
      </c>
      <c r="BAG59" s="4" t="s">
        <v>13</v>
      </c>
      <c r="BAH59" s="4" t="s">
        <v>13</v>
      </c>
      <c r="BAI59" s="4" t="s">
        <v>13</v>
      </c>
      <c r="BAJ59" s="4" t="s">
        <v>13</v>
      </c>
      <c r="BAK59" s="4" t="s">
        <v>13</v>
      </c>
      <c r="BAL59" s="4" t="s">
        <v>13</v>
      </c>
      <c r="BAM59" s="4" t="s">
        <v>13</v>
      </c>
      <c r="BAN59" s="4" t="s">
        <v>13</v>
      </c>
      <c r="BAO59" s="4" t="s">
        <v>13</v>
      </c>
      <c r="BAP59" s="4" t="s">
        <v>13</v>
      </c>
      <c r="BAQ59" s="4" t="s">
        <v>13</v>
      </c>
      <c r="BAR59" s="4" t="s">
        <v>13</v>
      </c>
      <c r="BAS59" s="4" t="s">
        <v>13</v>
      </c>
      <c r="BAT59" s="4" t="s">
        <v>13</v>
      </c>
      <c r="BAU59" s="4" t="s">
        <v>13</v>
      </c>
      <c r="BAV59" s="4" t="s">
        <v>13</v>
      </c>
      <c r="BAW59" s="4" t="s">
        <v>13</v>
      </c>
      <c r="BAX59" s="4" t="s">
        <v>13</v>
      </c>
      <c r="BAY59" s="4" t="s">
        <v>13</v>
      </c>
      <c r="BAZ59" s="4" t="s">
        <v>13</v>
      </c>
      <c r="BBA59" s="4" t="s">
        <v>13</v>
      </c>
      <c r="BBB59" s="4" t="s">
        <v>13</v>
      </c>
      <c r="BBC59" s="4" t="s">
        <v>13</v>
      </c>
      <c r="BBD59" s="4" t="s">
        <v>13</v>
      </c>
      <c r="BBE59" s="4" t="s">
        <v>13</v>
      </c>
      <c r="BBF59" s="4" t="s">
        <v>13</v>
      </c>
      <c r="BBG59" s="4" t="s">
        <v>13</v>
      </c>
      <c r="BBH59" s="4" t="s">
        <v>13</v>
      </c>
      <c r="BBI59" s="4" t="s">
        <v>13</v>
      </c>
      <c r="BBJ59" s="4" t="s">
        <v>13</v>
      </c>
      <c r="BBK59" s="4" t="s">
        <v>13</v>
      </c>
      <c r="BBL59" s="4" t="s">
        <v>13</v>
      </c>
      <c r="BBM59" s="4" t="s">
        <v>13</v>
      </c>
      <c r="BBN59" s="4" t="s">
        <v>13</v>
      </c>
      <c r="BBO59" s="4" t="s">
        <v>13</v>
      </c>
      <c r="BBP59" s="4" t="s">
        <v>13</v>
      </c>
      <c r="BBQ59" s="4" t="s">
        <v>13</v>
      </c>
      <c r="BBR59" s="4" t="s">
        <v>13</v>
      </c>
      <c r="BBS59" s="4" t="s">
        <v>13</v>
      </c>
      <c r="BBT59" s="4" t="s">
        <v>13</v>
      </c>
      <c r="BBU59" s="4" t="s">
        <v>13</v>
      </c>
      <c r="BBV59" s="4" t="s">
        <v>13</v>
      </c>
      <c r="BBW59" s="4" t="s">
        <v>13</v>
      </c>
      <c r="BBX59" s="4" t="s">
        <v>13</v>
      </c>
      <c r="BBY59" s="4" t="s">
        <v>13</v>
      </c>
      <c r="BBZ59" s="4" t="s">
        <v>13</v>
      </c>
      <c r="BCA59" s="4" t="s">
        <v>13</v>
      </c>
      <c r="BCB59" s="4" t="s">
        <v>13</v>
      </c>
      <c r="BCC59" s="4" t="s">
        <v>13</v>
      </c>
      <c r="BCD59" s="4" t="s">
        <v>13</v>
      </c>
      <c r="BCE59" s="4" t="s">
        <v>13</v>
      </c>
      <c r="BCF59" s="4" t="s">
        <v>13</v>
      </c>
      <c r="BCG59" s="4" t="s">
        <v>13</v>
      </c>
      <c r="BCH59" s="4" t="s">
        <v>13</v>
      </c>
      <c r="BCI59" s="4" t="s">
        <v>13</v>
      </c>
      <c r="BCJ59" s="4" t="s">
        <v>13</v>
      </c>
      <c r="BCK59" s="4" t="s">
        <v>13</v>
      </c>
      <c r="BCL59" s="4" t="s">
        <v>13</v>
      </c>
      <c r="BCM59" s="4" t="s">
        <v>13</v>
      </c>
      <c r="BCN59" s="4" t="s">
        <v>13</v>
      </c>
      <c r="BCO59" s="4" t="s">
        <v>13</v>
      </c>
      <c r="BCP59" s="4" t="s">
        <v>13</v>
      </c>
      <c r="BCQ59" s="4" t="s">
        <v>13</v>
      </c>
      <c r="BCR59" s="4" t="s">
        <v>13</v>
      </c>
      <c r="BCS59" s="4" t="s">
        <v>13</v>
      </c>
      <c r="BCT59" s="4" t="s">
        <v>13</v>
      </c>
      <c r="BCU59" s="4" t="s">
        <v>13</v>
      </c>
      <c r="BCV59" s="4" t="s">
        <v>13</v>
      </c>
      <c r="BCW59" s="4" t="s">
        <v>13</v>
      </c>
      <c r="BCX59" s="4" t="s">
        <v>13</v>
      </c>
      <c r="BCY59" s="4" t="s">
        <v>13</v>
      </c>
      <c r="BCZ59" s="4" t="s">
        <v>13</v>
      </c>
      <c r="BDA59" s="4" t="s">
        <v>13</v>
      </c>
      <c r="BDB59" s="4" t="s">
        <v>13</v>
      </c>
      <c r="BDC59" s="4" t="s">
        <v>13</v>
      </c>
      <c r="BDD59" s="4" t="s">
        <v>13</v>
      </c>
      <c r="BDE59" s="4" t="s">
        <v>13</v>
      </c>
      <c r="BDF59" s="4" t="s">
        <v>13</v>
      </c>
      <c r="BDG59" s="4" t="s">
        <v>13</v>
      </c>
      <c r="BDH59" s="4" t="s">
        <v>13</v>
      </c>
      <c r="BDI59" s="4" t="s">
        <v>13</v>
      </c>
      <c r="BDJ59" s="4" t="s">
        <v>13</v>
      </c>
      <c r="BDK59" s="4" t="s">
        <v>13</v>
      </c>
      <c r="BDL59" s="4" t="s">
        <v>13</v>
      </c>
      <c r="BDM59" s="4" t="s">
        <v>13</v>
      </c>
      <c r="BDN59" s="4" t="s">
        <v>13</v>
      </c>
      <c r="BDO59" s="4" t="s">
        <v>13</v>
      </c>
      <c r="BDP59" s="4" t="s">
        <v>13</v>
      </c>
      <c r="BDQ59" s="4" t="s">
        <v>13</v>
      </c>
      <c r="BDR59" s="4" t="s">
        <v>13</v>
      </c>
      <c r="BDS59" s="4" t="s">
        <v>13</v>
      </c>
      <c r="BDT59" s="4" t="s">
        <v>13</v>
      </c>
      <c r="BDU59" s="4" t="s">
        <v>13</v>
      </c>
      <c r="BDV59" s="4" t="s">
        <v>13</v>
      </c>
      <c r="BDW59" s="4" t="s">
        <v>13</v>
      </c>
      <c r="BDX59" s="4" t="s">
        <v>13</v>
      </c>
      <c r="BDY59" s="4" t="s">
        <v>13</v>
      </c>
      <c r="BDZ59" s="4" t="s">
        <v>13</v>
      </c>
      <c r="BEA59" s="4" t="s">
        <v>13</v>
      </c>
      <c r="BEB59" s="4" t="s">
        <v>13</v>
      </c>
      <c r="BEC59" s="4" t="s">
        <v>13</v>
      </c>
      <c r="BED59" s="4" t="s">
        <v>13</v>
      </c>
      <c r="BEE59" s="4" t="s">
        <v>13</v>
      </c>
      <c r="BEF59" s="4" t="s">
        <v>13</v>
      </c>
      <c r="BEG59" s="4" t="s">
        <v>13</v>
      </c>
      <c r="BEH59" s="4" t="s">
        <v>13</v>
      </c>
      <c r="BEI59" s="4" t="s">
        <v>13</v>
      </c>
      <c r="BEJ59" s="4" t="s">
        <v>13</v>
      </c>
      <c r="BEK59" s="4" t="s">
        <v>13</v>
      </c>
      <c r="BEL59" s="4" t="s">
        <v>13</v>
      </c>
      <c r="BEM59" s="4" t="s">
        <v>13</v>
      </c>
      <c r="BEN59" s="4" t="s">
        <v>13</v>
      </c>
      <c r="BEO59" s="4" t="s">
        <v>13</v>
      </c>
      <c r="BEP59" s="4" t="s">
        <v>13</v>
      </c>
      <c r="BEQ59" s="4" t="s">
        <v>13</v>
      </c>
      <c r="BER59" s="4" t="s">
        <v>13</v>
      </c>
      <c r="BES59" s="4" t="s">
        <v>13</v>
      </c>
      <c r="BET59" s="4" t="s">
        <v>13</v>
      </c>
      <c r="BEU59" s="4" t="s">
        <v>13</v>
      </c>
      <c r="BEV59" s="4" t="s">
        <v>13</v>
      </c>
      <c r="BEW59" s="4" t="s">
        <v>13</v>
      </c>
      <c r="BEX59" s="4" t="s">
        <v>13</v>
      </c>
      <c r="BEY59" s="4" t="s">
        <v>13</v>
      </c>
      <c r="BEZ59" s="4" t="s">
        <v>13</v>
      </c>
      <c r="BFA59" s="4" t="s">
        <v>13</v>
      </c>
      <c r="BFB59" s="4" t="s">
        <v>13</v>
      </c>
      <c r="BFC59" s="4" t="s">
        <v>13</v>
      </c>
      <c r="BFD59" s="4" t="s">
        <v>13</v>
      </c>
      <c r="BFE59" s="4" t="s">
        <v>13</v>
      </c>
      <c r="BFF59" s="4" t="s">
        <v>13</v>
      </c>
      <c r="BFG59" s="4" t="s">
        <v>13</v>
      </c>
      <c r="BFH59" s="4" t="s">
        <v>13</v>
      </c>
      <c r="BFI59" s="4" t="s">
        <v>13</v>
      </c>
      <c r="BFJ59" s="4" t="s">
        <v>13</v>
      </c>
      <c r="BFK59" s="4" t="s">
        <v>13</v>
      </c>
      <c r="BFL59" s="4" t="s">
        <v>13</v>
      </c>
      <c r="BFM59" s="4" t="s">
        <v>13</v>
      </c>
      <c r="BFN59" s="4" t="s">
        <v>13</v>
      </c>
      <c r="BFO59" s="4" t="s">
        <v>13</v>
      </c>
      <c r="BFP59" s="4" t="s">
        <v>13</v>
      </c>
      <c r="BFQ59" s="4" t="s">
        <v>13</v>
      </c>
      <c r="BFR59" s="4" t="s">
        <v>13</v>
      </c>
      <c r="BFS59" s="4" t="s">
        <v>13</v>
      </c>
      <c r="BFT59" s="4" t="s">
        <v>13</v>
      </c>
      <c r="BFU59" s="4" t="s">
        <v>13</v>
      </c>
      <c r="BFV59" s="4" t="s">
        <v>13</v>
      </c>
      <c r="BFW59" s="4" t="s">
        <v>13</v>
      </c>
      <c r="BFX59" s="4" t="s">
        <v>13</v>
      </c>
      <c r="BFY59" s="4" t="s">
        <v>13</v>
      </c>
      <c r="BFZ59" s="4" t="s">
        <v>13</v>
      </c>
      <c r="BGA59" s="4" t="s">
        <v>13</v>
      </c>
      <c r="BGB59" s="4" t="s">
        <v>13</v>
      </c>
      <c r="BGC59" s="4" t="s">
        <v>13</v>
      </c>
      <c r="BGD59" s="4" t="s">
        <v>13</v>
      </c>
      <c r="BGE59" s="4" t="s">
        <v>13</v>
      </c>
      <c r="BGF59" s="4" t="s">
        <v>13</v>
      </c>
      <c r="BGG59" s="4" t="s">
        <v>13</v>
      </c>
      <c r="BGH59" s="4" t="s">
        <v>13</v>
      </c>
      <c r="BGI59" s="4" t="s">
        <v>13</v>
      </c>
      <c r="BGJ59" s="4" t="s">
        <v>13</v>
      </c>
      <c r="BGK59" s="4" t="s">
        <v>13</v>
      </c>
      <c r="BGL59" s="4" t="s">
        <v>13</v>
      </c>
      <c r="BGM59" s="4" t="s">
        <v>13</v>
      </c>
      <c r="BGN59" s="4" t="s">
        <v>13</v>
      </c>
      <c r="BGO59" s="4" t="s">
        <v>13</v>
      </c>
      <c r="BGP59" s="4" t="s">
        <v>13</v>
      </c>
      <c r="BGQ59" s="4" t="s">
        <v>13</v>
      </c>
      <c r="BGR59" s="4" t="s">
        <v>13</v>
      </c>
      <c r="BGS59" s="4" t="s">
        <v>13</v>
      </c>
      <c r="BGT59" s="4" t="s">
        <v>13</v>
      </c>
      <c r="BGU59" s="4" t="s">
        <v>13</v>
      </c>
      <c r="BGV59" s="4" t="s">
        <v>13</v>
      </c>
      <c r="BGW59" s="4" t="s">
        <v>13</v>
      </c>
      <c r="BGX59" s="4" t="s">
        <v>13</v>
      </c>
      <c r="BGY59" s="4" t="s">
        <v>13</v>
      </c>
      <c r="BGZ59" s="4" t="s">
        <v>13</v>
      </c>
      <c r="BHA59" s="4" t="s">
        <v>13</v>
      </c>
      <c r="BHB59" s="4" t="s">
        <v>13</v>
      </c>
      <c r="BHC59" s="4" t="s">
        <v>13</v>
      </c>
      <c r="BHD59" s="4" t="s">
        <v>13</v>
      </c>
      <c r="BHE59" s="4" t="s">
        <v>13</v>
      </c>
      <c r="BHF59" s="4" t="s">
        <v>13</v>
      </c>
      <c r="BHG59" s="4" t="s">
        <v>13</v>
      </c>
      <c r="BHH59" s="4" t="s">
        <v>13</v>
      </c>
      <c r="BHI59" s="4" t="s">
        <v>13</v>
      </c>
      <c r="BHJ59" s="4" t="s">
        <v>13</v>
      </c>
      <c r="BHK59" s="4" t="s">
        <v>13</v>
      </c>
      <c r="BHL59" s="4" t="s">
        <v>13</v>
      </c>
      <c r="BHM59" s="4" t="s">
        <v>13</v>
      </c>
      <c r="BHN59" s="4" t="s">
        <v>13</v>
      </c>
      <c r="BHO59" s="4" t="s">
        <v>13</v>
      </c>
      <c r="BHP59" s="4" t="s">
        <v>13</v>
      </c>
      <c r="BHQ59" s="4" t="s">
        <v>13</v>
      </c>
      <c r="BHR59" s="4" t="s">
        <v>13</v>
      </c>
      <c r="BHS59" s="4" t="s">
        <v>13</v>
      </c>
      <c r="BHT59" s="4" t="s">
        <v>13</v>
      </c>
      <c r="BHU59" s="4" t="s">
        <v>13</v>
      </c>
      <c r="BHV59" s="4" t="s">
        <v>13</v>
      </c>
      <c r="BHW59" s="4" t="s">
        <v>13</v>
      </c>
      <c r="BHX59" s="4" t="s">
        <v>13</v>
      </c>
      <c r="BHY59" s="4" t="s">
        <v>13</v>
      </c>
      <c r="BHZ59" s="4" t="s">
        <v>13</v>
      </c>
      <c r="BIA59" s="4" t="s">
        <v>13</v>
      </c>
      <c r="BIB59" s="4" t="s">
        <v>13</v>
      </c>
      <c r="BIC59" s="4" t="s">
        <v>13</v>
      </c>
      <c r="BID59" s="4" t="s">
        <v>13</v>
      </c>
      <c r="BIE59" s="4" t="s">
        <v>13</v>
      </c>
      <c r="BIF59" s="4" t="s">
        <v>13</v>
      </c>
      <c r="BIG59" s="4" t="s">
        <v>13</v>
      </c>
      <c r="BIH59" s="4" t="s">
        <v>13</v>
      </c>
      <c r="BII59" s="4" t="s">
        <v>13</v>
      </c>
      <c r="BIJ59" s="4" t="s">
        <v>13</v>
      </c>
      <c r="BIK59" s="4" t="s">
        <v>13</v>
      </c>
      <c r="BIL59" s="4" t="s">
        <v>13</v>
      </c>
      <c r="BIM59" s="4" t="s">
        <v>13</v>
      </c>
      <c r="BIN59" s="4" t="s">
        <v>13</v>
      </c>
      <c r="BIO59" s="4" t="s">
        <v>13</v>
      </c>
      <c r="BIP59" s="4" t="s">
        <v>13</v>
      </c>
      <c r="BIQ59" s="4" t="s">
        <v>13</v>
      </c>
      <c r="BIR59" s="4" t="s">
        <v>13</v>
      </c>
      <c r="BIS59" s="4" t="s">
        <v>13</v>
      </c>
      <c r="BIT59" s="4" t="s">
        <v>13</v>
      </c>
      <c r="BIU59" s="4" t="s">
        <v>13</v>
      </c>
      <c r="BIV59" s="4" t="s">
        <v>13</v>
      </c>
      <c r="BIW59" s="4" t="s">
        <v>13</v>
      </c>
      <c r="BIX59" s="4" t="s">
        <v>13</v>
      </c>
      <c r="BIY59" s="4" t="s">
        <v>13</v>
      </c>
      <c r="BIZ59" s="4" t="s">
        <v>13</v>
      </c>
      <c r="BJA59" s="4" t="s">
        <v>13</v>
      </c>
      <c r="BJB59" s="4" t="s">
        <v>13</v>
      </c>
      <c r="BJC59" s="4" t="s">
        <v>13</v>
      </c>
      <c r="BJD59" s="4" t="s">
        <v>13</v>
      </c>
      <c r="BJE59" s="4" t="s">
        <v>13</v>
      </c>
      <c r="BJF59" s="4" t="s">
        <v>13</v>
      </c>
      <c r="BJG59" s="4" t="s">
        <v>13</v>
      </c>
      <c r="BJH59" s="4" t="s">
        <v>13</v>
      </c>
      <c r="BJI59" s="4" t="s">
        <v>13</v>
      </c>
      <c r="BJJ59" s="4" t="s">
        <v>13</v>
      </c>
      <c r="BJK59" s="4" t="s">
        <v>13</v>
      </c>
      <c r="BJL59" s="4" t="s">
        <v>13</v>
      </c>
      <c r="BJM59" s="4" t="s">
        <v>13</v>
      </c>
      <c r="BJN59" s="4" t="s">
        <v>13</v>
      </c>
      <c r="BJO59" s="4" t="s">
        <v>13</v>
      </c>
      <c r="BJP59" s="4" t="s">
        <v>13</v>
      </c>
      <c r="BJQ59" s="4" t="s">
        <v>13</v>
      </c>
      <c r="BJR59" s="4" t="s">
        <v>13</v>
      </c>
      <c r="BJS59" s="4" t="s">
        <v>13</v>
      </c>
      <c r="BJT59" s="4" t="s">
        <v>13</v>
      </c>
      <c r="BJU59" s="4" t="s">
        <v>13</v>
      </c>
      <c r="BJV59" s="4" t="s">
        <v>13</v>
      </c>
      <c r="BJW59" s="4" t="s">
        <v>13</v>
      </c>
      <c r="BJX59" s="4" t="s">
        <v>13</v>
      </c>
      <c r="BJY59" s="4" t="s">
        <v>13</v>
      </c>
      <c r="BJZ59" s="4" t="s">
        <v>13</v>
      </c>
      <c r="BKA59" s="4" t="s">
        <v>13</v>
      </c>
      <c r="BKB59" s="4" t="s">
        <v>13</v>
      </c>
      <c r="BKC59" s="4" t="s">
        <v>13</v>
      </c>
      <c r="BKD59" s="4" t="s">
        <v>13</v>
      </c>
      <c r="BKE59" s="4" t="s">
        <v>13</v>
      </c>
      <c r="BKF59" s="4" t="s">
        <v>13</v>
      </c>
      <c r="BKG59" s="4" t="s">
        <v>13</v>
      </c>
      <c r="BKH59" s="4" t="s">
        <v>13</v>
      </c>
      <c r="BKI59" s="4" t="s">
        <v>13</v>
      </c>
      <c r="BKJ59" s="4" t="s">
        <v>13</v>
      </c>
      <c r="BKK59" s="4" t="s">
        <v>13</v>
      </c>
      <c r="BKL59" s="4" t="s">
        <v>13</v>
      </c>
      <c r="BKM59" s="4" t="s">
        <v>13</v>
      </c>
      <c r="BKN59" s="4" t="s">
        <v>13</v>
      </c>
      <c r="BKO59" s="4" t="s">
        <v>13</v>
      </c>
      <c r="BKP59" s="4" t="s">
        <v>13</v>
      </c>
      <c r="BKQ59" s="4" t="s">
        <v>13</v>
      </c>
      <c r="BKR59" s="4" t="s">
        <v>13</v>
      </c>
      <c r="BKS59" s="4" t="s">
        <v>13</v>
      </c>
      <c r="BKT59" s="4" t="s">
        <v>13</v>
      </c>
      <c r="BKU59" s="4" t="s">
        <v>13</v>
      </c>
      <c r="BKV59" s="4" t="s">
        <v>13</v>
      </c>
      <c r="BKW59" s="4" t="s">
        <v>13</v>
      </c>
      <c r="BKX59" s="4" t="s">
        <v>13</v>
      </c>
      <c r="BKY59" s="4" t="s">
        <v>13</v>
      </c>
      <c r="BKZ59" s="4" t="s">
        <v>13</v>
      </c>
      <c r="BLA59" s="4" t="s">
        <v>13</v>
      </c>
      <c r="BLB59" s="4" t="s">
        <v>13</v>
      </c>
      <c r="BLC59" s="4" t="s">
        <v>13</v>
      </c>
      <c r="BLD59" s="4" t="s">
        <v>13</v>
      </c>
      <c r="BLE59" s="4" t="s">
        <v>13</v>
      </c>
      <c r="BLF59" s="4" t="s">
        <v>13</v>
      </c>
      <c r="BLG59" s="4" t="s">
        <v>13</v>
      </c>
      <c r="BLH59" s="4" t="s">
        <v>13</v>
      </c>
      <c r="BLI59" s="4" t="s">
        <v>13</v>
      </c>
      <c r="BLJ59" s="4" t="s">
        <v>13</v>
      </c>
      <c r="BLK59" s="4" t="s">
        <v>13</v>
      </c>
      <c r="BLL59" s="4" t="s">
        <v>13</v>
      </c>
      <c r="BLM59" s="4" t="s">
        <v>13</v>
      </c>
      <c r="BLN59" s="4" t="s">
        <v>13</v>
      </c>
      <c r="BLO59" s="4" t="s">
        <v>13</v>
      </c>
      <c r="BLP59" s="4" t="s">
        <v>13</v>
      </c>
      <c r="BLQ59" s="4" t="s">
        <v>13</v>
      </c>
      <c r="BLR59" s="4" t="s">
        <v>13</v>
      </c>
      <c r="BLS59" s="4" t="s">
        <v>13</v>
      </c>
      <c r="BLT59" s="4" t="s">
        <v>13</v>
      </c>
      <c r="BLU59" s="4" t="s">
        <v>13</v>
      </c>
      <c r="BLV59" s="4" t="s">
        <v>13</v>
      </c>
      <c r="BLW59" s="4" t="s">
        <v>13</v>
      </c>
      <c r="BLX59" s="4" t="s">
        <v>13</v>
      </c>
      <c r="BLY59" s="4" t="s">
        <v>13</v>
      </c>
      <c r="BLZ59" s="4" t="s">
        <v>13</v>
      </c>
      <c r="BMA59" s="4" t="s">
        <v>13</v>
      </c>
      <c r="BMB59" s="4" t="s">
        <v>13</v>
      </c>
      <c r="BMC59" s="4" t="s">
        <v>13</v>
      </c>
      <c r="BMD59" s="4" t="s">
        <v>13</v>
      </c>
      <c r="BME59" s="4" t="s">
        <v>13</v>
      </c>
      <c r="BMF59" s="4" t="s">
        <v>13</v>
      </c>
      <c r="BMG59" s="4" t="s">
        <v>13</v>
      </c>
      <c r="BMH59" s="4" t="s">
        <v>13</v>
      </c>
      <c r="BMI59" s="4" t="s">
        <v>13</v>
      </c>
      <c r="BMJ59" s="4" t="s">
        <v>13</v>
      </c>
      <c r="BMK59" s="4" t="s">
        <v>13</v>
      </c>
      <c r="BML59" s="4" t="s">
        <v>13</v>
      </c>
      <c r="BMM59" s="4" t="s">
        <v>13</v>
      </c>
      <c r="BMN59" s="4" t="s">
        <v>13</v>
      </c>
      <c r="BMO59" s="4" t="s">
        <v>13</v>
      </c>
      <c r="BMP59" s="4" t="s">
        <v>13</v>
      </c>
      <c r="BMQ59" s="4" t="s">
        <v>13</v>
      </c>
      <c r="BMR59" s="4" t="s">
        <v>13</v>
      </c>
      <c r="BMS59" s="4" t="s">
        <v>13</v>
      </c>
      <c r="BMT59" s="4" t="s">
        <v>13</v>
      </c>
      <c r="BMU59" s="4" t="s">
        <v>13</v>
      </c>
      <c r="BMV59" s="4" t="s">
        <v>13</v>
      </c>
      <c r="BMW59" s="4" t="s">
        <v>13</v>
      </c>
      <c r="BMX59" s="4" t="s">
        <v>13</v>
      </c>
      <c r="BMY59" s="4" t="s">
        <v>13</v>
      </c>
      <c r="BMZ59" s="4" t="s">
        <v>13</v>
      </c>
      <c r="BNA59" s="4" t="s">
        <v>13</v>
      </c>
      <c r="BNB59" s="4" t="s">
        <v>13</v>
      </c>
      <c r="BNC59" s="4" t="s">
        <v>13</v>
      </c>
      <c r="BND59" s="4" t="s">
        <v>13</v>
      </c>
      <c r="BNE59" s="4" t="s">
        <v>13</v>
      </c>
      <c r="BNF59" s="4" t="s">
        <v>13</v>
      </c>
      <c r="BNG59" s="4" t="s">
        <v>13</v>
      </c>
      <c r="BNH59" s="4" t="s">
        <v>13</v>
      </c>
      <c r="BNI59" s="4" t="s">
        <v>13</v>
      </c>
      <c r="BNJ59" s="4" t="s">
        <v>13</v>
      </c>
      <c r="BNK59" s="4" t="s">
        <v>13</v>
      </c>
      <c r="BNL59" s="4" t="s">
        <v>13</v>
      </c>
      <c r="BNM59" s="4" t="s">
        <v>13</v>
      </c>
      <c r="BNN59" s="4" t="s">
        <v>13</v>
      </c>
      <c r="BNO59" s="4" t="s">
        <v>13</v>
      </c>
      <c r="BNP59" s="4" t="s">
        <v>13</v>
      </c>
      <c r="BNQ59" s="4" t="s">
        <v>13</v>
      </c>
      <c r="BNR59" s="4" t="s">
        <v>13</v>
      </c>
      <c r="BNS59" s="4" t="s">
        <v>13</v>
      </c>
      <c r="BNT59" s="4" t="s">
        <v>13</v>
      </c>
      <c r="BNU59" s="4" t="s">
        <v>13</v>
      </c>
      <c r="BNV59" s="4" t="s">
        <v>13</v>
      </c>
      <c r="BNW59" s="4" t="s">
        <v>13</v>
      </c>
      <c r="BNX59" s="4" t="s">
        <v>13</v>
      </c>
      <c r="BNY59" s="4" t="s">
        <v>13</v>
      </c>
      <c r="BNZ59" s="4" t="s">
        <v>13</v>
      </c>
      <c r="BOA59" s="4" t="s">
        <v>13</v>
      </c>
      <c r="BOB59" s="4" t="s">
        <v>13</v>
      </c>
      <c r="BOC59" s="4" t="s">
        <v>13</v>
      </c>
      <c r="BOD59" s="4" t="s">
        <v>13</v>
      </c>
      <c r="BOE59" s="4" t="s">
        <v>13</v>
      </c>
      <c r="BOF59" s="4" t="s">
        <v>13</v>
      </c>
      <c r="BOG59" s="4" t="s">
        <v>13</v>
      </c>
      <c r="BOH59" s="4" t="s">
        <v>13</v>
      </c>
      <c r="BOI59" s="4" t="s">
        <v>13</v>
      </c>
      <c r="BOJ59" s="4" t="s">
        <v>13</v>
      </c>
      <c r="BOK59" s="4" t="s">
        <v>13</v>
      </c>
      <c r="BOL59" s="4" t="s">
        <v>13</v>
      </c>
      <c r="BOM59" s="4" t="s">
        <v>13</v>
      </c>
      <c r="BON59" s="4" t="s">
        <v>13</v>
      </c>
      <c r="BOO59" s="4" t="s">
        <v>13</v>
      </c>
      <c r="BOP59" s="4" t="s">
        <v>13</v>
      </c>
      <c r="BOQ59" s="4" t="s">
        <v>13</v>
      </c>
      <c r="BOR59" s="4" t="s">
        <v>13</v>
      </c>
      <c r="BOS59" s="4" t="s">
        <v>13</v>
      </c>
      <c r="BOT59" s="4" t="s">
        <v>13</v>
      </c>
      <c r="BOU59" s="4" t="s">
        <v>13</v>
      </c>
      <c r="BOV59" s="4" t="s">
        <v>13</v>
      </c>
      <c r="BOW59" s="4" t="s">
        <v>13</v>
      </c>
      <c r="BOX59" s="4" t="s">
        <v>13</v>
      </c>
      <c r="BOY59" s="4" t="s">
        <v>13</v>
      </c>
      <c r="BOZ59" s="4" t="s">
        <v>13</v>
      </c>
      <c r="BPA59" s="4" t="s">
        <v>13</v>
      </c>
      <c r="BPB59" s="4" t="s">
        <v>13</v>
      </c>
      <c r="BPC59" s="4" t="s">
        <v>13</v>
      </c>
      <c r="BPD59" s="4" t="s">
        <v>13</v>
      </c>
      <c r="BPE59" s="4" t="s">
        <v>13</v>
      </c>
      <c r="BPF59" s="4" t="s">
        <v>13</v>
      </c>
      <c r="BPG59" s="4" t="s">
        <v>13</v>
      </c>
      <c r="BPH59" s="4" t="s">
        <v>13</v>
      </c>
      <c r="BPI59" s="4" t="s">
        <v>13</v>
      </c>
      <c r="BPJ59" s="4" t="s">
        <v>13</v>
      </c>
      <c r="BPK59" s="4" t="s">
        <v>13</v>
      </c>
      <c r="BPL59" s="4" t="s">
        <v>13</v>
      </c>
      <c r="BPM59" s="4" t="s">
        <v>13</v>
      </c>
      <c r="BPN59" s="4" t="s">
        <v>13</v>
      </c>
      <c r="BPO59" s="4" t="s">
        <v>13</v>
      </c>
      <c r="BPP59" s="4" t="s">
        <v>13</v>
      </c>
      <c r="BPQ59" s="4" t="s">
        <v>13</v>
      </c>
      <c r="BPR59" s="4" t="s">
        <v>13</v>
      </c>
      <c r="BPS59" s="4" t="s">
        <v>13</v>
      </c>
      <c r="BPT59" s="4" t="s">
        <v>13</v>
      </c>
      <c r="BPU59" s="4" t="s">
        <v>13</v>
      </c>
      <c r="BPV59" s="4" t="s">
        <v>13</v>
      </c>
      <c r="BPW59" s="4" t="s">
        <v>13</v>
      </c>
      <c r="BPX59" s="4" t="s">
        <v>13</v>
      </c>
      <c r="BPY59" s="4" t="s">
        <v>13</v>
      </c>
      <c r="BPZ59" s="4" t="s">
        <v>13</v>
      </c>
      <c r="BQA59" s="4" t="s">
        <v>13</v>
      </c>
      <c r="BQB59" s="4" t="s">
        <v>13</v>
      </c>
      <c r="BQC59" s="4" t="s">
        <v>13</v>
      </c>
      <c r="BQD59" s="4" t="s">
        <v>13</v>
      </c>
      <c r="BQE59" s="4" t="s">
        <v>13</v>
      </c>
      <c r="BQF59" s="4" t="s">
        <v>13</v>
      </c>
      <c r="BQG59" s="4" t="s">
        <v>13</v>
      </c>
      <c r="BQH59" s="4" t="s">
        <v>13</v>
      </c>
      <c r="BQI59" s="4" t="s">
        <v>13</v>
      </c>
      <c r="BQJ59" s="4" t="s">
        <v>13</v>
      </c>
      <c r="BQK59" s="4" t="s">
        <v>13</v>
      </c>
      <c r="BQL59" s="4" t="s">
        <v>13</v>
      </c>
      <c r="BQM59" s="4" t="s">
        <v>13</v>
      </c>
      <c r="BQN59" s="4" t="s">
        <v>13</v>
      </c>
      <c r="BQO59" s="4" t="s">
        <v>13</v>
      </c>
      <c r="BQP59" s="4" t="s">
        <v>13</v>
      </c>
      <c r="BQQ59" s="4" t="s">
        <v>13</v>
      </c>
      <c r="BQR59" s="4" t="s">
        <v>13</v>
      </c>
      <c r="BQS59" s="4" t="s">
        <v>13</v>
      </c>
      <c r="BQT59" s="4" t="s">
        <v>13</v>
      </c>
      <c r="BQU59" s="4" t="s">
        <v>13</v>
      </c>
      <c r="BQV59" s="4" t="s">
        <v>13</v>
      </c>
      <c r="BQW59" s="4" t="s">
        <v>13</v>
      </c>
      <c r="BQX59" s="4" t="s">
        <v>13</v>
      </c>
      <c r="BQY59" s="4" t="s">
        <v>13</v>
      </c>
      <c r="BQZ59" s="4" t="s">
        <v>13</v>
      </c>
      <c r="BRA59" s="4" t="s">
        <v>13</v>
      </c>
      <c r="BRB59" s="4" t="s">
        <v>13</v>
      </c>
      <c r="BRC59" s="4" t="s">
        <v>13</v>
      </c>
      <c r="BRD59" s="4" t="s">
        <v>13</v>
      </c>
      <c r="BRE59" s="4" t="s">
        <v>13</v>
      </c>
      <c r="BRF59" s="4" t="s">
        <v>13</v>
      </c>
      <c r="BRG59" s="4" t="s">
        <v>13</v>
      </c>
      <c r="BRH59" s="4" t="s">
        <v>13</v>
      </c>
      <c r="BRI59" s="4" t="s">
        <v>13</v>
      </c>
      <c r="BRJ59" s="4" t="s">
        <v>13</v>
      </c>
      <c r="BRK59" s="4" t="s">
        <v>13</v>
      </c>
      <c r="BRL59" s="4" t="s">
        <v>13</v>
      </c>
      <c r="BRM59" s="4" t="s">
        <v>13</v>
      </c>
      <c r="BRN59" s="4" t="s">
        <v>13</v>
      </c>
      <c r="BRO59" s="4" t="s">
        <v>13</v>
      </c>
      <c r="BRP59" s="4" t="s">
        <v>13</v>
      </c>
      <c r="BRQ59" s="4" t="s">
        <v>13</v>
      </c>
      <c r="BRR59" s="4" t="s">
        <v>13</v>
      </c>
      <c r="BRS59" s="4" t="s">
        <v>13</v>
      </c>
      <c r="BRT59" s="4" t="s">
        <v>13</v>
      </c>
      <c r="BRU59" s="4" t="s">
        <v>13</v>
      </c>
      <c r="BRV59" s="4" t="s">
        <v>13</v>
      </c>
      <c r="BRW59" s="4" t="s">
        <v>13</v>
      </c>
      <c r="BRX59" s="4" t="s">
        <v>13</v>
      </c>
      <c r="BRY59" s="4" t="s">
        <v>13</v>
      </c>
      <c r="BRZ59" s="4" t="s">
        <v>13</v>
      </c>
      <c r="BSA59" s="4" t="s">
        <v>13</v>
      </c>
      <c r="BSB59" s="4" t="s">
        <v>13</v>
      </c>
      <c r="BSC59" s="4" t="s">
        <v>13</v>
      </c>
      <c r="BSD59" s="4" t="s">
        <v>13</v>
      </c>
      <c r="BSE59" s="4" t="s">
        <v>13</v>
      </c>
      <c r="BSF59" s="4" t="s">
        <v>13</v>
      </c>
      <c r="BSG59" s="4" t="s">
        <v>13</v>
      </c>
      <c r="BSH59" s="4" t="s">
        <v>13</v>
      </c>
      <c r="BSI59" s="4" t="s">
        <v>13</v>
      </c>
      <c r="BSJ59" s="4" t="s">
        <v>13</v>
      </c>
      <c r="BSK59" s="4" t="s">
        <v>13</v>
      </c>
      <c r="BSL59" s="4" t="s">
        <v>13</v>
      </c>
      <c r="BSM59" s="4" t="s">
        <v>13</v>
      </c>
      <c r="BSN59" s="4" t="s">
        <v>13</v>
      </c>
      <c r="BSO59" s="4" t="s">
        <v>13</v>
      </c>
      <c r="BSP59" s="4" t="s">
        <v>13</v>
      </c>
      <c r="BSQ59" s="4" t="s">
        <v>13</v>
      </c>
      <c r="BSR59" s="4" t="s">
        <v>13</v>
      </c>
      <c r="BSS59" s="4" t="s">
        <v>13</v>
      </c>
      <c r="BST59" s="4" t="s">
        <v>13</v>
      </c>
      <c r="BSU59" s="4" t="s">
        <v>13</v>
      </c>
      <c r="BSV59" s="4" t="s">
        <v>13</v>
      </c>
      <c r="BSW59" s="4" t="s">
        <v>13</v>
      </c>
      <c r="BSX59" s="4" t="s">
        <v>13</v>
      </c>
      <c r="BSY59" s="4" t="s">
        <v>13</v>
      </c>
      <c r="BSZ59" s="4" t="s">
        <v>13</v>
      </c>
      <c r="BTA59" s="4" t="s">
        <v>13</v>
      </c>
      <c r="BTB59" s="4" t="s">
        <v>13</v>
      </c>
      <c r="BTC59" s="4" t="s">
        <v>13</v>
      </c>
      <c r="BTD59" s="4" t="s">
        <v>13</v>
      </c>
      <c r="BTE59" s="4" t="s">
        <v>13</v>
      </c>
      <c r="BTF59" s="4" t="s">
        <v>13</v>
      </c>
      <c r="BTG59" s="4" t="s">
        <v>13</v>
      </c>
      <c r="BTH59" s="4" t="s">
        <v>13</v>
      </c>
      <c r="BTI59" s="4" t="s">
        <v>13</v>
      </c>
      <c r="BTJ59" s="4" t="s">
        <v>13</v>
      </c>
      <c r="BTK59" s="4" t="s">
        <v>13</v>
      </c>
      <c r="BTL59" s="4" t="s">
        <v>13</v>
      </c>
      <c r="BTM59" s="4" t="s">
        <v>13</v>
      </c>
      <c r="BTN59" s="4" t="s">
        <v>13</v>
      </c>
      <c r="BTO59" s="4" t="s">
        <v>13</v>
      </c>
      <c r="BTP59" s="4" t="s">
        <v>13</v>
      </c>
      <c r="BTQ59" s="4" t="s">
        <v>13</v>
      </c>
      <c r="BTR59" s="4" t="s">
        <v>13</v>
      </c>
      <c r="BTS59" s="4" t="s">
        <v>13</v>
      </c>
      <c r="BTT59" s="4" t="s">
        <v>13</v>
      </c>
      <c r="BTU59" s="4" t="s">
        <v>13</v>
      </c>
      <c r="BTV59" s="4" t="s">
        <v>13</v>
      </c>
      <c r="BTW59" s="4" t="s">
        <v>13</v>
      </c>
      <c r="BTX59" s="4" t="s">
        <v>13</v>
      </c>
      <c r="BTY59" s="4" t="s">
        <v>13</v>
      </c>
      <c r="BTZ59" s="4" t="s">
        <v>13</v>
      </c>
      <c r="BUA59" s="4" t="s">
        <v>13</v>
      </c>
      <c r="BUB59" s="4" t="s">
        <v>13</v>
      </c>
      <c r="BUC59" s="4" t="s">
        <v>13</v>
      </c>
      <c r="BUD59" s="4" t="s">
        <v>13</v>
      </c>
      <c r="BUE59" s="4" t="s">
        <v>13</v>
      </c>
      <c r="BUF59" s="4" t="s">
        <v>13</v>
      </c>
      <c r="BUG59" s="4" t="s">
        <v>13</v>
      </c>
      <c r="BUH59" s="4" t="s">
        <v>13</v>
      </c>
      <c r="BUI59" s="4" t="s">
        <v>13</v>
      </c>
      <c r="BUJ59" s="4" t="s">
        <v>13</v>
      </c>
      <c r="BUK59" s="4" t="s">
        <v>13</v>
      </c>
      <c r="BUL59" s="4" t="s">
        <v>13</v>
      </c>
      <c r="BUM59" s="4" t="s">
        <v>13</v>
      </c>
      <c r="BUN59" s="4" t="s">
        <v>13</v>
      </c>
      <c r="BUO59" s="4" t="s">
        <v>13</v>
      </c>
      <c r="BUP59" s="4" t="s">
        <v>13</v>
      </c>
      <c r="BUQ59" s="4" t="s">
        <v>13</v>
      </c>
      <c r="BUR59" s="4" t="s">
        <v>13</v>
      </c>
      <c r="BUS59" s="4" t="s">
        <v>13</v>
      </c>
      <c r="BUT59" s="4" t="s">
        <v>13</v>
      </c>
      <c r="BUU59" s="4" t="s">
        <v>13</v>
      </c>
      <c r="BUV59" s="4" t="s">
        <v>13</v>
      </c>
      <c r="BUW59" s="4" t="s">
        <v>13</v>
      </c>
      <c r="BUX59" s="4" t="s">
        <v>13</v>
      </c>
      <c r="BUY59" s="4" t="s">
        <v>13</v>
      </c>
      <c r="BUZ59" s="4" t="s">
        <v>13</v>
      </c>
      <c r="BVA59" s="4" t="s">
        <v>13</v>
      </c>
      <c r="BVB59" s="4" t="s">
        <v>13</v>
      </c>
      <c r="BVC59" s="4" t="s">
        <v>13</v>
      </c>
      <c r="BVD59" s="4" t="s">
        <v>13</v>
      </c>
      <c r="BVE59" s="4" t="s">
        <v>13</v>
      </c>
      <c r="BVF59" s="4" t="s">
        <v>13</v>
      </c>
      <c r="BVG59" s="4" t="s">
        <v>13</v>
      </c>
      <c r="BVH59" s="4" t="s">
        <v>13</v>
      </c>
      <c r="BVI59" s="4" t="s">
        <v>13</v>
      </c>
      <c r="BVJ59" s="4" t="s">
        <v>13</v>
      </c>
      <c r="BVK59" s="4" t="s">
        <v>13</v>
      </c>
      <c r="BVL59" s="4" t="s">
        <v>13</v>
      </c>
      <c r="BVM59" s="4" t="s">
        <v>13</v>
      </c>
      <c r="BVN59" s="4" t="s">
        <v>13</v>
      </c>
      <c r="BVO59" s="4" t="s">
        <v>13</v>
      </c>
      <c r="BVP59" s="4" t="s">
        <v>13</v>
      </c>
      <c r="BVQ59" s="4" t="s">
        <v>13</v>
      </c>
      <c r="BVR59" s="4" t="s">
        <v>13</v>
      </c>
      <c r="BVS59" s="4" t="s">
        <v>13</v>
      </c>
      <c r="BVT59" s="4" t="s">
        <v>13</v>
      </c>
      <c r="BVU59" s="4" t="s">
        <v>13</v>
      </c>
      <c r="BVV59" s="4" t="s">
        <v>13</v>
      </c>
      <c r="BVW59" s="4" t="s">
        <v>13</v>
      </c>
      <c r="BVX59" s="4" t="s">
        <v>13</v>
      </c>
      <c r="BVY59" s="4" t="s">
        <v>13</v>
      </c>
      <c r="BVZ59" s="4" t="s">
        <v>13</v>
      </c>
      <c r="BWA59" s="4" t="s">
        <v>13</v>
      </c>
      <c r="BWB59" s="4" t="s">
        <v>13</v>
      </c>
      <c r="BWC59" s="4" t="s">
        <v>13</v>
      </c>
      <c r="BWD59" s="4" t="s">
        <v>13</v>
      </c>
      <c r="BWE59" s="4" t="s">
        <v>13</v>
      </c>
      <c r="BWF59" s="4" t="s">
        <v>13</v>
      </c>
      <c r="BWG59" s="4" t="s">
        <v>13</v>
      </c>
      <c r="BWH59" s="4" t="s">
        <v>13</v>
      </c>
      <c r="BWI59" s="4" t="s">
        <v>13</v>
      </c>
      <c r="BWJ59" s="4" t="s">
        <v>13</v>
      </c>
      <c r="BWK59" s="4" t="s">
        <v>13</v>
      </c>
      <c r="BWL59" s="4" t="s">
        <v>13</v>
      </c>
      <c r="BWM59" s="4" t="s">
        <v>13</v>
      </c>
      <c r="BWN59" s="4" t="s">
        <v>13</v>
      </c>
      <c r="BWO59" s="4" t="s">
        <v>13</v>
      </c>
      <c r="BWP59" s="4" t="s">
        <v>13</v>
      </c>
      <c r="BWQ59" s="4" t="s">
        <v>13</v>
      </c>
      <c r="BWR59" s="4" t="s">
        <v>13</v>
      </c>
      <c r="BWS59" s="4" t="s">
        <v>13</v>
      </c>
      <c r="BWT59" s="4" t="s">
        <v>13</v>
      </c>
      <c r="BWU59" s="4" t="s">
        <v>13</v>
      </c>
      <c r="BWV59" s="4" t="s">
        <v>13</v>
      </c>
      <c r="BWW59" s="4" t="s">
        <v>13</v>
      </c>
      <c r="BWX59" s="4" t="s">
        <v>13</v>
      </c>
      <c r="BWY59" s="4" t="s">
        <v>13</v>
      </c>
      <c r="BWZ59" s="4" t="s">
        <v>13</v>
      </c>
      <c r="BXA59" s="4" t="s">
        <v>13</v>
      </c>
      <c r="BXB59" s="4" t="s">
        <v>13</v>
      </c>
      <c r="BXC59" s="4" t="s">
        <v>13</v>
      </c>
      <c r="BXD59" s="4" t="s">
        <v>13</v>
      </c>
      <c r="BXE59" s="4" t="s">
        <v>13</v>
      </c>
      <c r="BXF59" s="4" t="s">
        <v>13</v>
      </c>
      <c r="BXG59" s="4" t="s">
        <v>13</v>
      </c>
      <c r="BXH59" s="4" t="s">
        <v>13</v>
      </c>
      <c r="BXI59" s="4" t="s">
        <v>13</v>
      </c>
      <c r="BXJ59" s="4" t="s">
        <v>13</v>
      </c>
      <c r="BXK59" s="4" t="s">
        <v>13</v>
      </c>
      <c r="BXL59" s="4" t="s">
        <v>13</v>
      </c>
      <c r="BXM59" s="4" t="s">
        <v>13</v>
      </c>
      <c r="BXN59" s="4" t="s">
        <v>13</v>
      </c>
      <c r="BXO59" s="4" t="s">
        <v>13</v>
      </c>
      <c r="BXP59" s="4" t="s">
        <v>13</v>
      </c>
      <c r="BXQ59" s="4" t="s">
        <v>13</v>
      </c>
      <c r="BXR59" s="4" t="s">
        <v>13</v>
      </c>
      <c r="BXS59" s="4" t="s">
        <v>13</v>
      </c>
      <c r="BXT59" s="4" t="s">
        <v>13</v>
      </c>
      <c r="BXU59" s="4" t="s">
        <v>13</v>
      </c>
      <c r="BXV59" s="4" t="s">
        <v>13</v>
      </c>
      <c r="BXW59" s="4" t="s">
        <v>13</v>
      </c>
      <c r="BXX59" s="4" t="s">
        <v>13</v>
      </c>
      <c r="BXY59" s="4" t="s">
        <v>13</v>
      </c>
      <c r="BXZ59" s="4" t="s">
        <v>13</v>
      </c>
      <c r="BYA59" s="4" t="s">
        <v>13</v>
      </c>
      <c r="BYB59" s="4" t="s">
        <v>13</v>
      </c>
      <c r="BYC59" s="4" t="s">
        <v>13</v>
      </c>
      <c r="BYD59" s="4" t="s">
        <v>13</v>
      </c>
      <c r="BYE59" s="4" t="s">
        <v>13</v>
      </c>
      <c r="BYF59" s="4" t="s">
        <v>13</v>
      </c>
      <c r="BYG59" s="4" t="s">
        <v>13</v>
      </c>
      <c r="BYH59" s="4" t="s">
        <v>13</v>
      </c>
      <c r="BYI59" s="4" t="s">
        <v>13</v>
      </c>
      <c r="BYJ59" s="4" t="s">
        <v>13</v>
      </c>
      <c r="BYK59" s="4" t="s">
        <v>13</v>
      </c>
      <c r="BYL59" s="4" t="s">
        <v>13</v>
      </c>
      <c r="BYM59" s="4" t="s">
        <v>13</v>
      </c>
      <c r="BYN59" s="4" t="s">
        <v>13</v>
      </c>
      <c r="BYO59" s="4" t="s">
        <v>13</v>
      </c>
      <c r="BYP59" s="4" t="s">
        <v>13</v>
      </c>
      <c r="BYQ59" s="4" t="s">
        <v>13</v>
      </c>
      <c r="BYR59" s="4" t="s">
        <v>13</v>
      </c>
      <c r="BYS59" s="4" t="s">
        <v>13</v>
      </c>
      <c r="BYT59" s="4" t="s">
        <v>13</v>
      </c>
      <c r="BYU59" s="4" t="s">
        <v>13</v>
      </c>
      <c r="BYV59" s="4" t="s">
        <v>13</v>
      </c>
      <c r="BYW59" s="4" t="s">
        <v>13</v>
      </c>
      <c r="BYX59" s="4" t="s">
        <v>13</v>
      </c>
      <c r="BYY59" s="4" t="s">
        <v>13</v>
      </c>
      <c r="BYZ59" s="4" t="s">
        <v>13</v>
      </c>
      <c r="BZA59" s="4" t="s">
        <v>13</v>
      </c>
      <c r="BZB59" s="4" t="s">
        <v>13</v>
      </c>
      <c r="BZC59" s="4" t="s">
        <v>13</v>
      </c>
      <c r="BZD59" s="4" t="s">
        <v>13</v>
      </c>
      <c r="BZE59" s="4" t="s">
        <v>13</v>
      </c>
      <c r="BZF59" s="4" t="s">
        <v>13</v>
      </c>
      <c r="BZG59" s="4" t="s">
        <v>13</v>
      </c>
      <c r="BZH59" s="4" t="s">
        <v>13</v>
      </c>
      <c r="BZI59" s="4" t="s">
        <v>13</v>
      </c>
      <c r="BZJ59" s="4" t="s">
        <v>13</v>
      </c>
      <c r="BZK59" s="4" t="s">
        <v>13</v>
      </c>
      <c r="BZL59" s="4" t="s">
        <v>13</v>
      </c>
      <c r="BZM59" s="4" t="s">
        <v>13</v>
      </c>
      <c r="BZN59" s="4" t="s">
        <v>13</v>
      </c>
      <c r="BZO59" s="4" t="s">
        <v>13</v>
      </c>
      <c r="BZP59" s="4" t="s">
        <v>13</v>
      </c>
      <c r="BZQ59" s="4" t="s">
        <v>13</v>
      </c>
      <c r="BZR59" s="4" t="s">
        <v>13</v>
      </c>
      <c r="BZS59" s="4" t="s">
        <v>13</v>
      </c>
      <c r="BZT59" s="4" t="s">
        <v>13</v>
      </c>
      <c r="BZU59" s="4" t="s">
        <v>13</v>
      </c>
      <c r="BZV59" s="4" t="s">
        <v>13</v>
      </c>
      <c r="BZW59" s="4" t="s">
        <v>13</v>
      </c>
      <c r="BZX59" s="4" t="s">
        <v>13</v>
      </c>
      <c r="BZY59" s="4" t="s">
        <v>13</v>
      </c>
      <c r="BZZ59" s="4" t="s">
        <v>13</v>
      </c>
      <c r="CAA59" s="4" t="s">
        <v>13</v>
      </c>
      <c r="CAB59" s="4" t="s">
        <v>13</v>
      </c>
      <c r="CAC59" s="4" t="s">
        <v>13</v>
      </c>
      <c r="CAD59" s="4" t="s">
        <v>13</v>
      </c>
      <c r="CAE59" s="4" t="s">
        <v>13</v>
      </c>
      <c r="CAF59" s="4" t="s">
        <v>13</v>
      </c>
      <c r="CAG59" s="4" t="s">
        <v>13</v>
      </c>
      <c r="CAH59" s="4" t="s">
        <v>13</v>
      </c>
      <c r="CAI59" s="4" t="s">
        <v>13</v>
      </c>
      <c r="CAJ59" s="4" t="s">
        <v>13</v>
      </c>
      <c r="CAK59" s="4" t="s">
        <v>13</v>
      </c>
      <c r="CAL59" s="4" t="s">
        <v>13</v>
      </c>
      <c r="CAM59" s="4" t="s">
        <v>13</v>
      </c>
      <c r="CAN59" s="4" t="s">
        <v>13</v>
      </c>
      <c r="CAO59" s="4" t="s">
        <v>13</v>
      </c>
      <c r="CAP59" s="4" t="s">
        <v>13</v>
      </c>
      <c r="CAQ59" s="4" t="s">
        <v>13</v>
      </c>
      <c r="CAR59" s="4" t="s">
        <v>13</v>
      </c>
      <c r="CAS59" s="4" t="s">
        <v>13</v>
      </c>
      <c r="CAT59" s="4" t="s">
        <v>13</v>
      </c>
      <c r="CAU59" s="4" t="s">
        <v>13</v>
      </c>
      <c r="CAV59" s="4" t="s">
        <v>13</v>
      </c>
      <c r="CAW59" s="4" t="s">
        <v>13</v>
      </c>
      <c r="CAX59" s="4" t="s">
        <v>13</v>
      </c>
      <c r="CAY59" s="4" t="s">
        <v>13</v>
      </c>
      <c r="CAZ59" s="4" t="s">
        <v>13</v>
      </c>
      <c r="CBA59" s="4" t="s">
        <v>13</v>
      </c>
      <c r="CBB59" s="4" t="s">
        <v>13</v>
      </c>
      <c r="CBC59" s="4" t="s">
        <v>13</v>
      </c>
      <c r="CBD59" s="4" t="s">
        <v>13</v>
      </c>
      <c r="CBE59" s="4" t="s">
        <v>13</v>
      </c>
      <c r="CBF59" s="4" t="s">
        <v>13</v>
      </c>
      <c r="CBG59" s="4" t="s">
        <v>13</v>
      </c>
      <c r="CBH59" s="4" t="s">
        <v>13</v>
      </c>
      <c r="CBI59" s="4" t="s">
        <v>13</v>
      </c>
      <c r="CBJ59" s="4" t="s">
        <v>13</v>
      </c>
      <c r="CBK59" s="4" t="s">
        <v>13</v>
      </c>
      <c r="CBL59" s="4" t="s">
        <v>13</v>
      </c>
      <c r="CBM59" s="4" t="s">
        <v>13</v>
      </c>
      <c r="CBN59" s="4" t="s">
        <v>13</v>
      </c>
      <c r="CBO59" s="4" t="s">
        <v>13</v>
      </c>
      <c r="CBP59" s="4" t="s">
        <v>13</v>
      </c>
      <c r="CBQ59" s="4" t="s">
        <v>13</v>
      </c>
      <c r="CBR59" s="4" t="s">
        <v>13</v>
      </c>
      <c r="CBS59" s="4" t="s">
        <v>13</v>
      </c>
      <c r="CBT59" s="4" t="s">
        <v>13</v>
      </c>
      <c r="CBU59" s="4" t="s">
        <v>13</v>
      </c>
      <c r="CBV59" s="4" t="s">
        <v>13</v>
      </c>
      <c r="CBW59" s="4" t="s">
        <v>13</v>
      </c>
      <c r="CBX59" s="4" t="s">
        <v>13</v>
      </c>
      <c r="CBY59" s="4" t="s">
        <v>13</v>
      </c>
      <c r="CBZ59" s="4" t="s">
        <v>13</v>
      </c>
      <c r="CCA59" s="4" t="s">
        <v>13</v>
      </c>
      <c r="CCB59" s="4" t="s">
        <v>13</v>
      </c>
      <c r="CCC59" s="4" t="s">
        <v>13</v>
      </c>
      <c r="CCD59" s="4" t="s">
        <v>13</v>
      </c>
      <c r="CCE59" s="4" t="s">
        <v>13</v>
      </c>
      <c r="CCF59" s="4" t="s">
        <v>13</v>
      </c>
      <c r="CCG59" s="4" t="s">
        <v>13</v>
      </c>
      <c r="CCH59" s="4" t="s">
        <v>13</v>
      </c>
      <c r="CCI59" s="4" t="s">
        <v>13</v>
      </c>
      <c r="CCJ59" s="4" t="s">
        <v>13</v>
      </c>
      <c r="CCK59" s="4" t="s">
        <v>13</v>
      </c>
      <c r="CCL59" s="4" t="s">
        <v>13</v>
      </c>
      <c r="CCM59" s="4" t="s">
        <v>13</v>
      </c>
      <c r="CCN59" s="4" t="s">
        <v>13</v>
      </c>
      <c r="CCO59" s="4" t="s">
        <v>13</v>
      </c>
      <c r="CCP59" s="4" t="s">
        <v>13</v>
      </c>
      <c r="CCQ59" s="4" t="s">
        <v>13</v>
      </c>
      <c r="CCR59" s="4" t="s">
        <v>13</v>
      </c>
      <c r="CCS59" s="4" t="s">
        <v>13</v>
      </c>
      <c r="CCT59" s="4" t="s">
        <v>13</v>
      </c>
      <c r="CCU59" s="4" t="s">
        <v>13</v>
      </c>
      <c r="CCV59" s="4" t="s">
        <v>13</v>
      </c>
      <c r="CCW59" s="4" t="s">
        <v>13</v>
      </c>
      <c r="CCX59" s="4" t="s">
        <v>13</v>
      </c>
      <c r="CCY59" s="4" t="s">
        <v>13</v>
      </c>
      <c r="CCZ59" s="4" t="s">
        <v>13</v>
      </c>
      <c r="CDA59" s="4" t="s">
        <v>13</v>
      </c>
      <c r="CDB59" s="4" t="s">
        <v>13</v>
      </c>
      <c r="CDC59" s="4" t="s">
        <v>13</v>
      </c>
      <c r="CDD59" s="4" t="s">
        <v>13</v>
      </c>
      <c r="CDE59" s="4" t="s">
        <v>13</v>
      </c>
      <c r="CDF59" s="4" t="s">
        <v>13</v>
      </c>
      <c r="CDG59" s="4" t="s">
        <v>13</v>
      </c>
      <c r="CDH59" s="4" t="s">
        <v>13</v>
      </c>
      <c r="CDI59" s="4" t="s">
        <v>13</v>
      </c>
      <c r="CDJ59" s="4" t="s">
        <v>13</v>
      </c>
      <c r="CDK59" s="4" t="s">
        <v>13</v>
      </c>
      <c r="CDL59" s="4" t="s">
        <v>13</v>
      </c>
      <c r="CDM59" s="4" t="s">
        <v>13</v>
      </c>
      <c r="CDN59" s="4" t="s">
        <v>13</v>
      </c>
      <c r="CDO59" s="4" t="s">
        <v>13</v>
      </c>
      <c r="CDP59" s="4" t="s">
        <v>13</v>
      </c>
      <c r="CDQ59" s="4" t="s">
        <v>13</v>
      </c>
      <c r="CDR59" s="4" t="s">
        <v>13</v>
      </c>
      <c r="CDS59" s="4" t="s">
        <v>13</v>
      </c>
      <c r="CDT59" s="4" t="s">
        <v>13</v>
      </c>
      <c r="CDU59" s="4" t="s">
        <v>13</v>
      </c>
      <c r="CDV59" s="4" t="s">
        <v>13</v>
      </c>
      <c r="CDW59" s="4" t="s">
        <v>13</v>
      </c>
      <c r="CDX59" s="4" t="s">
        <v>13</v>
      </c>
      <c r="CDY59" s="4" t="s">
        <v>13</v>
      </c>
      <c r="CDZ59" s="4" t="s">
        <v>13</v>
      </c>
      <c r="CEA59" s="4" t="s">
        <v>13</v>
      </c>
      <c r="CEB59" s="4" t="s">
        <v>13</v>
      </c>
      <c r="CEC59" s="4" t="s">
        <v>13</v>
      </c>
      <c r="CED59" s="4" t="s">
        <v>13</v>
      </c>
      <c r="CEE59" s="4" t="s">
        <v>13</v>
      </c>
      <c r="CEF59" s="4" t="s">
        <v>13</v>
      </c>
    </row>
    <row r="60" spans="1:2164" x14ac:dyDescent="0.3">
      <c r="A60" s="4"/>
      <c r="B60" t="str">
        <f t="array" ref="B60">INDEX(MtrxNb!A$2:C$145,MATCH(1,(MtrxNb!B$2:B$145=I60)*(MtrxNb!C$2:C$145=J60),0),1)</f>
        <v>M91</v>
      </c>
      <c r="C60" s="5">
        <v>41610</v>
      </c>
      <c r="D60" s="5">
        <v>41550</v>
      </c>
      <c r="E60" s="4">
        <f t="shared" si="0"/>
        <v>60</v>
      </c>
      <c r="F60" s="4"/>
      <c r="G60" s="4">
        <v>55.6</v>
      </c>
      <c r="H60" s="4">
        <v>17</v>
      </c>
      <c r="I60" s="4">
        <v>31</v>
      </c>
      <c r="J60" s="6" t="s">
        <v>11</v>
      </c>
      <c r="K60" s="6">
        <v>2</v>
      </c>
      <c r="L60" s="6" t="s">
        <v>1238</v>
      </c>
      <c r="M60" s="4" t="s">
        <v>13</v>
      </c>
      <c r="N60" s="4" t="s">
        <v>13</v>
      </c>
      <c r="O60" s="4" t="s">
        <v>13</v>
      </c>
      <c r="P60" s="4" t="s">
        <v>13</v>
      </c>
      <c r="Q60" s="4" t="s">
        <v>13</v>
      </c>
      <c r="R60" s="4" t="s">
        <v>13</v>
      </c>
      <c r="S60" s="4" t="s">
        <v>13</v>
      </c>
      <c r="T60" s="4" t="s">
        <v>13</v>
      </c>
      <c r="U60" s="4" t="s">
        <v>13</v>
      </c>
      <c r="V60" s="4" t="s">
        <v>13</v>
      </c>
      <c r="W60" s="4" t="s">
        <v>13</v>
      </c>
      <c r="X60" s="4" t="s">
        <v>13</v>
      </c>
      <c r="Y60" s="4" t="s">
        <v>13</v>
      </c>
      <c r="Z60" s="4" t="s">
        <v>13</v>
      </c>
      <c r="AA60" s="4" t="s">
        <v>13</v>
      </c>
      <c r="AB60" s="4" t="s">
        <v>13</v>
      </c>
      <c r="AC60" s="4" t="s">
        <v>13</v>
      </c>
      <c r="AD60" s="4" t="s">
        <v>13</v>
      </c>
      <c r="AE60" s="4" t="s">
        <v>13</v>
      </c>
      <c r="AF60" s="4" t="s">
        <v>13</v>
      </c>
      <c r="AG60" s="4" t="s">
        <v>13</v>
      </c>
      <c r="AH60" s="4" t="s">
        <v>13</v>
      </c>
      <c r="AI60" s="4" t="s">
        <v>13</v>
      </c>
      <c r="AJ60" s="4" t="s">
        <v>13</v>
      </c>
      <c r="AK60" s="4" t="s">
        <v>13</v>
      </c>
      <c r="AL60" s="4" t="s">
        <v>13</v>
      </c>
      <c r="AM60" s="4" t="s">
        <v>13</v>
      </c>
      <c r="AN60" s="4" t="s">
        <v>13</v>
      </c>
      <c r="AO60" s="4" t="s">
        <v>13</v>
      </c>
      <c r="AP60" s="4" t="s">
        <v>13</v>
      </c>
      <c r="AQ60" s="4" t="s">
        <v>13</v>
      </c>
      <c r="AR60" s="4" t="s">
        <v>13</v>
      </c>
      <c r="AS60" s="4" t="s">
        <v>13</v>
      </c>
      <c r="AT60" s="4" t="s">
        <v>13</v>
      </c>
      <c r="AU60" s="4" t="s">
        <v>13</v>
      </c>
      <c r="AV60" s="4" t="s">
        <v>13</v>
      </c>
      <c r="AW60" s="4" t="s">
        <v>13</v>
      </c>
      <c r="AX60" s="4" t="s">
        <v>13</v>
      </c>
      <c r="AY60" s="4" t="s">
        <v>13</v>
      </c>
      <c r="AZ60" s="4" t="s">
        <v>13</v>
      </c>
      <c r="BA60" s="4" t="s">
        <v>13</v>
      </c>
      <c r="BB60" s="4" t="s">
        <v>13</v>
      </c>
      <c r="BC60" s="4" t="s">
        <v>13</v>
      </c>
      <c r="BD60" s="4" t="s">
        <v>13</v>
      </c>
      <c r="BE60" s="4" t="s">
        <v>13</v>
      </c>
      <c r="BF60" s="4" t="s">
        <v>13</v>
      </c>
      <c r="BG60" s="4" t="s">
        <v>13</v>
      </c>
      <c r="BH60" s="4" t="s">
        <v>13</v>
      </c>
      <c r="BI60" s="4" t="s">
        <v>13</v>
      </c>
      <c r="BJ60" s="4" t="s">
        <v>13</v>
      </c>
      <c r="BK60" s="4" t="s">
        <v>13</v>
      </c>
      <c r="BL60" s="4" t="s">
        <v>13</v>
      </c>
      <c r="BM60" s="4" t="s">
        <v>13</v>
      </c>
      <c r="BN60" s="4" t="s">
        <v>13</v>
      </c>
      <c r="BO60" s="4" t="s">
        <v>13</v>
      </c>
      <c r="BP60" s="4" t="s">
        <v>13</v>
      </c>
      <c r="BQ60" s="4" t="s">
        <v>13</v>
      </c>
      <c r="BR60" s="4" t="s">
        <v>13</v>
      </c>
      <c r="BS60" s="4" t="s">
        <v>13</v>
      </c>
      <c r="BT60" s="4" t="s">
        <v>13</v>
      </c>
      <c r="BU60" s="4" t="s">
        <v>13</v>
      </c>
      <c r="BV60" s="4" t="s">
        <v>13</v>
      </c>
      <c r="BW60" s="4" t="s">
        <v>13</v>
      </c>
      <c r="BX60" s="4" t="s">
        <v>13</v>
      </c>
      <c r="BY60" s="4" t="s">
        <v>13</v>
      </c>
      <c r="BZ60" s="4" t="s">
        <v>13</v>
      </c>
      <c r="CA60" s="4" t="s">
        <v>13</v>
      </c>
      <c r="CB60" s="4" t="s">
        <v>13</v>
      </c>
      <c r="CC60" s="4" t="s">
        <v>13</v>
      </c>
      <c r="CD60" s="4" t="s">
        <v>13</v>
      </c>
      <c r="CE60" s="4" t="s">
        <v>13</v>
      </c>
      <c r="CF60" s="4" t="s">
        <v>13</v>
      </c>
      <c r="CG60" s="4" t="s">
        <v>13</v>
      </c>
      <c r="CH60" s="4" t="s">
        <v>13</v>
      </c>
      <c r="CI60" s="4" t="s">
        <v>13</v>
      </c>
      <c r="CJ60" s="4" t="s">
        <v>13</v>
      </c>
      <c r="CK60" s="4" t="s">
        <v>13</v>
      </c>
      <c r="CL60" s="4" t="s">
        <v>13</v>
      </c>
      <c r="CM60" s="4" t="s">
        <v>13</v>
      </c>
      <c r="CN60" s="4" t="s">
        <v>13</v>
      </c>
      <c r="CO60" s="4" t="s">
        <v>13</v>
      </c>
      <c r="CP60" s="4" t="s">
        <v>13</v>
      </c>
      <c r="CQ60" s="4" t="s">
        <v>13</v>
      </c>
      <c r="CR60" s="4" t="s">
        <v>13</v>
      </c>
      <c r="CS60" s="4" t="s">
        <v>13</v>
      </c>
      <c r="CT60" s="4" t="s">
        <v>13</v>
      </c>
      <c r="CU60" s="4" t="s">
        <v>13</v>
      </c>
      <c r="CV60" s="4" t="s">
        <v>13</v>
      </c>
      <c r="CW60" s="4" t="s">
        <v>13</v>
      </c>
      <c r="CX60" s="4" t="s">
        <v>13</v>
      </c>
      <c r="CY60" s="4" t="s">
        <v>13</v>
      </c>
      <c r="CZ60" s="4" t="s">
        <v>13</v>
      </c>
      <c r="DA60" s="4" t="s">
        <v>13</v>
      </c>
      <c r="DB60" s="4" t="s">
        <v>13</v>
      </c>
      <c r="DC60" s="4" t="s">
        <v>13</v>
      </c>
      <c r="DD60" s="4" t="s">
        <v>13</v>
      </c>
      <c r="DE60" s="4" t="s">
        <v>13</v>
      </c>
      <c r="DF60" s="4" t="s">
        <v>13</v>
      </c>
      <c r="DG60" s="4" t="s">
        <v>13</v>
      </c>
      <c r="DH60" s="4" t="s">
        <v>13</v>
      </c>
      <c r="DI60" s="4" t="s">
        <v>13</v>
      </c>
      <c r="DJ60" s="4" t="s">
        <v>13</v>
      </c>
      <c r="DK60" s="4" t="s">
        <v>13</v>
      </c>
      <c r="DL60" s="4" t="s">
        <v>13</v>
      </c>
      <c r="DM60" s="4" t="s">
        <v>13</v>
      </c>
      <c r="DN60" s="4" t="s">
        <v>13</v>
      </c>
      <c r="DO60" s="4" t="s">
        <v>13</v>
      </c>
      <c r="DP60" s="4" t="s">
        <v>13</v>
      </c>
      <c r="DQ60" s="4" t="s">
        <v>13</v>
      </c>
      <c r="DR60" s="4" t="s">
        <v>13</v>
      </c>
      <c r="DS60" s="4" t="s">
        <v>13</v>
      </c>
      <c r="DT60" s="4" t="s">
        <v>13</v>
      </c>
      <c r="DU60" s="4" t="s">
        <v>13</v>
      </c>
      <c r="DV60" s="4" t="s">
        <v>13</v>
      </c>
      <c r="DW60" s="4" t="s">
        <v>13</v>
      </c>
      <c r="DX60" s="4" t="s">
        <v>13</v>
      </c>
      <c r="DY60" s="4" t="s">
        <v>13</v>
      </c>
      <c r="DZ60" s="4" t="s">
        <v>13</v>
      </c>
      <c r="EA60" s="4" t="s">
        <v>13</v>
      </c>
      <c r="EB60" s="4" t="s">
        <v>13</v>
      </c>
      <c r="EC60" s="4" t="s">
        <v>13</v>
      </c>
      <c r="ED60" s="4" t="s">
        <v>13</v>
      </c>
      <c r="EE60" s="4" t="s">
        <v>13</v>
      </c>
      <c r="EF60" s="4" t="s">
        <v>13</v>
      </c>
      <c r="EG60" s="4" t="s">
        <v>13</v>
      </c>
      <c r="EH60" s="4" t="s">
        <v>13</v>
      </c>
      <c r="EI60" s="4" t="s">
        <v>13</v>
      </c>
      <c r="EJ60" s="4" t="s">
        <v>13</v>
      </c>
      <c r="EK60" s="4" t="s">
        <v>13</v>
      </c>
      <c r="EL60" s="4" t="s">
        <v>13</v>
      </c>
      <c r="EM60" s="4" t="s">
        <v>13</v>
      </c>
      <c r="EN60" s="4" t="s">
        <v>13</v>
      </c>
      <c r="EO60" s="4" t="s">
        <v>13</v>
      </c>
      <c r="EP60" s="4" t="s">
        <v>13</v>
      </c>
      <c r="EQ60" s="4" t="s">
        <v>13</v>
      </c>
      <c r="ER60" s="4" t="s">
        <v>13</v>
      </c>
      <c r="ES60" s="4" t="s">
        <v>13</v>
      </c>
      <c r="ET60" s="4" t="s">
        <v>13</v>
      </c>
      <c r="EU60" s="4" t="s">
        <v>13</v>
      </c>
      <c r="EV60" s="4" t="s">
        <v>13</v>
      </c>
      <c r="EW60" s="4" t="s">
        <v>13</v>
      </c>
      <c r="EX60" s="4" t="s">
        <v>13</v>
      </c>
      <c r="EY60" s="4" t="s">
        <v>13</v>
      </c>
      <c r="EZ60" s="4" t="s">
        <v>13</v>
      </c>
      <c r="FA60" s="4" t="s">
        <v>13</v>
      </c>
      <c r="FB60" s="4" t="s">
        <v>13</v>
      </c>
      <c r="FC60" s="4" t="s">
        <v>13</v>
      </c>
      <c r="FD60" s="4" t="s">
        <v>13</v>
      </c>
      <c r="FE60" s="4" t="s">
        <v>13</v>
      </c>
      <c r="FF60" s="4" t="s">
        <v>13</v>
      </c>
      <c r="FG60" s="4" t="s">
        <v>13</v>
      </c>
      <c r="FH60" s="4" t="s">
        <v>13</v>
      </c>
      <c r="FI60" s="4" t="s">
        <v>13</v>
      </c>
      <c r="FJ60" s="4" t="s">
        <v>13</v>
      </c>
      <c r="FK60" s="4" t="s">
        <v>13</v>
      </c>
      <c r="FL60" s="4" t="s">
        <v>13</v>
      </c>
      <c r="FM60" s="4" t="s">
        <v>13</v>
      </c>
      <c r="FN60" s="4" t="s">
        <v>13</v>
      </c>
      <c r="FO60" s="4" t="s">
        <v>13</v>
      </c>
      <c r="FP60" s="4" t="s">
        <v>13</v>
      </c>
      <c r="FQ60" s="4" t="s">
        <v>13</v>
      </c>
      <c r="FR60" s="4" t="s">
        <v>13</v>
      </c>
      <c r="FS60" s="4" t="s">
        <v>13</v>
      </c>
      <c r="FT60" s="4" t="s">
        <v>13</v>
      </c>
      <c r="FU60" s="4" t="s">
        <v>13</v>
      </c>
      <c r="FV60" s="4" t="s">
        <v>13</v>
      </c>
      <c r="FW60" s="4" t="s">
        <v>13</v>
      </c>
      <c r="FX60" s="4" t="s">
        <v>13</v>
      </c>
      <c r="FY60" s="4" t="s">
        <v>13</v>
      </c>
      <c r="FZ60" s="4" t="s">
        <v>13</v>
      </c>
      <c r="GA60" s="4" t="s">
        <v>13</v>
      </c>
      <c r="GB60" s="4" t="s">
        <v>13</v>
      </c>
      <c r="GC60" s="4" t="s">
        <v>13</v>
      </c>
      <c r="GD60" s="4" t="s">
        <v>13</v>
      </c>
      <c r="GE60" s="4" t="s">
        <v>13</v>
      </c>
      <c r="GF60" s="4" t="s">
        <v>13</v>
      </c>
      <c r="GG60" s="4" t="s">
        <v>13</v>
      </c>
      <c r="GH60" s="4" t="s">
        <v>13</v>
      </c>
      <c r="GI60" s="4" t="s">
        <v>13</v>
      </c>
      <c r="GJ60" s="4" t="s">
        <v>13</v>
      </c>
      <c r="GK60" s="4" t="s">
        <v>13</v>
      </c>
      <c r="GL60" s="4" t="s">
        <v>13</v>
      </c>
      <c r="GM60" s="4" t="s">
        <v>13</v>
      </c>
      <c r="GN60" s="4" t="s">
        <v>13</v>
      </c>
      <c r="GO60" s="4" t="s">
        <v>13</v>
      </c>
      <c r="GP60" s="4" t="s">
        <v>13</v>
      </c>
      <c r="GQ60" s="4" t="s">
        <v>13</v>
      </c>
      <c r="GR60" s="4" t="s">
        <v>13</v>
      </c>
      <c r="GS60" s="4" t="s">
        <v>13</v>
      </c>
      <c r="GT60" s="4" t="s">
        <v>13</v>
      </c>
      <c r="GU60" s="4" t="s">
        <v>13</v>
      </c>
      <c r="GV60" s="4" t="s">
        <v>13</v>
      </c>
      <c r="GW60" s="4" t="s">
        <v>13</v>
      </c>
      <c r="GX60" s="4" t="s">
        <v>13</v>
      </c>
      <c r="GY60" s="4" t="s">
        <v>13</v>
      </c>
      <c r="GZ60" s="4" t="s">
        <v>13</v>
      </c>
      <c r="HA60" s="4" t="s">
        <v>13</v>
      </c>
      <c r="HB60" s="4" t="s">
        <v>13</v>
      </c>
      <c r="HC60" s="4" t="s">
        <v>13</v>
      </c>
      <c r="HD60" s="4" t="s">
        <v>13</v>
      </c>
      <c r="HE60" s="4" t="s">
        <v>13</v>
      </c>
      <c r="HF60" s="4" t="s">
        <v>13</v>
      </c>
      <c r="HG60" s="4" t="s">
        <v>13</v>
      </c>
      <c r="HH60" s="4" t="s">
        <v>13</v>
      </c>
      <c r="HI60" s="4" t="s">
        <v>13</v>
      </c>
      <c r="HJ60" s="4" t="s">
        <v>13</v>
      </c>
      <c r="HK60" s="4" t="s">
        <v>13</v>
      </c>
      <c r="HL60" s="4" t="s">
        <v>13</v>
      </c>
      <c r="HM60" s="4" t="s">
        <v>13</v>
      </c>
      <c r="HN60" s="4" t="s">
        <v>13</v>
      </c>
      <c r="HO60" s="4" t="s">
        <v>13</v>
      </c>
      <c r="HP60" s="4" t="s">
        <v>13</v>
      </c>
      <c r="HQ60" s="4" t="s">
        <v>13</v>
      </c>
      <c r="HR60" s="4" t="s">
        <v>13</v>
      </c>
      <c r="HS60" s="4" t="s">
        <v>13</v>
      </c>
      <c r="HT60" s="4" t="s">
        <v>13</v>
      </c>
      <c r="HU60" s="4" t="s">
        <v>13</v>
      </c>
      <c r="HV60" s="4" t="s">
        <v>13</v>
      </c>
      <c r="HW60" s="4" t="s">
        <v>13</v>
      </c>
      <c r="HX60" s="4" t="s">
        <v>13</v>
      </c>
      <c r="HY60" s="4" t="s">
        <v>13</v>
      </c>
      <c r="HZ60" s="4" t="s">
        <v>13</v>
      </c>
      <c r="IA60" s="4" t="s">
        <v>13</v>
      </c>
      <c r="IB60" s="4" t="s">
        <v>13</v>
      </c>
      <c r="IC60" s="4" t="s">
        <v>13</v>
      </c>
      <c r="ID60" s="4" t="s">
        <v>13</v>
      </c>
      <c r="IE60" s="4" t="s">
        <v>13</v>
      </c>
      <c r="IF60" s="4" t="s">
        <v>13</v>
      </c>
      <c r="IG60" s="4" t="s">
        <v>13</v>
      </c>
      <c r="IH60" s="4" t="s">
        <v>13</v>
      </c>
      <c r="II60" s="4" t="s">
        <v>13</v>
      </c>
      <c r="IJ60" s="4" t="s">
        <v>13</v>
      </c>
      <c r="IK60" s="4" t="s">
        <v>13</v>
      </c>
      <c r="IL60" s="4" t="s">
        <v>13</v>
      </c>
      <c r="IM60" s="4" t="s">
        <v>13</v>
      </c>
      <c r="IN60" s="4" t="s">
        <v>13</v>
      </c>
      <c r="IO60" s="4" t="s">
        <v>13</v>
      </c>
      <c r="IP60" s="4" t="s">
        <v>13</v>
      </c>
      <c r="IQ60" s="4" t="s">
        <v>13</v>
      </c>
      <c r="IR60" s="4" t="s">
        <v>13</v>
      </c>
      <c r="IS60" s="4" t="s">
        <v>13</v>
      </c>
      <c r="IT60" s="4" t="s">
        <v>13</v>
      </c>
      <c r="IU60" s="4" t="s">
        <v>13</v>
      </c>
      <c r="IV60" s="4" t="s">
        <v>13</v>
      </c>
      <c r="IW60" s="4" t="s">
        <v>13</v>
      </c>
      <c r="IX60" s="4" t="s">
        <v>13</v>
      </c>
      <c r="IY60" s="4" t="s">
        <v>13</v>
      </c>
      <c r="IZ60" s="4" t="s">
        <v>13</v>
      </c>
      <c r="JA60" s="4" t="s">
        <v>13</v>
      </c>
      <c r="JB60" s="4" t="s">
        <v>13</v>
      </c>
      <c r="JC60" s="4" t="s">
        <v>13</v>
      </c>
      <c r="JD60" s="4" t="s">
        <v>13</v>
      </c>
      <c r="JE60" s="4" t="s">
        <v>13</v>
      </c>
      <c r="JF60" s="4" t="s">
        <v>13</v>
      </c>
      <c r="JG60" s="4" t="s">
        <v>13</v>
      </c>
      <c r="JH60" s="4" t="s">
        <v>13</v>
      </c>
      <c r="JI60" s="4" t="s">
        <v>13</v>
      </c>
      <c r="JJ60" s="4" t="s">
        <v>13</v>
      </c>
      <c r="JK60" s="4" t="s">
        <v>13</v>
      </c>
      <c r="JL60" s="4" t="s">
        <v>13</v>
      </c>
      <c r="JM60" s="4" t="s">
        <v>13</v>
      </c>
      <c r="JN60" s="4" t="s">
        <v>13</v>
      </c>
      <c r="JO60" s="4" t="s">
        <v>13</v>
      </c>
      <c r="JP60" s="4" t="s">
        <v>13</v>
      </c>
      <c r="JQ60" s="4" t="s">
        <v>13</v>
      </c>
      <c r="JR60" s="4" t="s">
        <v>13</v>
      </c>
      <c r="JS60" s="4" t="s">
        <v>13</v>
      </c>
      <c r="JT60" s="4" t="s">
        <v>13</v>
      </c>
      <c r="JU60" s="4" t="s">
        <v>13</v>
      </c>
      <c r="JV60" s="4" t="s">
        <v>13</v>
      </c>
      <c r="JW60" s="4" t="s">
        <v>13</v>
      </c>
      <c r="JX60" s="4" t="s">
        <v>13</v>
      </c>
      <c r="JY60" s="4" t="s">
        <v>13</v>
      </c>
      <c r="JZ60" s="4" t="s">
        <v>13</v>
      </c>
      <c r="KA60" s="4" t="s">
        <v>13</v>
      </c>
      <c r="KB60" s="4" t="s">
        <v>13</v>
      </c>
      <c r="KC60" s="4" t="s">
        <v>13</v>
      </c>
      <c r="KD60" s="4" t="s">
        <v>13</v>
      </c>
      <c r="KE60" s="4" t="s">
        <v>13</v>
      </c>
      <c r="KF60" s="4" t="s">
        <v>13</v>
      </c>
      <c r="KG60" s="4" t="s">
        <v>13</v>
      </c>
      <c r="KH60" s="4" t="s">
        <v>13</v>
      </c>
      <c r="KI60" s="4" t="s">
        <v>13</v>
      </c>
      <c r="KJ60" s="4" t="s">
        <v>13</v>
      </c>
      <c r="KK60" s="4" t="s">
        <v>13</v>
      </c>
      <c r="KL60" s="4" t="s">
        <v>13</v>
      </c>
      <c r="KM60" s="4" t="s">
        <v>13</v>
      </c>
      <c r="KN60" s="4" t="s">
        <v>13</v>
      </c>
      <c r="KO60" s="4" t="s">
        <v>13</v>
      </c>
      <c r="KP60" s="4" t="s">
        <v>13</v>
      </c>
      <c r="KQ60" s="4" t="s">
        <v>13</v>
      </c>
      <c r="KR60" s="4" t="s">
        <v>13</v>
      </c>
      <c r="KS60" s="4" t="s">
        <v>13</v>
      </c>
      <c r="KT60" s="4" t="s">
        <v>13</v>
      </c>
      <c r="KU60" s="4" t="s">
        <v>13</v>
      </c>
      <c r="KV60" s="4" t="s">
        <v>13</v>
      </c>
      <c r="KW60" s="4" t="s">
        <v>13</v>
      </c>
      <c r="KX60" s="4" t="s">
        <v>13</v>
      </c>
      <c r="KY60" s="4" t="s">
        <v>13</v>
      </c>
      <c r="KZ60" s="4" t="s">
        <v>13</v>
      </c>
      <c r="LA60" s="4" t="s">
        <v>13</v>
      </c>
      <c r="LB60" s="4" t="s">
        <v>13</v>
      </c>
      <c r="LC60" s="4" t="s">
        <v>13</v>
      </c>
      <c r="LD60" s="4" t="s">
        <v>13</v>
      </c>
      <c r="LE60" s="4" t="s">
        <v>13</v>
      </c>
      <c r="LF60" s="4" t="s">
        <v>13</v>
      </c>
      <c r="LG60" s="4" t="s">
        <v>13</v>
      </c>
      <c r="LH60" s="4" t="s">
        <v>13</v>
      </c>
      <c r="LI60" s="4" t="s">
        <v>13</v>
      </c>
      <c r="LJ60" s="4" t="s">
        <v>13</v>
      </c>
      <c r="LK60" s="4" t="s">
        <v>13</v>
      </c>
      <c r="LL60" s="4" t="s">
        <v>13</v>
      </c>
      <c r="LM60" s="4" t="s">
        <v>13</v>
      </c>
      <c r="LN60" s="4" t="s">
        <v>13</v>
      </c>
      <c r="LO60" s="4" t="s">
        <v>13</v>
      </c>
      <c r="LP60" s="4" t="s">
        <v>13</v>
      </c>
      <c r="LQ60" s="4" t="s">
        <v>13</v>
      </c>
      <c r="LR60" s="4" t="s">
        <v>13</v>
      </c>
      <c r="LS60" s="4" t="s">
        <v>13</v>
      </c>
      <c r="LT60" s="4" t="s">
        <v>13</v>
      </c>
      <c r="LU60" s="4" t="s">
        <v>13</v>
      </c>
      <c r="LV60" s="4" t="s">
        <v>13</v>
      </c>
      <c r="LW60" s="4" t="s">
        <v>13</v>
      </c>
      <c r="LX60" s="4" t="s">
        <v>13</v>
      </c>
      <c r="LY60" s="4" t="s">
        <v>13</v>
      </c>
      <c r="LZ60" s="4" t="s">
        <v>13</v>
      </c>
      <c r="MA60" s="4" t="s">
        <v>13</v>
      </c>
      <c r="MB60" s="4" t="s">
        <v>13</v>
      </c>
      <c r="MC60" s="4" t="s">
        <v>13</v>
      </c>
      <c r="MD60" s="4" t="s">
        <v>13</v>
      </c>
      <c r="ME60" s="4" t="s">
        <v>13</v>
      </c>
      <c r="MF60" s="4" t="s">
        <v>13</v>
      </c>
      <c r="MG60" s="4" t="s">
        <v>13</v>
      </c>
      <c r="MH60" s="4" t="s">
        <v>13</v>
      </c>
      <c r="MI60" s="4" t="s">
        <v>13</v>
      </c>
      <c r="MJ60" s="4" t="s">
        <v>13</v>
      </c>
      <c r="MK60" s="4" t="s">
        <v>13</v>
      </c>
      <c r="ML60" s="4" t="s">
        <v>13</v>
      </c>
      <c r="MM60" s="4" t="s">
        <v>13</v>
      </c>
      <c r="MN60" s="4" t="s">
        <v>13</v>
      </c>
      <c r="MO60" s="4" t="s">
        <v>13</v>
      </c>
      <c r="MP60" s="4" t="s">
        <v>13</v>
      </c>
      <c r="MQ60" s="4" t="s">
        <v>13</v>
      </c>
      <c r="MR60" s="4" t="s">
        <v>13</v>
      </c>
      <c r="MS60" s="4" t="s">
        <v>13</v>
      </c>
      <c r="MT60" s="4" t="s">
        <v>13</v>
      </c>
      <c r="MU60" s="4" t="s">
        <v>13</v>
      </c>
      <c r="MV60" s="4" t="s">
        <v>13</v>
      </c>
      <c r="MW60" s="4" t="s">
        <v>13</v>
      </c>
      <c r="MX60" s="4" t="s">
        <v>13</v>
      </c>
      <c r="MY60" s="4" t="s">
        <v>13</v>
      </c>
      <c r="MZ60" s="4" t="s">
        <v>13</v>
      </c>
      <c r="NA60" s="4" t="s">
        <v>13</v>
      </c>
      <c r="NB60" s="4" t="s">
        <v>13</v>
      </c>
      <c r="NC60" s="4" t="s">
        <v>13</v>
      </c>
      <c r="ND60" s="4" t="s">
        <v>13</v>
      </c>
      <c r="NE60" s="4" t="s">
        <v>13</v>
      </c>
      <c r="NF60" s="4" t="s">
        <v>13</v>
      </c>
      <c r="NG60" s="4" t="s">
        <v>13</v>
      </c>
      <c r="NH60" s="4" t="s">
        <v>13</v>
      </c>
      <c r="NI60" s="4" t="s">
        <v>13</v>
      </c>
      <c r="NJ60" s="4" t="s">
        <v>13</v>
      </c>
      <c r="NK60" s="4" t="s">
        <v>13</v>
      </c>
      <c r="NL60" s="4" t="s">
        <v>13</v>
      </c>
      <c r="NM60" s="4" t="s">
        <v>13</v>
      </c>
      <c r="NN60" s="4" t="s">
        <v>13</v>
      </c>
      <c r="NO60" s="4" t="s">
        <v>13</v>
      </c>
      <c r="NP60" s="4" t="s">
        <v>13</v>
      </c>
      <c r="NQ60" s="4" t="s">
        <v>13</v>
      </c>
      <c r="NR60" s="4" t="s">
        <v>13</v>
      </c>
      <c r="NS60" s="4" t="s">
        <v>13</v>
      </c>
      <c r="NT60" s="4" t="s">
        <v>13</v>
      </c>
      <c r="NU60" s="4" t="s">
        <v>13</v>
      </c>
      <c r="NV60" s="4" t="s">
        <v>13</v>
      </c>
      <c r="NW60" s="4" t="s">
        <v>13</v>
      </c>
      <c r="NX60" s="4" t="s">
        <v>13</v>
      </c>
      <c r="NY60" s="4" t="s">
        <v>13</v>
      </c>
      <c r="NZ60" s="4" t="s">
        <v>13</v>
      </c>
      <c r="OA60" s="4" t="s">
        <v>13</v>
      </c>
      <c r="OB60" s="4" t="s">
        <v>13</v>
      </c>
      <c r="OC60" s="4" t="s">
        <v>13</v>
      </c>
      <c r="OD60" s="4" t="s">
        <v>13</v>
      </c>
      <c r="OE60" s="4" t="s">
        <v>13</v>
      </c>
      <c r="OF60" s="4" t="s">
        <v>13</v>
      </c>
      <c r="OG60" s="4" t="s">
        <v>13</v>
      </c>
      <c r="OH60" s="4" t="s">
        <v>13</v>
      </c>
      <c r="OI60" s="4" t="s">
        <v>13</v>
      </c>
      <c r="OJ60" s="4" t="s">
        <v>13</v>
      </c>
      <c r="OK60" s="4" t="s">
        <v>13</v>
      </c>
      <c r="OL60" s="4" t="s">
        <v>13</v>
      </c>
      <c r="OM60" s="4" t="s">
        <v>13</v>
      </c>
      <c r="ON60" s="4" t="s">
        <v>13</v>
      </c>
      <c r="OO60" s="4" t="s">
        <v>13</v>
      </c>
      <c r="OP60" s="4" t="s">
        <v>13</v>
      </c>
      <c r="OQ60" s="4" t="s">
        <v>13</v>
      </c>
      <c r="OR60" s="4" t="s">
        <v>13</v>
      </c>
      <c r="OS60" s="4" t="s">
        <v>13</v>
      </c>
      <c r="OT60" s="4" t="s">
        <v>13</v>
      </c>
      <c r="OU60" s="4" t="s">
        <v>13</v>
      </c>
      <c r="OV60" s="4" t="s">
        <v>13</v>
      </c>
      <c r="OW60" s="4" t="s">
        <v>13</v>
      </c>
      <c r="OX60" s="4" t="s">
        <v>13</v>
      </c>
      <c r="OY60" s="4" t="s">
        <v>13</v>
      </c>
      <c r="OZ60" s="4" t="s">
        <v>13</v>
      </c>
      <c r="PA60" s="4" t="s">
        <v>13</v>
      </c>
      <c r="PB60" s="4" t="s">
        <v>13</v>
      </c>
      <c r="PC60" s="4" t="s">
        <v>13</v>
      </c>
      <c r="PD60" s="4" t="s">
        <v>13</v>
      </c>
      <c r="PE60" s="4" t="s">
        <v>13</v>
      </c>
      <c r="PF60" s="4" t="s">
        <v>13</v>
      </c>
      <c r="PG60" s="4" t="s">
        <v>13</v>
      </c>
      <c r="PH60" s="4" t="s">
        <v>13</v>
      </c>
      <c r="PI60" s="4" t="s">
        <v>13</v>
      </c>
      <c r="PJ60" s="4" t="s">
        <v>13</v>
      </c>
      <c r="PK60" s="4" t="s">
        <v>13</v>
      </c>
      <c r="PL60" s="4" t="s">
        <v>13</v>
      </c>
      <c r="PM60" s="4" t="s">
        <v>13</v>
      </c>
      <c r="PN60" s="4" t="s">
        <v>13</v>
      </c>
      <c r="PO60" s="4" t="s">
        <v>13</v>
      </c>
      <c r="PP60" s="4" t="s">
        <v>13</v>
      </c>
      <c r="PQ60" s="4" t="s">
        <v>13</v>
      </c>
      <c r="PR60" s="4" t="s">
        <v>13</v>
      </c>
      <c r="PS60" s="4" t="s">
        <v>13</v>
      </c>
      <c r="PT60" s="4" t="s">
        <v>13</v>
      </c>
      <c r="PU60" s="4" t="s">
        <v>13</v>
      </c>
      <c r="PV60" s="4" t="s">
        <v>13</v>
      </c>
      <c r="PW60" s="4" t="s">
        <v>13</v>
      </c>
      <c r="PX60" s="4" t="s">
        <v>13</v>
      </c>
      <c r="PY60" s="4" t="s">
        <v>13</v>
      </c>
      <c r="PZ60" s="4" t="s">
        <v>13</v>
      </c>
      <c r="QA60" s="4" t="s">
        <v>13</v>
      </c>
      <c r="QB60" s="4" t="s">
        <v>13</v>
      </c>
      <c r="QC60" s="4" t="s">
        <v>13</v>
      </c>
      <c r="QD60" s="4" t="s">
        <v>13</v>
      </c>
      <c r="QE60" s="4" t="s">
        <v>13</v>
      </c>
      <c r="QF60" s="4" t="s">
        <v>13</v>
      </c>
      <c r="QG60" s="4" t="s">
        <v>13</v>
      </c>
      <c r="QH60" s="4" t="s">
        <v>13</v>
      </c>
      <c r="QI60" s="4" t="s">
        <v>13</v>
      </c>
      <c r="QJ60" s="4" t="s">
        <v>13</v>
      </c>
      <c r="QK60" s="4" t="s">
        <v>13</v>
      </c>
      <c r="QL60" s="4" t="s">
        <v>13</v>
      </c>
      <c r="QM60" s="4" t="s">
        <v>13</v>
      </c>
      <c r="QN60" s="4" t="s">
        <v>13</v>
      </c>
      <c r="QO60" s="4" t="s">
        <v>13</v>
      </c>
      <c r="QP60" s="4" t="s">
        <v>13</v>
      </c>
      <c r="QQ60" s="4" t="s">
        <v>13</v>
      </c>
      <c r="QR60" s="4" t="s">
        <v>13</v>
      </c>
      <c r="QS60" s="4" t="s">
        <v>13</v>
      </c>
      <c r="QT60" s="4" t="s">
        <v>13</v>
      </c>
      <c r="QU60" s="4" t="s">
        <v>13</v>
      </c>
      <c r="QV60" s="4" t="s">
        <v>13</v>
      </c>
      <c r="QW60" s="4" t="s">
        <v>13</v>
      </c>
      <c r="QX60" s="4" t="s">
        <v>13</v>
      </c>
      <c r="QY60" s="4" t="s">
        <v>13</v>
      </c>
      <c r="QZ60" s="4" t="s">
        <v>13</v>
      </c>
      <c r="RA60" s="4" t="s">
        <v>13</v>
      </c>
      <c r="RB60" s="4" t="s">
        <v>13</v>
      </c>
      <c r="RC60" s="4" t="s">
        <v>13</v>
      </c>
      <c r="RD60" s="4" t="s">
        <v>13</v>
      </c>
      <c r="RE60" s="4" t="s">
        <v>13</v>
      </c>
      <c r="RF60" s="4" t="s">
        <v>13</v>
      </c>
      <c r="RG60" s="4" t="s">
        <v>13</v>
      </c>
      <c r="RH60" s="4" t="s">
        <v>13</v>
      </c>
      <c r="RI60" s="4" t="s">
        <v>13</v>
      </c>
      <c r="RJ60" s="4" t="s">
        <v>13</v>
      </c>
      <c r="RK60" s="4" t="s">
        <v>13</v>
      </c>
      <c r="RL60" s="4" t="s">
        <v>13</v>
      </c>
      <c r="RM60" s="4" t="s">
        <v>13</v>
      </c>
      <c r="RN60" s="4" t="s">
        <v>13</v>
      </c>
      <c r="RO60" s="4" t="s">
        <v>13</v>
      </c>
      <c r="RP60" s="4" t="s">
        <v>13</v>
      </c>
      <c r="RQ60" s="4" t="s">
        <v>13</v>
      </c>
      <c r="RR60" s="4" t="s">
        <v>13</v>
      </c>
      <c r="RS60" s="4" t="s">
        <v>13</v>
      </c>
      <c r="RT60" s="4" t="s">
        <v>13</v>
      </c>
      <c r="RU60" s="4" t="s">
        <v>13</v>
      </c>
      <c r="RV60" s="4" t="s">
        <v>13</v>
      </c>
      <c r="RW60" s="4" t="s">
        <v>13</v>
      </c>
      <c r="RX60" s="4" t="s">
        <v>13</v>
      </c>
      <c r="RY60" s="4" t="s">
        <v>13</v>
      </c>
      <c r="RZ60" s="4" t="s">
        <v>13</v>
      </c>
      <c r="SA60" s="4" t="s">
        <v>13</v>
      </c>
      <c r="SB60" s="4" t="s">
        <v>13</v>
      </c>
      <c r="SC60" s="4" t="s">
        <v>13</v>
      </c>
      <c r="SD60" s="4" t="s">
        <v>13</v>
      </c>
      <c r="SE60" s="4" t="s">
        <v>13</v>
      </c>
      <c r="SF60" s="4" t="s">
        <v>13</v>
      </c>
      <c r="SG60" s="4" t="s">
        <v>13</v>
      </c>
      <c r="SH60" s="4" t="s">
        <v>13</v>
      </c>
      <c r="SI60" s="4" t="s">
        <v>13</v>
      </c>
      <c r="SJ60" s="4" t="s">
        <v>13</v>
      </c>
      <c r="SK60" s="4" t="s">
        <v>13</v>
      </c>
      <c r="SL60" s="4" t="s">
        <v>13</v>
      </c>
      <c r="SM60" s="4" t="s">
        <v>13</v>
      </c>
      <c r="SN60" s="4" t="s">
        <v>13</v>
      </c>
      <c r="SO60" s="4" t="s">
        <v>13</v>
      </c>
      <c r="SP60" s="4" t="s">
        <v>13</v>
      </c>
      <c r="SQ60" s="4" t="s">
        <v>13</v>
      </c>
      <c r="SR60" s="4" t="s">
        <v>13</v>
      </c>
      <c r="SS60" s="4" t="s">
        <v>13</v>
      </c>
      <c r="ST60" s="4" t="s">
        <v>13</v>
      </c>
      <c r="SU60" s="4" t="s">
        <v>13</v>
      </c>
      <c r="SV60" s="4" t="s">
        <v>13</v>
      </c>
      <c r="SW60" s="4" t="s">
        <v>13</v>
      </c>
      <c r="SX60" s="4" t="s">
        <v>13</v>
      </c>
      <c r="SY60" s="4" t="s">
        <v>13</v>
      </c>
      <c r="SZ60" s="4" t="s">
        <v>13</v>
      </c>
      <c r="TA60" s="4" t="s">
        <v>13</v>
      </c>
      <c r="TB60" s="4" t="s">
        <v>13</v>
      </c>
      <c r="TC60" s="4" t="s">
        <v>13</v>
      </c>
      <c r="TD60" s="4" t="s">
        <v>13</v>
      </c>
      <c r="TE60" s="4" t="s">
        <v>13</v>
      </c>
      <c r="TF60" s="4" t="s">
        <v>13</v>
      </c>
      <c r="TG60" s="4" t="s">
        <v>13</v>
      </c>
      <c r="TH60" s="4" t="s">
        <v>13</v>
      </c>
      <c r="TI60" s="4" t="s">
        <v>13</v>
      </c>
      <c r="TJ60" s="4" t="s">
        <v>13</v>
      </c>
      <c r="TK60" s="4" t="s">
        <v>13</v>
      </c>
      <c r="TL60" s="4" t="s">
        <v>13</v>
      </c>
      <c r="TM60" s="4" t="s">
        <v>13</v>
      </c>
      <c r="TN60" s="4" t="s">
        <v>13</v>
      </c>
      <c r="TO60" s="4" t="s">
        <v>13</v>
      </c>
      <c r="TP60" s="4" t="s">
        <v>13</v>
      </c>
      <c r="TQ60" s="4" t="s">
        <v>13</v>
      </c>
      <c r="TR60" s="4" t="s">
        <v>13</v>
      </c>
      <c r="TS60" s="4" t="s">
        <v>13</v>
      </c>
      <c r="TT60" s="4" t="s">
        <v>13</v>
      </c>
      <c r="TU60" s="4" t="s">
        <v>13</v>
      </c>
      <c r="TV60" s="4" t="s">
        <v>13</v>
      </c>
      <c r="TW60" s="4" t="s">
        <v>13</v>
      </c>
      <c r="TX60" s="4" t="s">
        <v>13</v>
      </c>
      <c r="TY60" s="4" t="s">
        <v>13</v>
      </c>
      <c r="TZ60" s="4" t="s">
        <v>13</v>
      </c>
      <c r="UA60" s="4" t="s">
        <v>13</v>
      </c>
      <c r="UB60" s="4" t="s">
        <v>13</v>
      </c>
      <c r="UC60" s="4" t="s">
        <v>13</v>
      </c>
      <c r="UD60" s="4" t="s">
        <v>13</v>
      </c>
      <c r="UE60" s="4" t="s">
        <v>13</v>
      </c>
      <c r="UF60" s="4" t="s">
        <v>13</v>
      </c>
      <c r="UG60" s="4" t="s">
        <v>13</v>
      </c>
      <c r="UH60" s="4" t="s">
        <v>13</v>
      </c>
      <c r="UI60" s="4" t="s">
        <v>13</v>
      </c>
      <c r="UJ60" s="4" t="s">
        <v>13</v>
      </c>
      <c r="UK60" s="4" t="s">
        <v>13</v>
      </c>
      <c r="UL60" s="4" t="s">
        <v>13</v>
      </c>
      <c r="UM60" s="4" t="s">
        <v>13</v>
      </c>
      <c r="UN60" s="4" t="s">
        <v>13</v>
      </c>
      <c r="UO60" s="4" t="s">
        <v>13</v>
      </c>
      <c r="UP60" s="4" t="s">
        <v>13</v>
      </c>
      <c r="UQ60" s="4" t="s">
        <v>13</v>
      </c>
      <c r="UR60" s="4" t="s">
        <v>13</v>
      </c>
      <c r="US60" s="4" t="s">
        <v>13</v>
      </c>
      <c r="UT60" s="4" t="s">
        <v>13</v>
      </c>
      <c r="UU60" s="4" t="s">
        <v>13</v>
      </c>
      <c r="UV60" s="4" t="s">
        <v>13</v>
      </c>
      <c r="UW60" s="4" t="s">
        <v>13</v>
      </c>
      <c r="UX60" s="4" t="s">
        <v>13</v>
      </c>
      <c r="UY60" s="4" t="s">
        <v>13</v>
      </c>
      <c r="UZ60" s="4" t="s">
        <v>13</v>
      </c>
      <c r="VA60" s="4" t="s">
        <v>13</v>
      </c>
      <c r="VB60" s="4" t="s">
        <v>13</v>
      </c>
      <c r="VC60" s="4" t="s">
        <v>13</v>
      </c>
      <c r="VD60" s="4" t="s">
        <v>13</v>
      </c>
      <c r="VE60" s="4" t="s">
        <v>13</v>
      </c>
      <c r="VF60" s="4" t="s">
        <v>13</v>
      </c>
      <c r="VG60" s="4" t="s">
        <v>13</v>
      </c>
      <c r="VH60" s="4" t="s">
        <v>13</v>
      </c>
      <c r="VI60" s="4" t="s">
        <v>13</v>
      </c>
      <c r="VJ60" s="4" t="s">
        <v>13</v>
      </c>
      <c r="VK60" s="4" t="s">
        <v>13</v>
      </c>
      <c r="VL60" s="4" t="s">
        <v>13</v>
      </c>
      <c r="VM60" s="4" t="s">
        <v>13</v>
      </c>
      <c r="VN60" s="4" t="s">
        <v>13</v>
      </c>
      <c r="VO60" s="4" t="s">
        <v>13</v>
      </c>
      <c r="VP60" s="4" t="s">
        <v>13</v>
      </c>
      <c r="VQ60" s="4" t="s">
        <v>13</v>
      </c>
      <c r="VR60" s="4" t="s">
        <v>13</v>
      </c>
      <c r="VS60" s="4" t="s">
        <v>13</v>
      </c>
      <c r="VT60" s="4" t="s">
        <v>13</v>
      </c>
      <c r="VU60" s="4" t="s">
        <v>13</v>
      </c>
      <c r="VV60" s="4" t="s">
        <v>13</v>
      </c>
      <c r="VW60" s="4" t="s">
        <v>13</v>
      </c>
      <c r="VX60" s="4" t="s">
        <v>13</v>
      </c>
      <c r="VY60" s="4" t="s">
        <v>13</v>
      </c>
      <c r="VZ60" s="4" t="s">
        <v>13</v>
      </c>
      <c r="WA60" s="4" t="s">
        <v>13</v>
      </c>
      <c r="WB60" s="4" t="s">
        <v>13</v>
      </c>
      <c r="WC60" s="4" t="s">
        <v>13</v>
      </c>
      <c r="WD60" s="4" t="s">
        <v>13</v>
      </c>
      <c r="WE60" s="4" t="s">
        <v>13</v>
      </c>
      <c r="WF60" s="4" t="s">
        <v>13</v>
      </c>
      <c r="WG60" s="4" t="s">
        <v>13</v>
      </c>
      <c r="WH60" s="4" t="s">
        <v>13</v>
      </c>
      <c r="WI60" s="4" t="s">
        <v>13</v>
      </c>
      <c r="WJ60" s="4" t="s">
        <v>13</v>
      </c>
      <c r="WK60" s="4" t="s">
        <v>13</v>
      </c>
      <c r="WL60" s="4" t="s">
        <v>13</v>
      </c>
      <c r="WM60" s="4" t="s">
        <v>13</v>
      </c>
      <c r="WN60" s="4" t="s">
        <v>13</v>
      </c>
      <c r="WO60" s="4" t="s">
        <v>13</v>
      </c>
      <c r="WP60" s="4" t="s">
        <v>13</v>
      </c>
      <c r="WQ60" s="4" t="s">
        <v>13</v>
      </c>
      <c r="WR60" s="4" t="s">
        <v>13</v>
      </c>
      <c r="WS60" s="4" t="s">
        <v>13</v>
      </c>
      <c r="WT60" s="4" t="s">
        <v>13</v>
      </c>
      <c r="WU60" s="4" t="s">
        <v>13</v>
      </c>
      <c r="WV60" s="4" t="s">
        <v>13</v>
      </c>
      <c r="WW60" s="4" t="s">
        <v>13</v>
      </c>
      <c r="WX60" s="4" t="s">
        <v>13</v>
      </c>
      <c r="WY60" s="4" t="s">
        <v>13</v>
      </c>
      <c r="WZ60" s="4" t="s">
        <v>13</v>
      </c>
      <c r="XA60" s="4" t="s">
        <v>13</v>
      </c>
      <c r="XB60" s="4" t="s">
        <v>13</v>
      </c>
      <c r="XC60" s="4" t="s">
        <v>13</v>
      </c>
      <c r="XD60" s="4" t="s">
        <v>13</v>
      </c>
      <c r="XE60" s="4" t="s">
        <v>13</v>
      </c>
      <c r="XF60" s="4" t="s">
        <v>13</v>
      </c>
      <c r="XG60" s="4" t="s">
        <v>13</v>
      </c>
      <c r="XH60" s="4" t="s">
        <v>13</v>
      </c>
      <c r="XI60" s="4" t="s">
        <v>13</v>
      </c>
      <c r="XJ60" s="4" t="s">
        <v>13</v>
      </c>
      <c r="XK60" s="4" t="s">
        <v>13</v>
      </c>
      <c r="XL60" s="4" t="s">
        <v>13</v>
      </c>
      <c r="XM60" s="4" t="s">
        <v>13</v>
      </c>
      <c r="XN60" s="4" t="s">
        <v>13</v>
      </c>
      <c r="XO60" s="4" t="s">
        <v>13</v>
      </c>
      <c r="XP60" s="4" t="s">
        <v>13</v>
      </c>
      <c r="XQ60" s="4" t="s">
        <v>13</v>
      </c>
      <c r="XR60" s="4" t="s">
        <v>13</v>
      </c>
      <c r="XS60" s="4" t="s">
        <v>13</v>
      </c>
      <c r="XT60" s="4" t="s">
        <v>13</v>
      </c>
      <c r="XU60" s="4" t="s">
        <v>13</v>
      </c>
      <c r="XV60" s="4" t="s">
        <v>13</v>
      </c>
      <c r="XW60" s="4" t="s">
        <v>13</v>
      </c>
      <c r="XX60" s="4" t="s">
        <v>13</v>
      </c>
      <c r="XY60" s="4" t="s">
        <v>13</v>
      </c>
      <c r="XZ60" s="4" t="s">
        <v>13</v>
      </c>
      <c r="YA60" s="4" t="s">
        <v>13</v>
      </c>
      <c r="YB60" s="4" t="s">
        <v>13</v>
      </c>
      <c r="YC60" s="4" t="s">
        <v>13</v>
      </c>
      <c r="YD60" s="4" t="s">
        <v>13</v>
      </c>
      <c r="YE60" s="4" t="s">
        <v>13</v>
      </c>
      <c r="YF60" s="4" t="s">
        <v>13</v>
      </c>
      <c r="YG60" s="4" t="s">
        <v>13</v>
      </c>
      <c r="YH60" s="4" t="s">
        <v>13</v>
      </c>
      <c r="YI60" s="4" t="s">
        <v>13</v>
      </c>
      <c r="YJ60" s="4" t="s">
        <v>13</v>
      </c>
      <c r="YK60" s="4" t="s">
        <v>13</v>
      </c>
      <c r="YL60" s="4" t="s">
        <v>13</v>
      </c>
      <c r="YM60" s="4" t="s">
        <v>13</v>
      </c>
      <c r="YN60" s="4" t="s">
        <v>13</v>
      </c>
      <c r="YO60" s="4" t="s">
        <v>13</v>
      </c>
      <c r="YP60" s="4" t="s">
        <v>13</v>
      </c>
      <c r="YQ60" s="4" t="s">
        <v>13</v>
      </c>
      <c r="YR60" s="4" t="s">
        <v>13</v>
      </c>
      <c r="YS60" s="4" t="s">
        <v>13</v>
      </c>
      <c r="YT60" s="4" t="s">
        <v>13</v>
      </c>
      <c r="YU60" s="4" t="s">
        <v>13</v>
      </c>
      <c r="YV60" s="4" t="s">
        <v>13</v>
      </c>
      <c r="YW60" s="4" t="s">
        <v>13</v>
      </c>
      <c r="YX60" s="4" t="s">
        <v>13</v>
      </c>
      <c r="YY60" s="4" t="s">
        <v>13</v>
      </c>
      <c r="YZ60" s="4" t="s">
        <v>13</v>
      </c>
      <c r="ZA60" s="4" t="s">
        <v>13</v>
      </c>
      <c r="ZB60" s="4" t="s">
        <v>13</v>
      </c>
      <c r="ZC60" s="4" t="s">
        <v>13</v>
      </c>
      <c r="ZD60" s="4" t="s">
        <v>13</v>
      </c>
      <c r="ZE60" s="4" t="s">
        <v>13</v>
      </c>
      <c r="ZF60" s="4" t="s">
        <v>13</v>
      </c>
      <c r="ZG60" s="4" t="s">
        <v>13</v>
      </c>
      <c r="ZH60" s="4" t="s">
        <v>13</v>
      </c>
      <c r="ZI60" s="4" t="s">
        <v>13</v>
      </c>
      <c r="ZJ60" s="4" t="s">
        <v>13</v>
      </c>
      <c r="ZK60" s="4" t="s">
        <v>13</v>
      </c>
      <c r="ZL60" s="4" t="s">
        <v>13</v>
      </c>
      <c r="ZM60" s="4" t="s">
        <v>13</v>
      </c>
      <c r="ZN60" s="4" t="s">
        <v>13</v>
      </c>
      <c r="ZO60" s="4" t="s">
        <v>13</v>
      </c>
      <c r="ZP60" s="4" t="s">
        <v>13</v>
      </c>
      <c r="ZQ60" s="4" t="s">
        <v>13</v>
      </c>
      <c r="ZR60" s="4" t="s">
        <v>13</v>
      </c>
      <c r="ZS60" s="4" t="s">
        <v>13</v>
      </c>
      <c r="ZT60" s="4" t="s">
        <v>13</v>
      </c>
      <c r="ZU60" s="4" t="s">
        <v>13</v>
      </c>
      <c r="ZV60" s="4" t="s">
        <v>13</v>
      </c>
      <c r="ZW60" s="4" t="s">
        <v>13</v>
      </c>
      <c r="ZX60" s="4" t="s">
        <v>13</v>
      </c>
      <c r="ZY60" s="4" t="s">
        <v>13</v>
      </c>
      <c r="ZZ60" s="4" t="s">
        <v>13</v>
      </c>
      <c r="AAA60" s="4" t="s">
        <v>13</v>
      </c>
      <c r="AAB60" s="4" t="s">
        <v>13</v>
      </c>
      <c r="AAC60" s="4" t="s">
        <v>13</v>
      </c>
      <c r="AAD60" s="4" t="s">
        <v>13</v>
      </c>
      <c r="AAE60" s="4" t="s">
        <v>13</v>
      </c>
      <c r="AAF60" s="4" t="s">
        <v>13</v>
      </c>
      <c r="AAG60" s="4" t="s">
        <v>13</v>
      </c>
      <c r="AAH60" s="4" t="s">
        <v>13</v>
      </c>
      <c r="AAI60" s="4" t="s">
        <v>13</v>
      </c>
      <c r="AAJ60" s="4" t="s">
        <v>13</v>
      </c>
      <c r="AAK60" s="4" t="s">
        <v>13</v>
      </c>
      <c r="AAL60" s="4" t="s">
        <v>13</v>
      </c>
      <c r="AAM60" s="4" t="s">
        <v>13</v>
      </c>
      <c r="AAN60" s="4" t="s">
        <v>13</v>
      </c>
      <c r="AAO60" s="4" t="s">
        <v>13</v>
      </c>
      <c r="AAP60" s="4" t="s">
        <v>13</v>
      </c>
      <c r="AAQ60" s="4" t="s">
        <v>13</v>
      </c>
      <c r="AAR60" s="4" t="s">
        <v>13</v>
      </c>
      <c r="AAS60" s="4" t="s">
        <v>13</v>
      </c>
      <c r="AAT60" s="4" t="s">
        <v>13</v>
      </c>
      <c r="AAU60" s="4" t="s">
        <v>13</v>
      </c>
      <c r="AAV60" s="4" t="s">
        <v>13</v>
      </c>
      <c r="AAW60" s="4" t="s">
        <v>13</v>
      </c>
      <c r="AAX60" s="4" t="s">
        <v>13</v>
      </c>
      <c r="AAY60" s="4" t="s">
        <v>13</v>
      </c>
      <c r="AAZ60" s="4" t="s">
        <v>13</v>
      </c>
      <c r="ABA60" s="4" t="s">
        <v>13</v>
      </c>
      <c r="ABB60" s="4" t="s">
        <v>13</v>
      </c>
      <c r="ABC60" s="4" t="s">
        <v>13</v>
      </c>
      <c r="ABD60" s="4" t="s">
        <v>13</v>
      </c>
      <c r="ABE60" s="4" t="s">
        <v>13</v>
      </c>
      <c r="ABF60" s="4" t="s">
        <v>13</v>
      </c>
      <c r="ABG60" s="4" t="s">
        <v>13</v>
      </c>
      <c r="ABH60" s="4" t="s">
        <v>13</v>
      </c>
      <c r="ABI60" s="4" t="s">
        <v>13</v>
      </c>
      <c r="ABJ60" s="4" t="s">
        <v>13</v>
      </c>
      <c r="ABK60" s="4" t="s">
        <v>13</v>
      </c>
      <c r="ABL60" s="4" t="s">
        <v>13</v>
      </c>
      <c r="ABM60" s="4" t="s">
        <v>13</v>
      </c>
      <c r="ABN60" s="4" t="s">
        <v>13</v>
      </c>
      <c r="ABO60" s="4" t="s">
        <v>13</v>
      </c>
      <c r="ABP60" s="4" t="s">
        <v>13</v>
      </c>
      <c r="ABQ60" s="4" t="s">
        <v>13</v>
      </c>
      <c r="ABR60" s="4" t="s">
        <v>13</v>
      </c>
      <c r="ABS60" s="4" t="s">
        <v>13</v>
      </c>
      <c r="ABT60" s="4" t="s">
        <v>13</v>
      </c>
      <c r="ABU60" s="4" t="s">
        <v>13</v>
      </c>
      <c r="ABV60" s="4" t="s">
        <v>13</v>
      </c>
      <c r="ABW60" s="4" t="s">
        <v>13</v>
      </c>
      <c r="ABX60" s="4" t="s">
        <v>13</v>
      </c>
      <c r="ABY60" s="4" t="s">
        <v>13</v>
      </c>
      <c r="ABZ60" s="4" t="s">
        <v>13</v>
      </c>
      <c r="ACA60" s="4" t="s">
        <v>13</v>
      </c>
      <c r="ACB60" s="4" t="s">
        <v>13</v>
      </c>
      <c r="ACC60" s="4" t="s">
        <v>13</v>
      </c>
      <c r="ACD60" s="4" t="s">
        <v>13</v>
      </c>
      <c r="ACE60" s="4" t="s">
        <v>13</v>
      </c>
      <c r="ACF60" s="4" t="s">
        <v>13</v>
      </c>
      <c r="ACG60" s="4" t="s">
        <v>13</v>
      </c>
      <c r="ACH60" s="4" t="s">
        <v>13</v>
      </c>
      <c r="ACI60" s="4" t="s">
        <v>13</v>
      </c>
      <c r="ACJ60" s="4" t="s">
        <v>13</v>
      </c>
      <c r="ACK60" s="4" t="s">
        <v>13</v>
      </c>
      <c r="ACL60" s="4" t="s">
        <v>13</v>
      </c>
      <c r="ACM60" s="4" t="s">
        <v>13</v>
      </c>
      <c r="ACN60" s="4" t="s">
        <v>13</v>
      </c>
      <c r="ACO60" s="4" t="s">
        <v>13</v>
      </c>
      <c r="ACP60" s="4" t="s">
        <v>13</v>
      </c>
      <c r="ACQ60" s="4" t="s">
        <v>13</v>
      </c>
      <c r="ACR60" s="4" t="s">
        <v>13</v>
      </c>
      <c r="ACS60" s="4" t="s">
        <v>13</v>
      </c>
      <c r="ACT60" s="4" t="s">
        <v>13</v>
      </c>
      <c r="ACU60" s="4" t="s">
        <v>13</v>
      </c>
      <c r="ACV60" s="4" t="s">
        <v>13</v>
      </c>
      <c r="ACW60" s="4" t="s">
        <v>13</v>
      </c>
      <c r="ACX60" s="4" t="s">
        <v>13</v>
      </c>
      <c r="ACY60" s="4" t="s">
        <v>13</v>
      </c>
      <c r="ACZ60" s="4" t="s">
        <v>13</v>
      </c>
      <c r="ADA60" s="4" t="s">
        <v>13</v>
      </c>
      <c r="ADB60" s="4" t="s">
        <v>13</v>
      </c>
      <c r="ADC60" s="4" t="s">
        <v>13</v>
      </c>
      <c r="ADD60" s="4" t="s">
        <v>13</v>
      </c>
      <c r="ADE60" s="4" t="s">
        <v>13</v>
      </c>
      <c r="ADF60" s="4" t="s">
        <v>13</v>
      </c>
      <c r="ADG60" s="4" t="s">
        <v>13</v>
      </c>
      <c r="ADH60" s="4" t="s">
        <v>13</v>
      </c>
      <c r="ADI60" s="4" t="s">
        <v>13</v>
      </c>
      <c r="ADJ60" s="4" t="s">
        <v>13</v>
      </c>
      <c r="ADK60" s="4" t="s">
        <v>13</v>
      </c>
      <c r="ADL60" s="4" t="s">
        <v>13</v>
      </c>
      <c r="ADM60" s="4" t="s">
        <v>13</v>
      </c>
      <c r="ADN60" s="4" t="s">
        <v>13</v>
      </c>
      <c r="ADO60" s="4" t="s">
        <v>13</v>
      </c>
      <c r="ADP60" s="4" t="s">
        <v>13</v>
      </c>
      <c r="ADQ60" s="4" t="s">
        <v>13</v>
      </c>
      <c r="ADR60" s="4" t="s">
        <v>13</v>
      </c>
      <c r="ADS60" s="4" t="s">
        <v>13</v>
      </c>
      <c r="ADT60" s="4" t="s">
        <v>13</v>
      </c>
      <c r="ADU60" s="4" t="s">
        <v>13</v>
      </c>
      <c r="ADV60" s="4" t="s">
        <v>13</v>
      </c>
      <c r="ADW60" s="4" t="s">
        <v>13</v>
      </c>
      <c r="ADX60" s="4" t="s">
        <v>13</v>
      </c>
      <c r="ADY60" s="4" t="s">
        <v>13</v>
      </c>
      <c r="ADZ60" s="4" t="s">
        <v>13</v>
      </c>
      <c r="AEA60" s="4" t="s">
        <v>13</v>
      </c>
      <c r="AEB60" s="4" t="s">
        <v>13</v>
      </c>
      <c r="AEC60" s="4" t="s">
        <v>13</v>
      </c>
      <c r="AED60" s="4" t="s">
        <v>13</v>
      </c>
      <c r="AEE60" s="4" t="s">
        <v>13</v>
      </c>
      <c r="AEF60" s="4" t="s">
        <v>13</v>
      </c>
      <c r="AEG60" s="4" t="s">
        <v>13</v>
      </c>
      <c r="AEH60" s="4" t="s">
        <v>13</v>
      </c>
      <c r="AEI60" s="4" t="s">
        <v>13</v>
      </c>
      <c r="AEJ60" s="4" t="s">
        <v>13</v>
      </c>
      <c r="AEK60" s="4" t="s">
        <v>13</v>
      </c>
      <c r="AEL60" s="4" t="s">
        <v>13</v>
      </c>
      <c r="AEM60" s="4" t="s">
        <v>13</v>
      </c>
      <c r="AEN60" s="4" t="s">
        <v>13</v>
      </c>
      <c r="AEO60" s="4" t="s">
        <v>13</v>
      </c>
      <c r="AEP60" s="4" t="s">
        <v>13</v>
      </c>
      <c r="AEQ60" s="4" t="s">
        <v>13</v>
      </c>
      <c r="AER60" s="4" t="s">
        <v>13</v>
      </c>
      <c r="AES60" s="4" t="s">
        <v>13</v>
      </c>
      <c r="AET60" s="4" t="s">
        <v>13</v>
      </c>
      <c r="AEU60" s="4" t="s">
        <v>13</v>
      </c>
      <c r="AEV60" s="4" t="s">
        <v>13</v>
      </c>
      <c r="AEW60" s="4" t="s">
        <v>13</v>
      </c>
      <c r="AEX60" s="4" t="s">
        <v>13</v>
      </c>
      <c r="AEY60" s="4" t="s">
        <v>13</v>
      </c>
      <c r="AEZ60" s="4" t="s">
        <v>13</v>
      </c>
      <c r="AFA60" s="4" t="s">
        <v>13</v>
      </c>
      <c r="AFB60" s="4" t="s">
        <v>13</v>
      </c>
      <c r="AFC60" s="4" t="s">
        <v>13</v>
      </c>
      <c r="AFD60" s="4" t="s">
        <v>13</v>
      </c>
      <c r="AFE60" s="4" t="s">
        <v>13</v>
      </c>
      <c r="AFF60" s="4" t="s">
        <v>13</v>
      </c>
      <c r="AFG60" s="4" t="s">
        <v>13</v>
      </c>
      <c r="AFH60" s="4" t="s">
        <v>13</v>
      </c>
      <c r="AFI60" s="4" t="s">
        <v>13</v>
      </c>
      <c r="AFJ60" s="4" t="s">
        <v>13</v>
      </c>
      <c r="AFK60" s="4" t="s">
        <v>13</v>
      </c>
      <c r="AFL60" s="4" t="s">
        <v>13</v>
      </c>
      <c r="AFM60" s="4" t="s">
        <v>13</v>
      </c>
      <c r="AFN60" s="4" t="s">
        <v>13</v>
      </c>
      <c r="AFO60" s="4" t="s">
        <v>13</v>
      </c>
      <c r="AFP60" s="4" t="s">
        <v>13</v>
      </c>
      <c r="AFQ60" s="4" t="s">
        <v>13</v>
      </c>
      <c r="AFR60" s="4" t="s">
        <v>13</v>
      </c>
      <c r="AFS60" s="4" t="s">
        <v>13</v>
      </c>
      <c r="AFT60" s="4" t="s">
        <v>13</v>
      </c>
      <c r="AFU60" s="4" t="s">
        <v>13</v>
      </c>
      <c r="AFV60" s="4" t="s">
        <v>13</v>
      </c>
      <c r="AFW60" s="4" t="s">
        <v>13</v>
      </c>
      <c r="AFX60" s="4" t="s">
        <v>13</v>
      </c>
      <c r="AFY60" s="4" t="s">
        <v>13</v>
      </c>
      <c r="AFZ60" s="4" t="s">
        <v>13</v>
      </c>
      <c r="AGA60" s="4" t="s">
        <v>13</v>
      </c>
      <c r="AGB60" s="4" t="s">
        <v>13</v>
      </c>
      <c r="AGC60" s="4" t="s">
        <v>13</v>
      </c>
      <c r="AGD60" s="4" t="s">
        <v>13</v>
      </c>
      <c r="AGE60" s="4" t="s">
        <v>13</v>
      </c>
      <c r="AGF60" s="4" t="s">
        <v>13</v>
      </c>
      <c r="AGG60" s="4" t="s">
        <v>13</v>
      </c>
      <c r="AGH60" s="4" t="s">
        <v>13</v>
      </c>
      <c r="AGI60" s="4" t="s">
        <v>13</v>
      </c>
      <c r="AGJ60" s="4" t="s">
        <v>13</v>
      </c>
      <c r="AGK60" s="4" t="s">
        <v>13</v>
      </c>
      <c r="AGL60" s="4" t="s">
        <v>13</v>
      </c>
      <c r="AGM60" s="4" t="s">
        <v>13</v>
      </c>
      <c r="AGN60" s="4" t="s">
        <v>13</v>
      </c>
      <c r="AGO60" s="4" t="s">
        <v>13</v>
      </c>
      <c r="AGP60" s="4" t="s">
        <v>13</v>
      </c>
      <c r="AGQ60" s="4" t="s">
        <v>13</v>
      </c>
      <c r="AGR60" s="4" t="s">
        <v>13</v>
      </c>
      <c r="AGS60" s="4" t="s">
        <v>13</v>
      </c>
      <c r="AGT60" s="4" t="s">
        <v>13</v>
      </c>
      <c r="AGU60" s="4" t="s">
        <v>13</v>
      </c>
      <c r="AGV60" s="4" t="s">
        <v>13</v>
      </c>
      <c r="AGW60" s="4" t="s">
        <v>13</v>
      </c>
      <c r="AGX60" s="4" t="s">
        <v>13</v>
      </c>
      <c r="AGY60" s="4" t="s">
        <v>13</v>
      </c>
      <c r="AGZ60" s="4" t="s">
        <v>13</v>
      </c>
      <c r="AHA60" s="4" t="s">
        <v>13</v>
      </c>
      <c r="AHB60" s="4" t="s">
        <v>13</v>
      </c>
      <c r="AHC60" s="4" t="s">
        <v>13</v>
      </c>
      <c r="AHD60" s="4" t="s">
        <v>13</v>
      </c>
      <c r="AHE60" s="4" t="s">
        <v>13</v>
      </c>
      <c r="AHF60" s="4" t="s">
        <v>13</v>
      </c>
      <c r="AHG60" s="4" t="s">
        <v>13</v>
      </c>
      <c r="AHH60" s="4" t="s">
        <v>13</v>
      </c>
      <c r="AHI60" s="4" t="s">
        <v>13</v>
      </c>
      <c r="AHJ60" s="4" t="s">
        <v>13</v>
      </c>
      <c r="AHK60" s="4" t="s">
        <v>13</v>
      </c>
      <c r="AHL60" s="4" t="s">
        <v>13</v>
      </c>
      <c r="AHM60" s="4" t="s">
        <v>13</v>
      </c>
      <c r="AHN60" s="4" t="s">
        <v>13</v>
      </c>
      <c r="AHO60" s="4" t="s">
        <v>13</v>
      </c>
      <c r="AHP60" s="4" t="s">
        <v>13</v>
      </c>
      <c r="AHQ60" s="4" t="s">
        <v>13</v>
      </c>
      <c r="AHR60" s="4" t="s">
        <v>13</v>
      </c>
      <c r="AHS60" s="4" t="s">
        <v>13</v>
      </c>
      <c r="AHT60" s="4" t="s">
        <v>13</v>
      </c>
      <c r="AHU60" s="4" t="s">
        <v>13</v>
      </c>
      <c r="AHV60" s="4" t="s">
        <v>13</v>
      </c>
      <c r="AHW60" s="4" t="s">
        <v>13</v>
      </c>
      <c r="AHX60" s="4" t="s">
        <v>13</v>
      </c>
      <c r="AHY60" s="4" t="s">
        <v>13</v>
      </c>
      <c r="AHZ60" s="4" t="s">
        <v>13</v>
      </c>
      <c r="AIA60" s="4" t="s">
        <v>13</v>
      </c>
      <c r="AIB60" s="4" t="s">
        <v>13</v>
      </c>
      <c r="AIC60" s="4" t="s">
        <v>13</v>
      </c>
      <c r="AID60" s="4" t="s">
        <v>13</v>
      </c>
      <c r="AIE60" s="4" t="s">
        <v>13</v>
      </c>
      <c r="AIF60" s="4" t="s">
        <v>13</v>
      </c>
      <c r="AIG60" s="4" t="s">
        <v>13</v>
      </c>
      <c r="AIH60" s="4" t="s">
        <v>13</v>
      </c>
      <c r="AII60" s="4" t="s">
        <v>13</v>
      </c>
      <c r="AIJ60" s="4" t="s">
        <v>13</v>
      </c>
      <c r="AIK60" s="4" t="s">
        <v>13</v>
      </c>
      <c r="AIL60" s="4" t="s">
        <v>13</v>
      </c>
      <c r="AIM60" s="4" t="s">
        <v>13</v>
      </c>
      <c r="AIN60" s="4" t="s">
        <v>13</v>
      </c>
      <c r="AIO60" s="4" t="s">
        <v>13</v>
      </c>
      <c r="AIP60" s="4" t="s">
        <v>13</v>
      </c>
      <c r="AIQ60" s="4" t="s">
        <v>13</v>
      </c>
      <c r="AIR60" s="4" t="s">
        <v>13</v>
      </c>
      <c r="AIS60" s="4" t="s">
        <v>13</v>
      </c>
      <c r="AIT60" s="4" t="s">
        <v>13</v>
      </c>
      <c r="AIU60" s="4" t="s">
        <v>13</v>
      </c>
      <c r="AIV60" s="4" t="s">
        <v>13</v>
      </c>
      <c r="AIW60" s="4" t="s">
        <v>13</v>
      </c>
      <c r="AIX60" s="4" t="s">
        <v>13</v>
      </c>
      <c r="AIY60" s="4" t="s">
        <v>13</v>
      </c>
      <c r="AIZ60" s="4" t="s">
        <v>13</v>
      </c>
      <c r="AJA60" s="4" t="s">
        <v>13</v>
      </c>
      <c r="AJB60" s="4" t="s">
        <v>13</v>
      </c>
      <c r="AJC60" s="4" t="s">
        <v>13</v>
      </c>
      <c r="AJD60" s="4" t="s">
        <v>13</v>
      </c>
      <c r="AJE60" s="4" t="s">
        <v>13</v>
      </c>
      <c r="AJF60" s="4" t="s">
        <v>13</v>
      </c>
      <c r="AJG60" s="4" t="s">
        <v>13</v>
      </c>
      <c r="AJH60" s="4" t="s">
        <v>13</v>
      </c>
      <c r="AJI60" s="4" t="s">
        <v>13</v>
      </c>
      <c r="AJJ60" s="4" t="s">
        <v>13</v>
      </c>
      <c r="AJK60" s="4" t="s">
        <v>13</v>
      </c>
      <c r="AJL60" s="4" t="s">
        <v>13</v>
      </c>
      <c r="AJM60" s="4" t="s">
        <v>13</v>
      </c>
      <c r="AJN60" s="4" t="s">
        <v>13</v>
      </c>
      <c r="AJO60" s="4" t="s">
        <v>13</v>
      </c>
      <c r="AJP60" s="4" t="s">
        <v>13</v>
      </c>
      <c r="AJQ60" s="4" t="s">
        <v>13</v>
      </c>
      <c r="AJR60" s="4" t="s">
        <v>13</v>
      </c>
      <c r="AJS60" s="4" t="s">
        <v>13</v>
      </c>
      <c r="AJT60" s="4" t="s">
        <v>13</v>
      </c>
      <c r="AJU60" s="4" t="s">
        <v>13</v>
      </c>
      <c r="AJV60" s="4" t="s">
        <v>13</v>
      </c>
      <c r="AJW60" s="4" t="s">
        <v>13</v>
      </c>
      <c r="AJX60" s="4" t="s">
        <v>13</v>
      </c>
      <c r="AJY60" s="4" t="s">
        <v>13</v>
      </c>
      <c r="AJZ60" s="4" t="s">
        <v>13</v>
      </c>
      <c r="AKA60" s="4" t="s">
        <v>13</v>
      </c>
      <c r="AKB60" s="4" t="s">
        <v>13</v>
      </c>
      <c r="AKC60" s="4" t="s">
        <v>13</v>
      </c>
      <c r="AKD60" s="4" t="s">
        <v>13</v>
      </c>
      <c r="AKE60" s="4" t="s">
        <v>13</v>
      </c>
      <c r="AKF60" s="4" t="s">
        <v>13</v>
      </c>
      <c r="AKG60" s="4" t="s">
        <v>13</v>
      </c>
      <c r="AKH60" s="4" t="s">
        <v>13</v>
      </c>
      <c r="AKI60" s="4" t="s">
        <v>13</v>
      </c>
      <c r="AKJ60" s="4" t="s">
        <v>13</v>
      </c>
      <c r="AKK60" s="4" t="s">
        <v>13</v>
      </c>
      <c r="AKL60" s="4" t="s">
        <v>13</v>
      </c>
      <c r="AKM60" s="4" t="s">
        <v>13</v>
      </c>
      <c r="AKN60" s="4" t="s">
        <v>13</v>
      </c>
      <c r="AKO60" s="4" t="s">
        <v>13</v>
      </c>
      <c r="AKP60" s="4" t="s">
        <v>13</v>
      </c>
      <c r="AKQ60" s="4" t="s">
        <v>13</v>
      </c>
      <c r="AKR60" s="4" t="s">
        <v>13</v>
      </c>
      <c r="AKS60" s="4" t="s">
        <v>13</v>
      </c>
      <c r="AKT60" s="4" t="s">
        <v>13</v>
      </c>
      <c r="AKU60" s="4" t="s">
        <v>13</v>
      </c>
      <c r="AKV60" s="4" t="s">
        <v>13</v>
      </c>
      <c r="AKW60" s="4" t="s">
        <v>13</v>
      </c>
      <c r="AKX60" s="4" t="s">
        <v>13</v>
      </c>
      <c r="AKY60" s="4" t="s">
        <v>13</v>
      </c>
      <c r="AKZ60" s="4" t="s">
        <v>13</v>
      </c>
      <c r="ALA60" s="4" t="s">
        <v>13</v>
      </c>
      <c r="ALB60" s="4" t="s">
        <v>13</v>
      </c>
      <c r="ALC60" s="4" t="s">
        <v>13</v>
      </c>
      <c r="ALD60" s="4" t="s">
        <v>13</v>
      </c>
      <c r="ALE60" s="4" t="s">
        <v>13</v>
      </c>
      <c r="ALF60" s="4" t="s">
        <v>13</v>
      </c>
      <c r="ALG60" s="4" t="s">
        <v>13</v>
      </c>
      <c r="ALH60" s="4" t="s">
        <v>13</v>
      </c>
      <c r="ALI60" s="4" t="s">
        <v>13</v>
      </c>
      <c r="ALJ60" s="4" t="s">
        <v>13</v>
      </c>
      <c r="ALK60" s="4" t="s">
        <v>13</v>
      </c>
      <c r="ALL60" s="4" t="s">
        <v>13</v>
      </c>
      <c r="ALM60" s="4" t="s">
        <v>13</v>
      </c>
      <c r="ALN60" s="4" t="s">
        <v>13</v>
      </c>
      <c r="ALO60" s="4" t="s">
        <v>13</v>
      </c>
      <c r="ALP60" s="4" t="s">
        <v>13</v>
      </c>
      <c r="ALQ60" s="4" t="s">
        <v>13</v>
      </c>
      <c r="ALR60" s="4" t="s">
        <v>13</v>
      </c>
      <c r="ALS60" s="4" t="s">
        <v>13</v>
      </c>
      <c r="ALT60" s="4" t="s">
        <v>13</v>
      </c>
      <c r="ALU60" s="4" t="s">
        <v>13</v>
      </c>
      <c r="ALV60" s="4" t="s">
        <v>13</v>
      </c>
      <c r="ALW60" s="4" t="s">
        <v>13</v>
      </c>
      <c r="ALX60" s="4" t="s">
        <v>13</v>
      </c>
      <c r="ALY60" s="4" t="s">
        <v>13</v>
      </c>
      <c r="ALZ60" s="4" t="s">
        <v>13</v>
      </c>
      <c r="AMA60" s="4" t="s">
        <v>13</v>
      </c>
      <c r="AMB60" s="4" t="s">
        <v>13</v>
      </c>
      <c r="AMC60" s="4" t="s">
        <v>13</v>
      </c>
      <c r="AMD60" s="4" t="s">
        <v>13</v>
      </c>
      <c r="AME60" s="4" t="s">
        <v>13</v>
      </c>
      <c r="AMF60" s="4" t="s">
        <v>13</v>
      </c>
      <c r="AMG60" s="4" t="s">
        <v>13</v>
      </c>
      <c r="AMH60" s="4" t="s">
        <v>13</v>
      </c>
      <c r="AMI60" s="4" t="s">
        <v>13</v>
      </c>
      <c r="AMJ60" s="4" t="s">
        <v>13</v>
      </c>
      <c r="AMK60" s="4" t="s">
        <v>13</v>
      </c>
      <c r="AML60" s="4" t="s">
        <v>13</v>
      </c>
      <c r="AMM60" s="4" t="s">
        <v>13</v>
      </c>
      <c r="AMN60" s="4" t="s">
        <v>13</v>
      </c>
      <c r="AMO60" s="4" t="s">
        <v>13</v>
      </c>
      <c r="AMP60" s="4" t="s">
        <v>13</v>
      </c>
      <c r="AMQ60" s="4" t="s">
        <v>13</v>
      </c>
      <c r="AMR60" s="4" t="s">
        <v>13</v>
      </c>
      <c r="AMS60" s="4" t="s">
        <v>13</v>
      </c>
      <c r="AMT60" s="4" t="s">
        <v>13</v>
      </c>
      <c r="AMU60" s="4" t="s">
        <v>13</v>
      </c>
      <c r="AMV60" s="4" t="s">
        <v>13</v>
      </c>
      <c r="AMW60" s="4" t="s">
        <v>13</v>
      </c>
      <c r="AMX60" s="4" t="s">
        <v>13</v>
      </c>
      <c r="AMY60" s="4" t="s">
        <v>13</v>
      </c>
      <c r="AMZ60" s="4" t="s">
        <v>13</v>
      </c>
      <c r="ANA60" s="4" t="s">
        <v>13</v>
      </c>
      <c r="ANB60" s="4" t="s">
        <v>13</v>
      </c>
      <c r="ANC60" s="4" t="s">
        <v>13</v>
      </c>
      <c r="AND60" s="4" t="s">
        <v>13</v>
      </c>
      <c r="ANE60" s="4" t="s">
        <v>13</v>
      </c>
      <c r="ANF60" s="4" t="s">
        <v>13</v>
      </c>
      <c r="ANG60" s="4" t="s">
        <v>13</v>
      </c>
      <c r="ANH60" s="4" t="s">
        <v>13</v>
      </c>
      <c r="ANI60" s="4" t="s">
        <v>13</v>
      </c>
      <c r="ANJ60" s="4" t="s">
        <v>13</v>
      </c>
      <c r="ANK60" s="4" t="s">
        <v>13</v>
      </c>
      <c r="ANL60" s="4" t="s">
        <v>13</v>
      </c>
      <c r="ANM60" s="4" t="s">
        <v>13</v>
      </c>
      <c r="ANN60" s="4" t="s">
        <v>13</v>
      </c>
      <c r="ANO60" s="4" t="s">
        <v>13</v>
      </c>
      <c r="ANP60" s="4" t="s">
        <v>13</v>
      </c>
      <c r="ANQ60" s="4" t="s">
        <v>13</v>
      </c>
      <c r="ANR60" s="4" t="s">
        <v>13</v>
      </c>
      <c r="ANS60" s="4" t="s">
        <v>13</v>
      </c>
      <c r="ANT60" s="4" t="s">
        <v>13</v>
      </c>
      <c r="ANU60" s="4" t="s">
        <v>13</v>
      </c>
      <c r="ANV60" s="4" t="s">
        <v>13</v>
      </c>
      <c r="ANW60" s="4" t="s">
        <v>13</v>
      </c>
      <c r="ANX60" s="4" t="s">
        <v>13</v>
      </c>
      <c r="ANY60" s="4" t="s">
        <v>13</v>
      </c>
      <c r="ANZ60" s="4" t="s">
        <v>13</v>
      </c>
      <c r="AOA60" s="4" t="s">
        <v>13</v>
      </c>
      <c r="AOB60" s="4" t="s">
        <v>13</v>
      </c>
      <c r="AOC60" s="4" t="s">
        <v>13</v>
      </c>
      <c r="AOD60" s="4" t="s">
        <v>13</v>
      </c>
      <c r="AOE60" s="4" t="s">
        <v>13</v>
      </c>
      <c r="AOF60" s="4" t="s">
        <v>13</v>
      </c>
      <c r="AOG60" s="4" t="s">
        <v>13</v>
      </c>
      <c r="AOH60" s="4" t="s">
        <v>13</v>
      </c>
      <c r="AOI60" s="4" t="s">
        <v>13</v>
      </c>
      <c r="AOJ60" s="4" t="s">
        <v>13</v>
      </c>
      <c r="AOK60" s="4" t="s">
        <v>13</v>
      </c>
      <c r="AOL60" s="4" t="s">
        <v>13</v>
      </c>
      <c r="AOM60" s="4" t="s">
        <v>13</v>
      </c>
      <c r="AON60" s="4" t="s">
        <v>13</v>
      </c>
      <c r="AOO60" s="4" t="s">
        <v>13</v>
      </c>
      <c r="AOP60" s="4" t="s">
        <v>13</v>
      </c>
      <c r="AOQ60" s="4" t="s">
        <v>13</v>
      </c>
      <c r="AOR60" s="4" t="s">
        <v>13</v>
      </c>
      <c r="AOS60" s="4" t="s">
        <v>13</v>
      </c>
      <c r="AOT60" s="4" t="s">
        <v>13</v>
      </c>
      <c r="AOU60" s="4" t="s">
        <v>13</v>
      </c>
      <c r="AOV60" s="4" t="s">
        <v>13</v>
      </c>
      <c r="AOW60" s="4" t="s">
        <v>13</v>
      </c>
      <c r="AOX60" s="4" t="s">
        <v>13</v>
      </c>
      <c r="AOY60" s="4" t="s">
        <v>13</v>
      </c>
      <c r="AOZ60" s="4" t="s">
        <v>13</v>
      </c>
      <c r="APA60" s="4" t="s">
        <v>13</v>
      </c>
      <c r="APB60" s="4" t="s">
        <v>13</v>
      </c>
      <c r="APC60" s="4" t="s">
        <v>13</v>
      </c>
      <c r="APD60" s="4" t="s">
        <v>13</v>
      </c>
      <c r="APE60" s="4" t="s">
        <v>13</v>
      </c>
      <c r="APF60" s="4" t="s">
        <v>13</v>
      </c>
      <c r="APG60" s="4" t="s">
        <v>13</v>
      </c>
      <c r="APH60" s="4" t="s">
        <v>13</v>
      </c>
      <c r="API60" s="4" t="s">
        <v>13</v>
      </c>
      <c r="APJ60" s="4" t="s">
        <v>13</v>
      </c>
      <c r="APK60" s="4" t="s">
        <v>13</v>
      </c>
      <c r="APL60" s="4" t="s">
        <v>13</v>
      </c>
      <c r="APM60" s="4" t="s">
        <v>13</v>
      </c>
      <c r="APN60" s="4" t="s">
        <v>13</v>
      </c>
      <c r="APO60" s="4" t="s">
        <v>13</v>
      </c>
      <c r="APP60" s="4" t="s">
        <v>13</v>
      </c>
      <c r="APQ60" s="4" t="s">
        <v>13</v>
      </c>
      <c r="APR60" s="4" t="s">
        <v>13</v>
      </c>
      <c r="APS60" s="4" t="s">
        <v>13</v>
      </c>
      <c r="APT60" s="4" t="s">
        <v>13</v>
      </c>
      <c r="APU60" s="4" t="s">
        <v>13</v>
      </c>
      <c r="APV60" s="4" t="s">
        <v>13</v>
      </c>
      <c r="APW60" s="4" t="s">
        <v>13</v>
      </c>
      <c r="APX60" s="4" t="s">
        <v>13</v>
      </c>
      <c r="APY60" s="4" t="s">
        <v>13</v>
      </c>
      <c r="APZ60" s="4" t="s">
        <v>13</v>
      </c>
      <c r="AQA60" s="4" t="s">
        <v>13</v>
      </c>
      <c r="AQB60" s="4" t="s">
        <v>13</v>
      </c>
      <c r="AQC60" s="4" t="s">
        <v>13</v>
      </c>
      <c r="AQD60" s="4" t="s">
        <v>13</v>
      </c>
      <c r="AQE60" s="4" t="s">
        <v>13</v>
      </c>
      <c r="AQF60" s="4" t="s">
        <v>13</v>
      </c>
      <c r="AQG60" s="4" t="s">
        <v>13</v>
      </c>
      <c r="AQH60" s="4" t="s">
        <v>13</v>
      </c>
      <c r="AQI60" s="4" t="s">
        <v>13</v>
      </c>
      <c r="AQJ60" s="4" t="s">
        <v>13</v>
      </c>
      <c r="AQK60" s="4" t="s">
        <v>13</v>
      </c>
      <c r="AQL60" s="4" t="s">
        <v>13</v>
      </c>
      <c r="AQM60" s="4" t="s">
        <v>13</v>
      </c>
      <c r="AQN60" s="4" t="s">
        <v>13</v>
      </c>
      <c r="AQO60" s="4" t="s">
        <v>13</v>
      </c>
      <c r="AQP60" s="4" t="s">
        <v>13</v>
      </c>
      <c r="AQQ60" s="4" t="s">
        <v>13</v>
      </c>
      <c r="AQR60" s="4" t="s">
        <v>13</v>
      </c>
      <c r="AQS60" s="4" t="s">
        <v>13</v>
      </c>
      <c r="AQT60" s="4" t="s">
        <v>13</v>
      </c>
      <c r="AQU60" s="4" t="s">
        <v>13</v>
      </c>
      <c r="AQV60" s="4" t="s">
        <v>13</v>
      </c>
      <c r="AQW60" s="4" t="s">
        <v>13</v>
      </c>
      <c r="AQX60" s="4" t="s">
        <v>13</v>
      </c>
      <c r="AQY60" s="4" t="s">
        <v>13</v>
      </c>
      <c r="AQZ60" s="4" t="s">
        <v>13</v>
      </c>
      <c r="ARA60" s="4" t="s">
        <v>13</v>
      </c>
      <c r="ARB60" s="4" t="s">
        <v>13</v>
      </c>
      <c r="ARC60" s="4" t="s">
        <v>13</v>
      </c>
      <c r="ARD60" s="4" t="s">
        <v>13</v>
      </c>
      <c r="ARE60" s="4" t="s">
        <v>13</v>
      </c>
      <c r="ARF60" s="4" t="s">
        <v>13</v>
      </c>
      <c r="ARG60" s="4" t="s">
        <v>13</v>
      </c>
      <c r="ARH60" s="4" t="s">
        <v>13</v>
      </c>
      <c r="ARI60" s="4" t="s">
        <v>13</v>
      </c>
      <c r="ARJ60" s="4" t="s">
        <v>13</v>
      </c>
      <c r="ARK60" s="4" t="s">
        <v>13</v>
      </c>
      <c r="ARL60" s="4" t="s">
        <v>13</v>
      </c>
      <c r="ARM60" s="4" t="s">
        <v>13</v>
      </c>
      <c r="ARN60" s="4" t="s">
        <v>13</v>
      </c>
      <c r="ARO60" s="4" t="s">
        <v>13</v>
      </c>
      <c r="ARP60" s="4" t="s">
        <v>13</v>
      </c>
      <c r="ARQ60" s="4" t="s">
        <v>13</v>
      </c>
      <c r="ARR60" s="4" t="s">
        <v>13</v>
      </c>
      <c r="ARS60" s="4" t="s">
        <v>13</v>
      </c>
      <c r="ART60" s="4" t="s">
        <v>13</v>
      </c>
      <c r="ARU60" s="4" t="s">
        <v>13</v>
      </c>
      <c r="ARV60" s="4" t="s">
        <v>13</v>
      </c>
      <c r="ARW60" s="4" t="s">
        <v>13</v>
      </c>
      <c r="ARX60" s="4" t="s">
        <v>13</v>
      </c>
      <c r="ARY60" s="4" t="s">
        <v>13</v>
      </c>
      <c r="ARZ60" s="4" t="s">
        <v>13</v>
      </c>
      <c r="ASA60" s="4" t="s">
        <v>13</v>
      </c>
      <c r="ASB60" s="4" t="s">
        <v>13</v>
      </c>
      <c r="ASC60" s="4" t="s">
        <v>13</v>
      </c>
      <c r="ASD60" s="4" t="s">
        <v>13</v>
      </c>
      <c r="ASE60" s="4" t="s">
        <v>13</v>
      </c>
      <c r="ASF60" s="4" t="s">
        <v>13</v>
      </c>
      <c r="ASG60" s="4" t="s">
        <v>13</v>
      </c>
      <c r="ASH60" s="4" t="s">
        <v>13</v>
      </c>
      <c r="ASI60" s="4" t="s">
        <v>13</v>
      </c>
      <c r="ASJ60" s="4" t="s">
        <v>13</v>
      </c>
      <c r="ASK60" s="4" t="s">
        <v>13</v>
      </c>
      <c r="ASL60" s="4" t="s">
        <v>13</v>
      </c>
      <c r="ASM60" s="4" t="s">
        <v>13</v>
      </c>
      <c r="ASN60" s="4" t="s">
        <v>13</v>
      </c>
      <c r="ASO60" s="4" t="s">
        <v>13</v>
      </c>
      <c r="ASP60" s="4" t="s">
        <v>13</v>
      </c>
      <c r="ASQ60" s="4" t="s">
        <v>13</v>
      </c>
      <c r="ASR60" s="4" t="s">
        <v>13</v>
      </c>
      <c r="ASS60" s="4" t="s">
        <v>13</v>
      </c>
      <c r="AST60" s="4" t="s">
        <v>13</v>
      </c>
      <c r="ASU60" s="4" t="s">
        <v>13</v>
      </c>
      <c r="ASV60" s="4" t="s">
        <v>13</v>
      </c>
      <c r="ASW60" s="4" t="s">
        <v>13</v>
      </c>
      <c r="ASX60" s="4" t="s">
        <v>13</v>
      </c>
      <c r="ASY60" s="4" t="s">
        <v>13</v>
      </c>
      <c r="ASZ60" s="4" t="s">
        <v>13</v>
      </c>
      <c r="ATA60" s="4" t="s">
        <v>13</v>
      </c>
      <c r="ATB60" s="4" t="s">
        <v>13</v>
      </c>
      <c r="ATC60" s="4" t="s">
        <v>13</v>
      </c>
      <c r="ATD60" s="4" t="s">
        <v>13</v>
      </c>
      <c r="ATE60" s="4" t="s">
        <v>13</v>
      </c>
      <c r="ATF60" s="4" t="s">
        <v>13</v>
      </c>
      <c r="ATG60" s="4" t="s">
        <v>13</v>
      </c>
      <c r="ATH60" s="4" t="s">
        <v>13</v>
      </c>
      <c r="ATI60" s="4" t="s">
        <v>13</v>
      </c>
      <c r="ATJ60" s="4" t="s">
        <v>13</v>
      </c>
      <c r="ATK60" s="4" t="s">
        <v>13</v>
      </c>
      <c r="ATL60" s="4" t="s">
        <v>13</v>
      </c>
      <c r="ATM60" s="4" t="s">
        <v>13</v>
      </c>
      <c r="ATN60" s="4" t="s">
        <v>13</v>
      </c>
      <c r="ATO60" s="4" t="s">
        <v>13</v>
      </c>
      <c r="ATP60" s="4" t="s">
        <v>13</v>
      </c>
      <c r="ATQ60" s="4" t="s">
        <v>13</v>
      </c>
      <c r="ATR60" s="4" t="s">
        <v>13</v>
      </c>
      <c r="ATS60" s="4" t="s">
        <v>13</v>
      </c>
      <c r="ATT60" s="4" t="s">
        <v>13</v>
      </c>
      <c r="ATU60" s="4" t="s">
        <v>13</v>
      </c>
      <c r="ATV60" s="4" t="s">
        <v>13</v>
      </c>
      <c r="ATW60" s="4" t="s">
        <v>13</v>
      </c>
      <c r="ATX60" s="4" t="s">
        <v>13</v>
      </c>
      <c r="ATY60" s="4" t="s">
        <v>13</v>
      </c>
      <c r="ATZ60" s="4" t="s">
        <v>13</v>
      </c>
      <c r="AUA60" s="4" t="s">
        <v>13</v>
      </c>
      <c r="AUB60" s="4" t="s">
        <v>13</v>
      </c>
      <c r="AUC60" s="4" t="s">
        <v>13</v>
      </c>
      <c r="AUD60" s="4" t="s">
        <v>13</v>
      </c>
      <c r="AUE60" s="4" t="s">
        <v>13</v>
      </c>
      <c r="AUF60" s="4" t="s">
        <v>13</v>
      </c>
      <c r="AUG60" s="4" t="s">
        <v>13</v>
      </c>
      <c r="AUH60" s="4" t="s">
        <v>13</v>
      </c>
      <c r="AUI60" s="4" t="s">
        <v>13</v>
      </c>
      <c r="AUJ60" s="4" t="s">
        <v>13</v>
      </c>
      <c r="AUK60" s="4" t="s">
        <v>13</v>
      </c>
      <c r="AUL60" s="4" t="s">
        <v>13</v>
      </c>
      <c r="AUM60" s="4" t="s">
        <v>13</v>
      </c>
      <c r="AUN60" s="4" t="s">
        <v>13</v>
      </c>
      <c r="AUO60" s="4" t="s">
        <v>13</v>
      </c>
      <c r="AUP60" s="4" t="s">
        <v>13</v>
      </c>
      <c r="AUQ60" s="4" t="s">
        <v>13</v>
      </c>
      <c r="AUR60" s="4" t="s">
        <v>13</v>
      </c>
      <c r="AUS60" s="4" t="s">
        <v>13</v>
      </c>
      <c r="AUT60" s="4" t="s">
        <v>13</v>
      </c>
      <c r="AUU60" s="4" t="s">
        <v>13</v>
      </c>
      <c r="AUV60" s="4" t="s">
        <v>13</v>
      </c>
      <c r="AUW60" s="4" t="s">
        <v>13</v>
      </c>
      <c r="AUX60" s="4" t="s">
        <v>13</v>
      </c>
      <c r="AUY60" s="4" t="s">
        <v>13</v>
      </c>
      <c r="AUZ60" s="4" t="s">
        <v>13</v>
      </c>
      <c r="AVA60" s="4" t="s">
        <v>13</v>
      </c>
      <c r="AVB60" s="4" t="s">
        <v>13</v>
      </c>
      <c r="AVC60" s="4" t="s">
        <v>13</v>
      </c>
      <c r="AVD60" s="4" t="s">
        <v>13</v>
      </c>
      <c r="AVE60" s="4" t="s">
        <v>13</v>
      </c>
      <c r="AVF60" s="4" t="s">
        <v>13</v>
      </c>
      <c r="AVG60" s="4" t="s">
        <v>13</v>
      </c>
      <c r="AVH60" s="4" t="s">
        <v>13</v>
      </c>
      <c r="AVI60" s="4" t="s">
        <v>13</v>
      </c>
      <c r="AVJ60" s="4" t="s">
        <v>13</v>
      </c>
      <c r="AVK60" s="4" t="s">
        <v>13</v>
      </c>
      <c r="AVL60" s="4" t="s">
        <v>13</v>
      </c>
      <c r="AVM60" s="4" t="s">
        <v>13</v>
      </c>
      <c r="AVN60" s="4" t="s">
        <v>13</v>
      </c>
      <c r="AVO60" s="4" t="s">
        <v>13</v>
      </c>
      <c r="AVP60" s="4" t="s">
        <v>13</v>
      </c>
      <c r="AVQ60" s="4" t="s">
        <v>13</v>
      </c>
      <c r="AVR60" s="4" t="s">
        <v>13</v>
      </c>
      <c r="AVS60" s="4" t="s">
        <v>13</v>
      </c>
      <c r="AVT60" s="4" t="s">
        <v>13</v>
      </c>
      <c r="AVU60" s="4" t="s">
        <v>13</v>
      </c>
      <c r="AVV60" s="4" t="s">
        <v>13</v>
      </c>
      <c r="AVW60" s="4" t="s">
        <v>13</v>
      </c>
      <c r="AVX60" s="4" t="s">
        <v>13</v>
      </c>
      <c r="AVY60" s="4" t="s">
        <v>13</v>
      </c>
      <c r="AVZ60" s="4" t="s">
        <v>13</v>
      </c>
      <c r="AWA60" s="4" t="s">
        <v>13</v>
      </c>
      <c r="AWB60" s="4" t="s">
        <v>13</v>
      </c>
      <c r="AWC60" s="4" t="s">
        <v>13</v>
      </c>
      <c r="AWD60" s="4" t="s">
        <v>13</v>
      </c>
      <c r="AWE60" s="4" t="s">
        <v>13</v>
      </c>
      <c r="AWF60" s="4" t="s">
        <v>13</v>
      </c>
      <c r="AWG60" s="4" t="s">
        <v>13</v>
      </c>
      <c r="AWH60" s="4" t="s">
        <v>13</v>
      </c>
      <c r="AWI60" s="4" t="s">
        <v>13</v>
      </c>
      <c r="AWJ60" s="4" t="s">
        <v>13</v>
      </c>
      <c r="AWK60" s="4" t="s">
        <v>13</v>
      </c>
      <c r="AWL60" s="4" t="s">
        <v>13</v>
      </c>
      <c r="AWM60" s="4" t="s">
        <v>13</v>
      </c>
      <c r="AWN60" s="4" t="s">
        <v>13</v>
      </c>
      <c r="AWO60" s="4" t="s">
        <v>13</v>
      </c>
      <c r="AWP60" s="4" t="s">
        <v>13</v>
      </c>
      <c r="AWQ60" s="4" t="s">
        <v>13</v>
      </c>
      <c r="AWR60" s="4" t="s">
        <v>13</v>
      </c>
      <c r="AWS60" s="4" t="s">
        <v>13</v>
      </c>
      <c r="AWT60" s="4" t="s">
        <v>13</v>
      </c>
      <c r="AWU60" s="4" t="s">
        <v>13</v>
      </c>
      <c r="AWV60" s="4" t="s">
        <v>13</v>
      </c>
      <c r="AWW60" s="4" t="s">
        <v>13</v>
      </c>
      <c r="AWX60" s="4" t="s">
        <v>13</v>
      </c>
      <c r="AWY60" s="4" t="s">
        <v>13</v>
      </c>
      <c r="AWZ60" s="4" t="s">
        <v>13</v>
      </c>
      <c r="AXA60" s="4" t="s">
        <v>13</v>
      </c>
      <c r="AXB60" s="4" t="s">
        <v>13</v>
      </c>
      <c r="AXC60" s="4" t="s">
        <v>13</v>
      </c>
      <c r="AXD60" s="4" t="s">
        <v>13</v>
      </c>
      <c r="AXE60" s="4" t="s">
        <v>13</v>
      </c>
      <c r="AXF60" s="4" t="s">
        <v>13</v>
      </c>
      <c r="AXG60" s="4" t="s">
        <v>13</v>
      </c>
      <c r="AXH60" s="4" t="s">
        <v>13</v>
      </c>
      <c r="AXI60" s="4" t="s">
        <v>13</v>
      </c>
      <c r="AXJ60" s="4" t="s">
        <v>13</v>
      </c>
      <c r="AXK60" s="4" t="s">
        <v>13</v>
      </c>
      <c r="AXL60" s="4" t="s">
        <v>13</v>
      </c>
      <c r="AXM60" s="4" t="s">
        <v>13</v>
      </c>
      <c r="AXN60" s="4" t="s">
        <v>13</v>
      </c>
      <c r="AXO60" s="4" t="s">
        <v>13</v>
      </c>
      <c r="AXP60" s="4" t="s">
        <v>13</v>
      </c>
      <c r="AXQ60" s="4" t="s">
        <v>13</v>
      </c>
      <c r="AXR60" s="4" t="s">
        <v>13</v>
      </c>
      <c r="AXS60" s="4" t="s">
        <v>13</v>
      </c>
      <c r="AXT60" s="4" t="s">
        <v>13</v>
      </c>
      <c r="AXU60" s="4" t="s">
        <v>13</v>
      </c>
      <c r="AXV60" s="4" t="s">
        <v>13</v>
      </c>
      <c r="AXW60" s="4" t="s">
        <v>13</v>
      </c>
      <c r="AXX60" s="4" t="s">
        <v>13</v>
      </c>
      <c r="AXY60" s="4" t="s">
        <v>13</v>
      </c>
      <c r="AXZ60" s="4" t="s">
        <v>13</v>
      </c>
      <c r="AYA60" s="4" t="s">
        <v>13</v>
      </c>
      <c r="AYB60" s="4" t="s">
        <v>13</v>
      </c>
      <c r="AYC60" s="4" t="s">
        <v>13</v>
      </c>
      <c r="AYD60" s="4" t="s">
        <v>13</v>
      </c>
      <c r="AYE60" s="4" t="s">
        <v>13</v>
      </c>
      <c r="AYF60" s="4" t="s">
        <v>13</v>
      </c>
      <c r="AYG60" s="4" t="s">
        <v>13</v>
      </c>
      <c r="AYH60" s="4" t="s">
        <v>13</v>
      </c>
      <c r="AYI60" s="4" t="s">
        <v>13</v>
      </c>
      <c r="AYJ60" s="4" t="s">
        <v>13</v>
      </c>
      <c r="AYK60" s="4" t="s">
        <v>13</v>
      </c>
      <c r="AYL60" s="4" t="s">
        <v>13</v>
      </c>
      <c r="AYM60" s="4" t="s">
        <v>13</v>
      </c>
      <c r="AYN60" s="4" t="s">
        <v>13</v>
      </c>
      <c r="AYO60" s="4" t="s">
        <v>13</v>
      </c>
      <c r="AYP60" s="4" t="s">
        <v>13</v>
      </c>
      <c r="AYQ60" s="4" t="s">
        <v>13</v>
      </c>
      <c r="AYR60" s="4" t="s">
        <v>13</v>
      </c>
      <c r="AYS60" s="4" t="s">
        <v>13</v>
      </c>
      <c r="AYT60" s="4" t="s">
        <v>13</v>
      </c>
      <c r="AYU60" s="4" t="s">
        <v>13</v>
      </c>
      <c r="AYV60" s="4" t="s">
        <v>13</v>
      </c>
      <c r="AYW60" s="4" t="s">
        <v>13</v>
      </c>
      <c r="AYX60" s="4" t="s">
        <v>13</v>
      </c>
      <c r="AYY60" s="4" t="s">
        <v>13</v>
      </c>
      <c r="AYZ60" s="4" t="s">
        <v>13</v>
      </c>
      <c r="AZA60" s="4" t="s">
        <v>13</v>
      </c>
      <c r="AZB60" s="4" t="s">
        <v>13</v>
      </c>
      <c r="AZC60" s="4" t="s">
        <v>13</v>
      </c>
      <c r="AZD60" s="4" t="s">
        <v>13</v>
      </c>
      <c r="AZE60" s="4" t="s">
        <v>13</v>
      </c>
      <c r="AZF60" s="4" t="s">
        <v>13</v>
      </c>
      <c r="AZG60" s="4" t="s">
        <v>13</v>
      </c>
      <c r="AZH60" s="4" t="s">
        <v>13</v>
      </c>
      <c r="AZI60" s="4" t="s">
        <v>13</v>
      </c>
      <c r="AZJ60" s="4" t="s">
        <v>13</v>
      </c>
      <c r="AZK60" s="4" t="s">
        <v>13</v>
      </c>
      <c r="AZL60" s="4" t="s">
        <v>13</v>
      </c>
      <c r="AZM60" s="4" t="s">
        <v>13</v>
      </c>
      <c r="AZN60" s="4" t="s">
        <v>13</v>
      </c>
      <c r="AZO60" s="4" t="s">
        <v>13</v>
      </c>
      <c r="AZP60" s="4" t="s">
        <v>13</v>
      </c>
      <c r="AZQ60" s="4" t="s">
        <v>13</v>
      </c>
      <c r="AZR60" s="4" t="s">
        <v>13</v>
      </c>
      <c r="AZS60" s="4" t="s">
        <v>13</v>
      </c>
      <c r="AZT60" s="4" t="s">
        <v>13</v>
      </c>
      <c r="AZU60" s="4" t="s">
        <v>13</v>
      </c>
      <c r="AZV60" s="4" t="s">
        <v>13</v>
      </c>
      <c r="AZW60" s="4" t="s">
        <v>13</v>
      </c>
      <c r="AZX60" s="4" t="s">
        <v>13</v>
      </c>
      <c r="AZY60" s="4" t="s">
        <v>13</v>
      </c>
      <c r="AZZ60" s="4" t="s">
        <v>13</v>
      </c>
      <c r="BAA60" s="4" t="s">
        <v>13</v>
      </c>
      <c r="BAB60" s="4" t="s">
        <v>13</v>
      </c>
      <c r="BAC60" s="4" t="s">
        <v>13</v>
      </c>
      <c r="BAD60" s="4" t="s">
        <v>13</v>
      </c>
      <c r="BAE60" s="4" t="s">
        <v>13</v>
      </c>
      <c r="BAF60" s="4" t="s">
        <v>13</v>
      </c>
      <c r="BAG60" s="4" t="s">
        <v>13</v>
      </c>
      <c r="BAH60" s="4" t="s">
        <v>13</v>
      </c>
      <c r="BAI60" s="4" t="s">
        <v>13</v>
      </c>
      <c r="BAJ60" s="4" t="s">
        <v>13</v>
      </c>
      <c r="BAK60" s="4" t="s">
        <v>13</v>
      </c>
      <c r="BAL60" s="4" t="s">
        <v>13</v>
      </c>
      <c r="BAM60" s="4" t="s">
        <v>13</v>
      </c>
      <c r="BAN60" s="4" t="s">
        <v>13</v>
      </c>
      <c r="BAO60" s="4" t="s">
        <v>13</v>
      </c>
      <c r="BAP60" s="4" t="s">
        <v>13</v>
      </c>
      <c r="BAQ60" s="4" t="s">
        <v>13</v>
      </c>
      <c r="BAR60" s="4" t="s">
        <v>13</v>
      </c>
      <c r="BAS60" s="4" t="s">
        <v>13</v>
      </c>
      <c r="BAT60" s="4" t="s">
        <v>13</v>
      </c>
      <c r="BAU60" s="4" t="s">
        <v>13</v>
      </c>
      <c r="BAV60" s="4" t="s">
        <v>13</v>
      </c>
      <c r="BAW60" s="4" t="s">
        <v>13</v>
      </c>
      <c r="BAX60" s="4" t="s">
        <v>13</v>
      </c>
      <c r="BAY60" s="4" t="s">
        <v>13</v>
      </c>
      <c r="BAZ60" s="4" t="s">
        <v>13</v>
      </c>
      <c r="BBA60" s="4" t="s">
        <v>13</v>
      </c>
      <c r="BBB60" s="4" t="s">
        <v>13</v>
      </c>
      <c r="BBC60" s="4" t="s">
        <v>13</v>
      </c>
      <c r="BBD60" s="4" t="s">
        <v>13</v>
      </c>
      <c r="BBE60" s="4" t="s">
        <v>13</v>
      </c>
      <c r="BBF60" s="4" t="s">
        <v>13</v>
      </c>
      <c r="BBG60" s="4" t="s">
        <v>13</v>
      </c>
      <c r="BBH60" s="4" t="s">
        <v>13</v>
      </c>
      <c r="BBI60" s="4" t="s">
        <v>13</v>
      </c>
      <c r="BBJ60" s="4" t="s">
        <v>13</v>
      </c>
      <c r="BBK60" s="4" t="s">
        <v>13</v>
      </c>
      <c r="BBL60" s="4" t="s">
        <v>13</v>
      </c>
      <c r="BBM60" s="4" t="s">
        <v>13</v>
      </c>
      <c r="BBN60" s="4" t="s">
        <v>13</v>
      </c>
      <c r="BBO60" s="4" t="s">
        <v>13</v>
      </c>
      <c r="BBP60" s="4" t="s">
        <v>13</v>
      </c>
      <c r="BBQ60" s="4" t="s">
        <v>13</v>
      </c>
      <c r="BBR60" s="4" t="s">
        <v>13</v>
      </c>
      <c r="BBS60" s="4" t="s">
        <v>13</v>
      </c>
      <c r="BBT60" s="4" t="s">
        <v>13</v>
      </c>
      <c r="BBU60" s="4" t="s">
        <v>13</v>
      </c>
      <c r="BBV60" s="4" t="s">
        <v>13</v>
      </c>
      <c r="BBW60" s="4" t="s">
        <v>13</v>
      </c>
      <c r="BBX60" s="4" t="s">
        <v>13</v>
      </c>
      <c r="BBY60" s="4" t="s">
        <v>13</v>
      </c>
      <c r="BBZ60" s="4" t="s">
        <v>13</v>
      </c>
      <c r="BCA60" s="4" t="s">
        <v>13</v>
      </c>
      <c r="BCB60" s="4" t="s">
        <v>13</v>
      </c>
      <c r="BCC60" s="4" t="s">
        <v>13</v>
      </c>
      <c r="BCD60" s="4" t="s">
        <v>13</v>
      </c>
      <c r="BCE60" s="4" t="s">
        <v>13</v>
      </c>
      <c r="BCF60" s="4" t="s">
        <v>13</v>
      </c>
      <c r="BCG60" s="4" t="s">
        <v>13</v>
      </c>
      <c r="BCH60" s="4" t="s">
        <v>13</v>
      </c>
      <c r="BCI60" s="4" t="s">
        <v>13</v>
      </c>
      <c r="BCJ60" s="4" t="s">
        <v>13</v>
      </c>
      <c r="BCK60" s="4" t="s">
        <v>13</v>
      </c>
      <c r="BCL60" s="4" t="s">
        <v>13</v>
      </c>
      <c r="BCM60" s="4" t="s">
        <v>13</v>
      </c>
      <c r="BCN60" s="4" t="s">
        <v>13</v>
      </c>
      <c r="BCO60" s="4" t="s">
        <v>13</v>
      </c>
      <c r="BCP60" s="4" t="s">
        <v>13</v>
      </c>
      <c r="BCQ60" s="4" t="s">
        <v>13</v>
      </c>
      <c r="BCR60" s="4" t="s">
        <v>13</v>
      </c>
      <c r="BCS60" s="4" t="s">
        <v>13</v>
      </c>
      <c r="BCT60" s="4" t="s">
        <v>13</v>
      </c>
      <c r="BCU60" s="4" t="s">
        <v>13</v>
      </c>
      <c r="BCV60" s="4" t="s">
        <v>13</v>
      </c>
      <c r="BCW60" s="4" t="s">
        <v>13</v>
      </c>
      <c r="BCX60" s="4" t="s">
        <v>13</v>
      </c>
      <c r="BCY60" s="4" t="s">
        <v>13</v>
      </c>
      <c r="BCZ60" s="4" t="s">
        <v>13</v>
      </c>
      <c r="BDA60" s="4" t="s">
        <v>13</v>
      </c>
      <c r="BDB60" s="4" t="s">
        <v>13</v>
      </c>
      <c r="BDC60" s="4" t="s">
        <v>13</v>
      </c>
      <c r="BDD60" s="4" t="s">
        <v>13</v>
      </c>
      <c r="BDE60" s="4" t="s">
        <v>13</v>
      </c>
      <c r="BDF60" s="4" t="s">
        <v>13</v>
      </c>
      <c r="BDG60" s="4" t="s">
        <v>13</v>
      </c>
      <c r="BDH60" s="4" t="s">
        <v>13</v>
      </c>
      <c r="BDI60" s="4" t="s">
        <v>13</v>
      </c>
      <c r="BDJ60" s="4" t="s">
        <v>13</v>
      </c>
      <c r="BDK60" s="4" t="s">
        <v>13</v>
      </c>
      <c r="BDL60" s="4" t="s">
        <v>13</v>
      </c>
      <c r="BDM60" s="4" t="s">
        <v>13</v>
      </c>
      <c r="BDN60" s="4" t="s">
        <v>13</v>
      </c>
      <c r="BDO60" s="4" t="s">
        <v>13</v>
      </c>
      <c r="BDP60" s="4" t="s">
        <v>13</v>
      </c>
      <c r="BDQ60" s="4" t="s">
        <v>13</v>
      </c>
      <c r="BDR60" s="4" t="s">
        <v>13</v>
      </c>
      <c r="BDS60" s="4" t="s">
        <v>13</v>
      </c>
      <c r="BDT60" s="4" t="s">
        <v>13</v>
      </c>
      <c r="BDU60" s="4" t="s">
        <v>13</v>
      </c>
      <c r="BDV60" s="4" t="s">
        <v>13</v>
      </c>
      <c r="BDW60" s="4" t="s">
        <v>13</v>
      </c>
      <c r="BDX60" s="4" t="s">
        <v>13</v>
      </c>
      <c r="BDY60" s="4" t="s">
        <v>13</v>
      </c>
      <c r="BDZ60" s="4" t="s">
        <v>13</v>
      </c>
      <c r="BEA60" s="4" t="s">
        <v>13</v>
      </c>
      <c r="BEB60" s="4" t="s">
        <v>13</v>
      </c>
      <c r="BEC60" s="4" t="s">
        <v>13</v>
      </c>
      <c r="BED60" s="4" t="s">
        <v>13</v>
      </c>
      <c r="BEE60" s="4" t="s">
        <v>13</v>
      </c>
      <c r="BEF60" s="4" t="s">
        <v>13</v>
      </c>
      <c r="BEG60" s="4" t="s">
        <v>13</v>
      </c>
      <c r="BEH60" s="4" t="s">
        <v>13</v>
      </c>
      <c r="BEI60" s="4" t="s">
        <v>13</v>
      </c>
      <c r="BEJ60" s="4" t="s">
        <v>13</v>
      </c>
      <c r="BEK60" s="4" t="s">
        <v>13</v>
      </c>
      <c r="BEL60" s="4" t="s">
        <v>13</v>
      </c>
      <c r="BEM60" s="4" t="s">
        <v>13</v>
      </c>
      <c r="BEN60" s="4" t="s">
        <v>13</v>
      </c>
      <c r="BEO60" s="4" t="s">
        <v>13</v>
      </c>
      <c r="BEP60" s="4" t="s">
        <v>13</v>
      </c>
      <c r="BEQ60" s="4" t="s">
        <v>13</v>
      </c>
      <c r="BER60" s="4" t="s">
        <v>13</v>
      </c>
      <c r="BES60" s="4" t="s">
        <v>13</v>
      </c>
      <c r="BET60" s="4" t="s">
        <v>13</v>
      </c>
      <c r="BEU60" s="4" t="s">
        <v>13</v>
      </c>
      <c r="BEV60" s="4" t="s">
        <v>13</v>
      </c>
      <c r="BEW60" s="4" t="s">
        <v>13</v>
      </c>
      <c r="BEX60" s="4" t="s">
        <v>13</v>
      </c>
      <c r="BEY60" s="4" t="s">
        <v>13</v>
      </c>
      <c r="BEZ60" s="4" t="s">
        <v>13</v>
      </c>
      <c r="BFA60" s="4" t="s">
        <v>13</v>
      </c>
      <c r="BFB60" s="4" t="s">
        <v>13</v>
      </c>
      <c r="BFC60" s="4" t="s">
        <v>13</v>
      </c>
      <c r="BFD60" s="4" t="s">
        <v>13</v>
      </c>
      <c r="BFE60" s="4" t="s">
        <v>13</v>
      </c>
      <c r="BFF60" s="4" t="s">
        <v>13</v>
      </c>
      <c r="BFG60" s="4" t="s">
        <v>13</v>
      </c>
      <c r="BFH60" s="4" t="s">
        <v>13</v>
      </c>
      <c r="BFI60" s="4" t="s">
        <v>13</v>
      </c>
      <c r="BFJ60" s="4" t="s">
        <v>13</v>
      </c>
      <c r="BFK60" s="4" t="s">
        <v>13</v>
      </c>
      <c r="BFL60" s="4" t="s">
        <v>13</v>
      </c>
      <c r="BFM60" s="4" t="s">
        <v>13</v>
      </c>
      <c r="BFN60" s="4" t="s">
        <v>13</v>
      </c>
      <c r="BFO60" s="4" t="s">
        <v>13</v>
      </c>
      <c r="BFP60" s="4" t="s">
        <v>13</v>
      </c>
      <c r="BFQ60" s="4" t="s">
        <v>13</v>
      </c>
      <c r="BFR60" s="4" t="s">
        <v>13</v>
      </c>
      <c r="BFS60" s="4" t="s">
        <v>13</v>
      </c>
      <c r="BFT60" s="4" t="s">
        <v>13</v>
      </c>
      <c r="BFU60" s="4" t="s">
        <v>13</v>
      </c>
      <c r="BFV60" s="4" t="s">
        <v>13</v>
      </c>
      <c r="BFW60" s="4" t="s">
        <v>13</v>
      </c>
      <c r="BFX60" s="4" t="s">
        <v>13</v>
      </c>
      <c r="BFY60" s="4" t="s">
        <v>13</v>
      </c>
      <c r="BFZ60" s="4" t="s">
        <v>13</v>
      </c>
      <c r="BGA60" s="4" t="s">
        <v>13</v>
      </c>
      <c r="BGB60" s="4" t="s">
        <v>13</v>
      </c>
      <c r="BGC60" s="4" t="s">
        <v>13</v>
      </c>
      <c r="BGD60" s="4" t="s">
        <v>13</v>
      </c>
      <c r="BGE60" s="4" t="s">
        <v>13</v>
      </c>
      <c r="BGF60" s="4" t="s">
        <v>13</v>
      </c>
      <c r="BGG60" s="4" t="s">
        <v>13</v>
      </c>
      <c r="BGH60" s="4" t="s">
        <v>13</v>
      </c>
      <c r="BGI60" s="4" t="s">
        <v>13</v>
      </c>
      <c r="BGJ60" s="4" t="s">
        <v>13</v>
      </c>
      <c r="BGK60" s="4" t="s">
        <v>13</v>
      </c>
      <c r="BGL60" s="4" t="s">
        <v>13</v>
      </c>
      <c r="BGM60" s="4" t="s">
        <v>13</v>
      </c>
      <c r="BGN60" s="4" t="s">
        <v>13</v>
      </c>
      <c r="BGO60" s="4" t="s">
        <v>13</v>
      </c>
      <c r="BGP60" s="4" t="s">
        <v>13</v>
      </c>
      <c r="BGQ60" s="4" t="s">
        <v>13</v>
      </c>
      <c r="BGR60" s="4" t="s">
        <v>13</v>
      </c>
      <c r="BGS60" s="4" t="s">
        <v>13</v>
      </c>
      <c r="BGT60" s="4" t="s">
        <v>13</v>
      </c>
      <c r="BGU60" s="4" t="s">
        <v>13</v>
      </c>
      <c r="BGV60" s="4" t="s">
        <v>13</v>
      </c>
      <c r="BGW60" s="4" t="s">
        <v>13</v>
      </c>
      <c r="BGX60" s="4" t="s">
        <v>13</v>
      </c>
      <c r="BGY60" s="4" t="s">
        <v>13</v>
      </c>
      <c r="BGZ60" s="4" t="s">
        <v>13</v>
      </c>
      <c r="BHA60" s="4" t="s">
        <v>13</v>
      </c>
      <c r="BHB60" s="4" t="s">
        <v>13</v>
      </c>
      <c r="BHC60" s="4" t="s">
        <v>13</v>
      </c>
      <c r="BHD60" s="4" t="s">
        <v>13</v>
      </c>
      <c r="BHE60" s="4" t="s">
        <v>13</v>
      </c>
      <c r="BHF60" s="4" t="s">
        <v>13</v>
      </c>
      <c r="BHG60" s="4" t="s">
        <v>13</v>
      </c>
      <c r="BHH60" s="4" t="s">
        <v>13</v>
      </c>
      <c r="BHI60" s="4" t="s">
        <v>13</v>
      </c>
      <c r="BHJ60" s="4" t="s">
        <v>13</v>
      </c>
      <c r="BHK60" s="4" t="s">
        <v>13</v>
      </c>
      <c r="BHL60" s="4" t="s">
        <v>13</v>
      </c>
      <c r="BHM60" s="4" t="s">
        <v>13</v>
      </c>
      <c r="BHN60" s="4" t="s">
        <v>13</v>
      </c>
      <c r="BHO60" s="4" t="s">
        <v>13</v>
      </c>
      <c r="BHP60" s="4" t="s">
        <v>13</v>
      </c>
      <c r="BHQ60" s="4" t="s">
        <v>13</v>
      </c>
      <c r="BHR60" s="4" t="s">
        <v>13</v>
      </c>
      <c r="BHS60" s="4" t="s">
        <v>13</v>
      </c>
      <c r="BHT60" s="4" t="s">
        <v>13</v>
      </c>
      <c r="BHU60" s="4" t="s">
        <v>13</v>
      </c>
      <c r="BHV60" s="4" t="s">
        <v>13</v>
      </c>
      <c r="BHW60" s="4" t="s">
        <v>13</v>
      </c>
      <c r="BHX60" s="4" t="s">
        <v>13</v>
      </c>
      <c r="BHY60" s="4" t="s">
        <v>13</v>
      </c>
      <c r="BHZ60" s="4" t="s">
        <v>13</v>
      </c>
      <c r="BIA60" s="4" t="s">
        <v>13</v>
      </c>
      <c r="BIB60" s="4" t="s">
        <v>13</v>
      </c>
      <c r="BIC60" s="4" t="s">
        <v>13</v>
      </c>
      <c r="BID60" s="4" t="s">
        <v>13</v>
      </c>
      <c r="BIE60" s="4" t="s">
        <v>13</v>
      </c>
      <c r="BIF60" s="4" t="s">
        <v>13</v>
      </c>
      <c r="BIG60" s="4" t="s">
        <v>13</v>
      </c>
      <c r="BIH60" s="4" t="s">
        <v>13</v>
      </c>
      <c r="BII60" s="4" t="s">
        <v>13</v>
      </c>
      <c r="BIJ60" s="4" t="s">
        <v>13</v>
      </c>
      <c r="BIK60" s="4" t="s">
        <v>13</v>
      </c>
      <c r="BIL60" s="4" t="s">
        <v>13</v>
      </c>
      <c r="BIM60" s="4" t="s">
        <v>13</v>
      </c>
      <c r="BIN60" s="4" t="s">
        <v>13</v>
      </c>
      <c r="BIO60" s="4" t="s">
        <v>13</v>
      </c>
      <c r="BIP60" s="4" t="s">
        <v>13</v>
      </c>
      <c r="BIQ60" s="4" t="s">
        <v>13</v>
      </c>
      <c r="BIR60" s="4" t="s">
        <v>13</v>
      </c>
      <c r="BIS60" s="4" t="s">
        <v>13</v>
      </c>
      <c r="BIT60" s="4" t="s">
        <v>13</v>
      </c>
      <c r="BIU60" s="4" t="s">
        <v>13</v>
      </c>
      <c r="BIV60" s="4" t="s">
        <v>13</v>
      </c>
      <c r="BIW60" s="4" t="s">
        <v>13</v>
      </c>
      <c r="BIX60" s="4" t="s">
        <v>13</v>
      </c>
      <c r="BIY60" s="4" t="s">
        <v>13</v>
      </c>
      <c r="BIZ60" s="4" t="s">
        <v>13</v>
      </c>
      <c r="BJA60" s="4" t="s">
        <v>13</v>
      </c>
      <c r="BJB60" s="4" t="s">
        <v>13</v>
      </c>
      <c r="BJC60" s="4" t="s">
        <v>13</v>
      </c>
      <c r="BJD60" s="4" t="s">
        <v>13</v>
      </c>
      <c r="BJE60" s="4" t="s">
        <v>13</v>
      </c>
      <c r="BJF60" s="4" t="s">
        <v>13</v>
      </c>
      <c r="BJG60" s="4" t="s">
        <v>13</v>
      </c>
      <c r="BJH60" s="4" t="s">
        <v>13</v>
      </c>
      <c r="BJI60" s="4" t="s">
        <v>13</v>
      </c>
      <c r="BJJ60" s="4" t="s">
        <v>13</v>
      </c>
      <c r="BJK60" s="4" t="s">
        <v>13</v>
      </c>
      <c r="BJL60" s="4" t="s">
        <v>13</v>
      </c>
      <c r="BJM60" s="4" t="s">
        <v>13</v>
      </c>
      <c r="BJN60" s="4" t="s">
        <v>13</v>
      </c>
      <c r="BJO60" s="4" t="s">
        <v>13</v>
      </c>
      <c r="BJP60" s="4" t="s">
        <v>13</v>
      </c>
      <c r="BJQ60" s="4" t="s">
        <v>13</v>
      </c>
      <c r="BJR60" s="4" t="s">
        <v>13</v>
      </c>
      <c r="BJS60" s="4" t="s">
        <v>13</v>
      </c>
      <c r="BJT60" s="4" t="s">
        <v>13</v>
      </c>
      <c r="BJU60" s="4" t="s">
        <v>13</v>
      </c>
      <c r="BJV60" s="4" t="s">
        <v>13</v>
      </c>
      <c r="BJW60" s="4" t="s">
        <v>13</v>
      </c>
      <c r="BJX60" s="4" t="s">
        <v>13</v>
      </c>
      <c r="BJY60" s="4" t="s">
        <v>13</v>
      </c>
      <c r="BJZ60" s="4" t="s">
        <v>13</v>
      </c>
      <c r="BKA60" s="4" t="s">
        <v>13</v>
      </c>
      <c r="BKB60" s="4" t="s">
        <v>13</v>
      </c>
      <c r="BKC60" s="4" t="s">
        <v>13</v>
      </c>
      <c r="BKD60" s="4" t="s">
        <v>13</v>
      </c>
      <c r="BKE60" s="4" t="s">
        <v>13</v>
      </c>
      <c r="BKF60" s="4" t="s">
        <v>13</v>
      </c>
      <c r="BKG60" s="4" t="s">
        <v>13</v>
      </c>
      <c r="BKH60" s="4" t="s">
        <v>13</v>
      </c>
      <c r="BKI60" s="4" t="s">
        <v>13</v>
      </c>
      <c r="BKJ60" s="4" t="s">
        <v>13</v>
      </c>
      <c r="BKK60" s="4" t="s">
        <v>13</v>
      </c>
      <c r="BKL60" s="4" t="s">
        <v>13</v>
      </c>
      <c r="BKM60" s="4" t="s">
        <v>13</v>
      </c>
      <c r="BKN60" s="4" t="s">
        <v>13</v>
      </c>
      <c r="BKO60" s="4" t="s">
        <v>13</v>
      </c>
      <c r="BKP60" s="4" t="s">
        <v>13</v>
      </c>
      <c r="BKQ60" s="4" t="s">
        <v>13</v>
      </c>
      <c r="BKR60" s="4" t="s">
        <v>13</v>
      </c>
      <c r="BKS60" s="4" t="s">
        <v>13</v>
      </c>
      <c r="BKT60" s="4" t="s">
        <v>13</v>
      </c>
      <c r="BKU60" s="4" t="s">
        <v>13</v>
      </c>
      <c r="BKV60" s="4" t="s">
        <v>13</v>
      </c>
      <c r="BKW60" s="4" t="s">
        <v>13</v>
      </c>
      <c r="BKX60" s="4" t="s">
        <v>13</v>
      </c>
      <c r="BKY60" s="4" t="s">
        <v>13</v>
      </c>
      <c r="BKZ60" s="4" t="s">
        <v>13</v>
      </c>
      <c r="BLA60" s="4" t="s">
        <v>13</v>
      </c>
      <c r="BLB60" s="4" t="s">
        <v>13</v>
      </c>
      <c r="BLC60" s="4" t="s">
        <v>13</v>
      </c>
      <c r="BLD60" s="4" t="s">
        <v>13</v>
      </c>
      <c r="BLE60" s="4" t="s">
        <v>13</v>
      </c>
      <c r="BLF60" s="4" t="s">
        <v>13</v>
      </c>
      <c r="BLG60" s="4" t="s">
        <v>13</v>
      </c>
      <c r="BLH60" s="4" t="s">
        <v>13</v>
      </c>
      <c r="BLI60" s="4" t="s">
        <v>13</v>
      </c>
      <c r="BLJ60" s="4" t="s">
        <v>13</v>
      </c>
      <c r="BLK60" s="4" t="s">
        <v>13</v>
      </c>
      <c r="BLL60" s="4" t="s">
        <v>13</v>
      </c>
      <c r="BLM60" s="4" t="s">
        <v>13</v>
      </c>
      <c r="BLN60" s="4" t="s">
        <v>13</v>
      </c>
      <c r="BLO60" s="4" t="s">
        <v>13</v>
      </c>
      <c r="BLP60" s="4" t="s">
        <v>13</v>
      </c>
      <c r="BLQ60" s="4" t="s">
        <v>13</v>
      </c>
      <c r="BLR60" s="4" t="s">
        <v>13</v>
      </c>
      <c r="BLS60" s="4" t="s">
        <v>13</v>
      </c>
      <c r="BLT60" s="4" t="s">
        <v>13</v>
      </c>
      <c r="BLU60" s="4" t="s">
        <v>13</v>
      </c>
      <c r="BLV60" s="4" t="s">
        <v>13</v>
      </c>
      <c r="BLW60" s="4" t="s">
        <v>13</v>
      </c>
      <c r="BLX60" s="4" t="s">
        <v>13</v>
      </c>
      <c r="BLY60" s="4" t="s">
        <v>13</v>
      </c>
      <c r="BLZ60" s="4" t="s">
        <v>13</v>
      </c>
      <c r="BMA60" s="4" t="s">
        <v>13</v>
      </c>
      <c r="BMB60" s="4" t="s">
        <v>13</v>
      </c>
      <c r="BMC60" s="4" t="s">
        <v>13</v>
      </c>
      <c r="BMD60" s="4" t="s">
        <v>13</v>
      </c>
      <c r="BME60" s="4" t="s">
        <v>13</v>
      </c>
      <c r="BMF60" s="4" t="s">
        <v>13</v>
      </c>
      <c r="BMG60" s="4" t="s">
        <v>13</v>
      </c>
      <c r="BMH60" s="4" t="s">
        <v>13</v>
      </c>
      <c r="BMI60" s="4" t="s">
        <v>13</v>
      </c>
      <c r="BMJ60" s="4" t="s">
        <v>13</v>
      </c>
      <c r="BMK60" s="4" t="s">
        <v>13</v>
      </c>
      <c r="BML60" s="4" t="s">
        <v>13</v>
      </c>
      <c r="BMM60" s="4" t="s">
        <v>13</v>
      </c>
      <c r="BMN60" s="4" t="s">
        <v>13</v>
      </c>
      <c r="BMO60" s="4" t="s">
        <v>13</v>
      </c>
      <c r="BMP60" s="4" t="s">
        <v>13</v>
      </c>
      <c r="BMQ60" s="4" t="s">
        <v>13</v>
      </c>
      <c r="BMR60" s="4" t="s">
        <v>13</v>
      </c>
      <c r="BMS60" s="4" t="s">
        <v>13</v>
      </c>
      <c r="BMT60" s="4" t="s">
        <v>13</v>
      </c>
      <c r="BMU60" s="4" t="s">
        <v>13</v>
      </c>
      <c r="BMV60" s="4" t="s">
        <v>13</v>
      </c>
      <c r="BMW60" s="4" t="s">
        <v>13</v>
      </c>
      <c r="BMX60" s="4" t="s">
        <v>13</v>
      </c>
      <c r="BMY60" s="4" t="s">
        <v>13</v>
      </c>
      <c r="BMZ60" s="4" t="s">
        <v>13</v>
      </c>
      <c r="BNA60" s="4" t="s">
        <v>13</v>
      </c>
      <c r="BNB60" s="4" t="s">
        <v>13</v>
      </c>
      <c r="BNC60" s="4" t="s">
        <v>13</v>
      </c>
      <c r="BND60" s="4" t="s">
        <v>13</v>
      </c>
      <c r="BNE60" s="4" t="s">
        <v>13</v>
      </c>
      <c r="BNF60" s="4" t="s">
        <v>13</v>
      </c>
      <c r="BNG60" s="4" t="s">
        <v>13</v>
      </c>
      <c r="BNH60" s="4" t="s">
        <v>13</v>
      </c>
      <c r="BNI60" s="4" t="s">
        <v>13</v>
      </c>
      <c r="BNJ60" s="4" t="s">
        <v>13</v>
      </c>
      <c r="BNK60" s="4" t="s">
        <v>13</v>
      </c>
      <c r="BNL60" s="4" t="s">
        <v>13</v>
      </c>
      <c r="BNM60" s="4" t="s">
        <v>13</v>
      </c>
      <c r="BNN60" s="4" t="s">
        <v>13</v>
      </c>
      <c r="BNO60" s="4" t="s">
        <v>13</v>
      </c>
      <c r="BNP60" s="4" t="s">
        <v>13</v>
      </c>
      <c r="BNQ60" s="4" t="s">
        <v>13</v>
      </c>
      <c r="BNR60" s="4" t="s">
        <v>13</v>
      </c>
      <c r="BNS60" s="4" t="s">
        <v>13</v>
      </c>
      <c r="BNT60" s="4" t="s">
        <v>13</v>
      </c>
      <c r="BNU60" s="4" t="s">
        <v>13</v>
      </c>
      <c r="BNV60" s="4" t="s">
        <v>13</v>
      </c>
      <c r="BNW60" s="4" t="s">
        <v>13</v>
      </c>
      <c r="BNX60" s="4" t="s">
        <v>13</v>
      </c>
      <c r="BNY60" s="4" t="s">
        <v>13</v>
      </c>
      <c r="BNZ60" s="4" t="s">
        <v>13</v>
      </c>
      <c r="BOA60" s="4" t="s">
        <v>13</v>
      </c>
      <c r="BOB60" s="4" t="s">
        <v>13</v>
      </c>
      <c r="BOC60" s="4" t="s">
        <v>13</v>
      </c>
      <c r="BOD60" s="4" t="s">
        <v>13</v>
      </c>
      <c r="BOE60" s="4" t="s">
        <v>13</v>
      </c>
      <c r="BOF60" s="4" t="s">
        <v>13</v>
      </c>
      <c r="BOG60" s="4" t="s">
        <v>13</v>
      </c>
      <c r="BOH60" s="4" t="s">
        <v>13</v>
      </c>
      <c r="BOI60" s="4" t="s">
        <v>13</v>
      </c>
      <c r="BOJ60" s="4" t="s">
        <v>13</v>
      </c>
      <c r="BOK60" s="4" t="s">
        <v>13</v>
      </c>
      <c r="BOL60" s="4" t="s">
        <v>13</v>
      </c>
      <c r="BOM60" s="4" t="s">
        <v>13</v>
      </c>
      <c r="BON60" s="4" t="s">
        <v>13</v>
      </c>
      <c r="BOO60" s="4" t="s">
        <v>13</v>
      </c>
      <c r="BOP60" s="4" t="s">
        <v>13</v>
      </c>
      <c r="BOQ60" s="4" t="s">
        <v>13</v>
      </c>
      <c r="BOR60" s="4" t="s">
        <v>13</v>
      </c>
      <c r="BOS60" s="4" t="s">
        <v>13</v>
      </c>
      <c r="BOT60" s="4" t="s">
        <v>13</v>
      </c>
      <c r="BOU60" s="4" t="s">
        <v>13</v>
      </c>
      <c r="BOV60" s="4" t="s">
        <v>13</v>
      </c>
      <c r="BOW60" s="4" t="s">
        <v>13</v>
      </c>
      <c r="BOX60" s="4" t="s">
        <v>13</v>
      </c>
      <c r="BOY60" s="4" t="s">
        <v>13</v>
      </c>
      <c r="BOZ60" s="4" t="s">
        <v>13</v>
      </c>
      <c r="BPA60" s="4" t="s">
        <v>13</v>
      </c>
      <c r="BPB60" s="4" t="s">
        <v>13</v>
      </c>
      <c r="BPC60" s="4" t="s">
        <v>13</v>
      </c>
      <c r="BPD60" s="4" t="s">
        <v>13</v>
      </c>
      <c r="BPE60" s="4" t="s">
        <v>13</v>
      </c>
      <c r="BPF60" s="4" t="s">
        <v>13</v>
      </c>
      <c r="BPG60" s="4" t="s">
        <v>13</v>
      </c>
      <c r="BPH60" s="4" t="s">
        <v>13</v>
      </c>
      <c r="BPI60" s="4" t="s">
        <v>13</v>
      </c>
      <c r="BPJ60" s="4" t="s">
        <v>13</v>
      </c>
      <c r="BPK60" s="4" t="s">
        <v>13</v>
      </c>
      <c r="BPL60" s="4" t="s">
        <v>13</v>
      </c>
      <c r="BPM60" s="4" t="s">
        <v>13</v>
      </c>
      <c r="BPN60" s="4" t="s">
        <v>13</v>
      </c>
      <c r="BPO60" s="4" t="s">
        <v>13</v>
      </c>
      <c r="BPP60" s="4" t="s">
        <v>13</v>
      </c>
      <c r="BPQ60" s="4" t="s">
        <v>13</v>
      </c>
      <c r="BPR60" s="4" t="s">
        <v>13</v>
      </c>
      <c r="BPS60" s="4" t="s">
        <v>13</v>
      </c>
      <c r="BPT60" s="4" t="s">
        <v>13</v>
      </c>
      <c r="BPU60" s="4" t="s">
        <v>13</v>
      </c>
      <c r="BPV60" s="4" t="s">
        <v>13</v>
      </c>
      <c r="BPW60" s="4" t="s">
        <v>13</v>
      </c>
      <c r="BPX60" s="4" t="s">
        <v>13</v>
      </c>
      <c r="BPY60" s="4" t="s">
        <v>13</v>
      </c>
      <c r="BPZ60" s="4" t="s">
        <v>13</v>
      </c>
      <c r="BQA60" s="4" t="s">
        <v>13</v>
      </c>
      <c r="BQB60" s="4" t="s">
        <v>13</v>
      </c>
      <c r="BQC60" s="4" t="s">
        <v>13</v>
      </c>
      <c r="BQD60" s="4" t="s">
        <v>13</v>
      </c>
      <c r="BQE60" s="4" t="s">
        <v>13</v>
      </c>
      <c r="BQF60" s="4" t="s">
        <v>13</v>
      </c>
      <c r="BQG60" s="4" t="s">
        <v>13</v>
      </c>
      <c r="BQH60" s="4" t="s">
        <v>13</v>
      </c>
      <c r="BQI60" s="4" t="s">
        <v>13</v>
      </c>
      <c r="BQJ60" s="4" t="s">
        <v>13</v>
      </c>
      <c r="BQK60" s="4" t="s">
        <v>13</v>
      </c>
      <c r="BQL60" s="4" t="s">
        <v>13</v>
      </c>
      <c r="BQM60" s="4" t="s">
        <v>13</v>
      </c>
      <c r="BQN60" s="4" t="s">
        <v>13</v>
      </c>
      <c r="BQO60" s="4" t="s">
        <v>13</v>
      </c>
      <c r="BQP60" s="4" t="s">
        <v>13</v>
      </c>
      <c r="BQQ60" s="4" t="s">
        <v>13</v>
      </c>
      <c r="BQR60" s="4" t="s">
        <v>13</v>
      </c>
      <c r="BQS60" s="4" t="s">
        <v>13</v>
      </c>
      <c r="BQT60" s="4" t="s">
        <v>13</v>
      </c>
      <c r="BQU60" s="4" t="s">
        <v>13</v>
      </c>
      <c r="BQV60" s="4" t="s">
        <v>13</v>
      </c>
      <c r="BQW60" s="4" t="s">
        <v>13</v>
      </c>
      <c r="BQX60" s="4" t="s">
        <v>13</v>
      </c>
      <c r="BQY60" s="4" t="s">
        <v>13</v>
      </c>
      <c r="BQZ60" s="4" t="s">
        <v>13</v>
      </c>
      <c r="BRA60" s="4" t="s">
        <v>13</v>
      </c>
      <c r="BRB60" s="4" t="s">
        <v>13</v>
      </c>
      <c r="BRC60" s="4" t="s">
        <v>13</v>
      </c>
      <c r="BRD60" s="4" t="s">
        <v>13</v>
      </c>
      <c r="BRE60" s="4" t="s">
        <v>13</v>
      </c>
      <c r="BRF60" s="4" t="s">
        <v>13</v>
      </c>
      <c r="BRG60" s="4" t="s">
        <v>13</v>
      </c>
      <c r="BRH60" s="4" t="s">
        <v>13</v>
      </c>
      <c r="BRI60" s="4" t="s">
        <v>13</v>
      </c>
      <c r="BRJ60" s="4" t="s">
        <v>13</v>
      </c>
      <c r="BRK60" s="4" t="s">
        <v>13</v>
      </c>
      <c r="BRL60" s="4" t="s">
        <v>13</v>
      </c>
      <c r="BRM60" s="4" t="s">
        <v>13</v>
      </c>
      <c r="BRN60" s="4" t="s">
        <v>13</v>
      </c>
      <c r="BRO60" s="4" t="s">
        <v>13</v>
      </c>
      <c r="BRP60" s="4" t="s">
        <v>13</v>
      </c>
      <c r="BRQ60" s="4" t="s">
        <v>13</v>
      </c>
      <c r="BRR60" s="4" t="s">
        <v>13</v>
      </c>
      <c r="BRS60" s="4" t="s">
        <v>13</v>
      </c>
      <c r="BRT60" s="4" t="s">
        <v>13</v>
      </c>
      <c r="BRU60" s="4" t="s">
        <v>13</v>
      </c>
      <c r="BRV60" s="4" t="s">
        <v>13</v>
      </c>
      <c r="BRW60" s="4" t="s">
        <v>13</v>
      </c>
      <c r="BRX60" s="4" t="s">
        <v>13</v>
      </c>
      <c r="BRY60" s="4" t="s">
        <v>13</v>
      </c>
      <c r="BRZ60" s="4" t="s">
        <v>13</v>
      </c>
      <c r="BSA60" s="4" t="s">
        <v>13</v>
      </c>
      <c r="BSB60" s="4" t="s">
        <v>13</v>
      </c>
      <c r="BSC60" s="4" t="s">
        <v>13</v>
      </c>
      <c r="BSD60" s="4" t="s">
        <v>13</v>
      </c>
      <c r="BSE60" s="4" t="s">
        <v>13</v>
      </c>
      <c r="BSF60" s="4" t="s">
        <v>13</v>
      </c>
      <c r="BSG60" s="4" t="s">
        <v>13</v>
      </c>
      <c r="BSH60" s="4" t="s">
        <v>13</v>
      </c>
      <c r="BSI60" s="4" t="s">
        <v>13</v>
      </c>
      <c r="BSJ60" s="4" t="s">
        <v>13</v>
      </c>
      <c r="BSK60" s="4" t="s">
        <v>13</v>
      </c>
      <c r="BSL60" s="4" t="s">
        <v>13</v>
      </c>
      <c r="BSM60" s="4" t="s">
        <v>13</v>
      </c>
      <c r="BSN60" s="4" t="s">
        <v>13</v>
      </c>
      <c r="BSO60" s="4" t="s">
        <v>13</v>
      </c>
      <c r="BSP60" s="4" t="s">
        <v>13</v>
      </c>
      <c r="BSQ60" s="4" t="s">
        <v>13</v>
      </c>
      <c r="BSR60" s="4" t="s">
        <v>13</v>
      </c>
      <c r="BSS60" s="4" t="s">
        <v>13</v>
      </c>
      <c r="BST60" s="4" t="s">
        <v>13</v>
      </c>
      <c r="BSU60" s="4" t="s">
        <v>13</v>
      </c>
      <c r="BSV60" s="4" t="s">
        <v>13</v>
      </c>
      <c r="BSW60" s="4" t="s">
        <v>13</v>
      </c>
      <c r="BSX60" s="4" t="s">
        <v>13</v>
      </c>
      <c r="BSY60" s="4" t="s">
        <v>13</v>
      </c>
      <c r="BSZ60" s="4" t="s">
        <v>13</v>
      </c>
      <c r="BTA60" s="4" t="s">
        <v>13</v>
      </c>
      <c r="BTB60" s="4" t="s">
        <v>13</v>
      </c>
      <c r="BTC60" s="4" t="s">
        <v>13</v>
      </c>
      <c r="BTD60" s="4" t="s">
        <v>13</v>
      </c>
      <c r="BTE60" s="4" t="s">
        <v>13</v>
      </c>
      <c r="BTF60" s="4" t="s">
        <v>13</v>
      </c>
      <c r="BTG60" s="4" t="s">
        <v>13</v>
      </c>
      <c r="BTH60" s="4" t="s">
        <v>13</v>
      </c>
      <c r="BTI60" s="4" t="s">
        <v>13</v>
      </c>
      <c r="BTJ60" s="4" t="s">
        <v>13</v>
      </c>
      <c r="BTK60" s="4" t="s">
        <v>13</v>
      </c>
      <c r="BTL60" s="4" t="s">
        <v>13</v>
      </c>
      <c r="BTM60" s="4" t="s">
        <v>13</v>
      </c>
      <c r="BTN60" s="4" t="s">
        <v>13</v>
      </c>
      <c r="BTO60" s="4" t="s">
        <v>13</v>
      </c>
      <c r="BTP60" s="4" t="s">
        <v>13</v>
      </c>
      <c r="BTQ60" s="4" t="s">
        <v>13</v>
      </c>
      <c r="BTR60" s="4" t="s">
        <v>13</v>
      </c>
      <c r="BTS60" s="4" t="s">
        <v>13</v>
      </c>
      <c r="BTT60" s="4" t="s">
        <v>13</v>
      </c>
      <c r="BTU60" s="4" t="s">
        <v>13</v>
      </c>
      <c r="BTV60" s="4" t="s">
        <v>13</v>
      </c>
      <c r="BTW60" s="4" t="s">
        <v>13</v>
      </c>
      <c r="BTX60" s="4" t="s">
        <v>13</v>
      </c>
      <c r="BTY60" s="4" t="s">
        <v>13</v>
      </c>
      <c r="BTZ60" s="4" t="s">
        <v>13</v>
      </c>
      <c r="BUA60" s="4" t="s">
        <v>13</v>
      </c>
      <c r="BUB60" s="4" t="s">
        <v>13</v>
      </c>
      <c r="BUC60" s="4" t="s">
        <v>13</v>
      </c>
      <c r="BUD60" s="4" t="s">
        <v>13</v>
      </c>
      <c r="BUE60" s="4" t="s">
        <v>13</v>
      </c>
      <c r="BUF60" s="4" t="s">
        <v>13</v>
      </c>
      <c r="BUG60" s="4" t="s">
        <v>13</v>
      </c>
      <c r="BUH60" s="4" t="s">
        <v>13</v>
      </c>
      <c r="BUI60" s="4" t="s">
        <v>13</v>
      </c>
      <c r="BUJ60" s="4" t="s">
        <v>13</v>
      </c>
      <c r="BUK60" s="4" t="s">
        <v>13</v>
      </c>
      <c r="BUL60" s="4" t="s">
        <v>13</v>
      </c>
      <c r="BUM60" s="4" t="s">
        <v>13</v>
      </c>
      <c r="BUN60" s="4" t="s">
        <v>13</v>
      </c>
      <c r="BUO60" s="4" t="s">
        <v>13</v>
      </c>
      <c r="BUP60" s="4" t="s">
        <v>13</v>
      </c>
      <c r="BUQ60" s="4" t="s">
        <v>13</v>
      </c>
      <c r="BUR60" s="4" t="s">
        <v>13</v>
      </c>
      <c r="BUS60" s="4" t="s">
        <v>13</v>
      </c>
      <c r="BUT60" s="4" t="s">
        <v>13</v>
      </c>
      <c r="BUU60" s="4" t="s">
        <v>13</v>
      </c>
      <c r="BUV60" s="4" t="s">
        <v>13</v>
      </c>
      <c r="BUW60" s="4" t="s">
        <v>13</v>
      </c>
      <c r="BUX60" s="4" t="s">
        <v>13</v>
      </c>
      <c r="BUY60" s="4" t="s">
        <v>13</v>
      </c>
      <c r="BUZ60" s="4" t="s">
        <v>13</v>
      </c>
      <c r="BVA60" s="4" t="s">
        <v>13</v>
      </c>
      <c r="BVB60" s="4" t="s">
        <v>13</v>
      </c>
      <c r="BVC60" s="4" t="s">
        <v>13</v>
      </c>
      <c r="BVD60" s="4" t="s">
        <v>13</v>
      </c>
      <c r="BVE60" s="4" t="s">
        <v>13</v>
      </c>
      <c r="BVF60" s="4" t="s">
        <v>13</v>
      </c>
      <c r="BVG60" s="4" t="s">
        <v>13</v>
      </c>
      <c r="BVH60" s="4" t="s">
        <v>13</v>
      </c>
      <c r="BVI60" s="4" t="s">
        <v>13</v>
      </c>
      <c r="BVJ60" s="4" t="s">
        <v>13</v>
      </c>
      <c r="BVK60" s="4" t="s">
        <v>13</v>
      </c>
      <c r="BVL60" s="4" t="s">
        <v>13</v>
      </c>
      <c r="BVM60" s="4" t="s">
        <v>13</v>
      </c>
      <c r="BVN60" s="4" t="s">
        <v>13</v>
      </c>
      <c r="BVO60" s="4" t="s">
        <v>13</v>
      </c>
      <c r="BVP60" s="4" t="s">
        <v>13</v>
      </c>
      <c r="BVQ60" s="4" t="s">
        <v>13</v>
      </c>
      <c r="BVR60" s="4" t="s">
        <v>13</v>
      </c>
      <c r="BVS60" s="4" t="s">
        <v>13</v>
      </c>
      <c r="BVT60" s="4" t="s">
        <v>13</v>
      </c>
      <c r="BVU60" s="4" t="s">
        <v>13</v>
      </c>
      <c r="BVV60" s="4" t="s">
        <v>13</v>
      </c>
      <c r="BVW60" s="4" t="s">
        <v>13</v>
      </c>
      <c r="BVX60" s="4" t="s">
        <v>13</v>
      </c>
      <c r="BVY60" s="4" t="s">
        <v>13</v>
      </c>
      <c r="BVZ60" s="4" t="s">
        <v>13</v>
      </c>
      <c r="BWA60" s="4" t="s">
        <v>13</v>
      </c>
      <c r="BWB60" s="4" t="s">
        <v>13</v>
      </c>
      <c r="BWC60" s="4" t="s">
        <v>13</v>
      </c>
      <c r="BWD60" s="4" t="s">
        <v>13</v>
      </c>
      <c r="BWE60" s="4" t="s">
        <v>13</v>
      </c>
      <c r="BWF60" s="4" t="s">
        <v>13</v>
      </c>
      <c r="BWG60" s="4" t="s">
        <v>13</v>
      </c>
      <c r="BWH60" s="4" t="s">
        <v>13</v>
      </c>
      <c r="BWI60" s="4" t="s">
        <v>13</v>
      </c>
      <c r="BWJ60" s="4" t="s">
        <v>13</v>
      </c>
      <c r="BWK60" s="4" t="s">
        <v>13</v>
      </c>
      <c r="BWL60" s="4" t="s">
        <v>13</v>
      </c>
      <c r="BWM60" s="4" t="s">
        <v>13</v>
      </c>
      <c r="BWN60" s="4" t="s">
        <v>13</v>
      </c>
      <c r="BWO60" s="4" t="s">
        <v>13</v>
      </c>
      <c r="BWP60" s="4" t="s">
        <v>13</v>
      </c>
      <c r="BWQ60" s="4" t="s">
        <v>13</v>
      </c>
      <c r="BWR60" s="4" t="s">
        <v>13</v>
      </c>
      <c r="BWS60" s="4" t="s">
        <v>13</v>
      </c>
      <c r="BWT60" s="4" t="s">
        <v>13</v>
      </c>
      <c r="BWU60" s="4" t="s">
        <v>13</v>
      </c>
      <c r="BWV60" s="4" t="s">
        <v>13</v>
      </c>
      <c r="BWW60" s="4" t="s">
        <v>13</v>
      </c>
      <c r="BWX60" s="4" t="s">
        <v>13</v>
      </c>
      <c r="BWY60" s="4" t="s">
        <v>13</v>
      </c>
      <c r="BWZ60" s="4" t="s">
        <v>13</v>
      </c>
      <c r="BXA60" s="4" t="s">
        <v>13</v>
      </c>
      <c r="BXB60" s="4" t="s">
        <v>13</v>
      </c>
      <c r="BXC60" s="4" t="s">
        <v>13</v>
      </c>
      <c r="BXD60" s="4" t="s">
        <v>13</v>
      </c>
      <c r="BXE60" s="4" t="s">
        <v>13</v>
      </c>
      <c r="BXF60" s="4" t="s">
        <v>13</v>
      </c>
      <c r="BXG60" s="4" t="s">
        <v>13</v>
      </c>
      <c r="BXH60" s="4" t="s">
        <v>13</v>
      </c>
      <c r="BXI60" s="4" t="s">
        <v>13</v>
      </c>
      <c r="BXJ60" s="4" t="s">
        <v>13</v>
      </c>
      <c r="BXK60" s="4" t="s">
        <v>13</v>
      </c>
      <c r="BXL60" s="4" t="s">
        <v>13</v>
      </c>
      <c r="BXM60" s="4" t="s">
        <v>13</v>
      </c>
      <c r="BXN60" s="4" t="s">
        <v>13</v>
      </c>
      <c r="BXO60" s="4" t="s">
        <v>13</v>
      </c>
      <c r="BXP60" s="4" t="s">
        <v>13</v>
      </c>
      <c r="BXQ60" s="4" t="s">
        <v>13</v>
      </c>
      <c r="BXR60" s="4" t="s">
        <v>13</v>
      </c>
      <c r="BXS60" s="4" t="s">
        <v>13</v>
      </c>
      <c r="BXT60" s="4" t="s">
        <v>13</v>
      </c>
      <c r="BXU60" s="4" t="s">
        <v>13</v>
      </c>
      <c r="BXV60" s="4" t="s">
        <v>13</v>
      </c>
      <c r="BXW60" s="4" t="s">
        <v>13</v>
      </c>
      <c r="BXX60" s="4" t="s">
        <v>13</v>
      </c>
      <c r="BXY60" s="4" t="s">
        <v>13</v>
      </c>
      <c r="BXZ60" s="4" t="s">
        <v>13</v>
      </c>
      <c r="BYA60" s="4" t="s">
        <v>13</v>
      </c>
      <c r="BYB60" s="4" t="s">
        <v>13</v>
      </c>
      <c r="BYC60" s="4" t="s">
        <v>13</v>
      </c>
      <c r="BYD60" s="4" t="s">
        <v>13</v>
      </c>
      <c r="BYE60" s="4" t="s">
        <v>13</v>
      </c>
      <c r="BYF60" s="4" t="s">
        <v>13</v>
      </c>
      <c r="BYG60" s="4" t="s">
        <v>13</v>
      </c>
      <c r="BYH60" s="4" t="s">
        <v>13</v>
      </c>
      <c r="BYI60" s="4" t="s">
        <v>13</v>
      </c>
      <c r="BYJ60" s="4" t="s">
        <v>13</v>
      </c>
      <c r="BYK60" s="4" t="s">
        <v>13</v>
      </c>
      <c r="BYL60" s="4" t="s">
        <v>13</v>
      </c>
      <c r="BYM60" s="4" t="s">
        <v>13</v>
      </c>
      <c r="BYN60" s="4" t="s">
        <v>13</v>
      </c>
      <c r="BYO60" s="4" t="s">
        <v>13</v>
      </c>
      <c r="BYP60" s="4" t="s">
        <v>13</v>
      </c>
      <c r="BYQ60" s="4" t="s">
        <v>13</v>
      </c>
      <c r="BYR60" s="4" t="s">
        <v>13</v>
      </c>
      <c r="BYS60" s="4" t="s">
        <v>13</v>
      </c>
      <c r="BYT60" s="4" t="s">
        <v>13</v>
      </c>
      <c r="BYU60" s="4" t="s">
        <v>13</v>
      </c>
      <c r="BYV60" s="4" t="s">
        <v>13</v>
      </c>
      <c r="BYW60" s="4" t="s">
        <v>13</v>
      </c>
      <c r="BYX60" s="4" t="s">
        <v>13</v>
      </c>
      <c r="BYY60" s="4" t="s">
        <v>13</v>
      </c>
      <c r="BYZ60" s="4" t="s">
        <v>13</v>
      </c>
      <c r="BZA60" s="4" t="s">
        <v>13</v>
      </c>
      <c r="BZB60" s="4" t="s">
        <v>13</v>
      </c>
      <c r="BZC60" s="4" t="s">
        <v>13</v>
      </c>
      <c r="BZD60" s="4" t="s">
        <v>13</v>
      </c>
      <c r="BZE60" s="4" t="s">
        <v>13</v>
      </c>
      <c r="BZF60" s="4" t="s">
        <v>13</v>
      </c>
      <c r="BZG60" s="4" t="s">
        <v>13</v>
      </c>
      <c r="BZH60" s="4" t="s">
        <v>13</v>
      </c>
      <c r="BZI60" s="4" t="s">
        <v>13</v>
      </c>
      <c r="BZJ60" s="4" t="s">
        <v>13</v>
      </c>
      <c r="BZK60" s="4" t="s">
        <v>13</v>
      </c>
      <c r="BZL60" s="4" t="s">
        <v>13</v>
      </c>
      <c r="BZM60" s="4" t="s">
        <v>13</v>
      </c>
      <c r="BZN60" s="4" t="s">
        <v>13</v>
      </c>
      <c r="BZO60" s="4" t="s">
        <v>13</v>
      </c>
      <c r="BZP60" s="4" t="s">
        <v>13</v>
      </c>
      <c r="BZQ60" s="4" t="s">
        <v>13</v>
      </c>
      <c r="BZR60" s="4" t="s">
        <v>13</v>
      </c>
      <c r="BZS60" s="4" t="s">
        <v>13</v>
      </c>
      <c r="BZT60" s="4" t="s">
        <v>13</v>
      </c>
      <c r="BZU60" s="4" t="s">
        <v>13</v>
      </c>
      <c r="BZV60" s="4" t="s">
        <v>13</v>
      </c>
      <c r="BZW60" s="4" t="s">
        <v>13</v>
      </c>
      <c r="BZX60" s="4" t="s">
        <v>13</v>
      </c>
      <c r="BZY60" s="4" t="s">
        <v>13</v>
      </c>
      <c r="BZZ60" s="4" t="s">
        <v>13</v>
      </c>
      <c r="CAA60" s="4" t="s">
        <v>13</v>
      </c>
      <c r="CAB60" s="4" t="s">
        <v>13</v>
      </c>
      <c r="CAC60" s="4" t="s">
        <v>13</v>
      </c>
      <c r="CAD60" s="4" t="s">
        <v>13</v>
      </c>
      <c r="CAE60" s="4" t="s">
        <v>13</v>
      </c>
      <c r="CAF60" s="4" t="s">
        <v>13</v>
      </c>
      <c r="CAG60" s="4" t="s">
        <v>13</v>
      </c>
      <c r="CAH60" s="4" t="s">
        <v>13</v>
      </c>
      <c r="CAI60" s="4" t="s">
        <v>13</v>
      </c>
      <c r="CAJ60" s="4" t="s">
        <v>13</v>
      </c>
      <c r="CAK60" s="4" t="s">
        <v>13</v>
      </c>
      <c r="CAL60" s="4" t="s">
        <v>13</v>
      </c>
      <c r="CAM60" s="4" t="s">
        <v>13</v>
      </c>
      <c r="CAN60" s="4" t="s">
        <v>13</v>
      </c>
      <c r="CAO60" s="4" t="s">
        <v>13</v>
      </c>
      <c r="CAP60" s="4" t="s">
        <v>13</v>
      </c>
      <c r="CAQ60" s="4" t="s">
        <v>13</v>
      </c>
      <c r="CAR60" s="4" t="s">
        <v>13</v>
      </c>
      <c r="CAS60" s="4" t="s">
        <v>13</v>
      </c>
      <c r="CAT60" s="4" t="s">
        <v>13</v>
      </c>
      <c r="CAU60" s="4" t="s">
        <v>13</v>
      </c>
      <c r="CAV60" s="4" t="s">
        <v>13</v>
      </c>
      <c r="CAW60" s="4" t="s">
        <v>13</v>
      </c>
      <c r="CAX60" s="4" t="s">
        <v>13</v>
      </c>
      <c r="CAY60" s="4" t="s">
        <v>13</v>
      </c>
      <c r="CAZ60" s="4" t="s">
        <v>13</v>
      </c>
      <c r="CBA60" s="4" t="s">
        <v>13</v>
      </c>
      <c r="CBB60" s="4" t="s">
        <v>13</v>
      </c>
      <c r="CBC60" s="4" t="s">
        <v>13</v>
      </c>
      <c r="CBD60" s="4" t="s">
        <v>13</v>
      </c>
      <c r="CBE60" s="4" t="s">
        <v>13</v>
      </c>
      <c r="CBF60" s="4" t="s">
        <v>13</v>
      </c>
      <c r="CBG60" s="4" t="s">
        <v>13</v>
      </c>
      <c r="CBH60" s="4" t="s">
        <v>13</v>
      </c>
      <c r="CBI60" s="4" t="s">
        <v>13</v>
      </c>
      <c r="CBJ60" s="4" t="s">
        <v>13</v>
      </c>
      <c r="CBK60" s="4" t="s">
        <v>13</v>
      </c>
      <c r="CBL60" s="4" t="s">
        <v>13</v>
      </c>
      <c r="CBM60" s="4" t="s">
        <v>13</v>
      </c>
      <c r="CBN60" s="4" t="s">
        <v>13</v>
      </c>
      <c r="CBO60" s="4" t="s">
        <v>13</v>
      </c>
      <c r="CBP60" s="4" t="s">
        <v>13</v>
      </c>
      <c r="CBQ60" s="4" t="s">
        <v>13</v>
      </c>
      <c r="CBR60" s="4" t="s">
        <v>13</v>
      </c>
      <c r="CBS60" s="4" t="s">
        <v>13</v>
      </c>
      <c r="CBT60" s="4" t="s">
        <v>13</v>
      </c>
      <c r="CBU60" s="4" t="s">
        <v>13</v>
      </c>
      <c r="CBV60" s="4" t="s">
        <v>13</v>
      </c>
      <c r="CBW60" s="4" t="s">
        <v>13</v>
      </c>
      <c r="CBX60" s="4" t="s">
        <v>13</v>
      </c>
      <c r="CBY60" s="4" t="s">
        <v>13</v>
      </c>
      <c r="CBZ60" s="4" t="s">
        <v>13</v>
      </c>
      <c r="CCA60" s="4" t="s">
        <v>13</v>
      </c>
      <c r="CCB60" s="4" t="s">
        <v>13</v>
      </c>
      <c r="CCC60" s="4" t="s">
        <v>13</v>
      </c>
      <c r="CCD60" s="4" t="s">
        <v>13</v>
      </c>
      <c r="CCE60" s="4" t="s">
        <v>13</v>
      </c>
      <c r="CCF60" s="4" t="s">
        <v>13</v>
      </c>
      <c r="CCG60" s="4" t="s">
        <v>13</v>
      </c>
      <c r="CCH60" s="4" t="s">
        <v>13</v>
      </c>
      <c r="CCI60" s="4" t="s">
        <v>13</v>
      </c>
      <c r="CCJ60" s="4" t="s">
        <v>13</v>
      </c>
      <c r="CCK60" s="4" t="s">
        <v>13</v>
      </c>
      <c r="CCL60" s="4" t="s">
        <v>13</v>
      </c>
      <c r="CCM60" s="4" t="s">
        <v>13</v>
      </c>
      <c r="CCN60" s="4" t="s">
        <v>13</v>
      </c>
      <c r="CCO60" s="4" t="s">
        <v>13</v>
      </c>
      <c r="CCP60" s="4" t="s">
        <v>13</v>
      </c>
      <c r="CCQ60" s="4" t="s">
        <v>13</v>
      </c>
      <c r="CCR60" s="4" t="s">
        <v>13</v>
      </c>
      <c r="CCS60" s="4" t="s">
        <v>13</v>
      </c>
      <c r="CCT60" s="4" t="s">
        <v>13</v>
      </c>
      <c r="CCU60" s="4" t="s">
        <v>13</v>
      </c>
      <c r="CCV60" s="4" t="s">
        <v>13</v>
      </c>
      <c r="CCW60" s="4" t="s">
        <v>13</v>
      </c>
      <c r="CCX60" s="4" t="s">
        <v>13</v>
      </c>
      <c r="CCY60" s="4" t="s">
        <v>13</v>
      </c>
      <c r="CCZ60" s="4" t="s">
        <v>13</v>
      </c>
      <c r="CDA60" s="4" t="s">
        <v>13</v>
      </c>
      <c r="CDB60" s="4" t="s">
        <v>13</v>
      </c>
      <c r="CDC60" s="4" t="s">
        <v>13</v>
      </c>
      <c r="CDD60" s="4" t="s">
        <v>13</v>
      </c>
      <c r="CDE60" s="4" t="s">
        <v>13</v>
      </c>
      <c r="CDF60" s="4" t="s">
        <v>13</v>
      </c>
      <c r="CDG60" s="4" t="s">
        <v>13</v>
      </c>
      <c r="CDH60" s="4" t="s">
        <v>13</v>
      </c>
      <c r="CDI60" s="4" t="s">
        <v>13</v>
      </c>
      <c r="CDJ60" s="4" t="s">
        <v>13</v>
      </c>
      <c r="CDK60" s="4" t="s">
        <v>13</v>
      </c>
      <c r="CDL60" s="4" t="s">
        <v>13</v>
      </c>
      <c r="CDM60" s="4" t="s">
        <v>13</v>
      </c>
      <c r="CDN60" s="4" t="s">
        <v>13</v>
      </c>
      <c r="CDO60" s="4" t="s">
        <v>13</v>
      </c>
      <c r="CDP60" s="4" t="s">
        <v>13</v>
      </c>
      <c r="CDQ60" s="4" t="s">
        <v>13</v>
      </c>
      <c r="CDR60" s="4" t="s">
        <v>13</v>
      </c>
      <c r="CDS60" s="4" t="s">
        <v>13</v>
      </c>
      <c r="CDT60" s="4" t="s">
        <v>13</v>
      </c>
      <c r="CDU60" s="4" t="s">
        <v>13</v>
      </c>
      <c r="CDV60" s="4" t="s">
        <v>13</v>
      </c>
      <c r="CDW60" s="4" t="s">
        <v>13</v>
      </c>
      <c r="CDX60" s="4" t="s">
        <v>13</v>
      </c>
      <c r="CDY60" s="4" t="s">
        <v>13</v>
      </c>
      <c r="CDZ60" s="4" t="s">
        <v>13</v>
      </c>
      <c r="CEA60" s="4" t="s">
        <v>13</v>
      </c>
      <c r="CEB60" s="4" t="s">
        <v>13</v>
      </c>
      <c r="CEC60" s="4" t="s">
        <v>13</v>
      </c>
      <c r="CED60" s="4" t="s">
        <v>13</v>
      </c>
      <c r="CEE60" s="4" t="s">
        <v>13</v>
      </c>
      <c r="CEF60" s="4" t="s">
        <v>13</v>
      </c>
    </row>
    <row r="61" spans="1:2164" x14ac:dyDescent="0.3">
      <c r="A61" s="4"/>
      <c r="B61" t="str">
        <f t="array" ref="B61">INDEX(MtrxNb!A$2:C$145,MATCH(1,(MtrxNb!B$2:B$145=I61)*(MtrxNb!C$2:C$145=J61),0),1)</f>
        <v>M91</v>
      </c>
      <c r="C61" s="5">
        <v>41610</v>
      </c>
      <c r="D61" s="5">
        <v>41550</v>
      </c>
      <c r="E61" s="4">
        <f t="shared" si="0"/>
        <v>60</v>
      </c>
      <c r="F61" s="4"/>
      <c r="G61" s="4">
        <v>55.6</v>
      </c>
      <c r="H61" s="4">
        <v>17</v>
      </c>
      <c r="I61" s="4">
        <v>31</v>
      </c>
      <c r="J61" s="6" t="s">
        <v>11</v>
      </c>
      <c r="K61" s="6">
        <v>3</v>
      </c>
      <c r="L61" s="6" t="s">
        <v>1238</v>
      </c>
      <c r="M61" s="4" t="s">
        <v>13</v>
      </c>
      <c r="N61" s="4" t="s">
        <v>13</v>
      </c>
      <c r="O61" s="4" t="s">
        <v>13</v>
      </c>
      <c r="P61" s="4" t="s">
        <v>13</v>
      </c>
      <c r="Q61" s="4" t="s">
        <v>13</v>
      </c>
      <c r="R61" s="4" t="s">
        <v>13</v>
      </c>
      <c r="S61" s="4" t="s">
        <v>13</v>
      </c>
      <c r="T61" s="4" t="s">
        <v>13</v>
      </c>
      <c r="U61" s="4" t="s">
        <v>13</v>
      </c>
      <c r="V61" s="4" t="s">
        <v>13</v>
      </c>
      <c r="W61" s="4" t="s">
        <v>13</v>
      </c>
      <c r="X61" s="4" t="s">
        <v>13</v>
      </c>
      <c r="Y61" s="4" t="s">
        <v>13</v>
      </c>
      <c r="Z61" s="4" t="s">
        <v>13</v>
      </c>
      <c r="AA61" s="4" t="s">
        <v>13</v>
      </c>
      <c r="AB61" s="4" t="s">
        <v>13</v>
      </c>
      <c r="AC61" s="4" t="s">
        <v>13</v>
      </c>
      <c r="AD61" s="4" t="s">
        <v>13</v>
      </c>
      <c r="AE61" s="4" t="s">
        <v>13</v>
      </c>
      <c r="AF61" s="4" t="s">
        <v>13</v>
      </c>
      <c r="AG61" s="4" t="s">
        <v>13</v>
      </c>
      <c r="AH61" s="4" t="s">
        <v>13</v>
      </c>
      <c r="AI61" s="4" t="s">
        <v>13</v>
      </c>
      <c r="AJ61" s="4" t="s">
        <v>13</v>
      </c>
      <c r="AK61" s="4" t="s">
        <v>13</v>
      </c>
      <c r="AL61" s="4" t="s">
        <v>13</v>
      </c>
      <c r="AM61" s="4" t="s">
        <v>13</v>
      </c>
      <c r="AN61" s="4" t="s">
        <v>13</v>
      </c>
      <c r="AO61" s="4" t="s">
        <v>13</v>
      </c>
      <c r="AP61" s="4" t="s">
        <v>13</v>
      </c>
      <c r="AQ61" s="4" t="s">
        <v>13</v>
      </c>
      <c r="AR61" s="4" t="s">
        <v>13</v>
      </c>
      <c r="AS61" s="4" t="s">
        <v>13</v>
      </c>
      <c r="AT61" s="4" t="s">
        <v>13</v>
      </c>
      <c r="AU61" s="4" t="s">
        <v>13</v>
      </c>
      <c r="AV61" s="4" t="s">
        <v>13</v>
      </c>
      <c r="AW61" s="4" t="s">
        <v>13</v>
      </c>
      <c r="AX61" s="4" t="s">
        <v>13</v>
      </c>
      <c r="AY61" s="4" t="s">
        <v>13</v>
      </c>
      <c r="AZ61" s="4" t="s">
        <v>13</v>
      </c>
      <c r="BA61" s="4" t="s">
        <v>13</v>
      </c>
      <c r="BB61" s="4" t="s">
        <v>13</v>
      </c>
      <c r="BC61" s="4" t="s">
        <v>13</v>
      </c>
      <c r="BD61" s="4" t="s">
        <v>13</v>
      </c>
      <c r="BE61" s="4" t="s">
        <v>13</v>
      </c>
      <c r="BF61" s="4" t="s">
        <v>13</v>
      </c>
      <c r="BG61" s="4" t="s">
        <v>13</v>
      </c>
      <c r="BH61" s="4" t="s">
        <v>13</v>
      </c>
      <c r="BI61" s="4" t="s">
        <v>13</v>
      </c>
      <c r="BJ61" s="4" t="s">
        <v>13</v>
      </c>
      <c r="BK61" s="4" t="s">
        <v>13</v>
      </c>
      <c r="BL61" s="4" t="s">
        <v>13</v>
      </c>
      <c r="BM61" s="4" t="s">
        <v>13</v>
      </c>
      <c r="BN61" s="4" t="s">
        <v>13</v>
      </c>
      <c r="BO61" s="4" t="s">
        <v>13</v>
      </c>
      <c r="BP61" s="4" t="s">
        <v>13</v>
      </c>
      <c r="BQ61" s="4" t="s">
        <v>13</v>
      </c>
      <c r="BR61" s="4" t="s">
        <v>13</v>
      </c>
      <c r="BS61" s="4" t="s">
        <v>13</v>
      </c>
      <c r="BT61" s="4" t="s">
        <v>13</v>
      </c>
      <c r="BU61" s="4" t="s">
        <v>13</v>
      </c>
      <c r="BV61" s="4" t="s">
        <v>13</v>
      </c>
      <c r="BW61" s="4" t="s">
        <v>13</v>
      </c>
      <c r="BX61" s="4" t="s">
        <v>13</v>
      </c>
      <c r="BY61" s="4" t="s">
        <v>13</v>
      </c>
      <c r="BZ61" s="4" t="s">
        <v>13</v>
      </c>
      <c r="CA61" s="4" t="s">
        <v>13</v>
      </c>
      <c r="CB61" s="4" t="s">
        <v>13</v>
      </c>
      <c r="CC61" s="4" t="s">
        <v>13</v>
      </c>
      <c r="CD61" s="4" t="s">
        <v>13</v>
      </c>
      <c r="CE61" s="4" t="s">
        <v>13</v>
      </c>
      <c r="CF61" s="4" t="s">
        <v>13</v>
      </c>
      <c r="CG61" s="4" t="s">
        <v>13</v>
      </c>
      <c r="CH61" s="4" t="s">
        <v>13</v>
      </c>
      <c r="CI61" s="4" t="s">
        <v>13</v>
      </c>
      <c r="CJ61" s="4" t="s">
        <v>13</v>
      </c>
      <c r="CK61" s="4" t="s">
        <v>13</v>
      </c>
      <c r="CL61" s="4" t="s">
        <v>13</v>
      </c>
      <c r="CM61" s="4" t="s">
        <v>13</v>
      </c>
      <c r="CN61" s="4" t="s">
        <v>13</v>
      </c>
      <c r="CO61" s="4" t="s">
        <v>13</v>
      </c>
      <c r="CP61" s="4" t="s">
        <v>13</v>
      </c>
      <c r="CQ61" s="4" t="s">
        <v>13</v>
      </c>
      <c r="CR61" s="4" t="s">
        <v>13</v>
      </c>
      <c r="CS61" s="4" t="s">
        <v>13</v>
      </c>
      <c r="CT61" s="4" t="s">
        <v>13</v>
      </c>
      <c r="CU61" s="4" t="s">
        <v>13</v>
      </c>
      <c r="CV61" s="4" t="s">
        <v>13</v>
      </c>
      <c r="CW61" s="4" t="s">
        <v>13</v>
      </c>
      <c r="CX61" s="4" t="s">
        <v>13</v>
      </c>
      <c r="CY61" s="4" t="s">
        <v>13</v>
      </c>
      <c r="CZ61" s="4" t="s">
        <v>13</v>
      </c>
      <c r="DA61" s="4" t="s">
        <v>13</v>
      </c>
      <c r="DB61" s="4" t="s">
        <v>13</v>
      </c>
      <c r="DC61" s="4" t="s">
        <v>13</v>
      </c>
      <c r="DD61" s="4" t="s">
        <v>13</v>
      </c>
      <c r="DE61" s="4" t="s">
        <v>13</v>
      </c>
      <c r="DF61" s="4" t="s">
        <v>13</v>
      </c>
      <c r="DG61" s="4" t="s">
        <v>13</v>
      </c>
      <c r="DH61" s="4" t="s">
        <v>13</v>
      </c>
      <c r="DI61" s="4" t="s">
        <v>13</v>
      </c>
      <c r="DJ61" s="4" t="s">
        <v>13</v>
      </c>
      <c r="DK61" s="4" t="s">
        <v>13</v>
      </c>
      <c r="DL61" s="4" t="s">
        <v>13</v>
      </c>
      <c r="DM61" s="4" t="s">
        <v>13</v>
      </c>
      <c r="DN61" s="4" t="s">
        <v>13</v>
      </c>
      <c r="DO61" s="4" t="s">
        <v>13</v>
      </c>
      <c r="DP61" s="4" t="s">
        <v>13</v>
      </c>
      <c r="DQ61" s="4" t="s">
        <v>13</v>
      </c>
      <c r="DR61" s="4" t="s">
        <v>13</v>
      </c>
      <c r="DS61" s="4" t="s">
        <v>13</v>
      </c>
      <c r="DT61" s="4" t="s">
        <v>13</v>
      </c>
      <c r="DU61" s="4" t="s">
        <v>13</v>
      </c>
      <c r="DV61" s="4" t="s">
        <v>13</v>
      </c>
      <c r="DW61" s="4" t="s">
        <v>13</v>
      </c>
      <c r="DX61" s="4" t="s">
        <v>13</v>
      </c>
      <c r="DY61" s="4" t="s">
        <v>13</v>
      </c>
      <c r="DZ61" s="4" t="s">
        <v>13</v>
      </c>
      <c r="EA61" s="4" t="s">
        <v>13</v>
      </c>
      <c r="EB61" s="4" t="s">
        <v>13</v>
      </c>
      <c r="EC61" s="4" t="s">
        <v>13</v>
      </c>
      <c r="ED61" s="4" t="s">
        <v>13</v>
      </c>
      <c r="EE61" s="4" t="s">
        <v>13</v>
      </c>
      <c r="EF61" s="4" t="s">
        <v>13</v>
      </c>
      <c r="EG61" s="4" t="s">
        <v>13</v>
      </c>
      <c r="EH61" s="4" t="s">
        <v>13</v>
      </c>
      <c r="EI61" s="4" t="s">
        <v>13</v>
      </c>
      <c r="EJ61" s="4" t="s">
        <v>13</v>
      </c>
      <c r="EK61" s="4" t="s">
        <v>13</v>
      </c>
      <c r="EL61" s="4" t="s">
        <v>13</v>
      </c>
      <c r="EM61" s="4" t="s">
        <v>13</v>
      </c>
      <c r="EN61" s="4" t="s">
        <v>13</v>
      </c>
      <c r="EO61" s="4" t="s">
        <v>13</v>
      </c>
      <c r="EP61" s="4" t="s">
        <v>13</v>
      </c>
      <c r="EQ61" s="4" t="s">
        <v>13</v>
      </c>
      <c r="ER61" s="4" t="s">
        <v>13</v>
      </c>
      <c r="ES61" s="4" t="s">
        <v>13</v>
      </c>
      <c r="ET61" s="4" t="s">
        <v>13</v>
      </c>
      <c r="EU61" s="4" t="s">
        <v>13</v>
      </c>
      <c r="EV61" s="4" t="s">
        <v>13</v>
      </c>
      <c r="EW61" s="4" t="s">
        <v>13</v>
      </c>
      <c r="EX61" s="4" t="s">
        <v>13</v>
      </c>
      <c r="EY61" s="4" t="s">
        <v>13</v>
      </c>
      <c r="EZ61" s="4" t="s">
        <v>13</v>
      </c>
      <c r="FA61" s="4" t="s">
        <v>13</v>
      </c>
      <c r="FB61" s="4" t="s">
        <v>13</v>
      </c>
      <c r="FC61" s="4" t="s">
        <v>13</v>
      </c>
      <c r="FD61" s="4" t="s">
        <v>13</v>
      </c>
      <c r="FE61" s="4" t="s">
        <v>13</v>
      </c>
      <c r="FF61" s="4" t="s">
        <v>13</v>
      </c>
      <c r="FG61" s="4" t="s">
        <v>13</v>
      </c>
      <c r="FH61" s="4" t="s">
        <v>13</v>
      </c>
      <c r="FI61" s="4" t="s">
        <v>13</v>
      </c>
      <c r="FJ61" s="4" t="s">
        <v>13</v>
      </c>
      <c r="FK61" s="4" t="s">
        <v>13</v>
      </c>
      <c r="FL61" s="4" t="s">
        <v>13</v>
      </c>
      <c r="FM61" s="4" t="s">
        <v>13</v>
      </c>
      <c r="FN61" s="4" t="s">
        <v>13</v>
      </c>
      <c r="FO61" s="4" t="s">
        <v>13</v>
      </c>
      <c r="FP61" s="4" t="s">
        <v>13</v>
      </c>
      <c r="FQ61" s="4" t="s">
        <v>13</v>
      </c>
      <c r="FR61" s="4" t="s">
        <v>13</v>
      </c>
      <c r="FS61" s="4" t="s">
        <v>13</v>
      </c>
      <c r="FT61" s="4" t="s">
        <v>13</v>
      </c>
      <c r="FU61" s="4" t="s">
        <v>13</v>
      </c>
      <c r="FV61" s="4" t="s">
        <v>13</v>
      </c>
      <c r="FW61" s="4" t="s">
        <v>13</v>
      </c>
      <c r="FX61" s="4" t="s">
        <v>13</v>
      </c>
      <c r="FY61" s="4" t="s">
        <v>13</v>
      </c>
      <c r="FZ61" s="4" t="s">
        <v>13</v>
      </c>
      <c r="GA61" s="4" t="s">
        <v>13</v>
      </c>
      <c r="GB61" s="4" t="s">
        <v>13</v>
      </c>
      <c r="GC61" s="4" t="s">
        <v>13</v>
      </c>
      <c r="GD61" s="4" t="s">
        <v>13</v>
      </c>
      <c r="GE61" s="4" t="s">
        <v>13</v>
      </c>
      <c r="GF61" s="4" t="s">
        <v>13</v>
      </c>
      <c r="GG61" s="4" t="s">
        <v>13</v>
      </c>
      <c r="GH61" s="4" t="s">
        <v>13</v>
      </c>
      <c r="GI61" s="4" t="s">
        <v>13</v>
      </c>
      <c r="GJ61" s="4" t="s">
        <v>13</v>
      </c>
      <c r="GK61" s="4" t="s">
        <v>13</v>
      </c>
      <c r="GL61" s="4" t="s">
        <v>13</v>
      </c>
      <c r="GM61" s="4" t="s">
        <v>13</v>
      </c>
      <c r="GN61" s="4" t="s">
        <v>13</v>
      </c>
      <c r="GO61" s="4" t="s">
        <v>13</v>
      </c>
      <c r="GP61" s="4" t="s">
        <v>13</v>
      </c>
      <c r="GQ61" s="4" t="s">
        <v>13</v>
      </c>
      <c r="GR61" s="4" t="s">
        <v>13</v>
      </c>
      <c r="GS61" s="4" t="s">
        <v>13</v>
      </c>
      <c r="GT61" s="4" t="s">
        <v>13</v>
      </c>
      <c r="GU61" s="4" t="s">
        <v>13</v>
      </c>
      <c r="GV61" s="4" t="s">
        <v>13</v>
      </c>
      <c r="GW61" s="4" t="s">
        <v>13</v>
      </c>
      <c r="GX61" s="4" t="s">
        <v>13</v>
      </c>
      <c r="GY61" s="4" t="s">
        <v>13</v>
      </c>
      <c r="GZ61" s="4" t="s">
        <v>13</v>
      </c>
      <c r="HA61" s="4" t="s">
        <v>13</v>
      </c>
      <c r="HB61" s="4" t="s">
        <v>13</v>
      </c>
      <c r="HC61" s="4" t="s">
        <v>13</v>
      </c>
      <c r="HD61" s="4" t="s">
        <v>13</v>
      </c>
      <c r="HE61" s="4" t="s">
        <v>13</v>
      </c>
      <c r="HF61" s="4" t="s">
        <v>13</v>
      </c>
      <c r="HG61" s="4" t="s">
        <v>13</v>
      </c>
      <c r="HH61" s="4" t="s">
        <v>13</v>
      </c>
      <c r="HI61" s="4" t="s">
        <v>13</v>
      </c>
      <c r="HJ61" s="4" t="s">
        <v>13</v>
      </c>
      <c r="HK61" s="4" t="s">
        <v>13</v>
      </c>
      <c r="HL61" s="4" t="s">
        <v>13</v>
      </c>
      <c r="HM61" s="4" t="s">
        <v>13</v>
      </c>
      <c r="HN61" s="4" t="s">
        <v>13</v>
      </c>
      <c r="HO61" s="4" t="s">
        <v>13</v>
      </c>
      <c r="HP61" s="4" t="s">
        <v>13</v>
      </c>
      <c r="HQ61" s="4" t="s">
        <v>13</v>
      </c>
      <c r="HR61" s="4" t="s">
        <v>13</v>
      </c>
      <c r="HS61" s="4" t="s">
        <v>13</v>
      </c>
      <c r="HT61" s="4" t="s">
        <v>13</v>
      </c>
      <c r="HU61" s="4" t="s">
        <v>13</v>
      </c>
      <c r="HV61" s="4" t="s">
        <v>13</v>
      </c>
      <c r="HW61" s="4" t="s">
        <v>13</v>
      </c>
      <c r="HX61" s="4" t="s">
        <v>13</v>
      </c>
      <c r="HY61" s="4" t="s">
        <v>13</v>
      </c>
      <c r="HZ61" s="4" t="s">
        <v>13</v>
      </c>
      <c r="IA61" s="4" t="s">
        <v>13</v>
      </c>
      <c r="IB61" s="4" t="s">
        <v>13</v>
      </c>
      <c r="IC61" s="4" t="s">
        <v>13</v>
      </c>
      <c r="ID61" s="4" t="s">
        <v>13</v>
      </c>
      <c r="IE61" s="4" t="s">
        <v>13</v>
      </c>
      <c r="IF61" s="4" t="s">
        <v>13</v>
      </c>
      <c r="IG61" s="4" t="s">
        <v>13</v>
      </c>
      <c r="IH61" s="4" t="s">
        <v>13</v>
      </c>
      <c r="II61" s="4" t="s">
        <v>13</v>
      </c>
      <c r="IJ61" s="4" t="s">
        <v>13</v>
      </c>
      <c r="IK61" s="4" t="s">
        <v>13</v>
      </c>
      <c r="IL61" s="4" t="s">
        <v>13</v>
      </c>
      <c r="IM61" s="4" t="s">
        <v>13</v>
      </c>
      <c r="IN61" s="4" t="s">
        <v>13</v>
      </c>
      <c r="IO61" s="4" t="s">
        <v>13</v>
      </c>
      <c r="IP61" s="4" t="s">
        <v>13</v>
      </c>
      <c r="IQ61" s="4" t="s">
        <v>13</v>
      </c>
      <c r="IR61" s="4" t="s">
        <v>13</v>
      </c>
      <c r="IS61" s="4" t="s">
        <v>13</v>
      </c>
      <c r="IT61" s="4" t="s">
        <v>13</v>
      </c>
      <c r="IU61" s="4" t="s">
        <v>13</v>
      </c>
      <c r="IV61" s="4" t="s">
        <v>13</v>
      </c>
      <c r="IW61" s="4" t="s">
        <v>13</v>
      </c>
      <c r="IX61" s="4" t="s">
        <v>13</v>
      </c>
      <c r="IY61" s="4" t="s">
        <v>13</v>
      </c>
      <c r="IZ61" s="4" t="s">
        <v>13</v>
      </c>
      <c r="JA61" s="4" t="s">
        <v>13</v>
      </c>
      <c r="JB61" s="4" t="s">
        <v>13</v>
      </c>
      <c r="JC61" s="4" t="s">
        <v>13</v>
      </c>
      <c r="JD61" s="4" t="s">
        <v>13</v>
      </c>
      <c r="JE61" s="4" t="s">
        <v>13</v>
      </c>
      <c r="JF61" s="4" t="s">
        <v>13</v>
      </c>
      <c r="JG61" s="4" t="s">
        <v>13</v>
      </c>
      <c r="JH61" s="4" t="s">
        <v>13</v>
      </c>
      <c r="JI61" s="4" t="s">
        <v>13</v>
      </c>
      <c r="JJ61" s="4" t="s">
        <v>13</v>
      </c>
      <c r="JK61" s="4" t="s">
        <v>13</v>
      </c>
      <c r="JL61" s="4" t="s">
        <v>13</v>
      </c>
      <c r="JM61" s="4" t="s">
        <v>13</v>
      </c>
      <c r="JN61" s="4" t="s">
        <v>13</v>
      </c>
      <c r="JO61" s="4" t="s">
        <v>13</v>
      </c>
      <c r="JP61" s="4" t="s">
        <v>13</v>
      </c>
      <c r="JQ61" s="4" t="s">
        <v>13</v>
      </c>
      <c r="JR61" s="4" t="s">
        <v>13</v>
      </c>
      <c r="JS61" s="4" t="s">
        <v>13</v>
      </c>
      <c r="JT61" s="4" t="s">
        <v>13</v>
      </c>
      <c r="JU61" s="4" t="s">
        <v>13</v>
      </c>
      <c r="JV61" s="4" t="s">
        <v>13</v>
      </c>
      <c r="JW61" s="4" t="s">
        <v>13</v>
      </c>
      <c r="JX61" s="4" t="s">
        <v>13</v>
      </c>
      <c r="JY61" s="4" t="s">
        <v>13</v>
      </c>
      <c r="JZ61" s="4" t="s">
        <v>13</v>
      </c>
      <c r="KA61" s="4" t="s">
        <v>13</v>
      </c>
      <c r="KB61" s="4" t="s">
        <v>13</v>
      </c>
      <c r="KC61" s="4" t="s">
        <v>13</v>
      </c>
      <c r="KD61" s="4" t="s">
        <v>13</v>
      </c>
      <c r="KE61" s="4" t="s">
        <v>13</v>
      </c>
      <c r="KF61" s="4" t="s">
        <v>13</v>
      </c>
      <c r="KG61" s="4" t="s">
        <v>13</v>
      </c>
      <c r="KH61" s="4" t="s">
        <v>13</v>
      </c>
      <c r="KI61" s="4" t="s">
        <v>13</v>
      </c>
      <c r="KJ61" s="4" t="s">
        <v>13</v>
      </c>
      <c r="KK61" s="4" t="s">
        <v>13</v>
      </c>
      <c r="KL61" s="4" t="s">
        <v>13</v>
      </c>
      <c r="KM61" s="4" t="s">
        <v>13</v>
      </c>
      <c r="KN61" s="4" t="s">
        <v>13</v>
      </c>
      <c r="KO61" s="4" t="s">
        <v>13</v>
      </c>
      <c r="KP61" s="4" t="s">
        <v>13</v>
      </c>
      <c r="KQ61" s="4" t="s">
        <v>13</v>
      </c>
      <c r="KR61" s="4" t="s">
        <v>13</v>
      </c>
      <c r="KS61" s="4" t="s">
        <v>13</v>
      </c>
      <c r="KT61" s="4" t="s">
        <v>13</v>
      </c>
      <c r="KU61" s="4" t="s">
        <v>13</v>
      </c>
      <c r="KV61" s="4" t="s">
        <v>13</v>
      </c>
      <c r="KW61" s="4" t="s">
        <v>13</v>
      </c>
      <c r="KX61" s="4" t="s">
        <v>13</v>
      </c>
      <c r="KY61" s="4" t="s">
        <v>13</v>
      </c>
      <c r="KZ61" s="4" t="s">
        <v>13</v>
      </c>
      <c r="LA61" s="4" t="s">
        <v>13</v>
      </c>
      <c r="LB61" s="4" t="s">
        <v>13</v>
      </c>
      <c r="LC61" s="4" t="s">
        <v>13</v>
      </c>
      <c r="LD61" s="4" t="s">
        <v>13</v>
      </c>
      <c r="LE61" s="4" t="s">
        <v>13</v>
      </c>
      <c r="LF61" s="4" t="s">
        <v>13</v>
      </c>
      <c r="LG61" s="4" t="s">
        <v>13</v>
      </c>
      <c r="LH61" s="4" t="s">
        <v>13</v>
      </c>
      <c r="LI61" s="4" t="s">
        <v>13</v>
      </c>
      <c r="LJ61" s="4" t="s">
        <v>13</v>
      </c>
      <c r="LK61" s="4" t="s">
        <v>13</v>
      </c>
      <c r="LL61" s="4" t="s">
        <v>13</v>
      </c>
      <c r="LM61" s="4" t="s">
        <v>13</v>
      </c>
      <c r="LN61" s="4" t="s">
        <v>13</v>
      </c>
      <c r="LO61" s="4" t="s">
        <v>13</v>
      </c>
      <c r="LP61" s="4" t="s">
        <v>13</v>
      </c>
      <c r="LQ61" s="4" t="s">
        <v>13</v>
      </c>
      <c r="LR61" s="4" t="s">
        <v>13</v>
      </c>
      <c r="LS61" s="4" t="s">
        <v>13</v>
      </c>
      <c r="LT61" s="4" t="s">
        <v>13</v>
      </c>
      <c r="LU61" s="4" t="s">
        <v>13</v>
      </c>
      <c r="LV61" s="4" t="s">
        <v>13</v>
      </c>
      <c r="LW61" s="4" t="s">
        <v>13</v>
      </c>
      <c r="LX61" s="4" t="s">
        <v>13</v>
      </c>
      <c r="LY61" s="4" t="s">
        <v>13</v>
      </c>
      <c r="LZ61" s="4" t="s">
        <v>13</v>
      </c>
      <c r="MA61" s="4" t="s">
        <v>13</v>
      </c>
      <c r="MB61" s="4" t="s">
        <v>13</v>
      </c>
      <c r="MC61" s="4" t="s">
        <v>13</v>
      </c>
      <c r="MD61" s="4" t="s">
        <v>13</v>
      </c>
      <c r="ME61" s="4" t="s">
        <v>13</v>
      </c>
      <c r="MF61" s="4" t="s">
        <v>13</v>
      </c>
      <c r="MG61" s="4" t="s">
        <v>13</v>
      </c>
      <c r="MH61" s="4" t="s">
        <v>13</v>
      </c>
      <c r="MI61" s="4" t="s">
        <v>13</v>
      </c>
      <c r="MJ61" s="4" t="s">
        <v>13</v>
      </c>
      <c r="MK61" s="4" t="s">
        <v>13</v>
      </c>
      <c r="ML61" s="4" t="s">
        <v>13</v>
      </c>
      <c r="MM61" s="4" t="s">
        <v>13</v>
      </c>
      <c r="MN61" s="4" t="s">
        <v>13</v>
      </c>
      <c r="MO61" s="4" t="s">
        <v>13</v>
      </c>
      <c r="MP61" s="4" t="s">
        <v>13</v>
      </c>
      <c r="MQ61" s="4" t="s">
        <v>13</v>
      </c>
      <c r="MR61" s="4" t="s">
        <v>13</v>
      </c>
      <c r="MS61" s="4" t="s">
        <v>13</v>
      </c>
      <c r="MT61" s="4" t="s">
        <v>13</v>
      </c>
      <c r="MU61" s="4" t="s">
        <v>13</v>
      </c>
      <c r="MV61" s="4" t="s">
        <v>13</v>
      </c>
      <c r="MW61" s="4" t="s">
        <v>13</v>
      </c>
      <c r="MX61" s="4" t="s">
        <v>13</v>
      </c>
      <c r="MY61" s="4" t="s">
        <v>13</v>
      </c>
      <c r="MZ61" s="4" t="s">
        <v>13</v>
      </c>
      <c r="NA61" s="4" t="s">
        <v>13</v>
      </c>
      <c r="NB61" s="4" t="s">
        <v>13</v>
      </c>
      <c r="NC61" s="4" t="s">
        <v>13</v>
      </c>
      <c r="ND61" s="4" t="s">
        <v>13</v>
      </c>
      <c r="NE61" s="4" t="s">
        <v>13</v>
      </c>
      <c r="NF61" s="4" t="s">
        <v>13</v>
      </c>
      <c r="NG61" s="4" t="s">
        <v>13</v>
      </c>
      <c r="NH61" s="4" t="s">
        <v>13</v>
      </c>
      <c r="NI61" s="4" t="s">
        <v>13</v>
      </c>
      <c r="NJ61" s="4" t="s">
        <v>13</v>
      </c>
      <c r="NK61" s="4" t="s">
        <v>13</v>
      </c>
      <c r="NL61" s="4" t="s">
        <v>13</v>
      </c>
      <c r="NM61" s="4" t="s">
        <v>13</v>
      </c>
      <c r="NN61" s="4" t="s">
        <v>13</v>
      </c>
      <c r="NO61" s="4" t="s">
        <v>13</v>
      </c>
      <c r="NP61" s="4" t="s">
        <v>13</v>
      </c>
      <c r="NQ61" s="4" t="s">
        <v>13</v>
      </c>
      <c r="NR61" s="4" t="s">
        <v>13</v>
      </c>
      <c r="NS61" s="4" t="s">
        <v>13</v>
      </c>
      <c r="NT61" s="4" t="s">
        <v>13</v>
      </c>
      <c r="NU61" s="4" t="s">
        <v>13</v>
      </c>
      <c r="NV61" s="4" t="s">
        <v>13</v>
      </c>
      <c r="NW61" s="4" t="s">
        <v>13</v>
      </c>
      <c r="NX61" s="4" t="s">
        <v>13</v>
      </c>
      <c r="NY61" s="4" t="s">
        <v>13</v>
      </c>
      <c r="NZ61" s="4" t="s">
        <v>13</v>
      </c>
      <c r="OA61" s="4" t="s">
        <v>13</v>
      </c>
      <c r="OB61" s="4" t="s">
        <v>13</v>
      </c>
      <c r="OC61" s="4" t="s">
        <v>13</v>
      </c>
      <c r="OD61" s="4" t="s">
        <v>13</v>
      </c>
      <c r="OE61" s="4" t="s">
        <v>13</v>
      </c>
      <c r="OF61" s="4" t="s">
        <v>13</v>
      </c>
      <c r="OG61" s="4" t="s">
        <v>13</v>
      </c>
      <c r="OH61" s="4" t="s">
        <v>13</v>
      </c>
      <c r="OI61" s="4" t="s">
        <v>13</v>
      </c>
      <c r="OJ61" s="4" t="s">
        <v>13</v>
      </c>
      <c r="OK61" s="4" t="s">
        <v>13</v>
      </c>
      <c r="OL61" s="4" t="s">
        <v>13</v>
      </c>
      <c r="OM61" s="4" t="s">
        <v>13</v>
      </c>
      <c r="ON61" s="4" t="s">
        <v>13</v>
      </c>
      <c r="OO61" s="4" t="s">
        <v>13</v>
      </c>
      <c r="OP61" s="4" t="s">
        <v>13</v>
      </c>
      <c r="OQ61" s="4" t="s">
        <v>13</v>
      </c>
      <c r="OR61" s="4" t="s">
        <v>13</v>
      </c>
      <c r="OS61" s="4" t="s">
        <v>13</v>
      </c>
      <c r="OT61" s="4" t="s">
        <v>13</v>
      </c>
      <c r="OU61" s="4" t="s">
        <v>13</v>
      </c>
      <c r="OV61" s="4" t="s">
        <v>13</v>
      </c>
      <c r="OW61" s="4" t="s">
        <v>13</v>
      </c>
      <c r="OX61" s="4" t="s">
        <v>13</v>
      </c>
      <c r="OY61" s="4" t="s">
        <v>13</v>
      </c>
      <c r="OZ61" s="4" t="s">
        <v>13</v>
      </c>
      <c r="PA61" s="4" t="s">
        <v>13</v>
      </c>
      <c r="PB61" s="4" t="s">
        <v>13</v>
      </c>
      <c r="PC61" s="4" t="s">
        <v>13</v>
      </c>
      <c r="PD61" s="4" t="s">
        <v>13</v>
      </c>
      <c r="PE61" s="4" t="s">
        <v>13</v>
      </c>
      <c r="PF61" s="4" t="s">
        <v>13</v>
      </c>
      <c r="PG61" s="4" t="s">
        <v>13</v>
      </c>
      <c r="PH61" s="4" t="s">
        <v>13</v>
      </c>
      <c r="PI61" s="4" t="s">
        <v>13</v>
      </c>
      <c r="PJ61" s="4" t="s">
        <v>13</v>
      </c>
      <c r="PK61" s="4" t="s">
        <v>13</v>
      </c>
      <c r="PL61" s="4" t="s">
        <v>13</v>
      </c>
      <c r="PM61" s="4" t="s">
        <v>13</v>
      </c>
      <c r="PN61" s="4" t="s">
        <v>13</v>
      </c>
      <c r="PO61" s="4" t="s">
        <v>13</v>
      </c>
      <c r="PP61" s="4" t="s">
        <v>13</v>
      </c>
      <c r="PQ61" s="4" t="s">
        <v>13</v>
      </c>
      <c r="PR61" s="4" t="s">
        <v>13</v>
      </c>
      <c r="PS61" s="4" t="s">
        <v>13</v>
      </c>
      <c r="PT61" s="4" t="s">
        <v>13</v>
      </c>
      <c r="PU61" s="4" t="s">
        <v>13</v>
      </c>
      <c r="PV61" s="4" t="s">
        <v>13</v>
      </c>
      <c r="PW61" s="4" t="s">
        <v>13</v>
      </c>
      <c r="PX61" s="4" t="s">
        <v>13</v>
      </c>
      <c r="PY61" s="4" t="s">
        <v>13</v>
      </c>
      <c r="PZ61" s="4" t="s">
        <v>13</v>
      </c>
      <c r="QA61" s="4" t="s">
        <v>13</v>
      </c>
      <c r="QB61" s="4" t="s">
        <v>13</v>
      </c>
      <c r="QC61" s="4" t="s">
        <v>13</v>
      </c>
      <c r="QD61" s="4" t="s">
        <v>13</v>
      </c>
      <c r="QE61" s="4" t="s">
        <v>13</v>
      </c>
      <c r="QF61" s="4" t="s">
        <v>13</v>
      </c>
      <c r="QG61" s="4" t="s">
        <v>13</v>
      </c>
      <c r="QH61" s="4" t="s">
        <v>13</v>
      </c>
      <c r="QI61" s="4" t="s">
        <v>13</v>
      </c>
      <c r="QJ61" s="4" t="s">
        <v>13</v>
      </c>
      <c r="QK61" s="4" t="s">
        <v>13</v>
      </c>
      <c r="QL61" s="4" t="s">
        <v>13</v>
      </c>
      <c r="QM61" s="4" t="s">
        <v>13</v>
      </c>
      <c r="QN61" s="4" t="s">
        <v>13</v>
      </c>
      <c r="QO61" s="4" t="s">
        <v>13</v>
      </c>
      <c r="QP61" s="4" t="s">
        <v>13</v>
      </c>
      <c r="QQ61" s="4" t="s">
        <v>13</v>
      </c>
      <c r="QR61" s="4" t="s">
        <v>13</v>
      </c>
      <c r="QS61" s="4" t="s">
        <v>13</v>
      </c>
      <c r="QT61" s="4" t="s">
        <v>13</v>
      </c>
      <c r="QU61" s="4" t="s">
        <v>13</v>
      </c>
      <c r="QV61" s="4" t="s">
        <v>13</v>
      </c>
      <c r="QW61" s="4" t="s">
        <v>13</v>
      </c>
      <c r="QX61" s="4" t="s">
        <v>13</v>
      </c>
      <c r="QY61" s="4" t="s">
        <v>13</v>
      </c>
      <c r="QZ61" s="4" t="s">
        <v>13</v>
      </c>
      <c r="RA61" s="4" t="s">
        <v>13</v>
      </c>
      <c r="RB61" s="4" t="s">
        <v>13</v>
      </c>
      <c r="RC61" s="4" t="s">
        <v>13</v>
      </c>
      <c r="RD61" s="4" t="s">
        <v>13</v>
      </c>
      <c r="RE61" s="4" t="s">
        <v>13</v>
      </c>
      <c r="RF61" s="4" t="s">
        <v>13</v>
      </c>
      <c r="RG61" s="4" t="s">
        <v>13</v>
      </c>
      <c r="RH61" s="4" t="s">
        <v>13</v>
      </c>
      <c r="RI61" s="4" t="s">
        <v>13</v>
      </c>
      <c r="RJ61" s="4" t="s">
        <v>13</v>
      </c>
      <c r="RK61" s="4" t="s">
        <v>13</v>
      </c>
      <c r="RL61" s="4" t="s">
        <v>13</v>
      </c>
      <c r="RM61" s="4" t="s">
        <v>13</v>
      </c>
      <c r="RN61" s="4" t="s">
        <v>13</v>
      </c>
      <c r="RO61" s="4" t="s">
        <v>13</v>
      </c>
      <c r="RP61" s="4" t="s">
        <v>13</v>
      </c>
      <c r="RQ61" s="4" t="s">
        <v>13</v>
      </c>
      <c r="RR61" s="4" t="s">
        <v>13</v>
      </c>
      <c r="RS61" s="4" t="s">
        <v>13</v>
      </c>
      <c r="RT61" s="4" t="s">
        <v>13</v>
      </c>
      <c r="RU61" s="4" t="s">
        <v>13</v>
      </c>
      <c r="RV61" s="4" t="s">
        <v>13</v>
      </c>
      <c r="RW61" s="4" t="s">
        <v>13</v>
      </c>
      <c r="RX61" s="4" t="s">
        <v>13</v>
      </c>
      <c r="RY61" s="4" t="s">
        <v>13</v>
      </c>
      <c r="RZ61" s="4" t="s">
        <v>13</v>
      </c>
      <c r="SA61" s="4" t="s">
        <v>13</v>
      </c>
      <c r="SB61" s="4" t="s">
        <v>13</v>
      </c>
      <c r="SC61" s="4" t="s">
        <v>13</v>
      </c>
      <c r="SD61" s="4" t="s">
        <v>13</v>
      </c>
      <c r="SE61" s="4" t="s">
        <v>13</v>
      </c>
      <c r="SF61" s="4" t="s">
        <v>13</v>
      </c>
      <c r="SG61" s="4" t="s">
        <v>13</v>
      </c>
      <c r="SH61" s="4" t="s">
        <v>13</v>
      </c>
      <c r="SI61" s="4" t="s">
        <v>13</v>
      </c>
      <c r="SJ61" s="4" t="s">
        <v>13</v>
      </c>
      <c r="SK61" s="4" t="s">
        <v>13</v>
      </c>
      <c r="SL61" s="4" t="s">
        <v>13</v>
      </c>
      <c r="SM61" s="4" t="s">
        <v>13</v>
      </c>
      <c r="SN61" s="4" t="s">
        <v>13</v>
      </c>
      <c r="SO61" s="4" t="s">
        <v>13</v>
      </c>
      <c r="SP61" s="4" t="s">
        <v>13</v>
      </c>
      <c r="SQ61" s="4" t="s">
        <v>13</v>
      </c>
      <c r="SR61" s="4" t="s">
        <v>13</v>
      </c>
      <c r="SS61" s="4" t="s">
        <v>13</v>
      </c>
      <c r="ST61" s="4" t="s">
        <v>13</v>
      </c>
      <c r="SU61" s="4" t="s">
        <v>13</v>
      </c>
      <c r="SV61" s="4" t="s">
        <v>13</v>
      </c>
      <c r="SW61" s="4" t="s">
        <v>13</v>
      </c>
      <c r="SX61" s="4" t="s">
        <v>13</v>
      </c>
      <c r="SY61" s="4" t="s">
        <v>13</v>
      </c>
      <c r="SZ61" s="4" t="s">
        <v>13</v>
      </c>
      <c r="TA61" s="4" t="s">
        <v>13</v>
      </c>
      <c r="TB61" s="4" t="s">
        <v>13</v>
      </c>
      <c r="TC61" s="4" t="s">
        <v>13</v>
      </c>
      <c r="TD61" s="4" t="s">
        <v>13</v>
      </c>
      <c r="TE61" s="4" t="s">
        <v>13</v>
      </c>
      <c r="TF61" s="4" t="s">
        <v>13</v>
      </c>
      <c r="TG61" s="4" t="s">
        <v>13</v>
      </c>
      <c r="TH61" s="4" t="s">
        <v>13</v>
      </c>
      <c r="TI61" s="4" t="s">
        <v>13</v>
      </c>
      <c r="TJ61" s="4" t="s">
        <v>13</v>
      </c>
      <c r="TK61" s="4" t="s">
        <v>13</v>
      </c>
      <c r="TL61" s="4" t="s">
        <v>13</v>
      </c>
      <c r="TM61" s="4" t="s">
        <v>13</v>
      </c>
      <c r="TN61" s="4" t="s">
        <v>13</v>
      </c>
      <c r="TO61" s="4" t="s">
        <v>13</v>
      </c>
      <c r="TP61" s="4" t="s">
        <v>13</v>
      </c>
      <c r="TQ61" s="4" t="s">
        <v>13</v>
      </c>
      <c r="TR61" s="4" t="s">
        <v>13</v>
      </c>
      <c r="TS61" s="4" t="s">
        <v>13</v>
      </c>
      <c r="TT61" s="4" t="s">
        <v>13</v>
      </c>
      <c r="TU61" s="4" t="s">
        <v>13</v>
      </c>
      <c r="TV61" s="4" t="s">
        <v>13</v>
      </c>
      <c r="TW61" s="4" t="s">
        <v>13</v>
      </c>
      <c r="TX61" s="4" t="s">
        <v>13</v>
      </c>
      <c r="TY61" s="4" t="s">
        <v>13</v>
      </c>
      <c r="TZ61" s="4" t="s">
        <v>13</v>
      </c>
      <c r="UA61" s="4" t="s">
        <v>13</v>
      </c>
      <c r="UB61" s="4" t="s">
        <v>13</v>
      </c>
      <c r="UC61" s="4" t="s">
        <v>13</v>
      </c>
      <c r="UD61" s="4" t="s">
        <v>13</v>
      </c>
      <c r="UE61" s="4" t="s">
        <v>13</v>
      </c>
      <c r="UF61" s="4" t="s">
        <v>13</v>
      </c>
      <c r="UG61" s="4" t="s">
        <v>13</v>
      </c>
      <c r="UH61" s="4" t="s">
        <v>13</v>
      </c>
      <c r="UI61" s="4" t="s">
        <v>13</v>
      </c>
      <c r="UJ61" s="4" t="s">
        <v>13</v>
      </c>
      <c r="UK61" s="4" t="s">
        <v>13</v>
      </c>
      <c r="UL61" s="4" t="s">
        <v>13</v>
      </c>
      <c r="UM61" s="4" t="s">
        <v>13</v>
      </c>
      <c r="UN61" s="4" t="s">
        <v>13</v>
      </c>
      <c r="UO61" s="4" t="s">
        <v>13</v>
      </c>
      <c r="UP61" s="4" t="s">
        <v>13</v>
      </c>
      <c r="UQ61" s="4" t="s">
        <v>13</v>
      </c>
      <c r="UR61" s="4" t="s">
        <v>13</v>
      </c>
      <c r="US61" s="4" t="s">
        <v>13</v>
      </c>
      <c r="UT61" s="4" t="s">
        <v>13</v>
      </c>
      <c r="UU61" s="4" t="s">
        <v>13</v>
      </c>
      <c r="UV61" s="4" t="s">
        <v>13</v>
      </c>
      <c r="UW61" s="4" t="s">
        <v>13</v>
      </c>
      <c r="UX61" s="4" t="s">
        <v>13</v>
      </c>
      <c r="UY61" s="4" t="s">
        <v>13</v>
      </c>
      <c r="UZ61" s="4" t="s">
        <v>13</v>
      </c>
      <c r="VA61" s="4" t="s">
        <v>13</v>
      </c>
      <c r="VB61" s="4" t="s">
        <v>13</v>
      </c>
      <c r="VC61" s="4" t="s">
        <v>13</v>
      </c>
      <c r="VD61" s="4" t="s">
        <v>13</v>
      </c>
      <c r="VE61" s="4" t="s">
        <v>13</v>
      </c>
      <c r="VF61" s="4" t="s">
        <v>13</v>
      </c>
      <c r="VG61" s="4" t="s">
        <v>13</v>
      </c>
      <c r="VH61" s="4" t="s">
        <v>13</v>
      </c>
      <c r="VI61" s="4" t="s">
        <v>13</v>
      </c>
      <c r="VJ61" s="4" t="s">
        <v>13</v>
      </c>
      <c r="VK61" s="4" t="s">
        <v>13</v>
      </c>
      <c r="VL61" s="4" t="s">
        <v>13</v>
      </c>
      <c r="VM61" s="4" t="s">
        <v>13</v>
      </c>
      <c r="VN61" s="4" t="s">
        <v>13</v>
      </c>
      <c r="VO61" s="4" t="s">
        <v>13</v>
      </c>
      <c r="VP61" s="4" t="s">
        <v>13</v>
      </c>
      <c r="VQ61" s="4" t="s">
        <v>13</v>
      </c>
      <c r="VR61" s="4" t="s">
        <v>13</v>
      </c>
      <c r="VS61" s="4" t="s">
        <v>13</v>
      </c>
      <c r="VT61" s="4" t="s">
        <v>13</v>
      </c>
      <c r="VU61" s="4" t="s">
        <v>13</v>
      </c>
      <c r="VV61" s="4" t="s">
        <v>13</v>
      </c>
      <c r="VW61" s="4" t="s">
        <v>13</v>
      </c>
      <c r="VX61" s="4" t="s">
        <v>13</v>
      </c>
      <c r="VY61" s="4" t="s">
        <v>13</v>
      </c>
      <c r="VZ61" s="4" t="s">
        <v>13</v>
      </c>
      <c r="WA61" s="4" t="s">
        <v>13</v>
      </c>
      <c r="WB61" s="4" t="s">
        <v>13</v>
      </c>
      <c r="WC61" s="4" t="s">
        <v>13</v>
      </c>
      <c r="WD61" s="4" t="s">
        <v>13</v>
      </c>
      <c r="WE61" s="4" t="s">
        <v>13</v>
      </c>
      <c r="WF61" s="4" t="s">
        <v>13</v>
      </c>
      <c r="WG61" s="4" t="s">
        <v>13</v>
      </c>
      <c r="WH61" s="4" t="s">
        <v>13</v>
      </c>
      <c r="WI61" s="4" t="s">
        <v>13</v>
      </c>
      <c r="WJ61" s="4" t="s">
        <v>13</v>
      </c>
      <c r="WK61" s="4" t="s">
        <v>13</v>
      </c>
      <c r="WL61" s="4" t="s">
        <v>13</v>
      </c>
      <c r="WM61" s="4" t="s">
        <v>13</v>
      </c>
      <c r="WN61" s="4" t="s">
        <v>13</v>
      </c>
      <c r="WO61" s="4" t="s">
        <v>13</v>
      </c>
      <c r="WP61" s="4" t="s">
        <v>13</v>
      </c>
      <c r="WQ61" s="4" t="s">
        <v>13</v>
      </c>
      <c r="WR61" s="4" t="s">
        <v>13</v>
      </c>
      <c r="WS61" s="4" t="s">
        <v>13</v>
      </c>
      <c r="WT61" s="4" t="s">
        <v>13</v>
      </c>
      <c r="WU61" s="4" t="s">
        <v>13</v>
      </c>
      <c r="WV61" s="4" t="s">
        <v>13</v>
      </c>
      <c r="WW61" s="4" t="s">
        <v>13</v>
      </c>
      <c r="WX61" s="4" t="s">
        <v>13</v>
      </c>
      <c r="WY61" s="4" t="s">
        <v>13</v>
      </c>
      <c r="WZ61" s="4" t="s">
        <v>13</v>
      </c>
      <c r="XA61" s="4" t="s">
        <v>13</v>
      </c>
      <c r="XB61" s="4" t="s">
        <v>13</v>
      </c>
      <c r="XC61" s="4" t="s">
        <v>13</v>
      </c>
      <c r="XD61" s="4" t="s">
        <v>13</v>
      </c>
      <c r="XE61" s="4" t="s">
        <v>13</v>
      </c>
      <c r="XF61" s="4" t="s">
        <v>13</v>
      </c>
      <c r="XG61" s="4" t="s">
        <v>13</v>
      </c>
      <c r="XH61" s="4" t="s">
        <v>13</v>
      </c>
      <c r="XI61" s="4" t="s">
        <v>13</v>
      </c>
      <c r="XJ61" s="4" t="s">
        <v>13</v>
      </c>
      <c r="XK61" s="4" t="s">
        <v>13</v>
      </c>
      <c r="XL61" s="4" t="s">
        <v>13</v>
      </c>
      <c r="XM61" s="4" t="s">
        <v>13</v>
      </c>
      <c r="XN61" s="4" t="s">
        <v>13</v>
      </c>
      <c r="XO61" s="4" t="s">
        <v>13</v>
      </c>
      <c r="XP61" s="4" t="s">
        <v>13</v>
      </c>
      <c r="XQ61" s="4" t="s">
        <v>13</v>
      </c>
      <c r="XR61" s="4" t="s">
        <v>13</v>
      </c>
      <c r="XS61" s="4" t="s">
        <v>13</v>
      </c>
      <c r="XT61" s="4" t="s">
        <v>13</v>
      </c>
      <c r="XU61" s="4" t="s">
        <v>13</v>
      </c>
      <c r="XV61" s="4" t="s">
        <v>13</v>
      </c>
      <c r="XW61" s="4" t="s">
        <v>13</v>
      </c>
      <c r="XX61" s="4" t="s">
        <v>13</v>
      </c>
      <c r="XY61" s="4" t="s">
        <v>13</v>
      </c>
      <c r="XZ61" s="4" t="s">
        <v>13</v>
      </c>
      <c r="YA61" s="4" t="s">
        <v>13</v>
      </c>
      <c r="YB61" s="4" t="s">
        <v>13</v>
      </c>
      <c r="YC61" s="4" t="s">
        <v>13</v>
      </c>
      <c r="YD61" s="4" t="s">
        <v>13</v>
      </c>
      <c r="YE61" s="4" t="s">
        <v>13</v>
      </c>
      <c r="YF61" s="4" t="s">
        <v>13</v>
      </c>
      <c r="YG61" s="4" t="s">
        <v>13</v>
      </c>
      <c r="YH61" s="4" t="s">
        <v>13</v>
      </c>
      <c r="YI61" s="4" t="s">
        <v>13</v>
      </c>
      <c r="YJ61" s="4" t="s">
        <v>13</v>
      </c>
      <c r="YK61" s="4" t="s">
        <v>13</v>
      </c>
      <c r="YL61" s="4" t="s">
        <v>13</v>
      </c>
      <c r="YM61" s="4" t="s">
        <v>13</v>
      </c>
      <c r="YN61" s="4" t="s">
        <v>13</v>
      </c>
      <c r="YO61" s="4" t="s">
        <v>13</v>
      </c>
      <c r="YP61" s="4" t="s">
        <v>13</v>
      </c>
      <c r="YQ61" s="4" t="s">
        <v>13</v>
      </c>
      <c r="YR61" s="4" t="s">
        <v>13</v>
      </c>
      <c r="YS61" s="4" t="s">
        <v>13</v>
      </c>
      <c r="YT61" s="4" t="s">
        <v>13</v>
      </c>
      <c r="YU61" s="4" t="s">
        <v>13</v>
      </c>
      <c r="YV61" s="4" t="s">
        <v>13</v>
      </c>
      <c r="YW61" s="4" t="s">
        <v>13</v>
      </c>
      <c r="YX61" s="4" t="s">
        <v>13</v>
      </c>
      <c r="YY61" s="4" t="s">
        <v>13</v>
      </c>
      <c r="YZ61" s="4" t="s">
        <v>13</v>
      </c>
      <c r="ZA61" s="4" t="s">
        <v>13</v>
      </c>
      <c r="ZB61" s="4" t="s">
        <v>13</v>
      </c>
      <c r="ZC61" s="4" t="s">
        <v>13</v>
      </c>
      <c r="ZD61" s="4" t="s">
        <v>13</v>
      </c>
      <c r="ZE61" s="4" t="s">
        <v>13</v>
      </c>
      <c r="ZF61" s="4" t="s">
        <v>13</v>
      </c>
      <c r="ZG61" s="4" t="s">
        <v>13</v>
      </c>
      <c r="ZH61" s="4" t="s">
        <v>13</v>
      </c>
      <c r="ZI61" s="4" t="s">
        <v>13</v>
      </c>
      <c r="ZJ61" s="4" t="s">
        <v>13</v>
      </c>
      <c r="ZK61" s="4" t="s">
        <v>13</v>
      </c>
      <c r="ZL61" s="4" t="s">
        <v>13</v>
      </c>
      <c r="ZM61" s="4" t="s">
        <v>13</v>
      </c>
      <c r="ZN61" s="4" t="s">
        <v>13</v>
      </c>
      <c r="ZO61" s="4" t="s">
        <v>13</v>
      </c>
      <c r="ZP61" s="4" t="s">
        <v>13</v>
      </c>
      <c r="ZQ61" s="4" t="s">
        <v>13</v>
      </c>
      <c r="ZR61" s="4" t="s">
        <v>13</v>
      </c>
      <c r="ZS61" s="4" t="s">
        <v>13</v>
      </c>
      <c r="ZT61" s="4" t="s">
        <v>13</v>
      </c>
      <c r="ZU61" s="4" t="s">
        <v>13</v>
      </c>
      <c r="ZV61" s="4" t="s">
        <v>13</v>
      </c>
      <c r="ZW61" s="4" t="s">
        <v>13</v>
      </c>
      <c r="ZX61" s="4" t="s">
        <v>13</v>
      </c>
      <c r="ZY61" s="4" t="s">
        <v>13</v>
      </c>
      <c r="ZZ61" s="4" t="s">
        <v>13</v>
      </c>
      <c r="AAA61" s="4" t="s">
        <v>13</v>
      </c>
      <c r="AAB61" s="4" t="s">
        <v>13</v>
      </c>
      <c r="AAC61" s="4" t="s">
        <v>13</v>
      </c>
      <c r="AAD61" s="4" t="s">
        <v>13</v>
      </c>
      <c r="AAE61" s="4" t="s">
        <v>13</v>
      </c>
      <c r="AAF61" s="4" t="s">
        <v>13</v>
      </c>
      <c r="AAG61" s="4" t="s">
        <v>13</v>
      </c>
      <c r="AAH61" s="4" t="s">
        <v>13</v>
      </c>
      <c r="AAI61" s="4" t="s">
        <v>13</v>
      </c>
      <c r="AAJ61" s="4" t="s">
        <v>13</v>
      </c>
      <c r="AAK61" s="4" t="s">
        <v>13</v>
      </c>
      <c r="AAL61" s="4" t="s">
        <v>13</v>
      </c>
      <c r="AAM61" s="4" t="s">
        <v>13</v>
      </c>
      <c r="AAN61" s="4" t="s">
        <v>13</v>
      </c>
      <c r="AAO61" s="4" t="s">
        <v>13</v>
      </c>
      <c r="AAP61" s="4" t="s">
        <v>13</v>
      </c>
      <c r="AAQ61" s="4" t="s">
        <v>13</v>
      </c>
      <c r="AAR61" s="4" t="s">
        <v>13</v>
      </c>
      <c r="AAS61" s="4" t="s">
        <v>13</v>
      </c>
      <c r="AAT61" s="4" t="s">
        <v>13</v>
      </c>
      <c r="AAU61" s="4" t="s">
        <v>13</v>
      </c>
      <c r="AAV61" s="4" t="s">
        <v>13</v>
      </c>
      <c r="AAW61" s="4" t="s">
        <v>13</v>
      </c>
      <c r="AAX61" s="4" t="s">
        <v>13</v>
      </c>
      <c r="AAY61" s="4" t="s">
        <v>13</v>
      </c>
      <c r="AAZ61" s="4" t="s">
        <v>13</v>
      </c>
      <c r="ABA61" s="4" t="s">
        <v>13</v>
      </c>
      <c r="ABB61" s="4" t="s">
        <v>13</v>
      </c>
      <c r="ABC61" s="4" t="s">
        <v>13</v>
      </c>
      <c r="ABD61" s="4" t="s">
        <v>13</v>
      </c>
      <c r="ABE61" s="4" t="s">
        <v>13</v>
      </c>
      <c r="ABF61" s="4" t="s">
        <v>13</v>
      </c>
      <c r="ABG61" s="4" t="s">
        <v>13</v>
      </c>
      <c r="ABH61" s="4" t="s">
        <v>13</v>
      </c>
      <c r="ABI61" s="4" t="s">
        <v>13</v>
      </c>
      <c r="ABJ61" s="4" t="s">
        <v>13</v>
      </c>
      <c r="ABK61" s="4" t="s">
        <v>13</v>
      </c>
      <c r="ABL61" s="4" t="s">
        <v>13</v>
      </c>
      <c r="ABM61" s="4" t="s">
        <v>13</v>
      </c>
      <c r="ABN61" s="4" t="s">
        <v>13</v>
      </c>
      <c r="ABO61" s="4" t="s">
        <v>13</v>
      </c>
      <c r="ABP61" s="4" t="s">
        <v>13</v>
      </c>
      <c r="ABQ61" s="4" t="s">
        <v>13</v>
      </c>
      <c r="ABR61" s="4" t="s">
        <v>13</v>
      </c>
      <c r="ABS61" s="4" t="s">
        <v>13</v>
      </c>
      <c r="ABT61" s="4" t="s">
        <v>13</v>
      </c>
      <c r="ABU61" s="4" t="s">
        <v>13</v>
      </c>
      <c r="ABV61" s="4" t="s">
        <v>13</v>
      </c>
      <c r="ABW61" s="4" t="s">
        <v>13</v>
      </c>
      <c r="ABX61" s="4" t="s">
        <v>13</v>
      </c>
      <c r="ABY61" s="4" t="s">
        <v>13</v>
      </c>
      <c r="ABZ61" s="4" t="s">
        <v>13</v>
      </c>
      <c r="ACA61" s="4" t="s">
        <v>13</v>
      </c>
      <c r="ACB61" s="4" t="s">
        <v>13</v>
      </c>
      <c r="ACC61" s="4" t="s">
        <v>13</v>
      </c>
      <c r="ACD61" s="4" t="s">
        <v>13</v>
      </c>
      <c r="ACE61" s="4" t="s">
        <v>13</v>
      </c>
      <c r="ACF61" s="4" t="s">
        <v>13</v>
      </c>
      <c r="ACG61" s="4" t="s">
        <v>13</v>
      </c>
      <c r="ACH61" s="4" t="s">
        <v>13</v>
      </c>
      <c r="ACI61" s="4" t="s">
        <v>13</v>
      </c>
      <c r="ACJ61" s="4" t="s">
        <v>13</v>
      </c>
      <c r="ACK61" s="4" t="s">
        <v>13</v>
      </c>
      <c r="ACL61" s="4" t="s">
        <v>13</v>
      </c>
      <c r="ACM61" s="4" t="s">
        <v>13</v>
      </c>
      <c r="ACN61" s="4" t="s">
        <v>13</v>
      </c>
      <c r="ACO61" s="4" t="s">
        <v>13</v>
      </c>
      <c r="ACP61" s="4" t="s">
        <v>13</v>
      </c>
      <c r="ACQ61" s="4" t="s">
        <v>13</v>
      </c>
      <c r="ACR61" s="4" t="s">
        <v>13</v>
      </c>
      <c r="ACS61" s="4" t="s">
        <v>13</v>
      </c>
      <c r="ACT61" s="4" t="s">
        <v>13</v>
      </c>
      <c r="ACU61" s="4" t="s">
        <v>13</v>
      </c>
      <c r="ACV61" s="4" t="s">
        <v>13</v>
      </c>
      <c r="ACW61" s="4" t="s">
        <v>13</v>
      </c>
      <c r="ACX61" s="4" t="s">
        <v>13</v>
      </c>
      <c r="ACY61" s="4" t="s">
        <v>13</v>
      </c>
      <c r="ACZ61" s="4" t="s">
        <v>13</v>
      </c>
      <c r="ADA61" s="4" t="s">
        <v>13</v>
      </c>
      <c r="ADB61" s="4" t="s">
        <v>13</v>
      </c>
      <c r="ADC61" s="4" t="s">
        <v>13</v>
      </c>
      <c r="ADD61" s="4" t="s">
        <v>13</v>
      </c>
      <c r="ADE61" s="4" t="s">
        <v>13</v>
      </c>
      <c r="ADF61" s="4" t="s">
        <v>13</v>
      </c>
      <c r="ADG61" s="4" t="s">
        <v>13</v>
      </c>
      <c r="ADH61" s="4" t="s">
        <v>13</v>
      </c>
      <c r="ADI61" s="4" t="s">
        <v>13</v>
      </c>
      <c r="ADJ61" s="4" t="s">
        <v>13</v>
      </c>
      <c r="ADK61" s="4" t="s">
        <v>13</v>
      </c>
      <c r="ADL61" s="4" t="s">
        <v>13</v>
      </c>
      <c r="ADM61" s="4" t="s">
        <v>13</v>
      </c>
      <c r="ADN61" s="4" t="s">
        <v>13</v>
      </c>
      <c r="ADO61" s="4" t="s">
        <v>13</v>
      </c>
      <c r="ADP61" s="4" t="s">
        <v>13</v>
      </c>
      <c r="ADQ61" s="4" t="s">
        <v>13</v>
      </c>
      <c r="ADR61" s="4" t="s">
        <v>13</v>
      </c>
      <c r="ADS61" s="4" t="s">
        <v>13</v>
      </c>
      <c r="ADT61" s="4" t="s">
        <v>13</v>
      </c>
      <c r="ADU61" s="4" t="s">
        <v>13</v>
      </c>
      <c r="ADV61" s="4" t="s">
        <v>13</v>
      </c>
      <c r="ADW61" s="4" t="s">
        <v>13</v>
      </c>
      <c r="ADX61" s="4" t="s">
        <v>13</v>
      </c>
      <c r="ADY61" s="4" t="s">
        <v>13</v>
      </c>
      <c r="ADZ61" s="4" t="s">
        <v>13</v>
      </c>
      <c r="AEA61" s="4" t="s">
        <v>13</v>
      </c>
      <c r="AEB61" s="4" t="s">
        <v>13</v>
      </c>
      <c r="AEC61" s="4" t="s">
        <v>13</v>
      </c>
      <c r="AED61" s="4" t="s">
        <v>13</v>
      </c>
      <c r="AEE61" s="4" t="s">
        <v>13</v>
      </c>
      <c r="AEF61" s="4" t="s">
        <v>13</v>
      </c>
      <c r="AEG61" s="4" t="s">
        <v>13</v>
      </c>
      <c r="AEH61" s="4" t="s">
        <v>13</v>
      </c>
      <c r="AEI61" s="4" t="s">
        <v>13</v>
      </c>
      <c r="AEJ61" s="4" t="s">
        <v>13</v>
      </c>
      <c r="AEK61" s="4" t="s">
        <v>13</v>
      </c>
      <c r="AEL61" s="4" t="s">
        <v>13</v>
      </c>
      <c r="AEM61" s="4" t="s">
        <v>13</v>
      </c>
      <c r="AEN61" s="4" t="s">
        <v>13</v>
      </c>
      <c r="AEO61" s="4" t="s">
        <v>13</v>
      </c>
      <c r="AEP61" s="4" t="s">
        <v>13</v>
      </c>
      <c r="AEQ61" s="4" t="s">
        <v>13</v>
      </c>
      <c r="AER61" s="4" t="s">
        <v>13</v>
      </c>
      <c r="AES61" s="4" t="s">
        <v>13</v>
      </c>
      <c r="AET61" s="4" t="s">
        <v>13</v>
      </c>
      <c r="AEU61" s="4" t="s">
        <v>13</v>
      </c>
      <c r="AEV61" s="4" t="s">
        <v>13</v>
      </c>
      <c r="AEW61" s="4" t="s">
        <v>13</v>
      </c>
      <c r="AEX61" s="4" t="s">
        <v>13</v>
      </c>
      <c r="AEY61" s="4" t="s">
        <v>13</v>
      </c>
      <c r="AEZ61" s="4" t="s">
        <v>13</v>
      </c>
      <c r="AFA61" s="4" t="s">
        <v>13</v>
      </c>
      <c r="AFB61" s="4" t="s">
        <v>13</v>
      </c>
      <c r="AFC61" s="4" t="s">
        <v>13</v>
      </c>
      <c r="AFD61" s="4" t="s">
        <v>13</v>
      </c>
      <c r="AFE61" s="4" t="s">
        <v>13</v>
      </c>
      <c r="AFF61" s="4" t="s">
        <v>13</v>
      </c>
      <c r="AFG61" s="4" t="s">
        <v>13</v>
      </c>
      <c r="AFH61" s="4" t="s">
        <v>13</v>
      </c>
      <c r="AFI61" s="4" t="s">
        <v>13</v>
      </c>
      <c r="AFJ61" s="4" t="s">
        <v>13</v>
      </c>
      <c r="AFK61" s="4" t="s">
        <v>13</v>
      </c>
      <c r="AFL61" s="4" t="s">
        <v>13</v>
      </c>
      <c r="AFM61" s="4" t="s">
        <v>13</v>
      </c>
      <c r="AFN61" s="4" t="s">
        <v>13</v>
      </c>
      <c r="AFO61" s="4" t="s">
        <v>13</v>
      </c>
      <c r="AFP61" s="4" t="s">
        <v>13</v>
      </c>
      <c r="AFQ61" s="4" t="s">
        <v>13</v>
      </c>
      <c r="AFR61" s="4" t="s">
        <v>13</v>
      </c>
      <c r="AFS61" s="4" t="s">
        <v>13</v>
      </c>
      <c r="AFT61" s="4" t="s">
        <v>13</v>
      </c>
      <c r="AFU61" s="4" t="s">
        <v>13</v>
      </c>
      <c r="AFV61" s="4" t="s">
        <v>13</v>
      </c>
      <c r="AFW61" s="4" t="s">
        <v>13</v>
      </c>
      <c r="AFX61" s="4" t="s">
        <v>13</v>
      </c>
      <c r="AFY61" s="4" t="s">
        <v>13</v>
      </c>
      <c r="AFZ61" s="4" t="s">
        <v>13</v>
      </c>
      <c r="AGA61" s="4" t="s">
        <v>13</v>
      </c>
      <c r="AGB61" s="4" t="s">
        <v>13</v>
      </c>
      <c r="AGC61" s="4" t="s">
        <v>13</v>
      </c>
      <c r="AGD61" s="4" t="s">
        <v>13</v>
      </c>
      <c r="AGE61" s="4" t="s">
        <v>13</v>
      </c>
      <c r="AGF61" s="4" t="s">
        <v>13</v>
      </c>
      <c r="AGG61" s="4" t="s">
        <v>13</v>
      </c>
      <c r="AGH61" s="4" t="s">
        <v>13</v>
      </c>
      <c r="AGI61" s="4" t="s">
        <v>13</v>
      </c>
      <c r="AGJ61" s="4" t="s">
        <v>13</v>
      </c>
      <c r="AGK61" s="4" t="s">
        <v>13</v>
      </c>
      <c r="AGL61" s="4" t="s">
        <v>13</v>
      </c>
      <c r="AGM61" s="4" t="s">
        <v>13</v>
      </c>
      <c r="AGN61" s="4" t="s">
        <v>13</v>
      </c>
      <c r="AGO61" s="4" t="s">
        <v>13</v>
      </c>
      <c r="AGP61" s="4" t="s">
        <v>13</v>
      </c>
      <c r="AGQ61" s="4" t="s">
        <v>13</v>
      </c>
      <c r="AGR61" s="4" t="s">
        <v>13</v>
      </c>
      <c r="AGS61" s="4" t="s">
        <v>13</v>
      </c>
      <c r="AGT61" s="4" t="s">
        <v>13</v>
      </c>
      <c r="AGU61" s="4" t="s">
        <v>13</v>
      </c>
      <c r="AGV61" s="4" t="s">
        <v>13</v>
      </c>
      <c r="AGW61" s="4" t="s">
        <v>13</v>
      </c>
      <c r="AGX61" s="4" t="s">
        <v>13</v>
      </c>
      <c r="AGY61" s="4" t="s">
        <v>13</v>
      </c>
      <c r="AGZ61" s="4" t="s">
        <v>13</v>
      </c>
      <c r="AHA61" s="4" t="s">
        <v>13</v>
      </c>
      <c r="AHB61" s="4" t="s">
        <v>13</v>
      </c>
      <c r="AHC61" s="4" t="s">
        <v>13</v>
      </c>
      <c r="AHD61" s="4" t="s">
        <v>13</v>
      </c>
      <c r="AHE61" s="4" t="s">
        <v>13</v>
      </c>
      <c r="AHF61" s="4" t="s">
        <v>13</v>
      </c>
      <c r="AHG61" s="4" t="s">
        <v>13</v>
      </c>
      <c r="AHH61" s="4" t="s">
        <v>13</v>
      </c>
      <c r="AHI61" s="4" t="s">
        <v>13</v>
      </c>
      <c r="AHJ61" s="4" t="s">
        <v>13</v>
      </c>
      <c r="AHK61" s="4" t="s">
        <v>13</v>
      </c>
      <c r="AHL61" s="4" t="s">
        <v>13</v>
      </c>
      <c r="AHM61" s="4" t="s">
        <v>13</v>
      </c>
      <c r="AHN61" s="4" t="s">
        <v>13</v>
      </c>
      <c r="AHO61" s="4" t="s">
        <v>13</v>
      </c>
      <c r="AHP61" s="4" t="s">
        <v>13</v>
      </c>
      <c r="AHQ61" s="4" t="s">
        <v>13</v>
      </c>
      <c r="AHR61" s="4" t="s">
        <v>13</v>
      </c>
      <c r="AHS61" s="4" t="s">
        <v>13</v>
      </c>
      <c r="AHT61" s="4" t="s">
        <v>13</v>
      </c>
      <c r="AHU61" s="4" t="s">
        <v>13</v>
      </c>
      <c r="AHV61" s="4" t="s">
        <v>13</v>
      </c>
      <c r="AHW61" s="4" t="s">
        <v>13</v>
      </c>
      <c r="AHX61" s="4" t="s">
        <v>13</v>
      </c>
      <c r="AHY61" s="4" t="s">
        <v>13</v>
      </c>
      <c r="AHZ61" s="4" t="s">
        <v>13</v>
      </c>
      <c r="AIA61" s="4" t="s">
        <v>13</v>
      </c>
      <c r="AIB61" s="4" t="s">
        <v>13</v>
      </c>
      <c r="AIC61" s="4" t="s">
        <v>13</v>
      </c>
      <c r="AID61" s="4" t="s">
        <v>13</v>
      </c>
      <c r="AIE61" s="4" t="s">
        <v>13</v>
      </c>
      <c r="AIF61" s="4" t="s">
        <v>13</v>
      </c>
      <c r="AIG61" s="4" t="s">
        <v>13</v>
      </c>
      <c r="AIH61" s="4" t="s">
        <v>13</v>
      </c>
      <c r="AII61" s="4" t="s">
        <v>13</v>
      </c>
      <c r="AIJ61" s="4" t="s">
        <v>13</v>
      </c>
      <c r="AIK61" s="4" t="s">
        <v>13</v>
      </c>
      <c r="AIL61" s="4" t="s">
        <v>13</v>
      </c>
      <c r="AIM61" s="4" t="s">
        <v>13</v>
      </c>
      <c r="AIN61" s="4" t="s">
        <v>13</v>
      </c>
      <c r="AIO61" s="4" t="s">
        <v>13</v>
      </c>
      <c r="AIP61" s="4" t="s">
        <v>13</v>
      </c>
      <c r="AIQ61" s="4" t="s">
        <v>13</v>
      </c>
      <c r="AIR61" s="4" t="s">
        <v>13</v>
      </c>
      <c r="AIS61" s="4" t="s">
        <v>13</v>
      </c>
      <c r="AIT61" s="4" t="s">
        <v>13</v>
      </c>
      <c r="AIU61" s="4" t="s">
        <v>13</v>
      </c>
      <c r="AIV61" s="4" t="s">
        <v>13</v>
      </c>
      <c r="AIW61" s="4" t="s">
        <v>13</v>
      </c>
      <c r="AIX61" s="4" t="s">
        <v>13</v>
      </c>
      <c r="AIY61" s="4" t="s">
        <v>13</v>
      </c>
      <c r="AIZ61" s="4" t="s">
        <v>13</v>
      </c>
      <c r="AJA61" s="4" t="s">
        <v>13</v>
      </c>
      <c r="AJB61" s="4" t="s">
        <v>13</v>
      </c>
      <c r="AJC61" s="4" t="s">
        <v>13</v>
      </c>
      <c r="AJD61" s="4" t="s">
        <v>13</v>
      </c>
      <c r="AJE61" s="4" t="s">
        <v>13</v>
      </c>
      <c r="AJF61" s="4" t="s">
        <v>13</v>
      </c>
      <c r="AJG61" s="4" t="s">
        <v>13</v>
      </c>
      <c r="AJH61" s="4" t="s">
        <v>13</v>
      </c>
      <c r="AJI61" s="4" t="s">
        <v>13</v>
      </c>
      <c r="AJJ61" s="4" t="s">
        <v>13</v>
      </c>
      <c r="AJK61" s="4" t="s">
        <v>13</v>
      </c>
      <c r="AJL61" s="4" t="s">
        <v>13</v>
      </c>
      <c r="AJM61" s="4" t="s">
        <v>13</v>
      </c>
      <c r="AJN61" s="4" t="s">
        <v>13</v>
      </c>
      <c r="AJO61" s="4" t="s">
        <v>13</v>
      </c>
      <c r="AJP61" s="4" t="s">
        <v>13</v>
      </c>
      <c r="AJQ61" s="4" t="s">
        <v>13</v>
      </c>
      <c r="AJR61" s="4" t="s">
        <v>13</v>
      </c>
      <c r="AJS61" s="4" t="s">
        <v>13</v>
      </c>
      <c r="AJT61" s="4" t="s">
        <v>13</v>
      </c>
      <c r="AJU61" s="4" t="s">
        <v>13</v>
      </c>
      <c r="AJV61" s="4" t="s">
        <v>13</v>
      </c>
      <c r="AJW61" s="4" t="s">
        <v>13</v>
      </c>
      <c r="AJX61" s="4" t="s">
        <v>13</v>
      </c>
      <c r="AJY61" s="4" t="s">
        <v>13</v>
      </c>
      <c r="AJZ61" s="4" t="s">
        <v>13</v>
      </c>
      <c r="AKA61" s="4" t="s">
        <v>13</v>
      </c>
      <c r="AKB61" s="4" t="s">
        <v>13</v>
      </c>
      <c r="AKC61" s="4" t="s">
        <v>13</v>
      </c>
      <c r="AKD61" s="4" t="s">
        <v>13</v>
      </c>
      <c r="AKE61" s="4" t="s">
        <v>13</v>
      </c>
      <c r="AKF61" s="4" t="s">
        <v>13</v>
      </c>
      <c r="AKG61" s="4" t="s">
        <v>13</v>
      </c>
      <c r="AKH61" s="4" t="s">
        <v>13</v>
      </c>
      <c r="AKI61" s="4" t="s">
        <v>13</v>
      </c>
      <c r="AKJ61" s="4" t="s">
        <v>13</v>
      </c>
      <c r="AKK61" s="4" t="s">
        <v>13</v>
      </c>
      <c r="AKL61" s="4" t="s">
        <v>13</v>
      </c>
      <c r="AKM61" s="4" t="s">
        <v>13</v>
      </c>
      <c r="AKN61" s="4" t="s">
        <v>13</v>
      </c>
      <c r="AKO61" s="4" t="s">
        <v>13</v>
      </c>
      <c r="AKP61" s="4" t="s">
        <v>13</v>
      </c>
      <c r="AKQ61" s="4" t="s">
        <v>13</v>
      </c>
      <c r="AKR61" s="4" t="s">
        <v>13</v>
      </c>
      <c r="AKS61" s="4" t="s">
        <v>13</v>
      </c>
      <c r="AKT61" s="4" t="s">
        <v>13</v>
      </c>
      <c r="AKU61" s="4" t="s">
        <v>13</v>
      </c>
      <c r="AKV61" s="4" t="s">
        <v>13</v>
      </c>
      <c r="AKW61" s="4" t="s">
        <v>13</v>
      </c>
      <c r="AKX61" s="4" t="s">
        <v>13</v>
      </c>
      <c r="AKY61" s="4" t="s">
        <v>13</v>
      </c>
      <c r="AKZ61" s="4" t="s">
        <v>13</v>
      </c>
      <c r="ALA61" s="4" t="s">
        <v>13</v>
      </c>
      <c r="ALB61" s="4" t="s">
        <v>13</v>
      </c>
      <c r="ALC61" s="4" t="s">
        <v>13</v>
      </c>
      <c r="ALD61" s="4" t="s">
        <v>13</v>
      </c>
      <c r="ALE61" s="4" t="s">
        <v>13</v>
      </c>
      <c r="ALF61" s="4" t="s">
        <v>13</v>
      </c>
      <c r="ALG61" s="4" t="s">
        <v>13</v>
      </c>
      <c r="ALH61" s="4" t="s">
        <v>13</v>
      </c>
      <c r="ALI61" s="4" t="s">
        <v>13</v>
      </c>
      <c r="ALJ61" s="4" t="s">
        <v>13</v>
      </c>
      <c r="ALK61" s="4" t="s">
        <v>13</v>
      </c>
      <c r="ALL61" s="4" t="s">
        <v>13</v>
      </c>
      <c r="ALM61" s="4" t="s">
        <v>13</v>
      </c>
      <c r="ALN61" s="4" t="s">
        <v>13</v>
      </c>
      <c r="ALO61" s="4" t="s">
        <v>13</v>
      </c>
      <c r="ALP61" s="4" t="s">
        <v>13</v>
      </c>
      <c r="ALQ61" s="4" t="s">
        <v>13</v>
      </c>
      <c r="ALR61" s="4" t="s">
        <v>13</v>
      </c>
      <c r="ALS61" s="4" t="s">
        <v>13</v>
      </c>
      <c r="ALT61" s="4" t="s">
        <v>13</v>
      </c>
      <c r="ALU61" s="4" t="s">
        <v>13</v>
      </c>
      <c r="ALV61" s="4" t="s">
        <v>13</v>
      </c>
      <c r="ALW61" s="4" t="s">
        <v>13</v>
      </c>
      <c r="ALX61" s="4" t="s">
        <v>13</v>
      </c>
      <c r="ALY61" s="4" t="s">
        <v>13</v>
      </c>
      <c r="ALZ61" s="4" t="s">
        <v>13</v>
      </c>
      <c r="AMA61" s="4" t="s">
        <v>13</v>
      </c>
      <c r="AMB61" s="4" t="s">
        <v>13</v>
      </c>
      <c r="AMC61" s="4" t="s">
        <v>13</v>
      </c>
      <c r="AMD61" s="4" t="s">
        <v>13</v>
      </c>
      <c r="AME61" s="4" t="s">
        <v>13</v>
      </c>
      <c r="AMF61" s="4" t="s">
        <v>13</v>
      </c>
      <c r="AMG61" s="4" t="s">
        <v>13</v>
      </c>
      <c r="AMH61" s="4" t="s">
        <v>13</v>
      </c>
      <c r="AMI61" s="4" t="s">
        <v>13</v>
      </c>
      <c r="AMJ61" s="4" t="s">
        <v>13</v>
      </c>
      <c r="AMK61" s="4" t="s">
        <v>13</v>
      </c>
      <c r="AML61" s="4" t="s">
        <v>13</v>
      </c>
      <c r="AMM61" s="4" t="s">
        <v>13</v>
      </c>
      <c r="AMN61" s="4" t="s">
        <v>13</v>
      </c>
      <c r="AMO61" s="4" t="s">
        <v>13</v>
      </c>
      <c r="AMP61" s="4" t="s">
        <v>13</v>
      </c>
      <c r="AMQ61" s="4" t="s">
        <v>13</v>
      </c>
      <c r="AMR61" s="4" t="s">
        <v>13</v>
      </c>
      <c r="AMS61" s="4" t="s">
        <v>13</v>
      </c>
      <c r="AMT61" s="4" t="s">
        <v>13</v>
      </c>
      <c r="AMU61" s="4" t="s">
        <v>13</v>
      </c>
      <c r="AMV61" s="4" t="s">
        <v>13</v>
      </c>
      <c r="AMW61" s="4" t="s">
        <v>13</v>
      </c>
      <c r="AMX61" s="4" t="s">
        <v>13</v>
      </c>
      <c r="AMY61" s="4" t="s">
        <v>13</v>
      </c>
      <c r="AMZ61" s="4" t="s">
        <v>13</v>
      </c>
      <c r="ANA61" s="4" t="s">
        <v>13</v>
      </c>
      <c r="ANB61" s="4" t="s">
        <v>13</v>
      </c>
      <c r="ANC61" s="4" t="s">
        <v>13</v>
      </c>
      <c r="AND61" s="4" t="s">
        <v>13</v>
      </c>
      <c r="ANE61" s="4" t="s">
        <v>13</v>
      </c>
      <c r="ANF61" s="4" t="s">
        <v>13</v>
      </c>
      <c r="ANG61" s="4" t="s">
        <v>13</v>
      </c>
      <c r="ANH61" s="4" t="s">
        <v>13</v>
      </c>
      <c r="ANI61" s="4" t="s">
        <v>13</v>
      </c>
      <c r="ANJ61" s="4" t="s">
        <v>13</v>
      </c>
      <c r="ANK61" s="4" t="s">
        <v>13</v>
      </c>
      <c r="ANL61" s="4" t="s">
        <v>13</v>
      </c>
      <c r="ANM61" s="4" t="s">
        <v>13</v>
      </c>
      <c r="ANN61" s="4" t="s">
        <v>13</v>
      </c>
      <c r="ANO61" s="4" t="s">
        <v>13</v>
      </c>
      <c r="ANP61" s="4" t="s">
        <v>13</v>
      </c>
      <c r="ANQ61" s="4" t="s">
        <v>13</v>
      </c>
      <c r="ANR61" s="4" t="s">
        <v>13</v>
      </c>
      <c r="ANS61" s="4" t="s">
        <v>13</v>
      </c>
      <c r="ANT61" s="4" t="s">
        <v>13</v>
      </c>
      <c r="ANU61" s="4" t="s">
        <v>13</v>
      </c>
      <c r="ANV61" s="4" t="s">
        <v>13</v>
      </c>
      <c r="ANW61" s="4" t="s">
        <v>13</v>
      </c>
      <c r="ANX61" s="4" t="s">
        <v>13</v>
      </c>
      <c r="ANY61" s="4" t="s">
        <v>13</v>
      </c>
      <c r="ANZ61" s="4" t="s">
        <v>13</v>
      </c>
      <c r="AOA61" s="4" t="s">
        <v>13</v>
      </c>
      <c r="AOB61" s="4" t="s">
        <v>13</v>
      </c>
      <c r="AOC61" s="4" t="s">
        <v>13</v>
      </c>
      <c r="AOD61" s="4" t="s">
        <v>13</v>
      </c>
      <c r="AOE61" s="4" t="s">
        <v>13</v>
      </c>
      <c r="AOF61" s="4" t="s">
        <v>13</v>
      </c>
      <c r="AOG61" s="4" t="s">
        <v>13</v>
      </c>
      <c r="AOH61" s="4" t="s">
        <v>13</v>
      </c>
      <c r="AOI61" s="4" t="s">
        <v>13</v>
      </c>
      <c r="AOJ61" s="4" t="s">
        <v>13</v>
      </c>
      <c r="AOK61" s="4" t="s">
        <v>13</v>
      </c>
      <c r="AOL61" s="4" t="s">
        <v>13</v>
      </c>
      <c r="AOM61" s="4" t="s">
        <v>13</v>
      </c>
      <c r="AON61" s="4" t="s">
        <v>13</v>
      </c>
      <c r="AOO61" s="4" t="s">
        <v>13</v>
      </c>
      <c r="AOP61" s="4" t="s">
        <v>13</v>
      </c>
      <c r="AOQ61" s="4" t="s">
        <v>13</v>
      </c>
      <c r="AOR61" s="4" t="s">
        <v>13</v>
      </c>
      <c r="AOS61" s="4" t="s">
        <v>13</v>
      </c>
      <c r="AOT61" s="4" t="s">
        <v>13</v>
      </c>
      <c r="AOU61" s="4" t="s">
        <v>13</v>
      </c>
      <c r="AOV61" s="4" t="s">
        <v>13</v>
      </c>
      <c r="AOW61" s="4" t="s">
        <v>13</v>
      </c>
      <c r="AOX61" s="4" t="s">
        <v>13</v>
      </c>
      <c r="AOY61" s="4" t="s">
        <v>13</v>
      </c>
      <c r="AOZ61" s="4" t="s">
        <v>13</v>
      </c>
      <c r="APA61" s="4" t="s">
        <v>13</v>
      </c>
      <c r="APB61" s="4" t="s">
        <v>13</v>
      </c>
      <c r="APC61" s="4" t="s">
        <v>13</v>
      </c>
      <c r="APD61" s="4" t="s">
        <v>13</v>
      </c>
      <c r="APE61" s="4" t="s">
        <v>13</v>
      </c>
      <c r="APF61" s="4" t="s">
        <v>13</v>
      </c>
      <c r="APG61" s="4" t="s">
        <v>13</v>
      </c>
      <c r="APH61" s="4" t="s">
        <v>13</v>
      </c>
      <c r="API61" s="4" t="s">
        <v>13</v>
      </c>
      <c r="APJ61" s="4" t="s">
        <v>13</v>
      </c>
      <c r="APK61" s="4" t="s">
        <v>13</v>
      </c>
      <c r="APL61" s="4" t="s">
        <v>13</v>
      </c>
      <c r="APM61" s="4" t="s">
        <v>13</v>
      </c>
      <c r="APN61" s="4" t="s">
        <v>13</v>
      </c>
      <c r="APO61" s="4" t="s">
        <v>13</v>
      </c>
      <c r="APP61" s="4" t="s">
        <v>13</v>
      </c>
      <c r="APQ61" s="4" t="s">
        <v>13</v>
      </c>
      <c r="APR61" s="4" t="s">
        <v>13</v>
      </c>
      <c r="APS61" s="4" t="s">
        <v>13</v>
      </c>
      <c r="APT61" s="4" t="s">
        <v>13</v>
      </c>
      <c r="APU61" s="4" t="s">
        <v>13</v>
      </c>
      <c r="APV61" s="4" t="s">
        <v>13</v>
      </c>
      <c r="APW61" s="4" t="s">
        <v>13</v>
      </c>
      <c r="APX61" s="4" t="s">
        <v>13</v>
      </c>
      <c r="APY61" s="4" t="s">
        <v>13</v>
      </c>
      <c r="APZ61" s="4" t="s">
        <v>13</v>
      </c>
      <c r="AQA61" s="4" t="s">
        <v>13</v>
      </c>
      <c r="AQB61" s="4" t="s">
        <v>13</v>
      </c>
      <c r="AQC61" s="4" t="s">
        <v>13</v>
      </c>
      <c r="AQD61" s="4" t="s">
        <v>13</v>
      </c>
      <c r="AQE61" s="4" t="s">
        <v>13</v>
      </c>
      <c r="AQF61" s="4" t="s">
        <v>13</v>
      </c>
      <c r="AQG61" s="4" t="s">
        <v>13</v>
      </c>
      <c r="AQH61" s="4" t="s">
        <v>13</v>
      </c>
      <c r="AQI61" s="4" t="s">
        <v>13</v>
      </c>
      <c r="AQJ61" s="4" t="s">
        <v>13</v>
      </c>
      <c r="AQK61" s="4" t="s">
        <v>13</v>
      </c>
      <c r="AQL61" s="4" t="s">
        <v>13</v>
      </c>
      <c r="AQM61" s="4" t="s">
        <v>13</v>
      </c>
      <c r="AQN61" s="4" t="s">
        <v>13</v>
      </c>
      <c r="AQO61" s="4" t="s">
        <v>13</v>
      </c>
      <c r="AQP61" s="4" t="s">
        <v>13</v>
      </c>
      <c r="AQQ61" s="4" t="s">
        <v>13</v>
      </c>
      <c r="AQR61" s="4" t="s">
        <v>13</v>
      </c>
      <c r="AQS61" s="4" t="s">
        <v>13</v>
      </c>
      <c r="AQT61" s="4" t="s">
        <v>13</v>
      </c>
      <c r="AQU61" s="4" t="s">
        <v>13</v>
      </c>
      <c r="AQV61" s="4" t="s">
        <v>13</v>
      </c>
      <c r="AQW61" s="4" t="s">
        <v>13</v>
      </c>
      <c r="AQX61" s="4" t="s">
        <v>13</v>
      </c>
      <c r="AQY61" s="4" t="s">
        <v>13</v>
      </c>
      <c r="AQZ61" s="4" t="s">
        <v>13</v>
      </c>
      <c r="ARA61" s="4" t="s">
        <v>13</v>
      </c>
      <c r="ARB61" s="4" t="s">
        <v>13</v>
      </c>
      <c r="ARC61" s="4" t="s">
        <v>13</v>
      </c>
      <c r="ARD61" s="4" t="s">
        <v>13</v>
      </c>
      <c r="ARE61" s="4" t="s">
        <v>13</v>
      </c>
      <c r="ARF61" s="4" t="s">
        <v>13</v>
      </c>
      <c r="ARG61" s="4" t="s">
        <v>13</v>
      </c>
      <c r="ARH61" s="4" t="s">
        <v>13</v>
      </c>
      <c r="ARI61" s="4" t="s">
        <v>13</v>
      </c>
      <c r="ARJ61" s="4" t="s">
        <v>13</v>
      </c>
      <c r="ARK61" s="4" t="s">
        <v>13</v>
      </c>
      <c r="ARL61" s="4" t="s">
        <v>13</v>
      </c>
      <c r="ARM61" s="4" t="s">
        <v>13</v>
      </c>
      <c r="ARN61" s="4" t="s">
        <v>13</v>
      </c>
      <c r="ARO61" s="4" t="s">
        <v>13</v>
      </c>
      <c r="ARP61" s="4" t="s">
        <v>13</v>
      </c>
      <c r="ARQ61" s="4" t="s">
        <v>13</v>
      </c>
      <c r="ARR61" s="4" t="s">
        <v>13</v>
      </c>
      <c r="ARS61" s="4" t="s">
        <v>13</v>
      </c>
      <c r="ART61" s="4" t="s">
        <v>13</v>
      </c>
      <c r="ARU61" s="4" t="s">
        <v>13</v>
      </c>
      <c r="ARV61" s="4" t="s">
        <v>13</v>
      </c>
      <c r="ARW61" s="4" t="s">
        <v>13</v>
      </c>
      <c r="ARX61" s="4" t="s">
        <v>13</v>
      </c>
      <c r="ARY61" s="4" t="s">
        <v>13</v>
      </c>
      <c r="ARZ61" s="4" t="s">
        <v>13</v>
      </c>
      <c r="ASA61" s="4" t="s">
        <v>13</v>
      </c>
      <c r="ASB61" s="4" t="s">
        <v>13</v>
      </c>
      <c r="ASC61" s="4" t="s">
        <v>13</v>
      </c>
      <c r="ASD61" s="4" t="s">
        <v>13</v>
      </c>
      <c r="ASE61" s="4" t="s">
        <v>13</v>
      </c>
      <c r="ASF61" s="4" t="s">
        <v>13</v>
      </c>
      <c r="ASG61" s="4" t="s">
        <v>13</v>
      </c>
      <c r="ASH61" s="4" t="s">
        <v>13</v>
      </c>
      <c r="ASI61" s="4" t="s">
        <v>13</v>
      </c>
      <c r="ASJ61" s="4" t="s">
        <v>13</v>
      </c>
      <c r="ASK61" s="4" t="s">
        <v>13</v>
      </c>
      <c r="ASL61" s="4" t="s">
        <v>13</v>
      </c>
      <c r="ASM61" s="4" t="s">
        <v>13</v>
      </c>
      <c r="ASN61" s="4" t="s">
        <v>13</v>
      </c>
      <c r="ASO61" s="4" t="s">
        <v>13</v>
      </c>
      <c r="ASP61" s="4" t="s">
        <v>13</v>
      </c>
      <c r="ASQ61" s="4" t="s">
        <v>13</v>
      </c>
      <c r="ASR61" s="4" t="s">
        <v>13</v>
      </c>
      <c r="ASS61" s="4" t="s">
        <v>13</v>
      </c>
      <c r="AST61" s="4" t="s">
        <v>13</v>
      </c>
      <c r="ASU61" s="4" t="s">
        <v>13</v>
      </c>
      <c r="ASV61" s="4" t="s">
        <v>13</v>
      </c>
      <c r="ASW61" s="4" t="s">
        <v>13</v>
      </c>
      <c r="ASX61" s="4" t="s">
        <v>13</v>
      </c>
      <c r="ASY61" s="4" t="s">
        <v>13</v>
      </c>
      <c r="ASZ61" s="4" t="s">
        <v>13</v>
      </c>
      <c r="ATA61" s="4" t="s">
        <v>13</v>
      </c>
      <c r="ATB61" s="4" t="s">
        <v>13</v>
      </c>
      <c r="ATC61" s="4" t="s">
        <v>13</v>
      </c>
      <c r="ATD61" s="4" t="s">
        <v>13</v>
      </c>
      <c r="ATE61" s="4" t="s">
        <v>13</v>
      </c>
      <c r="ATF61" s="4" t="s">
        <v>13</v>
      </c>
      <c r="ATG61" s="4" t="s">
        <v>13</v>
      </c>
      <c r="ATH61" s="4" t="s">
        <v>13</v>
      </c>
      <c r="ATI61" s="4" t="s">
        <v>13</v>
      </c>
      <c r="ATJ61" s="4" t="s">
        <v>13</v>
      </c>
      <c r="ATK61" s="4" t="s">
        <v>13</v>
      </c>
      <c r="ATL61" s="4" t="s">
        <v>13</v>
      </c>
      <c r="ATM61" s="4" t="s">
        <v>13</v>
      </c>
      <c r="ATN61" s="4" t="s">
        <v>13</v>
      </c>
      <c r="ATO61" s="4" t="s">
        <v>13</v>
      </c>
      <c r="ATP61" s="4" t="s">
        <v>13</v>
      </c>
      <c r="ATQ61" s="4" t="s">
        <v>13</v>
      </c>
      <c r="ATR61" s="4" t="s">
        <v>13</v>
      </c>
      <c r="ATS61" s="4" t="s">
        <v>13</v>
      </c>
      <c r="ATT61" s="4" t="s">
        <v>13</v>
      </c>
      <c r="ATU61" s="4" t="s">
        <v>13</v>
      </c>
      <c r="ATV61" s="4" t="s">
        <v>13</v>
      </c>
      <c r="ATW61" s="4" t="s">
        <v>13</v>
      </c>
      <c r="ATX61" s="4" t="s">
        <v>13</v>
      </c>
      <c r="ATY61" s="4" t="s">
        <v>13</v>
      </c>
      <c r="ATZ61" s="4" t="s">
        <v>13</v>
      </c>
      <c r="AUA61" s="4" t="s">
        <v>13</v>
      </c>
      <c r="AUB61" s="4" t="s">
        <v>13</v>
      </c>
      <c r="AUC61" s="4" t="s">
        <v>13</v>
      </c>
      <c r="AUD61" s="4" t="s">
        <v>13</v>
      </c>
      <c r="AUE61" s="4" t="s">
        <v>13</v>
      </c>
      <c r="AUF61" s="4" t="s">
        <v>13</v>
      </c>
      <c r="AUG61" s="4" t="s">
        <v>13</v>
      </c>
      <c r="AUH61" s="4" t="s">
        <v>13</v>
      </c>
      <c r="AUI61" s="4" t="s">
        <v>13</v>
      </c>
      <c r="AUJ61" s="4" t="s">
        <v>13</v>
      </c>
      <c r="AUK61" s="4" t="s">
        <v>13</v>
      </c>
      <c r="AUL61" s="4" t="s">
        <v>13</v>
      </c>
      <c r="AUM61" s="4" t="s">
        <v>13</v>
      </c>
      <c r="AUN61" s="4" t="s">
        <v>13</v>
      </c>
      <c r="AUO61" s="4" t="s">
        <v>13</v>
      </c>
      <c r="AUP61" s="4" t="s">
        <v>13</v>
      </c>
      <c r="AUQ61" s="4" t="s">
        <v>13</v>
      </c>
      <c r="AUR61" s="4" t="s">
        <v>13</v>
      </c>
      <c r="AUS61" s="4" t="s">
        <v>13</v>
      </c>
      <c r="AUT61" s="4" t="s">
        <v>13</v>
      </c>
      <c r="AUU61" s="4" t="s">
        <v>13</v>
      </c>
      <c r="AUV61" s="4" t="s">
        <v>13</v>
      </c>
      <c r="AUW61" s="4" t="s">
        <v>13</v>
      </c>
      <c r="AUX61" s="4" t="s">
        <v>13</v>
      </c>
      <c r="AUY61" s="4" t="s">
        <v>13</v>
      </c>
      <c r="AUZ61" s="4" t="s">
        <v>13</v>
      </c>
      <c r="AVA61" s="4" t="s">
        <v>13</v>
      </c>
      <c r="AVB61" s="4" t="s">
        <v>13</v>
      </c>
      <c r="AVC61" s="4" t="s">
        <v>13</v>
      </c>
      <c r="AVD61" s="4" t="s">
        <v>13</v>
      </c>
      <c r="AVE61" s="4" t="s">
        <v>13</v>
      </c>
      <c r="AVF61" s="4" t="s">
        <v>13</v>
      </c>
      <c r="AVG61" s="4" t="s">
        <v>13</v>
      </c>
      <c r="AVH61" s="4" t="s">
        <v>13</v>
      </c>
      <c r="AVI61" s="4" t="s">
        <v>13</v>
      </c>
      <c r="AVJ61" s="4" t="s">
        <v>13</v>
      </c>
      <c r="AVK61" s="4" t="s">
        <v>13</v>
      </c>
      <c r="AVL61" s="4" t="s">
        <v>13</v>
      </c>
      <c r="AVM61" s="4" t="s">
        <v>13</v>
      </c>
      <c r="AVN61" s="4" t="s">
        <v>13</v>
      </c>
      <c r="AVO61" s="4" t="s">
        <v>13</v>
      </c>
      <c r="AVP61" s="4" t="s">
        <v>13</v>
      </c>
      <c r="AVQ61" s="4" t="s">
        <v>13</v>
      </c>
      <c r="AVR61" s="4" t="s">
        <v>13</v>
      </c>
      <c r="AVS61" s="4" t="s">
        <v>13</v>
      </c>
      <c r="AVT61" s="4" t="s">
        <v>13</v>
      </c>
      <c r="AVU61" s="4" t="s">
        <v>13</v>
      </c>
      <c r="AVV61" s="4" t="s">
        <v>13</v>
      </c>
      <c r="AVW61" s="4" t="s">
        <v>13</v>
      </c>
      <c r="AVX61" s="4" t="s">
        <v>13</v>
      </c>
      <c r="AVY61" s="4" t="s">
        <v>13</v>
      </c>
      <c r="AVZ61" s="4" t="s">
        <v>13</v>
      </c>
      <c r="AWA61" s="4" t="s">
        <v>13</v>
      </c>
      <c r="AWB61" s="4" t="s">
        <v>13</v>
      </c>
      <c r="AWC61" s="4" t="s">
        <v>13</v>
      </c>
      <c r="AWD61" s="4" t="s">
        <v>13</v>
      </c>
      <c r="AWE61" s="4" t="s">
        <v>13</v>
      </c>
      <c r="AWF61" s="4" t="s">
        <v>13</v>
      </c>
      <c r="AWG61" s="4" t="s">
        <v>13</v>
      </c>
      <c r="AWH61" s="4" t="s">
        <v>13</v>
      </c>
      <c r="AWI61" s="4" t="s">
        <v>13</v>
      </c>
      <c r="AWJ61" s="4" t="s">
        <v>13</v>
      </c>
      <c r="AWK61" s="4" t="s">
        <v>13</v>
      </c>
      <c r="AWL61" s="4" t="s">
        <v>13</v>
      </c>
      <c r="AWM61" s="4" t="s">
        <v>13</v>
      </c>
      <c r="AWN61" s="4" t="s">
        <v>13</v>
      </c>
      <c r="AWO61" s="4" t="s">
        <v>13</v>
      </c>
      <c r="AWP61" s="4" t="s">
        <v>13</v>
      </c>
      <c r="AWQ61" s="4" t="s">
        <v>13</v>
      </c>
      <c r="AWR61" s="4" t="s">
        <v>13</v>
      </c>
      <c r="AWS61" s="4" t="s">
        <v>13</v>
      </c>
      <c r="AWT61" s="4" t="s">
        <v>13</v>
      </c>
      <c r="AWU61" s="4" t="s">
        <v>13</v>
      </c>
      <c r="AWV61" s="4" t="s">
        <v>13</v>
      </c>
      <c r="AWW61" s="4" t="s">
        <v>13</v>
      </c>
      <c r="AWX61" s="4" t="s">
        <v>13</v>
      </c>
      <c r="AWY61" s="4" t="s">
        <v>13</v>
      </c>
      <c r="AWZ61" s="4" t="s">
        <v>13</v>
      </c>
      <c r="AXA61" s="4" t="s">
        <v>13</v>
      </c>
      <c r="AXB61" s="4" t="s">
        <v>13</v>
      </c>
      <c r="AXC61" s="4" t="s">
        <v>13</v>
      </c>
      <c r="AXD61" s="4" t="s">
        <v>13</v>
      </c>
      <c r="AXE61" s="4" t="s">
        <v>13</v>
      </c>
      <c r="AXF61" s="4" t="s">
        <v>13</v>
      </c>
      <c r="AXG61" s="4" t="s">
        <v>13</v>
      </c>
      <c r="AXH61" s="4" t="s">
        <v>13</v>
      </c>
      <c r="AXI61" s="4" t="s">
        <v>13</v>
      </c>
      <c r="AXJ61" s="4" t="s">
        <v>13</v>
      </c>
      <c r="AXK61" s="4" t="s">
        <v>13</v>
      </c>
      <c r="AXL61" s="4" t="s">
        <v>13</v>
      </c>
      <c r="AXM61" s="4" t="s">
        <v>13</v>
      </c>
      <c r="AXN61" s="4" t="s">
        <v>13</v>
      </c>
      <c r="AXO61" s="4" t="s">
        <v>13</v>
      </c>
      <c r="AXP61" s="4" t="s">
        <v>13</v>
      </c>
      <c r="AXQ61" s="4" t="s">
        <v>13</v>
      </c>
      <c r="AXR61" s="4" t="s">
        <v>13</v>
      </c>
      <c r="AXS61" s="4" t="s">
        <v>13</v>
      </c>
      <c r="AXT61" s="4" t="s">
        <v>13</v>
      </c>
      <c r="AXU61" s="4" t="s">
        <v>13</v>
      </c>
      <c r="AXV61" s="4" t="s">
        <v>13</v>
      </c>
      <c r="AXW61" s="4" t="s">
        <v>13</v>
      </c>
      <c r="AXX61" s="4" t="s">
        <v>13</v>
      </c>
      <c r="AXY61" s="4" t="s">
        <v>13</v>
      </c>
      <c r="AXZ61" s="4" t="s">
        <v>13</v>
      </c>
      <c r="AYA61" s="4" t="s">
        <v>13</v>
      </c>
      <c r="AYB61" s="4" t="s">
        <v>13</v>
      </c>
      <c r="AYC61" s="4" t="s">
        <v>13</v>
      </c>
      <c r="AYD61" s="4" t="s">
        <v>13</v>
      </c>
      <c r="AYE61" s="4" t="s">
        <v>13</v>
      </c>
      <c r="AYF61" s="4" t="s">
        <v>13</v>
      </c>
      <c r="AYG61" s="4" t="s">
        <v>13</v>
      </c>
      <c r="AYH61" s="4" t="s">
        <v>13</v>
      </c>
      <c r="AYI61" s="4" t="s">
        <v>13</v>
      </c>
      <c r="AYJ61" s="4" t="s">
        <v>13</v>
      </c>
      <c r="AYK61" s="4" t="s">
        <v>13</v>
      </c>
      <c r="AYL61" s="4" t="s">
        <v>13</v>
      </c>
      <c r="AYM61" s="4" t="s">
        <v>13</v>
      </c>
      <c r="AYN61" s="4" t="s">
        <v>13</v>
      </c>
      <c r="AYO61" s="4" t="s">
        <v>13</v>
      </c>
      <c r="AYP61" s="4" t="s">
        <v>13</v>
      </c>
      <c r="AYQ61" s="4" t="s">
        <v>13</v>
      </c>
      <c r="AYR61" s="4" t="s">
        <v>13</v>
      </c>
      <c r="AYS61" s="4" t="s">
        <v>13</v>
      </c>
      <c r="AYT61" s="4" t="s">
        <v>13</v>
      </c>
      <c r="AYU61" s="4" t="s">
        <v>13</v>
      </c>
      <c r="AYV61" s="4" t="s">
        <v>13</v>
      </c>
      <c r="AYW61" s="4" t="s">
        <v>13</v>
      </c>
      <c r="AYX61" s="4" t="s">
        <v>13</v>
      </c>
      <c r="AYY61" s="4" t="s">
        <v>13</v>
      </c>
      <c r="AYZ61" s="4" t="s">
        <v>13</v>
      </c>
      <c r="AZA61" s="4" t="s">
        <v>13</v>
      </c>
      <c r="AZB61" s="4" t="s">
        <v>13</v>
      </c>
      <c r="AZC61" s="4" t="s">
        <v>13</v>
      </c>
      <c r="AZD61" s="4" t="s">
        <v>13</v>
      </c>
      <c r="AZE61" s="4" t="s">
        <v>13</v>
      </c>
      <c r="AZF61" s="4" t="s">
        <v>13</v>
      </c>
      <c r="AZG61" s="4" t="s">
        <v>13</v>
      </c>
      <c r="AZH61" s="4" t="s">
        <v>13</v>
      </c>
      <c r="AZI61" s="4" t="s">
        <v>13</v>
      </c>
      <c r="AZJ61" s="4" t="s">
        <v>13</v>
      </c>
      <c r="AZK61" s="4" t="s">
        <v>13</v>
      </c>
      <c r="AZL61" s="4" t="s">
        <v>13</v>
      </c>
      <c r="AZM61" s="4" t="s">
        <v>13</v>
      </c>
      <c r="AZN61" s="4" t="s">
        <v>13</v>
      </c>
      <c r="AZO61" s="4" t="s">
        <v>13</v>
      </c>
      <c r="AZP61" s="4" t="s">
        <v>13</v>
      </c>
      <c r="AZQ61" s="4" t="s">
        <v>13</v>
      </c>
      <c r="AZR61" s="4" t="s">
        <v>13</v>
      </c>
      <c r="AZS61" s="4" t="s">
        <v>13</v>
      </c>
      <c r="AZT61" s="4" t="s">
        <v>13</v>
      </c>
      <c r="AZU61" s="4" t="s">
        <v>13</v>
      </c>
      <c r="AZV61" s="4" t="s">
        <v>13</v>
      </c>
      <c r="AZW61" s="4" t="s">
        <v>13</v>
      </c>
      <c r="AZX61" s="4" t="s">
        <v>13</v>
      </c>
      <c r="AZY61" s="4" t="s">
        <v>13</v>
      </c>
      <c r="AZZ61" s="4" t="s">
        <v>13</v>
      </c>
      <c r="BAA61" s="4" t="s">
        <v>13</v>
      </c>
      <c r="BAB61" s="4" t="s">
        <v>13</v>
      </c>
      <c r="BAC61" s="4" t="s">
        <v>13</v>
      </c>
      <c r="BAD61" s="4" t="s">
        <v>13</v>
      </c>
      <c r="BAE61" s="4" t="s">
        <v>13</v>
      </c>
      <c r="BAF61" s="4" t="s">
        <v>13</v>
      </c>
      <c r="BAG61" s="4" t="s">
        <v>13</v>
      </c>
      <c r="BAH61" s="4" t="s">
        <v>13</v>
      </c>
      <c r="BAI61" s="4" t="s">
        <v>13</v>
      </c>
      <c r="BAJ61" s="4" t="s">
        <v>13</v>
      </c>
      <c r="BAK61" s="4" t="s">
        <v>13</v>
      </c>
      <c r="BAL61" s="4" t="s">
        <v>13</v>
      </c>
      <c r="BAM61" s="4" t="s">
        <v>13</v>
      </c>
      <c r="BAN61" s="4" t="s">
        <v>13</v>
      </c>
      <c r="BAO61" s="4" t="s">
        <v>13</v>
      </c>
      <c r="BAP61" s="4" t="s">
        <v>13</v>
      </c>
      <c r="BAQ61" s="4" t="s">
        <v>13</v>
      </c>
      <c r="BAR61" s="4" t="s">
        <v>13</v>
      </c>
      <c r="BAS61" s="4" t="s">
        <v>13</v>
      </c>
      <c r="BAT61" s="4" t="s">
        <v>13</v>
      </c>
      <c r="BAU61" s="4" t="s">
        <v>13</v>
      </c>
      <c r="BAV61" s="4" t="s">
        <v>13</v>
      </c>
      <c r="BAW61" s="4" t="s">
        <v>13</v>
      </c>
      <c r="BAX61" s="4" t="s">
        <v>13</v>
      </c>
      <c r="BAY61" s="4" t="s">
        <v>13</v>
      </c>
      <c r="BAZ61" s="4" t="s">
        <v>13</v>
      </c>
      <c r="BBA61" s="4" t="s">
        <v>13</v>
      </c>
      <c r="BBB61" s="4" t="s">
        <v>13</v>
      </c>
      <c r="BBC61" s="4" t="s">
        <v>13</v>
      </c>
      <c r="BBD61" s="4" t="s">
        <v>13</v>
      </c>
      <c r="BBE61" s="4" t="s">
        <v>13</v>
      </c>
      <c r="BBF61" s="4" t="s">
        <v>13</v>
      </c>
      <c r="BBG61" s="4" t="s">
        <v>13</v>
      </c>
      <c r="BBH61" s="4" t="s">
        <v>13</v>
      </c>
      <c r="BBI61" s="4" t="s">
        <v>13</v>
      </c>
      <c r="BBJ61" s="4" t="s">
        <v>13</v>
      </c>
      <c r="BBK61" s="4" t="s">
        <v>13</v>
      </c>
      <c r="BBL61" s="4" t="s">
        <v>13</v>
      </c>
      <c r="BBM61" s="4" t="s">
        <v>13</v>
      </c>
      <c r="BBN61" s="4" t="s">
        <v>13</v>
      </c>
      <c r="BBO61" s="4" t="s">
        <v>13</v>
      </c>
      <c r="BBP61" s="4" t="s">
        <v>13</v>
      </c>
      <c r="BBQ61" s="4" t="s">
        <v>13</v>
      </c>
      <c r="BBR61" s="4" t="s">
        <v>13</v>
      </c>
      <c r="BBS61" s="4" t="s">
        <v>13</v>
      </c>
      <c r="BBT61" s="4" t="s">
        <v>13</v>
      </c>
      <c r="BBU61" s="4" t="s">
        <v>13</v>
      </c>
      <c r="BBV61" s="4" t="s">
        <v>13</v>
      </c>
      <c r="BBW61" s="4" t="s">
        <v>13</v>
      </c>
      <c r="BBX61" s="4" t="s">
        <v>13</v>
      </c>
      <c r="BBY61" s="4" t="s">
        <v>13</v>
      </c>
      <c r="BBZ61" s="4" t="s">
        <v>13</v>
      </c>
      <c r="BCA61" s="4" t="s">
        <v>13</v>
      </c>
      <c r="BCB61" s="4" t="s">
        <v>13</v>
      </c>
      <c r="BCC61" s="4" t="s">
        <v>13</v>
      </c>
      <c r="BCD61" s="4" t="s">
        <v>13</v>
      </c>
      <c r="BCE61" s="4" t="s">
        <v>13</v>
      </c>
      <c r="BCF61" s="4" t="s">
        <v>13</v>
      </c>
      <c r="BCG61" s="4" t="s">
        <v>13</v>
      </c>
      <c r="BCH61" s="4" t="s">
        <v>13</v>
      </c>
      <c r="BCI61" s="4" t="s">
        <v>13</v>
      </c>
      <c r="BCJ61" s="4" t="s">
        <v>13</v>
      </c>
      <c r="BCK61" s="4" t="s">
        <v>13</v>
      </c>
      <c r="BCL61" s="4" t="s">
        <v>13</v>
      </c>
      <c r="BCM61" s="4" t="s">
        <v>13</v>
      </c>
      <c r="BCN61" s="4" t="s">
        <v>13</v>
      </c>
      <c r="BCO61" s="4" t="s">
        <v>13</v>
      </c>
      <c r="BCP61" s="4" t="s">
        <v>13</v>
      </c>
      <c r="BCQ61" s="4" t="s">
        <v>13</v>
      </c>
      <c r="BCR61" s="4" t="s">
        <v>13</v>
      </c>
      <c r="BCS61" s="4" t="s">
        <v>13</v>
      </c>
      <c r="BCT61" s="4" t="s">
        <v>13</v>
      </c>
      <c r="BCU61" s="4" t="s">
        <v>13</v>
      </c>
      <c r="BCV61" s="4" t="s">
        <v>13</v>
      </c>
      <c r="BCW61" s="4" t="s">
        <v>13</v>
      </c>
      <c r="BCX61" s="4" t="s">
        <v>13</v>
      </c>
      <c r="BCY61" s="4" t="s">
        <v>13</v>
      </c>
      <c r="BCZ61" s="4" t="s">
        <v>13</v>
      </c>
      <c r="BDA61" s="4" t="s">
        <v>13</v>
      </c>
      <c r="BDB61" s="4" t="s">
        <v>13</v>
      </c>
      <c r="BDC61" s="4" t="s">
        <v>13</v>
      </c>
      <c r="BDD61" s="4" t="s">
        <v>13</v>
      </c>
      <c r="BDE61" s="4" t="s">
        <v>13</v>
      </c>
      <c r="BDF61" s="4" t="s">
        <v>13</v>
      </c>
      <c r="BDG61" s="4" t="s">
        <v>13</v>
      </c>
      <c r="BDH61" s="4" t="s">
        <v>13</v>
      </c>
      <c r="BDI61" s="4" t="s">
        <v>13</v>
      </c>
      <c r="BDJ61" s="4" t="s">
        <v>13</v>
      </c>
      <c r="BDK61" s="4" t="s">
        <v>13</v>
      </c>
      <c r="BDL61" s="4" t="s">
        <v>13</v>
      </c>
      <c r="BDM61" s="4" t="s">
        <v>13</v>
      </c>
      <c r="BDN61" s="4" t="s">
        <v>13</v>
      </c>
      <c r="BDO61" s="4" t="s">
        <v>13</v>
      </c>
      <c r="BDP61" s="4" t="s">
        <v>13</v>
      </c>
      <c r="BDQ61" s="4" t="s">
        <v>13</v>
      </c>
      <c r="BDR61" s="4" t="s">
        <v>13</v>
      </c>
      <c r="BDS61" s="4" t="s">
        <v>13</v>
      </c>
      <c r="BDT61" s="4" t="s">
        <v>13</v>
      </c>
      <c r="BDU61" s="4" t="s">
        <v>13</v>
      </c>
      <c r="BDV61" s="4" t="s">
        <v>13</v>
      </c>
      <c r="BDW61" s="4" t="s">
        <v>13</v>
      </c>
      <c r="BDX61" s="4" t="s">
        <v>13</v>
      </c>
      <c r="BDY61" s="4" t="s">
        <v>13</v>
      </c>
      <c r="BDZ61" s="4" t="s">
        <v>13</v>
      </c>
      <c r="BEA61" s="4" t="s">
        <v>13</v>
      </c>
      <c r="BEB61" s="4" t="s">
        <v>13</v>
      </c>
      <c r="BEC61" s="4" t="s">
        <v>13</v>
      </c>
      <c r="BED61" s="4" t="s">
        <v>13</v>
      </c>
      <c r="BEE61" s="4" t="s">
        <v>13</v>
      </c>
      <c r="BEF61" s="4" t="s">
        <v>13</v>
      </c>
      <c r="BEG61" s="4" t="s">
        <v>13</v>
      </c>
      <c r="BEH61" s="4" t="s">
        <v>13</v>
      </c>
      <c r="BEI61" s="4" t="s">
        <v>13</v>
      </c>
      <c r="BEJ61" s="4" t="s">
        <v>13</v>
      </c>
      <c r="BEK61" s="4" t="s">
        <v>13</v>
      </c>
      <c r="BEL61" s="4" t="s">
        <v>13</v>
      </c>
      <c r="BEM61" s="4" t="s">
        <v>13</v>
      </c>
      <c r="BEN61" s="4" t="s">
        <v>13</v>
      </c>
      <c r="BEO61" s="4" t="s">
        <v>13</v>
      </c>
      <c r="BEP61" s="4" t="s">
        <v>13</v>
      </c>
      <c r="BEQ61" s="4" t="s">
        <v>13</v>
      </c>
      <c r="BER61" s="4" t="s">
        <v>13</v>
      </c>
      <c r="BES61" s="4" t="s">
        <v>13</v>
      </c>
      <c r="BET61" s="4" t="s">
        <v>13</v>
      </c>
      <c r="BEU61" s="4" t="s">
        <v>13</v>
      </c>
      <c r="BEV61" s="4" t="s">
        <v>13</v>
      </c>
      <c r="BEW61" s="4" t="s">
        <v>13</v>
      </c>
      <c r="BEX61" s="4" t="s">
        <v>13</v>
      </c>
      <c r="BEY61" s="4" t="s">
        <v>13</v>
      </c>
      <c r="BEZ61" s="4" t="s">
        <v>13</v>
      </c>
      <c r="BFA61" s="4" t="s">
        <v>13</v>
      </c>
      <c r="BFB61" s="4" t="s">
        <v>13</v>
      </c>
      <c r="BFC61" s="4" t="s">
        <v>13</v>
      </c>
      <c r="BFD61" s="4" t="s">
        <v>13</v>
      </c>
      <c r="BFE61" s="4" t="s">
        <v>13</v>
      </c>
      <c r="BFF61" s="4" t="s">
        <v>13</v>
      </c>
      <c r="BFG61" s="4" t="s">
        <v>13</v>
      </c>
      <c r="BFH61" s="4" t="s">
        <v>13</v>
      </c>
      <c r="BFI61" s="4" t="s">
        <v>13</v>
      </c>
      <c r="BFJ61" s="4" t="s">
        <v>13</v>
      </c>
      <c r="BFK61" s="4" t="s">
        <v>13</v>
      </c>
      <c r="BFL61" s="4" t="s">
        <v>13</v>
      </c>
      <c r="BFM61" s="4" t="s">
        <v>13</v>
      </c>
      <c r="BFN61" s="4" t="s">
        <v>13</v>
      </c>
      <c r="BFO61" s="4" t="s">
        <v>13</v>
      </c>
      <c r="BFP61" s="4" t="s">
        <v>13</v>
      </c>
      <c r="BFQ61" s="4" t="s">
        <v>13</v>
      </c>
      <c r="BFR61" s="4" t="s">
        <v>13</v>
      </c>
      <c r="BFS61" s="4" t="s">
        <v>13</v>
      </c>
      <c r="BFT61" s="4" t="s">
        <v>13</v>
      </c>
      <c r="BFU61" s="4" t="s">
        <v>13</v>
      </c>
      <c r="BFV61" s="4" t="s">
        <v>13</v>
      </c>
      <c r="BFW61" s="4" t="s">
        <v>13</v>
      </c>
      <c r="BFX61" s="4" t="s">
        <v>13</v>
      </c>
      <c r="BFY61" s="4" t="s">
        <v>13</v>
      </c>
      <c r="BFZ61" s="4" t="s">
        <v>13</v>
      </c>
      <c r="BGA61" s="4" t="s">
        <v>13</v>
      </c>
      <c r="BGB61" s="4" t="s">
        <v>13</v>
      </c>
      <c r="BGC61" s="4" t="s">
        <v>13</v>
      </c>
      <c r="BGD61" s="4" t="s">
        <v>13</v>
      </c>
      <c r="BGE61" s="4" t="s">
        <v>13</v>
      </c>
      <c r="BGF61" s="4" t="s">
        <v>13</v>
      </c>
      <c r="BGG61" s="4" t="s">
        <v>13</v>
      </c>
      <c r="BGH61" s="4" t="s">
        <v>13</v>
      </c>
      <c r="BGI61" s="4" t="s">
        <v>13</v>
      </c>
      <c r="BGJ61" s="4" t="s">
        <v>13</v>
      </c>
      <c r="BGK61" s="4" t="s">
        <v>13</v>
      </c>
      <c r="BGL61" s="4" t="s">
        <v>13</v>
      </c>
      <c r="BGM61" s="4" t="s">
        <v>13</v>
      </c>
      <c r="BGN61" s="4" t="s">
        <v>13</v>
      </c>
      <c r="BGO61" s="4" t="s">
        <v>13</v>
      </c>
      <c r="BGP61" s="4" t="s">
        <v>13</v>
      </c>
      <c r="BGQ61" s="4" t="s">
        <v>13</v>
      </c>
      <c r="BGR61" s="4" t="s">
        <v>13</v>
      </c>
      <c r="BGS61" s="4" t="s">
        <v>13</v>
      </c>
      <c r="BGT61" s="4" t="s">
        <v>13</v>
      </c>
      <c r="BGU61" s="4" t="s">
        <v>13</v>
      </c>
      <c r="BGV61" s="4" t="s">
        <v>13</v>
      </c>
      <c r="BGW61" s="4" t="s">
        <v>13</v>
      </c>
      <c r="BGX61" s="4" t="s">
        <v>13</v>
      </c>
      <c r="BGY61" s="4" t="s">
        <v>13</v>
      </c>
      <c r="BGZ61" s="4" t="s">
        <v>13</v>
      </c>
      <c r="BHA61" s="4" t="s">
        <v>13</v>
      </c>
      <c r="BHB61" s="4" t="s">
        <v>13</v>
      </c>
      <c r="BHC61" s="4" t="s">
        <v>13</v>
      </c>
      <c r="BHD61" s="4" t="s">
        <v>13</v>
      </c>
      <c r="BHE61" s="4" t="s">
        <v>13</v>
      </c>
      <c r="BHF61" s="4" t="s">
        <v>13</v>
      </c>
      <c r="BHG61" s="4" t="s">
        <v>13</v>
      </c>
      <c r="BHH61" s="4" t="s">
        <v>13</v>
      </c>
      <c r="BHI61" s="4" t="s">
        <v>13</v>
      </c>
      <c r="BHJ61" s="4" t="s">
        <v>13</v>
      </c>
      <c r="BHK61" s="4" t="s">
        <v>13</v>
      </c>
      <c r="BHL61" s="4" t="s">
        <v>13</v>
      </c>
      <c r="BHM61" s="4" t="s">
        <v>13</v>
      </c>
      <c r="BHN61" s="4" t="s">
        <v>13</v>
      </c>
      <c r="BHO61" s="4" t="s">
        <v>13</v>
      </c>
      <c r="BHP61" s="4" t="s">
        <v>13</v>
      </c>
      <c r="BHQ61" s="4" t="s">
        <v>13</v>
      </c>
      <c r="BHR61" s="4" t="s">
        <v>13</v>
      </c>
      <c r="BHS61" s="4" t="s">
        <v>13</v>
      </c>
      <c r="BHT61" s="4" t="s">
        <v>13</v>
      </c>
      <c r="BHU61" s="4" t="s">
        <v>13</v>
      </c>
      <c r="BHV61" s="4" t="s">
        <v>13</v>
      </c>
      <c r="BHW61" s="4" t="s">
        <v>13</v>
      </c>
      <c r="BHX61" s="4" t="s">
        <v>13</v>
      </c>
      <c r="BHY61" s="4" t="s">
        <v>13</v>
      </c>
      <c r="BHZ61" s="4" t="s">
        <v>13</v>
      </c>
      <c r="BIA61" s="4" t="s">
        <v>13</v>
      </c>
      <c r="BIB61" s="4" t="s">
        <v>13</v>
      </c>
      <c r="BIC61" s="4" t="s">
        <v>13</v>
      </c>
      <c r="BID61" s="4" t="s">
        <v>13</v>
      </c>
      <c r="BIE61" s="4" t="s">
        <v>13</v>
      </c>
      <c r="BIF61" s="4" t="s">
        <v>13</v>
      </c>
      <c r="BIG61" s="4" t="s">
        <v>13</v>
      </c>
      <c r="BIH61" s="4" t="s">
        <v>13</v>
      </c>
      <c r="BII61" s="4" t="s">
        <v>13</v>
      </c>
      <c r="BIJ61" s="4" t="s">
        <v>13</v>
      </c>
      <c r="BIK61" s="4" t="s">
        <v>13</v>
      </c>
      <c r="BIL61" s="4" t="s">
        <v>13</v>
      </c>
      <c r="BIM61" s="4" t="s">
        <v>13</v>
      </c>
      <c r="BIN61" s="4" t="s">
        <v>13</v>
      </c>
      <c r="BIO61" s="4" t="s">
        <v>13</v>
      </c>
      <c r="BIP61" s="4" t="s">
        <v>13</v>
      </c>
      <c r="BIQ61" s="4" t="s">
        <v>13</v>
      </c>
      <c r="BIR61" s="4" t="s">
        <v>13</v>
      </c>
      <c r="BIS61" s="4" t="s">
        <v>13</v>
      </c>
      <c r="BIT61" s="4" t="s">
        <v>13</v>
      </c>
      <c r="BIU61" s="4" t="s">
        <v>13</v>
      </c>
      <c r="BIV61" s="4" t="s">
        <v>13</v>
      </c>
      <c r="BIW61" s="4" t="s">
        <v>13</v>
      </c>
      <c r="BIX61" s="4" t="s">
        <v>13</v>
      </c>
      <c r="BIY61" s="4" t="s">
        <v>13</v>
      </c>
      <c r="BIZ61" s="4" t="s">
        <v>13</v>
      </c>
      <c r="BJA61" s="4" t="s">
        <v>13</v>
      </c>
      <c r="BJB61" s="4" t="s">
        <v>13</v>
      </c>
      <c r="BJC61" s="4" t="s">
        <v>13</v>
      </c>
      <c r="BJD61" s="4" t="s">
        <v>13</v>
      </c>
      <c r="BJE61" s="4" t="s">
        <v>13</v>
      </c>
      <c r="BJF61" s="4" t="s">
        <v>13</v>
      </c>
      <c r="BJG61" s="4" t="s">
        <v>13</v>
      </c>
      <c r="BJH61" s="4" t="s">
        <v>13</v>
      </c>
      <c r="BJI61" s="4" t="s">
        <v>13</v>
      </c>
      <c r="BJJ61" s="4" t="s">
        <v>13</v>
      </c>
      <c r="BJK61" s="4" t="s">
        <v>13</v>
      </c>
      <c r="BJL61" s="4" t="s">
        <v>13</v>
      </c>
      <c r="BJM61" s="4" t="s">
        <v>13</v>
      </c>
      <c r="BJN61" s="4" t="s">
        <v>13</v>
      </c>
      <c r="BJO61" s="4" t="s">
        <v>13</v>
      </c>
      <c r="BJP61" s="4" t="s">
        <v>13</v>
      </c>
      <c r="BJQ61" s="4" t="s">
        <v>13</v>
      </c>
      <c r="BJR61" s="4" t="s">
        <v>13</v>
      </c>
      <c r="BJS61" s="4" t="s">
        <v>13</v>
      </c>
      <c r="BJT61" s="4" t="s">
        <v>13</v>
      </c>
      <c r="BJU61" s="4" t="s">
        <v>13</v>
      </c>
      <c r="BJV61" s="4" t="s">
        <v>13</v>
      </c>
      <c r="BJW61" s="4" t="s">
        <v>13</v>
      </c>
      <c r="BJX61" s="4" t="s">
        <v>13</v>
      </c>
      <c r="BJY61" s="4" t="s">
        <v>13</v>
      </c>
      <c r="BJZ61" s="4" t="s">
        <v>13</v>
      </c>
      <c r="BKA61" s="4" t="s">
        <v>13</v>
      </c>
      <c r="BKB61" s="4" t="s">
        <v>13</v>
      </c>
      <c r="BKC61" s="4" t="s">
        <v>13</v>
      </c>
      <c r="BKD61" s="4" t="s">
        <v>13</v>
      </c>
      <c r="BKE61" s="4" t="s">
        <v>13</v>
      </c>
      <c r="BKF61" s="4" t="s">
        <v>13</v>
      </c>
      <c r="BKG61" s="4" t="s">
        <v>13</v>
      </c>
      <c r="BKH61" s="4" t="s">
        <v>13</v>
      </c>
      <c r="BKI61" s="4" t="s">
        <v>13</v>
      </c>
      <c r="BKJ61" s="4" t="s">
        <v>13</v>
      </c>
      <c r="BKK61" s="4" t="s">
        <v>13</v>
      </c>
      <c r="BKL61" s="4" t="s">
        <v>13</v>
      </c>
      <c r="BKM61" s="4" t="s">
        <v>13</v>
      </c>
      <c r="BKN61" s="4" t="s">
        <v>13</v>
      </c>
      <c r="BKO61" s="4" t="s">
        <v>13</v>
      </c>
      <c r="BKP61" s="4" t="s">
        <v>13</v>
      </c>
      <c r="BKQ61" s="4" t="s">
        <v>13</v>
      </c>
      <c r="BKR61" s="4" t="s">
        <v>13</v>
      </c>
      <c r="BKS61" s="4" t="s">
        <v>13</v>
      </c>
      <c r="BKT61" s="4" t="s">
        <v>13</v>
      </c>
      <c r="BKU61" s="4" t="s">
        <v>13</v>
      </c>
      <c r="BKV61" s="4" t="s">
        <v>13</v>
      </c>
      <c r="BKW61" s="4" t="s">
        <v>13</v>
      </c>
      <c r="BKX61" s="4" t="s">
        <v>13</v>
      </c>
      <c r="BKY61" s="4" t="s">
        <v>13</v>
      </c>
      <c r="BKZ61" s="4" t="s">
        <v>13</v>
      </c>
      <c r="BLA61" s="4" t="s">
        <v>13</v>
      </c>
      <c r="BLB61" s="4" t="s">
        <v>13</v>
      </c>
      <c r="BLC61" s="4" t="s">
        <v>13</v>
      </c>
      <c r="BLD61" s="4" t="s">
        <v>13</v>
      </c>
      <c r="BLE61" s="4" t="s">
        <v>13</v>
      </c>
      <c r="BLF61" s="4" t="s">
        <v>13</v>
      </c>
      <c r="BLG61" s="4" t="s">
        <v>13</v>
      </c>
      <c r="BLH61" s="4" t="s">
        <v>13</v>
      </c>
      <c r="BLI61" s="4" t="s">
        <v>13</v>
      </c>
      <c r="BLJ61" s="4" t="s">
        <v>13</v>
      </c>
      <c r="BLK61" s="4" t="s">
        <v>13</v>
      </c>
      <c r="BLL61" s="4" t="s">
        <v>13</v>
      </c>
      <c r="BLM61" s="4" t="s">
        <v>13</v>
      </c>
      <c r="BLN61" s="4" t="s">
        <v>13</v>
      </c>
      <c r="BLO61" s="4" t="s">
        <v>13</v>
      </c>
      <c r="BLP61" s="4" t="s">
        <v>13</v>
      </c>
      <c r="BLQ61" s="4" t="s">
        <v>13</v>
      </c>
      <c r="BLR61" s="4" t="s">
        <v>13</v>
      </c>
      <c r="BLS61" s="4" t="s">
        <v>13</v>
      </c>
      <c r="BLT61" s="4" t="s">
        <v>13</v>
      </c>
      <c r="BLU61" s="4" t="s">
        <v>13</v>
      </c>
      <c r="BLV61" s="4" t="s">
        <v>13</v>
      </c>
      <c r="BLW61" s="4" t="s">
        <v>13</v>
      </c>
      <c r="BLX61" s="4" t="s">
        <v>13</v>
      </c>
      <c r="BLY61" s="4" t="s">
        <v>13</v>
      </c>
      <c r="BLZ61" s="4" t="s">
        <v>13</v>
      </c>
      <c r="BMA61" s="4" t="s">
        <v>13</v>
      </c>
      <c r="BMB61" s="4" t="s">
        <v>13</v>
      </c>
      <c r="BMC61" s="4" t="s">
        <v>13</v>
      </c>
      <c r="BMD61" s="4" t="s">
        <v>13</v>
      </c>
      <c r="BME61" s="4" t="s">
        <v>13</v>
      </c>
      <c r="BMF61" s="4" t="s">
        <v>13</v>
      </c>
      <c r="BMG61" s="4" t="s">
        <v>13</v>
      </c>
      <c r="BMH61" s="4" t="s">
        <v>13</v>
      </c>
      <c r="BMI61" s="4" t="s">
        <v>13</v>
      </c>
      <c r="BMJ61" s="4" t="s">
        <v>13</v>
      </c>
      <c r="BMK61" s="4" t="s">
        <v>13</v>
      </c>
      <c r="BML61" s="4" t="s">
        <v>13</v>
      </c>
      <c r="BMM61" s="4" t="s">
        <v>13</v>
      </c>
      <c r="BMN61" s="4" t="s">
        <v>13</v>
      </c>
      <c r="BMO61" s="4" t="s">
        <v>13</v>
      </c>
      <c r="BMP61" s="4" t="s">
        <v>13</v>
      </c>
      <c r="BMQ61" s="4" t="s">
        <v>13</v>
      </c>
      <c r="BMR61" s="4" t="s">
        <v>13</v>
      </c>
      <c r="BMS61" s="4" t="s">
        <v>13</v>
      </c>
      <c r="BMT61" s="4" t="s">
        <v>13</v>
      </c>
      <c r="BMU61" s="4" t="s">
        <v>13</v>
      </c>
      <c r="BMV61" s="4" t="s">
        <v>13</v>
      </c>
      <c r="BMW61" s="4" t="s">
        <v>13</v>
      </c>
      <c r="BMX61" s="4" t="s">
        <v>13</v>
      </c>
      <c r="BMY61" s="4" t="s">
        <v>13</v>
      </c>
      <c r="BMZ61" s="4" t="s">
        <v>13</v>
      </c>
      <c r="BNA61" s="4" t="s">
        <v>13</v>
      </c>
      <c r="BNB61" s="4" t="s">
        <v>13</v>
      </c>
      <c r="BNC61" s="4" t="s">
        <v>13</v>
      </c>
      <c r="BND61" s="4" t="s">
        <v>13</v>
      </c>
      <c r="BNE61" s="4" t="s">
        <v>13</v>
      </c>
      <c r="BNF61" s="4" t="s">
        <v>13</v>
      </c>
      <c r="BNG61" s="4" t="s">
        <v>13</v>
      </c>
      <c r="BNH61" s="4" t="s">
        <v>13</v>
      </c>
      <c r="BNI61" s="4" t="s">
        <v>13</v>
      </c>
      <c r="BNJ61" s="4" t="s">
        <v>13</v>
      </c>
      <c r="BNK61" s="4" t="s">
        <v>13</v>
      </c>
      <c r="BNL61" s="4" t="s">
        <v>13</v>
      </c>
      <c r="BNM61" s="4" t="s">
        <v>13</v>
      </c>
      <c r="BNN61" s="4" t="s">
        <v>13</v>
      </c>
      <c r="BNO61" s="4" t="s">
        <v>13</v>
      </c>
      <c r="BNP61" s="4" t="s">
        <v>13</v>
      </c>
      <c r="BNQ61" s="4" t="s">
        <v>13</v>
      </c>
      <c r="BNR61" s="4" t="s">
        <v>13</v>
      </c>
      <c r="BNS61" s="4" t="s">
        <v>13</v>
      </c>
      <c r="BNT61" s="4" t="s">
        <v>13</v>
      </c>
      <c r="BNU61" s="4" t="s">
        <v>13</v>
      </c>
      <c r="BNV61" s="4" t="s">
        <v>13</v>
      </c>
      <c r="BNW61" s="4" t="s">
        <v>13</v>
      </c>
      <c r="BNX61" s="4" t="s">
        <v>13</v>
      </c>
      <c r="BNY61" s="4" t="s">
        <v>13</v>
      </c>
      <c r="BNZ61" s="4" t="s">
        <v>13</v>
      </c>
      <c r="BOA61" s="4" t="s">
        <v>13</v>
      </c>
      <c r="BOB61" s="4" t="s">
        <v>13</v>
      </c>
      <c r="BOC61" s="4" t="s">
        <v>13</v>
      </c>
      <c r="BOD61" s="4" t="s">
        <v>13</v>
      </c>
      <c r="BOE61" s="4" t="s">
        <v>13</v>
      </c>
      <c r="BOF61" s="4" t="s">
        <v>13</v>
      </c>
      <c r="BOG61" s="4" t="s">
        <v>13</v>
      </c>
      <c r="BOH61" s="4" t="s">
        <v>13</v>
      </c>
      <c r="BOI61" s="4" t="s">
        <v>13</v>
      </c>
      <c r="BOJ61" s="4" t="s">
        <v>13</v>
      </c>
      <c r="BOK61" s="4" t="s">
        <v>13</v>
      </c>
      <c r="BOL61" s="4" t="s">
        <v>13</v>
      </c>
      <c r="BOM61" s="4" t="s">
        <v>13</v>
      </c>
      <c r="BON61" s="4" t="s">
        <v>13</v>
      </c>
      <c r="BOO61" s="4" t="s">
        <v>13</v>
      </c>
      <c r="BOP61" s="4" t="s">
        <v>13</v>
      </c>
      <c r="BOQ61" s="4" t="s">
        <v>13</v>
      </c>
      <c r="BOR61" s="4" t="s">
        <v>13</v>
      </c>
      <c r="BOS61" s="4" t="s">
        <v>13</v>
      </c>
      <c r="BOT61" s="4" t="s">
        <v>13</v>
      </c>
      <c r="BOU61" s="4" t="s">
        <v>13</v>
      </c>
      <c r="BOV61" s="4" t="s">
        <v>13</v>
      </c>
      <c r="BOW61" s="4" t="s">
        <v>13</v>
      </c>
      <c r="BOX61" s="4" t="s">
        <v>13</v>
      </c>
      <c r="BOY61" s="4" t="s">
        <v>13</v>
      </c>
      <c r="BOZ61" s="4" t="s">
        <v>13</v>
      </c>
      <c r="BPA61" s="4" t="s">
        <v>13</v>
      </c>
      <c r="BPB61" s="4" t="s">
        <v>13</v>
      </c>
      <c r="BPC61" s="4" t="s">
        <v>13</v>
      </c>
      <c r="BPD61" s="4" t="s">
        <v>13</v>
      </c>
      <c r="BPE61" s="4" t="s">
        <v>13</v>
      </c>
      <c r="BPF61" s="4" t="s">
        <v>13</v>
      </c>
      <c r="BPG61" s="4" t="s">
        <v>13</v>
      </c>
      <c r="BPH61" s="4" t="s">
        <v>13</v>
      </c>
      <c r="BPI61" s="4" t="s">
        <v>13</v>
      </c>
      <c r="BPJ61" s="4" t="s">
        <v>13</v>
      </c>
      <c r="BPK61" s="4" t="s">
        <v>13</v>
      </c>
      <c r="BPL61" s="4" t="s">
        <v>13</v>
      </c>
      <c r="BPM61" s="4" t="s">
        <v>13</v>
      </c>
      <c r="BPN61" s="4" t="s">
        <v>13</v>
      </c>
      <c r="BPO61" s="4" t="s">
        <v>13</v>
      </c>
      <c r="BPP61" s="4" t="s">
        <v>13</v>
      </c>
      <c r="BPQ61" s="4" t="s">
        <v>13</v>
      </c>
      <c r="BPR61" s="4" t="s">
        <v>13</v>
      </c>
      <c r="BPS61" s="4" t="s">
        <v>13</v>
      </c>
      <c r="BPT61" s="4" t="s">
        <v>13</v>
      </c>
      <c r="BPU61" s="4" t="s">
        <v>13</v>
      </c>
      <c r="BPV61" s="4" t="s">
        <v>13</v>
      </c>
      <c r="BPW61" s="4" t="s">
        <v>13</v>
      </c>
      <c r="BPX61" s="4" t="s">
        <v>13</v>
      </c>
      <c r="BPY61" s="4" t="s">
        <v>13</v>
      </c>
      <c r="BPZ61" s="4" t="s">
        <v>13</v>
      </c>
      <c r="BQA61" s="4" t="s">
        <v>13</v>
      </c>
      <c r="BQB61" s="4" t="s">
        <v>13</v>
      </c>
      <c r="BQC61" s="4" t="s">
        <v>13</v>
      </c>
      <c r="BQD61" s="4" t="s">
        <v>13</v>
      </c>
      <c r="BQE61" s="4" t="s">
        <v>13</v>
      </c>
      <c r="BQF61" s="4" t="s">
        <v>13</v>
      </c>
      <c r="BQG61" s="4" t="s">
        <v>13</v>
      </c>
      <c r="BQH61" s="4" t="s">
        <v>13</v>
      </c>
      <c r="BQI61" s="4" t="s">
        <v>13</v>
      </c>
      <c r="BQJ61" s="4" t="s">
        <v>13</v>
      </c>
      <c r="BQK61" s="4" t="s">
        <v>13</v>
      </c>
      <c r="BQL61" s="4" t="s">
        <v>13</v>
      </c>
      <c r="BQM61" s="4" t="s">
        <v>13</v>
      </c>
      <c r="BQN61" s="4" t="s">
        <v>13</v>
      </c>
      <c r="BQO61" s="4" t="s">
        <v>13</v>
      </c>
      <c r="BQP61" s="4" t="s">
        <v>13</v>
      </c>
      <c r="BQQ61" s="4" t="s">
        <v>13</v>
      </c>
      <c r="BQR61" s="4" t="s">
        <v>13</v>
      </c>
      <c r="BQS61" s="4" t="s">
        <v>13</v>
      </c>
      <c r="BQT61" s="4" t="s">
        <v>13</v>
      </c>
      <c r="BQU61" s="4" t="s">
        <v>13</v>
      </c>
      <c r="BQV61" s="4" t="s">
        <v>13</v>
      </c>
      <c r="BQW61" s="4" t="s">
        <v>13</v>
      </c>
      <c r="BQX61" s="4" t="s">
        <v>13</v>
      </c>
      <c r="BQY61" s="4" t="s">
        <v>13</v>
      </c>
      <c r="BQZ61" s="4" t="s">
        <v>13</v>
      </c>
      <c r="BRA61" s="4" t="s">
        <v>13</v>
      </c>
      <c r="BRB61" s="4" t="s">
        <v>13</v>
      </c>
      <c r="BRC61" s="4" t="s">
        <v>13</v>
      </c>
      <c r="BRD61" s="4" t="s">
        <v>13</v>
      </c>
      <c r="BRE61" s="4" t="s">
        <v>13</v>
      </c>
      <c r="BRF61" s="4" t="s">
        <v>13</v>
      </c>
      <c r="BRG61" s="4" t="s">
        <v>13</v>
      </c>
      <c r="BRH61" s="4" t="s">
        <v>13</v>
      </c>
      <c r="BRI61" s="4" t="s">
        <v>13</v>
      </c>
      <c r="BRJ61" s="4" t="s">
        <v>13</v>
      </c>
      <c r="BRK61" s="4" t="s">
        <v>13</v>
      </c>
      <c r="BRL61" s="4" t="s">
        <v>13</v>
      </c>
      <c r="BRM61" s="4" t="s">
        <v>13</v>
      </c>
      <c r="BRN61" s="4" t="s">
        <v>13</v>
      </c>
      <c r="BRO61" s="4" t="s">
        <v>13</v>
      </c>
      <c r="BRP61" s="4" t="s">
        <v>13</v>
      </c>
      <c r="BRQ61" s="4" t="s">
        <v>13</v>
      </c>
      <c r="BRR61" s="4" t="s">
        <v>13</v>
      </c>
      <c r="BRS61" s="4" t="s">
        <v>13</v>
      </c>
      <c r="BRT61" s="4" t="s">
        <v>13</v>
      </c>
      <c r="BRU61" s="4" t="s">
        <v>13</v>
      </c>
      <c r="BRV61" s="4" t="s">
        <v>13</v>
      </c>
      <c r="BRW61" s="4" t="s">
        <v>13</v>
      </c>
      <c r="BRX61" s="4" t="s">
        <v>13</v>
      </c>
      <c r="BRY61" s="4" t="s">
        <v>13</v>
      </c>
      <c r="BRZ61" s="4" t="s">
        <v>13</v>
      </c>
      <c r="BSA61" s="4" t="s">
        <v>13</v>
      </c>
      <c r="BSB61" s="4" t="s">
        <v>13</v>
      </c>
      <c r="BSC61" s="4" t="s">
        <v>13</v>
      </c>
      <c r="BSD61" s="4" t="s">
        <v>13</v>
      </c>
      <c r="BSE61" s="4" t="s">
        <v>13</v>
      </c>
      <c r="BSF61" s="4" t="s">
        <v>13</v>
      </c>
      <c r="BSG61" s="4" t="s">
        <v>13</v>
      </c>
      <c r="BSH61" s="4" t="s">
        <v>13</v>
      </c>
      <c r="BSI61" s="4" t="s">
        <v>13</v>
      </c>
      <c r="BSJ61" s="4" t="s">
        <v>13</v>
      </c>
      <c r="BSK61" s="4" t="s">
        <v>13</v>
      </c>
      <c r="BSL61" s="4" t="s">
        <v>13</v>
      </c>
      <c r="BSM61" s="4" t="s">
        <v>13</v>
      </c>
      <c r="BSN61" s="4" t="s">
        <v>13</v>
      </c>
      <c r="BSO61" s="4" t="s">
        <v>13</v>
      </c>
      <c r="BSP61" s="4" t="s">
        <v>13</v>
      </c>
      <c r="BSQ61" s="4" t="s">
        <v>13</v>
      </c>
      <c r="BSR61" s="4" t="s">
        <v>13</v>
      </c>
      <c r="BSS61" s="4" t="s">
        <v>13</v>
      </c>
      <c r="BST61" s="4" t="s">
        <v>13</v>
      </c>
      <c r="BSU61" s="4" t="s">
        <v>13</v>
      </c>
      <c r="BSV61" s="4" t="s">
        <v>13</v>
      </c>
      <c r="BSW61" s="4" t="s">
        <v>13</v>
      </c>
      <c r="BSX61" s="4" t="s">
        <v>13</v>
      </c>
      <c r="BSY61" s="4" t="s">
        <v>13</v>
      </c>
      <c r="BSZ61" s="4" t="s">
        <v>13</v>
      </c>
      <c r="BTA61" s="4" t="s">
        <v>13</v>
      </c>
      <c r="BTB61" s="4" t="s">
        <v>13</v>
      </c>
      <c r="BTC61" s="4" t="s">
        <v>13</v>
      </c>
      <c r="BTD61" s="4" t="s">
        <v>13</v>
      </c>
      <c r="BTE61" s="4" t="s">
        <v>13</v>
      </c>
      <c r="BTF61" s="4" t="s">
        <v>13</v>
      </c>
      <c r="BTG61" s="4" t="s">
        <v>13</v>
      </c>
      <c r="BTH61" s="4" t="s">
        <v>13</v>
      </c>
      <c r="BTI61" s="4" t="s">
        <v>13</v>
      </c>
      <c r="BTJ61" s="4" t="s">
        <v>13</v>
      </c>
      <c r="BTK61" s="4" t="s">
        <v>13</v>
      </c>
      <c r="BTL61" s="4" t="s">
        <v>13</v>
      </c>
      <c r="BTM61" s="4" t="s">
        <v>13</v>
      </c>
      <c r="BTN61" s="4" t="s">
        <v>13</v>
      </c>
      <c r="BTO61" s="4" t="s">
        <v>13</v>
      </c>
      <c r="BTP61" s="4" t="s">
        <v>13</v>
      </c>
      <c r="BTQ61" s="4" t="s">
        <v>13</v>
      </c>
      <c r="BTR61" s="4" t="s">
        <v>13</v>
      </c>
      <c r="BTS61" s="4" t="s">
        <v>13</v>
      </c>
      <c r="BTT61" s="4" t="s">
        <v>13</v>
      </c>
      <c r="BTU61" s="4" t="s">
        <v>13</v>
      </c>
      <c r="BTV61" s="4" t="s">
        <v>13</v>
      </c>
      <c r="BTW61" s="4" t="s">
        <v>13</v>
      </c>
      <c r="BTX61" s="4" t="s">
        <v>13</v>
      </c>
      <c r="BTY61" s="4" t="s">
        <v>13</v>
      </c>
      <c r="BTZ61" s="4" t="s">
        <v>13</v>
      </c>
      <c r="BUA61" s="4" t="s">
        <v>13</v>
      </c>
      <c r="BUB61" s="4" t="s">
        <v>13</v>
      </c>
      <c r="BUC61" s="4" t="s">
        <v>13</v>
      </c>
      <c r="BUD61" s="4" t="s">
        <v>13</v>
      </c>
      <c r="BUE61" s="4" t="s">
        <v>13</v>
      </c>
      <c r="BUF61" s="4" t="s">
        <v>13</v>
      </c>
      <c r="BUG61" s="4" t="s">
        <v>13</v>
      </c>
      <c r="BUH61" s="4" t="s">
        <v>13</v>
      </c>
      <c r="BUI61" s="4" t="s">
        <v>13</v>
      </c>
      <c r="BUJ61" s="4" t="s">
        <v>13</v>
      </c>
      <c r="BUK61" s="4" t="s">
        <v>13</v>
      </c>
      <c r="BUL61" s="4" t="s">
        <v>13</v>
      </c>
      <c r="BUM61" s="4" t="s">
        <v>13</v>
      </c>
      <c r="BUN61" s="4" t="s">
        <v>13</v>
      </c>
      <c r="BUO61" s="4" t="s">
        <v>13</v>
      </c>
      <c r="BUP61" s="4" t="s">
        <v>13</v>
      </c>
      <c r="BUQ61" s="4" t="s">
        <v>13</v>
      </c>
      <c r="BUR61" s="4" t="s">
        <v>13</v>
      </c>
      <c r="BUS61" s="4" t="s">
        <v>13</v>
      </c>
      <c r="BUT61" s="4" t="s">
        <v>13</v>
      </c>
      <c r="BUU61" s="4" t="s">
        <v>13</v>
      </c>
      <c r="BUV61" s="4" t="s">
        <v>13</v>
      </c>
      <c r="BUW61" s="4" t="s">
        <v>13</v>
      </c>
      <c r="BUX61" s="4" t="s">
        <v>13</v>
      </c>
      <c r="BUY61" s="4" t="s">
        <v>13</v>
      </c>
      <c r="BUZ61" s="4" t="s">
        <v>13</v>
      </c>
      <c r="BVA61" s="4" t="s">
        <v>13</v>
      </c>
      <c r="BVB61" s="4" t="s">
        <v>13</v>
      </c>
      <c r="BVC61" s="4" t="s">
        <v>13</v>
      </c>
      <c r="BVD61" s="4" t="s">
        <v>13</v>
      </c>
      <c r="BVE61" s="4" t="s">
        <v>13</v>
      </c>
      <c r="BVF61" s="4" t="s">
        <v>13</v>
      </c>
      <c r="BVG61" s="4" t="s">
        <v>13</v>
      </c>
      <c r="BVH61" s="4" t="s">
        <v>13</v>
      </c>
      <c r="BVI61" s="4" t="s">
        <v>13</v>
      </c>
      <c r="BVJ61" s="4" t="s">
        <v>13</v>
      </c>
      <c r="BVK61" s="4" t="s">
        <v>13</v>
      </c>
      <c r="BVL61" s="4" t="s">
        <v>13</v>
      </c>
      <c r="BVM61" s="4" t="s">
        <v>13</v>
      </c>
      <c r="BVN61" s="4" t="s">
        <v>13</v>
      </c>
      <c r="BVO61" s="4" t="s">
        <v>13</v>
      </c>
      <c r="BVP61" s="4" t="s">
        <v>13</v>
      </c>
      <c r="BVQ61" s="4" t="s">
        <v>13</v>
      </c>
      <c r="BVR61" s="4" t="s">
        <v>13</v>
      </c>
      <c r="BVS61" s="4" t="s">
        <v>13</v>
      </c>
      <c r="BVT61" s="4" t="s">
        <v>13</v>
      </c>
      <c r="BVU61" s="4" t="s">
        <v>13</v>
      </c>
      <c r="BVV61" s="4" t="s">
        <v>13</v>
      </c>
      <c r="BVW61" s="4" t="s">
        <v>13</v>
      </c>
      <c r="BVX61" s="4" t="s">
        <v>13</v>
      </c>
      <c r="BVY61" s="4" t="s">
        <v>13</v>
      </c>
      <c r="BVZ61" s="4" t="s">
        <v>13</v>
      </c>
      <c r="BWA61" s="4" t="s">
        <v>13</v>
      </c>
      <c r="BWB61" s="4" t="s">
        <v>13</v>
      </c>
      <c r="BWC61" s="4" t="s">
        <v>13</v>
      </c>
      <c r="BWD61" s="4" t="s">
        <v>13</v>
      </c>
      <c r="BWE61" s="4" t="s">
        <v>13</v>
      </c>
      <c r="BWF61" s="4" t="s">
        <v>13</v>
      </c>
      <c r="BWG61" s="4" t="s">
        <v>13</v>
      </c>
      <c r="BWH61" s="4" t="s">
        <v>13</v>
      </c>
      <c r="BWI61" s="4" t="s">
        <v>13</v>
      </c>
      <c r="BWJ61" s="4" t="s">
        <v>13</v>
      </c>
      <c r="BWK61" s="4" t="s">
        <v>13</v>
      </c>
      <c r="BWL61" s="4" t="s">
        <v>13</v>
      </c>
      <c r="BWM61" s="4" t="s">
        <v>13</v>
      </c>
      <c r="BWN61" s="4" t="s">
        <v>13</v>
      </c>
      <c r="BWO61" s="4" t="s">
        <v>13</v>
      </c>
      <c r="BWP61" s="4" t="s">
        <v>13</v>
      </c>
      <c r="BWQ61" s="4" t="s">
        <v>13</v>
      </c>
      <c r="BWR61" s="4" t="s">
        <v>13</v>
      </c>
      <c r="BWS61" s="4" t="s">
        <v>13</v>
      </c>
      <c r="BWT61" s="4" t="s">
        <v>13</v>
      </c>
      <c r="BWU61" s="4" t="s">
        <v>13</v>
      </c>
      <c r="BWV61" s="4" t="s">
        <v>13</v>
      </c>
      <c r="BWW61" s="4" t="s">
        <v>13</v>
      </c>
      <c r="BWX61" s="4" t="s">
        <v>13</v>
      </c>
      <c r="BWY61" s="4" t="s">
        <v>13</v>
      </c>
      <c r="BWZ61" s="4" t="s">
        <v>13</v>
      </c>
      <c r="BXA61" s="4" t="s">
        <v>13</v>
      </c>
      <c r="BXB61" s="4" t="s">
        <v>13</v>
      </c>
      <c r="BXC61" s="4" t="s">
        <v>13</v>
      </c>
      <c r="BXD61" s="4" t="s">
        <v>13</v>
      </c>
      <c r="BXE61" s="4" t="s">
        <v>13</v>
      </c>
      <c r="BXF61" s="4" t="s">
        <v>13</v>
      </c>
      <c r="BXG61" s="4" t="s">
        <v>13</v>
      </c>
      <c r="BXH61" s="4" t="s">
        <v>13</v>
      </c>
      <c r="BXI61" s="4" t="s">
        <v>13</v>
      </c>
      <c r="BXJ61" s="4" t="s">
        <v>13</v>
      </c>
      <c r="BXK61" s="4" t="s">
        <v>13</v>
      </c>
      <c r="BXL61" s="4" t="s">
        <v>13</v>
      </c>
      <c r="BXM61" s="4" t="s">
        <v>13</v>
      </c>
      <c r="BXN61" s="4" t="s">
        <v>13</v>
      </c>
      <c r="BXO61" s="4" t="s">
        <v>13</v>
      </c>
      <c r="BXP61" s="4" t="s">
        <v>13</v>
      </c>
      <c r="BXQ61" s="4" t="s">
        <v>13</v>
      </c>
      <c r="BXR61" s="4" t="s">
        <v>13</v>
      </c>
      <c r="BXS61" s="4" t="s">
        <v>13</v>
      </c>
      <c r="BXT61" s="4" t="s">
        <v>13</v>
      </c>
      <c r="BXU61" s="4" t="s">
        <v>13</v>
      </c>
      <c r="BXV61" s="4" t="s">
        <v>13</v>
      </c>
      <c r="BXW61" s="4" t="s">
        <v>13</v>
      </c>
      <c r="BXX61" s="4" t="s">
        <v>13</v>
      </c>
      <c r="BXY61" s="4" t="s">
        <v>13</v>
      </c>
      <c r="BXZ61" s="4" t="s">
        <v>13</v>
      </c>
      <c r="BYA61" s="4" t="s">
        <v>13</v>
      </c>
      <c r="BYB61" s="4" t="s">
        <v>13</v>
      </c>
      <c r="BYC61" s="4" t="s">
        <v>13</v>
      </c>
      <c r="BYD61" s="4" t="s">
        <v>13</v>
      </c>
      <c r="BYE61" s="4" t="s">
        <v>13</v>
      </c>
      <c r="BYF61" s="4" t="s">
        <v>13</v>
      </c>
      <c r="BYG61" s="4" t="s">
        <v>13</v>
      </c>
      <c r="BYH61" s="4" t="s">
        <v>13</v>
      </c>
      <c r="BYI61" s="4" t="s">
        <v>13</v>
      </c>
      <c r="BYJ61" s="4" t="s">
        <v>13</v>
      </c>
      <c r="BYK61" s="4" t="s">
        <v>13</v>
      </c>
      <c r="BYL61" s="4" t="s">
        <v>13</v>
      </c>
      <c r="BYM61" s="4" t="s">
        <v>13</v>
      </c>
      <c r="BYN61" s="4" t="s">
        <v>13</v>
      </c>
      <c r="BYO61" s="4" t="s">
        <v>13</v>
      </c>
      <c r="BYP61" s="4" t="s">
        <v>13</v>
      </c>
      <c r="BYQ61" s="4" t="s">
        <v>13</v>
      </c>
      <c r="BYR61" s="4" t="s">
        <v>13</v>
      </c>
      <c r="BYS61" s="4" t="s">
        <v>13</v>
      </c>
      <c r="BYT61" s="4" t="s">
        <v>13</v>
      </c>
      <c r="BYU61" s="4" t="s">
        <v>13</v>
      </c>
      <c r="BYV61" s="4" t="s">
        <v>13</v>
      </c>
      <c r="BYW61" s="4" t="s">
        <v>13</v>
      </c>
      <c r="BYX61" s="4" t="s">
        <v>13</v>
      </c>
      <c r="BYY61" s="4" t="s">
        <v>13</v>
      </c>
      <c r="BYZ61" s="4" t="s">
        <v>13</v>
      </c>
      <c r="BZA61" s="4" t="s">
        <v>13</v>
      </c>
      <c r="BZB61" s="4" t="s">
        <v>13</v>
      </c>
      <c r="BZC61" s="4" t="s">
        <v>13</v>
      </c>
      <c r="BZD61" s="4" t="s">
        <v>13</v>
      </c>
      <c r="BZE61" s="4" t="s">
        <v>13</v>
      </c>
      <c r="BZF61" s="4" t="s">
        <v>13</v>
      </c>
      <c r="BZG61" s="4" t="s">
        <v>13</v>
      </c>
      <c r="BZH61" s="4" t="s">
        <v>13</v>
      </c>
      <c r="BZI61" s="4" t="s">
        <v>13</v>
      </c>
      <c r="BZJ61" s="4" t="s">
        <v>13</v>
      </c>
      <c r="BZK61" s="4" t="s">
        <v>13</v>
      </c>
      <c r="BZL61" s="4" t="s">
        <v>13</v>
      </c>
      <c r="BZM61" s="4" t="s">
        <v>13</v>
      </c>
      <c r="BZN61" s="4" t="s">
        <v>13</v>
      </c>
      <c r="BZO61" s="4" t="s">
        <v>13</v>
      </c>
      <c r="BZP61" s="4" t="s">
        <v>13</v>
      </c>
      <c r="BZQ61" s="4" t="s">
        <v>13</v>
      </c>
      <c r="BZR61" s="4" t="s">
        <v>13</v>
      </c>
      <c r="BZS61" s="4" t="s">
        <v>13</v>
      </c>
      <c r="BZT61" s="4" t="s">
        <v>13</v>
      </c>
      <c r="BZU61" s="4" t="s">
        <v>13</v>
      </c>
      <c r="BZV61" s="4" t="s">
        <v>13</v>
      </c>
      <c r="BZW61" s="4" t="s">
        <v>13</v>
      </c>
      <c r="BZX61" s="4" t="s">
        <v>13</v>
      </c>
      <c r="BZY61" s="4" t="s">
        <v>13</v>
      </c>
      <c r="BZZ61" s="4" t="s">
        <v>13</v>
      </c>
      <c r="CAA61" s="4" t="s">
        <v>13</v>
      </c>
      <c r="CAB61" s="4" t="s">
        <v>13</v>
      </c>
      <c r="CAC61" s="4" t="s">
        <v>13</v>
      </c>
      <c r="CAD61" s="4" t="s">
        <v>13</v>
      </c>
      <c r="CAE61" s="4" t="s">
        <v>13</v>
      </c>
      <c r="CAF61" s="4" t="s">
        <v>13</v>
      </c>
      <c r="CAG61" s="4" t="s">
        <v>13</v>
      </c>
      <c r="CAH61" s="4" t="s">
        <v>13</v>
      </c>
      <c r="CAI61" s="4" t="s">
        <v>13</v>
      </c>
      <c r="CAJ61" s="4" t="s">
        <v>13</v>
      </c>
      <c r="CAK61" s="4" t="s">
        <v>13</v>
      </c>
      <c r="CAL61" s="4" t="s">
        <v>13</v>
      </c>
      <c r="CAM61" s="4" t="s">
        <v>13</v>
      </c>
      <c r="CAN61" s="4" t="s">
        <v>13</v>
      </c>
      <c r="CAO61" s="4" t="s">
        <v>13</v>
      </c>
      <c r="CAP61" s="4" t="s">
        <v>13</v>
      </c>
      <c r="CAQ61" s="4" t="s">
        <v>13</v>
      </c>
      <c r="CAR61" s="4" t="s">
        <v>13</v>
      </c>
      <c r="CAS61" s="4" t="s">
        <v>13</v>
      </c>
      <c r="CAT61" s="4" t="s">
        <v>13</v>
      </c>
      <c r="CAU61" s="4" t="s">
        <v>13</v>
      </c>
      <c r="CAV61" s="4" t="s">
        <v>13</v>
      </c>
      <c r="CAW61" s="4" t="s">
        <v>13</v>
      </c>
      <c r="CAX61" s="4" t="s">
        <v>13</v>
      </c>
      <c r="CAY61" s="4" t="s">
        <v>13</v>
      </c>
      <c r="CAZ61" s="4" t="s">
        <v>13</v>
      </c>
      <c r="CBA61" s="4" t="s">
        <v>13</v>
      </c>
      <c r="CBB61" s="4" t="s">
        <v>13</v>
      </c>
      <c r="CBC61" s="4" t="s">
        <v>13</v>
      </c>
      <c r="CBD61" s="4" t="s">
        <v>13</v>
      </c>
      <c r="CBE61" s="4" t="s">
        <v>13</v>
      </c>
      <c r="CBF61" s="4" t="s">
        <v>13</v>
      </c>
      <c r="CBG61" s="4" t="s">
        <v>13</v>
      </c>
      <c r="CBH61" s="4" t="s">
        <v>13</v>
      </c>
      <c r="CBI61" s="4" t="s">
        <v>13</v>
      </c>
      <c r="CBJ61" s="4" t="s">
        <v>13</v>
      </c>
      <c r="CBK61" s="4" t="s">
        <v>13</v>
      </c>
      <c r="CBL61" s="4" t="s">
        <v>13</v>
      </c>
      <c r="CBM61" s="4" t="s">
        <v>13</v>
      </c>
      <c r="CBN61" s="4" t="s">
        <v>13</v>
      </c>
      <c r="CBO61" s="4" t="s">
        <v>13</v>
      </c>
      <c r="CBP61" s="4" t="s">
        <v>13</v>
      </c>
      <c r="CBQ61" s="4" t="s">
        <v>13</v>
      </c>
      <c r="CBR61" s="4" t="s">
        <v>13</v>
      </c>
      <c r="CBS61" s="4" t="s">
        <v>13</v>
      </c>
      <c r="CBT61" s="4" t="s">
        <v>13</v>
      </c>
      <c r="CBU61" s="4" t="s">
        <v>13</v>
      </c>
      <c r="CBV61" s="4" t="s">
        <v>13</v>
      </c>
      <c r="CBW61" s="4" t="s">
        <v>13</v>
      </c>
      <c r="CBX61" s="4" t="s">
        <v>13</v>
      </c>
      <c r="CBY61" s="4" t="s">
        <v>13</v>
      </c>
      <c r="CBZ61" s="4" t="s">
        <v>13</v>
      </c>
      <c r="CCA61" s="4" t="s">
        <v>13</v>
      </c>
      <c r="CCB61" s="4" t="s">
        <v>13</v>
      </c>
      <c r="CCC61" s="4" t="s">
        <v>13</v>
      </c>
      <c r="CCD61" s="4" t="s">
        <v>13</v>
      </c>
      <c r="CCE61" s="4" t="s">
        <v>13</v>
      </c>
      <c r="CCF61" s="4" t="s">
        <v>13</v>
      </c>
      <c r="CCG61" s="4" t="s">
        <v>13</v>
      </c>
      <c r="CCH61" s="4" t="s">
        <v>13</v>
      </c>
      <c r="CCI61" s="4" t="s">
        <v>13</v>
      </c>
      <c r="CCJ61" s="4" t="s">
        <v>13</v>
      </c>
      <c r="CCK61" s="4" t="s">
        <v>13</v>
      </c>
      <c r="CCL61" s="4" t="s">
        <v>13</v>
      </c>
      <c r="CCM61" s="4" t="s">
        <v>13</v>
      </c>
      <c r="CCN61" s="4" t="s">
        <v>13</v>
      </c>
      <c r="CCO61" s="4" t="s">
        <v>13</v>
      </c>
      <c r="CCP61" s="4" t="s">
        <v>13</v>
      </c>
      <c r="CCQ61" s="4" t="s">
        <v>13</v>
      </c>
      <c r="CCR61" s="4" t="s">
        <v>13</v>
      </c>
      <c r="CCS61" s="4" t="s">
        <v>13</v>
      </c>
      <c r="CCT61" s="4" t="s">
        <v>13</v>
      </c>
      <c r="CCU61" s="4" t="s">
        <v>13</v>
      </c>
      <c r="CCV61" s="4" t="s">
        <v>13</v>
      </c>
      <c r="CCW61" s="4" t="s">
        <v>13</v>
      </c>
      <c r="CCX61" s="4" t="s">
        <v>13</v>
      </c>
      <c r="CCY61" s="4" t="s">
        <v>13</v>
      </c>
      <c r="CCZ61" s="4" t="s">
        <v>13</v>
      </c>
      <c r="CDA61" s="4" t="s">
        <v>13</v>
      </c>
      <c r="CDB61" s="4" t="s">
        <v>13</v>
      </c>
      <c r="CDC61" s="4" t="s">
        <v>13</v>
      </c>
      <c r="CDD61" s="4" t="s">
        <v>13</v>
      </c>
      <c r="CDE61" s="4" t="s">
        <v>13</v>
      </c>
      <c r="CDF61" s="4" t="s">
        <v>13</v>
      </c>
      <c r="CDG61" s="4" t="s">
        <v>13</v>
      </c>
      <c r="CDH61" s="4" t="s">
        <v>13</v>
      </c>
      <c r="CDI61" s="4" t="s">
        <v>13</v>
      </c>
      <c r="CDJ61" s="4" t="s">
        <v>13</v>
      </c>
      <c r="CDK61" s="4" t="s">
        <v>13</v>
      </c>
      <c r="CDL61" s="4" t="s">
        <v>13</v>
      </c>
      <c r="CDM61" s="4" t="s">
        <v>13</v>
      </c>
      <c r="CDN61" s="4" t="s">
        <v>13</v>
      </c>
      <c r="CDO61" s="4" t="s">
        <v>13</v>
      </c>
      <c r="CDP61" s="4" t="s">
        <v>13</v>
      </c>
      <c r="CDQ61" s="4" t="s">
        <v>13</v>
      </c>
      <c r="CDR61" s="4" t="s">
        <v>13</v>
      </c>
      <c r="CDS61" s="4" t="s">
        <v>13</v>
      </c>
      <c r="CDT61" s="4" t="s">
        <v>13</v>
      </c>
      <c r="CDU61" s="4" t="s">
        <v>13</v>
      </c>
      <c r="CDV61" s="4" t="s">
        <v>13</v>
      </c>
      <c r="CDW61" s="4" t="s">
        <v>13</v>
      </c>
      <c r="CDX61" s="4" t="s">
        <v>13</v>
      </c>
      <c r="CDY61" s="4" t="s">
        <v>13</v>
      </c>
      <c r="CDZ61" s="4" t="s">
        <v>13</v>
      </c>
      <c r="CEA61" s="4" t="s">
        <v>13</v>
      </c>
      <c r="CEB61" s="4" t="s">
        <v>13</v>
      </c>
      <c r="CEC61" s="4" t="s">
        <v>13</v>
      </c>
      <c r="CED61" s="4" t="s">
        <v>13</v>
      </c>
      <c r="CEE61" s="4" t="s">
        <v>13</v>
      </c>
      <c r="CEF61" s="4" t="s">
        <v>13</v>
      </c>
    </row>
    <row r="62" spans="1:2164" x14ac:dyDescent="0.3">
      <c r="A62">
        <v>58</v>
      </c>
      <c r="B62" t="str">
        <f t="array" ref="B62">INDEX(MtrxNb!A$2:C$145,MATCH(1,(MtrxNb!B$2:B$145=I62)*(MtrxNb!C$2:C$145=J62),0),1)</f>
        <v>M3</v>
      </c>
      <c r="C62" s="1">
        <v>41611</v>
      </c>
      <c r="D62" s="1">
        <v>41550</v>
      </c>
      <c r="E62">
        <f t="shared" si="0"/>
        <v>61</v>
      </c>
      <c r="G62">
        <v>58.7</v>
      </c>
      <c r="H62">
        <v>19</v>
      </c>
      <c r="I62">
        <v>3</v>
      </c>
      <c r="J62" s="2" t="s">
        <v>10</v>
      </c>
      <c r="K62" s="2">
        <v>1</v>
      </c>
      <c r="L62" s="2" t="s">
        <v>1238</v>
      </c>
      <c r="M62" t="s">
        <v>1247</v>
      </c>
      <c r="N62" t="s">
        <v>1353</v>
      </c>
      <c r="O62">
        <v>3.00793799999999E-3</v>
      </c>
      <c r="P62">
        <v>-2.5999999999999899E-3</v>
      </c>
      <c r="Q62">
        <v>-2.3999999999999898E-3</v>
      </c>
      <c r="R62">
        <v>2.0999999999999899E-3</v>
      </c>
      <c r="S62">
        <v>2E-3</v>
      </c>
      <c r="T62">
        <v>-8.7966669999999993E-3</v>
      </c>
      <c r="U62">
        <v>7.0966670000000001E-3</v>
      </c>
      <c r="V62">
        <v>3.79999999999999E-3</v>
      </c>
      <c r="W62">
        <v>-7.7999999999999901E-3</v>
      </c>
      <c r="X62">
        <v>3.5999999999999899E-3</v>
      </c>
      <c r="Y62">
        <v>1E-3</v>
      </c>
      <c r="Z62">
        <v>-2.2000000000000001E-3</v>
      </c>
      <c r="AA62">
        <v>-6.8999999999999999E-3</v>
      </c>
      <c r="AB62">
        <v>-2.3999999999999898E-3</v>
      </c>
      <c r="AC62" s="18">
        <v>6.9999999999999902E-4</v>
      </c>
      <c r="AD62">
        <v>3.5999999999999899E-3</v>
      </c>
      <c r="AE62">
        <v>3.5999999999999899E-3</v>
      </c>
      <c r="AF62" s="18">
        <v>9.0000000000000496E-4</v>
      </c>
      <c r="AG62">
        <v>-1.2999999999999999E-3</v>
      </c>
      <c r="AH62">
        <v>3.0000000000000001E-3</v>
      </c>
      <c r="AI62">
        <v>0</v>
      </c>
      <c r="AJ62">
        <v>-2.5000000000000001E-3</v>
      </c>
      <c r="AK62">
        <v>-5.5999999999999999E-3</v>
      </c>
      <c r="AL62">
        <v>1E-3</v>
      </c>
      <c r="AM62" s="18">
        <v>3.9999999999999698E-4</v>
      </c>
      <c r="AN62">
        <v>-1.72181499999999E-3</v>
      </c>
      <c r="AO62">
        <v>-1.579549E-3</v>
      </c>
      <c r="AP62">
        <v>-1.6986359999999899E-3</v>
      </c>
      <c r="AQ62">
        <v>-1.0999999999999901E-3</v>
      </c>
      <c r="AR62">
        <v>1.1999999999999899E-3</v>
      </c>
      <c r="AS62" s="18">
        <v>-9.0000000000000496E-4</v>
      </c>
      <c r="AT62">
        <v>-1.5E-3</v>
      </c>
      <c r="AU62">
        <v>-1.4999999999999901E-3</v>
      </c>
      <c r="AV62" s="18">
        <v>8.9999999999999802E-4</v>
      </c>
      <c r="AW62">
        <v>-1.5999999999999901E-3</v>
      </c>
      <c r="AX62">
        <v>-2.8E-3</v>
      </c>
      <c r="AY62">
        <v>2.8999999999999998E-3</v>
      </c>
      <c r="AZ62" s="18">
        <v>-1.99999999999998E-4</v>
      </c>
      <c r="BA62" s="18">
        <v>-1.99999999999998E-4</v>
      </c>
      <c r="BB62">
        <v>2.3999999999999898E-3</v>
      </c>
      <c r="BC62">
        <v>-1.1000000000000001E-3</v>
      </c>
      <c r="BD62" s="18">
        <v>-5.9999999999999604E-4</v>
      </c>
      <c r="BE62" s="18">
        <v>2.61996999999999E-4</v>
      </c>
      <c r="BF62" s="18">
        <v>9.9842000000002694E-5</v>
      </c>
      <c r="BG62" s="18">
        <v>8.3816099999999699E-4</v>
      </c>
      <c r="BH62" s="18">
        <v>6.9999999999999902E-4</v>
      </c>
      <c r="BI62">
        <v>-1.5E-3</v>
      </c>
      <c r="BJ62" s="18">
        <v>-3.5761599999999799E-4</v>
      </c>
      <c r="BK62" s="18">
        <v>3.5761599999999799E-4</v>
      </c>
      <c r="BL62" s="18">
        <v>9.0000000000000496E-4</v>
      </c>
      <c r="BM62" s="18">
        <v>7.9999999999999505E-4</v>
      </c>
      <c r="BN62" s="18">
        <v>1.99999999999998E-4</v>
      </c>
      <c r="BO62" s="18">
        <v>-9.9999999999995898E-5</v>
      </c>
      <c r="BP62">
        <v>2.3999999999999898E-3</v>
      </c>
      <c r="BQ62" s="18">
        <v>1.00000000000002E-4</v>
      </c>
      <c r="BR62" s="18">
        <v>-3.00000000000001E-4</v>
      </c>
      <c r="BS62">
        <v>1.0999999999999901E-3</v>
      </c>
      <c r="BT62" s="18">
        <v>8.9999999999999802E-4</v>
      </c>
      <c r="BU62" s="18">
        <v>8.0000000000000199E-4</v>
      </c>
      <c r="BV62" s="18">
        <v>6.9999999999999902E-4</v>
      </c>
      <c r="BW62" s="18">
        <v>6.0000000000000298E-4</v>
      </c>
      <c r="BX62" s="18">
        <v>8.9999999999999802E-4</v>
      </c>
      <c r="BY62">
        <v>1.1000000000000001E-3</v>
      </c>
      <c r="BZ62">
        <v>1.6227889999999899E-3</v>
      </c>
      <c r="CA62" s="18">
        <v>5.3685899999999999E-4</v>
      </c>
      <c r="CB62" s="18">
        <v>5.4035199999999395E-4</v>
      </c>
      <c r="CC62">
        <v>1.2999999999999999E-3</v>
      </c>
      <c r="CD62">
        <v>1.5999999999999901E-3</v>
      </c>
      <c r="CE62">
        <v>1.2999999999999999E-3</v>
      </c>
      <c r="CF62">
        <v>1E-3</v>
      </c>
      <c r="CG62">
        <v>1.39999999999999E-3</v>
      </c>
      <c r="CH62">
        <v>1E-3</v>
      </c>
      <c r="CI62" s="18">
        <v>8.0000000000000199E-4</v>
      </c>
      <c r="CJ62" s="18">
        <v>6.9999999999999902E-4</v>
      </c>
      <c r="CK62">
        <v>1.0999999999999901E-3</v>
      </c>
      <c r="CL62">
        <v>1.1999999999999899E-3</v>
      </c>
      <c r="CM62">
        <v>1.1000000000000001E-3</v>
      </c>
      <c r="CN62">
        <v>1.1999999999999899E-3</v>
      </c>
      <c r="CO62" s="18">
        <v>8.9999999999999802E-4</v>
      </c>
      <c r="CP62" s="18">
        <v>6.0000000000000298E-4</v>
      </c>
      <c r="CQ62" s="18">
        <v>6.9999999999999902E-4</v>
      </c>
      <c r="CR62">
        <v>1.0184739999999899E-3</v>
      </c>
      <c r="CS62" s="18">
        <v>9.8152600000000296E-4</v>
      </c>
      <c r="CT62" s="18">
        <v>6.9999999999999197E-4</v>
      </c>
      <c r="CU62" s="18">
        <v>5.0000000000000001E-4</v>
      </c>
      <c r="CV62" s="18">
        <v>8.0000000000000904E-4</v>
      </c>
      <c r="CW62">
        <v>1.0999999999999799E-3</v>
      </c>
      <c r="CX62" s="18">
        <v>4.0000000000001102E-4</v>
      </c>
      <c r="CY62" s="18">
        <v>3.9999999999999698E-4</v>
      </c>
      <c r="CZ62" s="18">
        <v>5.0000000000000001E-4</v>
      </c>
      <c r="DA62" s="18">
        <v>1.9999999999999101E-4</v>
      </c>
      <c r="DB62" s="18">
        <v>3.9999999999999698E-4</v>
      </c>
      <c r="DC62" s="18">
        <v>4.0000000000001102E-4</v>
      </c>
      <c r="DD62" s="18">
        <v>-1.00000000000002E-4</v>
      </c>
      <c r="DE62" s="18">
        <v>5.0000000000000001E-4</v>
      </c>
      <c r="DF62" s="18">
        <v>6.00520999999992E-4</v>
      </c>
      <c r="DG62" s="18">
        <v>5.9947899999999998E-4</v>
      </c>
      <c r="DH62" s="18">
        <v>-1.9999999999999101E-4</v>
      </c>
      <c r="DI62" s="18">
        <v>2.9999999999999401E-4</v>
      </c>
      <c r="DJ62" s="18">
        <v>6.0000000000000298E-4</v>
      </c>
      <c r="DK62" s="18">
        <v>2.9999999999999401E-4</v>
      </c>
      <c r="DL62" s="18">
        <v>-1.9999999999999101E-4</v>
      </c>
      <c r="DM62">
        <v>0</v>
      </c>
      <c r="DN62" s="18">
        <v>5.99999999999989E-4</v>
      </c>
      <c r="DO62">
        <v>0</v>
      </c>
      <c r="DP62" s="18">
        <v>-9.9999999999988905E-5</v>
      </c>
      <c r="DQ62" s="18">
        <v>-1.00000000000002E-4</v>
      </c>
      <c r="DR62" s="18">
        <v>-1.00000000000002E-4</v>
      </c>
      <c r="DS62">
        <v>0</v>
      </c>
      <c r="DT62" s="18">
        <v>1.00000000000002E-4</v>
      </c>
      <c r="DU62" s="18">
        <v>1.00000000000002E-4</v>
      </c>
      <c r="DV62" s="18">
        <v>-2.00000000000005E-4</v>
      </c>
      <c r="DW62" s="18">
        <v>1.00000000000002E-4</v>
      </c>
      <c r="DX62" s="18">
        <v>5.0000000000000001E-4</v>
      </c>
      <c r="DY62" s="18">
        <v>-3.00000000000008E-4</v>
      </c>
      <c r="DZ62" s="18">
        <v>-2.9999999999999401E-4</v>
      </c>
      <c r="EA62" s="18">
        <v>1.00000000000002E-4</v>
      </c>
      <c r="EB62" s="18">
        <v>1.77971999999998E-4</v>
      </c>
      <c r="EC62" s="18">
        <v>2.2027999999993302E-5</v>
      </c>
      <c r="ED62" s="18">
        <v>-1.9999999999999101E-4</v>
      </c>
      <c r="EE62">
        <v>0</v>
      </c>
      <c r="EF62">
        <v>0</v>
      </c>
      <c r="EG62">
        <v>0</v>
      </c>
      <c r="EH62" s="18">
        <v>-1.00000000000002E-4</v>
      </c>
      <c r="EI62" s="18">
        <v>-1.00000000000002E-4</v>
      </c>
      <c r="EJ62" s="18">
        <v>7.1761000000003503E-5</v>
      </c>
      <c r="EK62" s="18">
        <v>1.28239000000002E-4</v>
      </c>
      <c r="EL62" s="18">
        <v>4.4678900000000299E-4</v>
      </c>
      <c r="EM62" s="18">
        <v>2.5321099999998898E-4</v>
      </c>
      <c r="EN62" s="18">
        <v>1.00000000000002E-4</v>
      </c>
      <c r="EO62" s="18">
        <v>-1.33709999999995E-4</v>
      </c>
      <c r="EP62" s="18">
        <v>3.3709999999992303E-5</v>
      </c>
      <c r="EQ62">
        <v>0</v>
      </c>
      <c r="ER62" s="18">
        <v>-1.8679699999998801E-4</v>
      </c>
      <c r="ES62" s="18">
        <v>-1.13203000000006E-4</v>
      </c>
      <c r="ET62" s="18">
        <v>-1.00000000000002E-4</v>
      </c>
      <c r="EU62" s="18">
        <v>-2.9999999999999401E-4</v>
      </c>
      <c r="EV62" s="18">
        <v>1.00000000000002E-4</v>
      </c>
      <c r="EW62">
        <v>0</v>
      </c>
      <c r="EX62">
        <v>0</v>
      </c>
      <c r="EY62">
        <v>0</v>
      </c>
      <c r="EZ62">
        <v>0</v>
      </c>
      <c r="FA62" s="18">
        <v>9.9999999999988905E-5</v>
      </c>
      <c r="FB62" s="18">
        <v>2.00000000000005E-4</v>
      </c>
      <c r="FC62">
        <v>0</v>
      </c>
      <c r="FD62">
        <v>0</v>
      </c>
      <c r="FE62" s="18">
        <v>2.00000000000005E-4</v>
      </c>
      <c r="FF62" s="18">
        <v>2.9999999999999401E-4</v>
      </c>
      <c r="FG62" s="18">
        <v>1.00000000000002E-4</v>
      </c>
      <c r="FH62">
        <v>0</v>
      </c>
      <c r="FI62" s="18">
        <v>3.9999999999999698E-4</v>
      </c>
      <c r="FJ62" s="18">
        <v>4.5020999999999202E-4</v>
      </c>
      <c r="FK62" s="18">
        <v>3.49790000000002E-4</v>
      </c>
      <c r="FL62" s="18">
        <v>2.49915000000003E-4</v>
      </c>
      <c r="FM62" s="18">
        <v>3.5008499999999998E-4</v>
      </c>
      <c r="FN62" s="18">
        <v>3.9999999999999698E-4</v>
      </c>
      <c r="FO62" s="18">
        <v>7.0000000000000596E-4</v>
      </c>
      <c r="FP62" s="18">
        <v>6.9999999999999197E-4</v>
      </c>
      <c r="FQ62" s="18">
        <v>7.0000000000000596E-4</v>
      </c>
      <c r="FR62" s="18">
        <v>7.9999999999999505E-4</v>
      </c>
      <c r="FS62" s="18">
        <v>8.9999999999999802E-4</v>
      </c>
      <c r="FT62">
        <v>1.1999999999999999E-3</v>
      </c>
      <c r="FU62">
        <v>1.29999999999999E-3</v>
      </c>
      <c r="FV62">
        <v>1.39999999999999E-3</v>
      </c>
      <c r="FW62">
        <v>1.5E-3</v>
      </c>
      <c r="FX62">
        <v>1.39999999999999E-3</v>
      </c>
      <c r="FY62">
        <v>1.39999999999999E-3</v>
      </c>
      <c r="FZ62">
        <v>1.5E-3</v>
      </c>
      <c r="GA62">
        <v>1.688316E-3</v>
      </c>
      <c r="GB62">
        <v>1.9116839999999901E-3</v>
      </c>
      <c r="GC62">
        <v>1.6999999999999899E-3</v>
      </c>
      <c r="GD62">
        <v>1.8000000000000099E-3</v>
      </c>
      <c r="GE62">
        <v>1.89999999999999E-3</v>
      </c>
      <c r="GF62">
        <v>2.0999999999999899E-3</v>
      </c>
      <c r="GG62">
        <v>2.2685460000000102E-3</v>
      </c>
      <c r="GH62">
        <v>2.1630309999999902E-3</v>
      </c>
      <c r="GI62">
        <v>1.705989E-3</v>
      </c>
      <c r="GJ62">
        <v>1.71904299999998E-3</v>
      </c>
      <c r="GK62">
        <v>1.6762390000000099E-3</v>
      </c>
      <c r="GL62">
        <v>1.6261709999999901E-3</v>
      </c>
      <c r="GM62">
        <v>1.2584999999999901E-3</v>
      </c>
      <c r="GN62">
        <v>1.19350099999999E-3</v>
      </c>
      <c r="GO62">
        <v>1.205914E-3</v>
      </c>
      <c r="GP62">
        <v>1.6159189999999999E-3</v>
      </c>
      <c r="GQ62">
        <v>1.11759399999999E-3</v>
      </c>
      <c r="GR62" s="18">
        <v>8.8241699999999602E-4</v>
      </c>
      <c r="GS62" s="18">
        <v>8.3745999999999799E-4</v>
      </c>
      <c r="GT62" s="18">
        <v>8.0292699999999495E-4</v>
      </c>
      <c r="GU62" s="18">
        <v>7.0893000000000995E-4</v>
      </c>
      <c r="GV62" s="18">
        <v>5.8184599999999698E-4</v>
      </c>
      <c r="GW62" s="18">
        <v>5.7861199999999203E-4</v>
      </c>
      <c r="GX62" s="18">
        <v>5.5749700000000402E-4</v>
      </c>
      <c r="GY62" s="18">
        <v>5.3993600000000399E-4</v>
      </c>
      <c r="GZ62" s="18">
        <v>5.6722800000000295E-4</v>
      </c>
      <c r="HA62" s="18">
        <v>6.4109299999999504E-4</v>
      </c>
      <c r="HB62" s="18">
        <v>6.1295899999999604E-4</v>
      </c>
      <c r="HC62" s="18">
        <v>3.6497400000000402E-4</v>
      </c>
      <c r="HD62" s="18">
        <v>4.0161599999999299E-4</v>
      </c>
      <c r="HE62" s="18">
        <v>3.7898900000001001E-4</v>
      </c>
      <c r="HF62" s="18">
        <v>3.1667899999998601E-4</v>
      </c>
      <c r="HG62" s="18">
        <v>1.6567100000000601E-4</v>
      </c>
      <c r="HH62" s="18">
        <v>1.1694500000000701E-4</v>
      </c>
      <c r="HI62" s="18">
        <v>7.4564999999998606E-5</v>
      </c>
      <c r="HJ62" s="18">
        <v>-2.10389000000005E-4</v>
      </c>
      <c r="HK62" s="18">
        <v>-2.7094799999999297E-4</v>
      </c>
      <c r="HL62" s="18">
        <v>-3.5369400000000102E-4</v>
      </c>
      <c r="HM62" s="18">
        <v>-5.85109E-4</v>
      </c>
      <c r="HN62" s="18">
        <v>-6.9095200000000802E-4</v>
      </c>
      <c r="HO62" s="18">
        <v>-7.4737499999999403E-4</v>
      </c>
      <c r="HP62" s="18">
        <v>-7.9081200000000098E-4</v>
      </c>
      <c r="HQ62" s="18">
        <v>-8.5502899999999305E-4</v>
      </c>
      <c r="HR62" s="18">
        <v>-8.9362300000001005E-4</v>
      </c>
      <c r="HS62" s="18">
        <v>-9.3510699999999004E-4</v>
      </c>
      <c r="HT62">
        <v>-1.0539290000000001E-3</v>
      </c>
      <c r="HU62">
        <v>-1.1082519999999899E-3</v>
      </c>
      <c r="HV62">
        <v>-1.1625590000000001E-3</v>
      </c>
      <c r="HW62">
        <v>-1.2625079999999901E-3</v>
      </c>
      <c r="HX62">
        <v>-1.30303199999999E-3</v>
      </c>
      <c r="HY62">
        <v>-1.3220609999999901E-3</v>
      </c>
      <c r="HZ62">
        <v>-1.32209100000001E-3</v>
      </c>
      <c r="IA62">
        <v>-1.3430039999999901E-3</v>
      </c>
      <c r="IB62">
        <v>-1.3537180000000001E-3</v>
      </c>
      <c r="IC62">
        <v>-1.3681209999999999E-3</v>
      </c>
      <c r="ID62">
        <v>-1.3339139999999901E-3</v>
      </c>
      <c r="IE62">
        <v>-1.3054759999999901E-3</v>
      </c>
      <c r="IF62">
        <v>-1.2808300000000099E-3</v>
      </c>
      <c r="IG62">
        <v>-1.3944869999999901E-3</v>
      </c>
      <c r="IH62">
        <v>-1.18024699999999E-3</v>
      </c>
      <c r="II62">
        <v>-1.0535239999999999E-3</v>
      </c>
      <c r="IJ62">
        <v>-1E-3</v>
      </c>
      <c r="IK62" s="18">
        <v>-8.9999999999999802E-4</v>
      </c>
      <c r="IL62" s="18">
        <v>-7.9999999999999505E-4</v>
      </c>
      <c r="IM62" s="18">
        <v>-8.0000000000000904E-4</v>
      </c>
      <c r="IN62" s="18">
        <v>-5.99999999999989E-4</v>
      </c>
      <c r="IO62" s="18">
        <v>-6.0000000000000298E-4</v>
      </c>
      <c r="IP62" s="18">
        <v>-5.0000000000000001E-4</v>
      </c>
      <c r="IQ62" s="18">
        <v>-5.0000000000000001E-4</v>
      </c>
      <c r="IR62" s="18">
        <v>-5.0000000000000001E-4</v>
      </c>
      <c r="IS62" s="18">
        <v>-5.0000000000000001E-4</v>
      </c>
      <c r="IT62" s="18">
        <v>-3.9999999999999698E-4</v>
      </c>
      <c r="IU62" s="18">
        <v>-3.9999999999999698E-4</v>
      </c>
      <c r="IV62" s="18">
        <v>-4.0000000000001102E-4</v>
      </c>
      <c r="IW62" s="18">
        <v>-2.9999999999999401E-4</v>
      </c>
      <c r="IX62" s="18">
        <v>-2.9999999999999401E-4</v>
      </c>
      <c r="IY62" s="18">
        <v>-2.00000000000005E-4</v>
      </c>
      <c r="IZ62" s="18">
        <v>-2.9999999999999401E-4</v>
      </c>
      <c r="JA62" s="18">
        <v>-2.13957E-4</v>
      </c>
      <c r="JB62" s="18">
        <v>-2.8604299999999901E-4</v>
      </c>
      <c r="JC62" s="18">
        <v>-2.00000000000005E-4</v>
      </c>
      <c r="JD62" s="18">
        <v>-3.7821000000000301E-4</v>
      </c>
      <c r="JE62" s="18">
        <v>-3.9292099999998999E-4</v>
      </c>
      <c r="JF62" s="18">
        <v>-4.2886899999999801E-4</v>
      </c>
      <c r="JG62" s="18">
        <v>-5.0000000000000001E-4</v>
      </c>
      <c r="JH62" s="18">
        <v>-4.0000000000001102E-4</v>
      </c>
      <c r="JI62" s="18">
        <v>-5.9665899999999895E-4</v>
      </c>
      <c r="JJ62" s="18">
        <v>-7.03340999999996E-4</v>
      </c>
      <c r="JK62" s="18">
        <v>-5.0000000000000001E-4</v>
      </c>
      <c r="JL62" s="18">
        <v>-5.0000000000000001E-4</v>
      </c>
      <c r="JM62" s="18">
        <v>-6.0000000000000298E-4</v>
      </c>
      <c r="JN62" s="18">
        <v>-7.7105899999998996E-4</v>
      </c>
      <c r="JO62" s="18">
        <v>-7.3114800000000004E-4</v>
      </c>
      <c r="JP62" s="18">
        <v>-6.97793000000002E-4</v>
      </c>
      <c r="JQ62" s="18">
        <v>-6.0000000000000298E-4</v>
      </c>
      <c r="JR62" s="18">
        <v>-6.0000000000000298E-4</v>
      </c>
      <c r="JS62" s="18">
        <v>-7.0377799999998803E-4</v>
      </c>
      <c r="JT62" s="18">
        <v>-3.9622200000000098E-4</v>
      </c>
      <c r="JU62" s="18">
        <v>-5.0000000000000001E-4</v>
      </c>
      <c r="JV62" s="18">
        <v>-5.0000000000000001E-4</v>
      </c>
      <c r="JW62" s="18">
        <v>-5.0000000000000001E-4</v>
      </c>
      <c r="JX62" s="18">
        <v>-3.9999999999999698E-4</v>
      </c>
      <c r="JY62" s="18">
        <v>-4.0000000000001102E-4</v>
      </c>
      <c r="JZ62" s="18">
        <v>-2.9999999999999401E-4</v>
      </c>
      <c r="KA62" s="18">
        <v>-3.9999999999999698E-4</v>
      </c>
      <c r="KB62" s="18">
        <v>-2.00000000000005E-4</v>
      </c>
      <c r="KC62" s="18">
        <v>-1.9999999999999101E-4</v>
      </c>
      <c r="KD62" s="18">
        <v>-3.00000000000008E-4</v>
      </c>
      <c r="KE62" s="18">
        <v>-1.9999999999999101E-4</v>
      </c>
      <c r="KF62" s="18">
        <v>-2.00000000000005E-4</v>
      </c>
      <c r="KG62" s="18">
        <v>-1.9999999999999101E-4</v>
      </c>
      <c r="KH62" s="18">
        <v>-1.00000000000002E-4</v>
      </c>
      <c r="KI62" s="18">
        <v>-2.00000000000005E-4</v>
      </c>
      <c r="KJ62" s="18">
        <v>-1.9999999999999101E-4</v>
      </c>
      <c r="KK62" s="18">
        <v>-1.2986300000000699E-4</v>
      </c>
      <c r="KL62" s="18">
        <v>-1.70137E-4</v>
      </c>
      <c r="KM62" s="18">
        <v>-2.9999999999999401E-4</v>
      </c>
      <c r="KN62" s="18">
        <v>-2.8069499999999699E-4</v>
      </c>
      <c r="KO62" s="18">
        <v>-4.1930500000000799E-4</v>
      </c>
      <c r="KP62" s="18">
        <v>-3.9999999999999698E-4</v>
      </c>
      <c r="KQ62" s="18">
        <v>-2.9999999999999401E-4</v>
      </c>
      <c r="KR62" s="18">
        <v>-3.9999999999999698E-4</v>
      </c>
      <c r="KS62" s="18">
        <v>-4.0000000000001102E-4</v>
      </c>
      <c r="KT62" s="18">
        <v>-5.0000000000000001E-4</v>
      </c>
      <c r="KU62" s="18">
        <v>-5.0000000000000001E-4</v>
      </c>
      <c r="KV62" s="18">
        <v>-5.0000000000000001E-4</v>
      </c>
      <c r="KW62" s="18">
        <v>-5.0000000000000001E-4</v>
      </c>
      <c r="KX62" s="18">
        <v>-4.9999999999998602E-4</v>
      </c>
      <c r="KY62" s="18">
        <v>-5.0866600000000397E-4</v>
      </c>
      <c r="KZ62" s="18">
        <v>-4.9133399999999605E-4</v>
      </c>
      <c r="LA62" s="18">
        <v>-5.0000000000000001E-4</v>
      </c>
      <c r="LB62" s="18">
        <v>-4.0000000000001102E-4</v>
      </c>
      <c r="LC62" s="18">
        <v>-3.9999999999999698E-4</v>
      </c>
      <c r="LD62" s="18">
        <v>-4.5820500000000298E-4</v>
      </c>
      <c r="LE62" s="18">
        <v>-4.4179499999999402E-4</v>
      </c>
      <c r="LF62" s="18">
        <v>-3.9999999999999698E-4</v>
      </c>
      <c r="LG62" s="18">
        <v>-5.0000000000000001E-4</v>
      </c>
      <c r="LH62" s="18">
        <v>-5.0000000000000001E-4</v>
      </c>
      <c r="LI62" s="18">
        <v>-6.0000000000000298E-4</v>
      </c>
      <c r="LJ62" s="18">
        <v>-4.84009999999993E-4</v>
      </c>
      <c r="LK62" s="18">
        <v>-5.1599000000000696E-4</v>
      </c>
      <c r="LL62" s="18">
        <v>-5.99999999999989E-4</v>
      </c>
      <c r="LM62" s="18">
        <v>-5.0000000000000001E-4</v>
      </c>
      <c r="LN62" s="18">
        <v>-5.0000000000000695E-4</v>
      </c>
      <c r="LO62" s="18">
        <v>-3.9999999999999698E-4</v>
      </c>
      <c r="LP62" s="18">
        <v>-4.1045299999999802E-4</v>
      </c>
      <c r="LQ62" s="18">
        <v>-3.8954700000000397E-4</v>
      </c>
      <c r="LR62" s="18">
        <v>-3.00000000000001E-4</v>
      </c>
      <c r="LS62" s="18">
        <v>-1.99999999999998E-4</v>
      </c>
      <c r="LT62" s="18">
        <v>-3.00000000000001E-4</v>
      </c>
      <c r="LU62" s="18">
        <v>-9.9999999999995898E-5</v>
      </c>
      <c r="LV62" s="18">
        <v>-1.00000000000002E-4</v>
      </c>
      <c r="LW62" s="18">
        <v>-9.9999999999995898E-5</v>
      </c>
      <c r="LX62" s="18">
        <v>-1.00000000000002E-4</v>
      </c>
      <c r="LY62">
        <v>0</v>
      </c>
      <c r="LZ62">
        <v>0</v>
      </c>
      <c r="MA62" s="18">
        <v>1.00000000000002E-4</v>
      </c>
      <c r="MB62" s="18">
        <v>1.5507299999999801E-4</v>
      </c>
      <c r="MC62" s="18">
        <v>1.4492699999999601E-4</v>
      </c>
      <c r="MD62" s="18">
        <v>2.00000000000005E-4</v>
      </c>
      <c r="ME62" s="18">
        <v>1.99999999999998E-4</v>
      </c>
      <c r="MF62" s="18">
        <v>3.00000000000001E-4</v>
      </c>
      <c r="MG62" s="18">
        <v>4.0710599999999698E-4</v>
      </c>
      <c r="MH62" s="18">
        <v>3.9289399999999699E-4</v>
      </c>
      <c r="MI62" s="18">
        <v>5.0000000000000001E-4</v>
      </c>
      <c r="MJ62" s="18">
        <v>5.0000000000000695E-4</v>
      </c>
      <c r="MK62" s="18">
        <v>5.99999999999989E-4</v>
      </c>
      <c r="ML62" s="18">
        <v>8.9999999999999802E-4</v>
      </c>
      <c r="MM62">
        <v>1.1000000000000001E-3</v>
      </c>
      <c r="MN62">
        <v>1.1999999999999999E-3</v>
      </c>
      <c r="MO62">
        <v>1.79999999999999E-3</v>
      </c>
      <c r="MP62">
        <v>1.89999999999999E-3</v>
      </c>
      <c r="MQ62">
        <v>2.2000000000000001E-3</v>
      </c>
      <c r="MR62">
        <v>2.79999999999999E-3</v>
      </c>
      <c r="MS62">
        <v>3.2786789999999901E-3</v>
      </c>
      <c r="MT62">
        <v>3.6213210000000098E-3</v>
      </c>
      <c r="MU62">
        <v>4.1999999999999902E-3</v>
      </c>
      <c r="MV62">
        <v>4.8172999999999896E-3</v>
      </c>
      <c r="MW62">
        <v>5.1826999999999897E-3</v>
      </c>
      <c r="MX62">
        <v>5.705318E-3</v>
      </c>
      <c r="MY62">
        <v>6.1818879999999904E-3</v>
      </c>
      <c r="MZ62">
        <v>6.4615530000000001E-3</v>
      </c>
      <c r="NA62">
        <v>6.7547939999999902E-3</v>
      </c>
      <c r="NB62">
        <v>7.2064169999999901E-3</v>
      </c>
      <c r="NC62">
        <v>7.3556749999999999E-3</v>
      </c>
      <c r="ND62">
        <v>7.4926020000000097E-3</v>
      </c>
      <c r="NE62">
        <v>7.7256409999999697E-3</v>
      </c>
      <c r="NF62">
        <v>7.8499470000000203E-3</v>
      </c>
      <c r="NG62">
        <v>7.9663989999999799E-3</v>
      </c>
      <c r="NH62">
        <v>8.2072320000000001E-3</v>
      </c>
      <c r="NI62">
        <v>8.2630959999999906E-3</v>
      </c>
      <c r="NJ62">
        <v>8.3478089999999804E-3</v>
      </c>
      <c r="NK62">
        <v>8.5297380000000003E-3</v>
      </c>
      <c r="NL62">
        <v>8.7927279999999997E-3</v>
      </c>
      <c r="NM62">
        <v>8.8123979999999904E-3</v>
      </c>
      <c r="NN62">
        <v>8.8033080000000097E-3</v>
      </c>
      <c r="NO62">
        <v>9.1423389999999993E-3</v>
      </c>
      <c r="NP62">
        <v>9.2203619999999802E-3</v>
      </c>
      <c r="NQ62">
        <v>9.2914400000000102E-3</v>
      </c>
      <c r="NR62">
        <v>9.4200669999999695E-3</v>
      </c>
      <c r="NS62">
        <v>9.4939470000000008E-3</v>
      </c>
      <c r="NT62">
        <v>9.5535220000000295E-3</v>
      </c>
      <c r="NU62">
        <v>9.6794960000000096E-3</v>
      </c>
      <c r="NV62">
        <v>9.5821919999999894E-3</v>
      </c>
      <c r="NW62">
        <v>9.5810889999999801E-3</v>
      </c>
      <c r="NX62">
        <v>9.6220379999999994E-3</v>
      </c>
      <c r="NY62">
        <v>9.3718169999999993E-3</v>
      </c>
      <c r="NZ62">
        <v>9.3860319999999799E-3</v>
      </c>
      <c r="OA62">
        <v>9.3494059999999993E-3</v>
      </c>
      <c r="OB62">
        <v>8.9274650000000198E-3</v>
      </c>
      <c r="OC62">
        <v>8.7685279999999907E-3</v>
      </c>
      <c r="OD62">
        <v>8.56739299999997E-3</v>
      </c>
      <c r="OE62">
        <v>8.1988869999999794E-3</v>
      </c>
      <c r="OF62">
        <v>7.8739229999999997E-3</v>
      </c>
      <c r="OG62">
        <v>7.6323750000000202E-3</v>
      </c>
      <c r="OH62">
        <v>7.3686829999999801E-3</v>
      </c>
      <c r="OI62">
        <v>6.9067779999999997E-3</v>
      </c>
      <c r="OJ62">
        <v>6.6655279999999701E-3</v>
      </c>
      <c r="OK62">
        <v>6.4277049999999997E-3</v>
      </c>
      <c r="OL62">
        <v>5.9941119999999898E-3</v>
      </c>
      <c r="OM62">
        <v>5.6762989999999897E-3</v>
      </c>
      <c r="ON62">
        <v>5.4046209999999897E-3</v>
      </c>
      <c r="OO62">
        <v>5.0665740000000398E-3</v>
      </c>
      <c r="OP62">
        <v>4.6976509999999598E-3</v>
      </c>
      <c r="OQ62">
        <v>4.4421549999999997E-3</v>
      </c>
      <c r="OR62">
        <v>4.1691360000000099E-3</v>
      </c>
      <c r="OS62">
        <v>3.8930480000000101E-3</v>
      </c>
      <c r="OT62">
        <v>3.6541820000000002E-3</v>
      </c>
      <c r="OU62">
        <v>3.4086109999999499E-3</v>
      </c>
      <c r="OV62">
        <v>3.070503E-3</v>
      </c>
      <c r="OW62">
        <v>2.7523340000000199E-3</v>
      </c>
      <c r="OX62">
        <v>2.5125739999999801E-3</v>
      </c>
      <c r="OY62">
        <v>2.3245809999999901E-3</v>
      </c>
      <c r="OZ62">
        <v>2.0370780000000198E-3</v>
      </c>
      <c r="PA62">
        <v>1.886785E-3</v>
      </c>
      <c r="PB62">
        <v>1.767397E-3</v>
      </c>
      <c r="PC62">
        <v>1.5392899999999701E-3</v>
      </c>
      <c r="PD62">
        <v>1.3901E-3</v>
      </c>
      <c r="PE62">
        <v>1.2477339999999999E-3</v>
      </c>
      <c r="PF62">
        <v>1.1872649999999901E-3</v>
      </c>
      <c r="PG62">
        <v>1.0659689999999999E-3</v>
      </c>
      <c r="PH62" s="18">
        <v>9.5063400000000499E-4</v>
      </c>
      <c r="PI62" s="18">
        <v>7.7813900000001102E-4</v>
      </c>
      <c r="PJ62" s="18">
        <v>6.6673800000000005E-4</v>
      </c>
      <c r="PK62" s="18">
        <v>6.0573200000002504E-4</v>
      </c>
      <c r="PL62" s="18">
        <v>5.5530699999994904E-4</v>
      </c>
      <c r="PM62" s="18">
        <v>4.0185400000003398E-4</v>
      </c>
      <c r="PN62" s="18">
        <v>3.8862199999994902E-4</v>
      </c>
      <c r="PO62" s="18">
        <v>3.9374899999999798E-4</v>
      </c>
      <c r="PP62" s="18">
        <v>3.22460999999996E-4</v>
      </c>
      <c r="PQ62" s="18">
        <v>3.3813700000007098E-4</v>
      </c>
      <c r="PR62" s="18">
        <v>3.2120899999998898E-4</v>
      </c>
      <c r="PS62" s="18">
        <v>1.8870900000000901E-4</v>
      </c>
      <c r="PT62" s="18">
        <v>2.7364499999993298E-4</v>
      </c>
      <c r="PU62" s="18">
        <v>2.4813400000000998E-4</v>
      </c>
      <c r="PV62" s="18">
        <v>1.2791099999998E-4</v>
      </c>
      <c r="PW62" s="18">
        <v>7.3254000000022498E-5</v>
      </c>
      <c r="PX62" s="18">
        <v>8.9705000000050994E-5</v>
      </c>
      <c r="PY62" s="18">
        <v>1.13367999999947E-4</v>
      </c>
      <c r="PZ62" s="18">
        <v>-8.2849999999412492E-6</v>
      </c>
      <c r="QA62" s="18">
        <v>3.7073999999970297E-5</v>
      </c>
      <c r="QB62" s="18">
        <v>7.1346999999999302E-5</v>
      </c>
      <c r="QC62" s="18">
        <v>9.2565999999960597E-5</v>
      </c>
      <c r="QD62" s="18">
        <v>3.7253000000014803E-5</v>
      </c>
      <c r="QE62" s="18">
        <v>4.39880000000503E-5</v>
      </c>
      <c r="QF62" s="18">
        <v>9.7275000000007704E-5</v>
      </c>
      <c r="QG62" s="18">
        <v>2.8193000000009601E-5</v>
      </c>
      <c r="QH62" s="18">
        <v>-9.1190000000018705E-6</v>
      </c>
      <c r="QI62" s="18">
        <v>-3.8564999999990399E-5</v>
      </c>
      <c r="QJ62" s="18">
        <v>4.5955999999902603E-5</v>
      </c>
      <c r="QK62" s="18">
        <v>3.0458000000010898E-5</v>
      </c>
      <c r="QL62" s="18">
        <v>2.8729000000060599E-5</v>
      </c>
      <c r="QM62" s="18">
        <v>6.2227000000025695E-5</v>
      </c>
      <c r="QN62" s="18">
        <v>-6.6638000000063204E-5</v>
      </c>
      <c r="QO62" s="18">
        <v>-3.4988000000013503E-5</v>
      </c>
      <c r="QP62" s="18">
        <v>1.0383199999997E-4</v>
      </c>
      <c r="QQ62" s="18">
        <v>-4.2319999999929E-5</v>
      </c>
      <c r="QR62" s="18">
        <v>-1.0371000000009E-5</v>
      </c>
      <c r="QS62" s="18">
        <v>2.8491000000019301E-5</v>
      </c>
      <c r="QT62" s="18">
        <v>-9.4950000000038005E-5</v>
      </c>
      <c r="QU62" s="18">
        <v>-2.7000999999970901E-5</v>
      </c>
      <c r="QV62" s="18">
        <v>1.7166000000012802E-5</v>
      </c>
      <c r="QW62" s="18">
        <v>3.85640000000186E-5</v>
      </c>
      <c r="QX62" s="18">
        <v>3.9100999999930303E-5</v>
      </c>
      <c r="QY62" s="18">
        <v>-2.04440000000083E-5</v>
      </c>
      <c r="QZ62" s="18">
        <v>-1.23203000000016E-4</v>
      </c>
      <c r="RA62" s="18">
        <v>1.7583000000098701E-5</v>
      </c>
      <c r="RB62" s="18">
        <v>1.15629999999367E-5</v>
      </c>
      <c r="RC62" s="18">
        <v>-2.8009999999412099E-6</v>
      </c>
      <c r="RD62" s="18">
        <v>-1.4841000000043099E-5</v>
      </c>
      <c r="RE62" s="18">
        <v>-2.37830000000549E-5</v>
      </c>
      <c r="RF62" s="18">
        <v>-2.8430999999939901E-5</v>
      </c>
      <c r="RG62" s="18">
        <v>-2.9028000000042E-5</v>
      </c>
      <c r="RH62" s="18">
        <v>2.9922000000071001E-5</v>
      </c>
      <c r="RI62" s="18">
        <v>2.5689999999967101E-5</v>
      </c>
      <c r="RJ62" s="18">
        <v>2.0259999999883098E-6</v>
      </c>
      <c r="RK62" s="18">
        <v>-2.4139999999950299E-5</v>
      </c>
      <c r="RL62" s="18">
        <v>-9.2980000000464307E-6</v>
      </c>
      <c r="RM62" s="18">
        <v>2.11599999999645E-5</v>
      </c>
      <c r="RN62" s="18">
        <v>1.3160700000003299E-4</v>
      </c>
      <c r="RO62" s="18">
        <v>-8.16599999997613E-6</v>
      </c>
      <c r="RP62" s="18">
        <v>-3.9636999999981203E-5</v>
      </c>
      <c r="RQ62" s="18">
        <v>1.2754999999975399E-5</v>
      </c>
      <c r="RR62" s="18">
        <v>-1.4525600000003799E-4</v>
      </c>
      <c r="RS62" s="18">
        <v>-3.7014999999973597E-5</v>
      </c>
      <c r="RT62" s="18">
        <v>1.1122200000002101E-4</v>
      </c>
      <c r="RU62" s="18">
        <v>-2.2650000000012899E-6</v>
      </c>
      <c r="RV62" s="18">
        <v>3.6418999999954197E-5</v>
      </c>
      <c r="RW62" s="18">
        <v>3.9458000000047699E-5</v>
      </c>
      <c r="RX62" s="18">
        <v>-4.4166999999983797E-5</v>
      </c>
      <c r="RY62" s="18">
        <v>-3.3557000000072802E-5</v>
      </c>
      <c r="RZ62" s="18">
        <v>8.2250000000838597E-6</v>
      </c>
      <c r="SA62" s="18">
        <v>7.73069999999709E-5</v>
      </c>
      <c r="SB62" s="18">
        <v>-5.3406000000033498E-5</v>
      </c>
      <c r="SC62" s="18">
        <v>-4.5955000000041901E-5</v>
      </c>
      <c r="SD62" s="18">
        <v>-1.35899999998967E-5</v>
      </c>
      <c r="SE62" s="18">
        <v>1.4138299999999401E-4</v>
      </c>
      <c r="SF62" s="18">
        <v>-5.3645000000046498E-5</v>
      </c>
      <c r="SG62" s="18">
        <v>-9.1433000000029602E-5</v>
      </c>
      <c r="SH62" s="18">
        <v>4.7862000000065103E-5</v>
      </c>
      <c r="SI62" s="18">
        <v>1.02400999999918E-4</v>
      </c>
      <c r="SJ62" s="18">
        <v>4.2260000000071603E-5</v>
      </c>
      <c r="SK62" s="18">
        <v>-4.6611000000029698E-5</v>
      </c>
      <c r="SL62" s="18">
        <v>6.5922999999967703E-5</v>
      </c>
      <c r="SM62" s="18">
        <v>2.6226000000018E-5</v>
      </c>
      <c r="SN62" s="18">
        <v>9.5960000000561101E-6</v>
      </c>
      <c r="SO62" s="18">
        <v>5.3167999999992299E-5</v>
      </c>
      <c r="SP62" s="18">
        <v>-4.5956000000013598E-5</v>
      </c>
      <c r="SQ62" s="18">
        <v>1.8954999999931601E-5</v>
      </c>
      <c r="SR62" s="18">
        <v>1.9484700000005299E-4</v>
      </c>
      <c r="SS62" s="18">
        <v>-2.78350000000315E-5</v>
      </c>
      <c r="ST62" s="18">
        <v>2.6344999999983099E-5</v>
      </c>
      <c r="SU62" s="18">
        <v>7.4327000000096096E-5</v>
      </c>
      <c r="SV62" s="18">
        <v>-5.4300000000062598E-5</v>
      </c>
      <c r="SW62" s="18">
        <v>-2.4568999999996499E-4</v>
      </c>
      <c r="SX62" s="18">
        <v>-2.3740500000002301E-4</v>
      </c>
      <c r="SY62" s="18">
        <v>7.4500000000199398E-6</v>
      </c>
      <c r="SZ62" s="18">
        <v>8.1479999999967094E-5</v>
      </c>
      <c r="TA62" s="18">
        <v>2.09212000000014E-4</v>
      </c>
      <c r="TB62" s="18">
        <v>3.4529000000005301E-4</v>
      </c>
      <c r="TC62" s="18">
        <v>1.0907599999998499E-4</v>
      </c>
      <c r="TD62" s="18">
        <v>-2.96230000000896E-5</v>
      </c>
      <c r="TE62" s="18">
        <v>-1.6087299999989401E-4</v>
      </c>
      <c r="TF62" s="18">
        <v>-3.3378600000000198E-4</v>
      </c>
      <c r="TG62" s="18">
        <v>-2.0617300000003099E-4</v>
      </c>
      <c r="TH62" s="18">
        <v>-1.30473999999991E-4</v>
      </c>
      <c r="TI62" s="18">
        <v>-6.2108000000060602E-5</v>
      </c>
      <c r="TJ62" s="18">
        <v>1.2850699999999901E-4</v>
      </c>
      <c r="TK62" s="18">
        <v>9.73940000000839E-5</v>
      </c>
      <c r="TL62" s="18">
        <v>3.05779999999478E-5</v>
      </c>
      <c r="TM62" s="18">
        <v>-1.89423999999993E-4</v>
      </c>
      <c r="TN62" s="18">
        <v>-3.64179999999825E-5</v>
      </c>
      <c r="TO62" s="18">
        <v>4.8280000000122601E-6</v>
      </c>
      <c r="TP62" s="18">
        <v>-2.12200000000439E-5</v>
      </c>
      <c r="TQ62" s="18">
        <v>8.5891000000004603E-5</v>
      </c>
      <c r="TR62" s="18">
        <v>-2.2709999999981299E-5</v>
      </c>
      <c r="TS62" s="18">
        <v>-1.28627000000047E-4</v>
      </c>
      <c r="TT62" s="18">
        <v>-4.3212999999986401E-5</v>
      </c>
      <c r="TU62" s="18">
        <v>1.2039999999990899E-5</v>
      </c>
      <c r="TV62" s="18">
        <v>-7.4743999999959899E-5</v>
      </c>
      <c r="TW62" s="18">
        <v>-3.6341000000006298E-4</v>
      </c>
      <c r="TX62" s="18">
        <v>-5.2093999999947002E-5</v>
      </c>
      <c r="TY62" s="18">
        <v>-3.4093999999984498E-5</v>
      </c>
      <c r="TZ62" s="18">
        <v>-7.3670999999997296E-5</v>
      </c>
      <c r="UA62" s="18">
        <v>-1.9103300000000701E-4</v>
      </c>
      <c r="UB62" s="18">
        <v>-4.5835999999965698E-5</v>
      </c>
      <c r="UC62" s="18">
        <v>1.4125999999947601E-5</v>
      </c>
      <c r="UD62" s="18">
        <v>-5.0187000000034802E-5</v>
      </c>
      <c r="UE62" s="18">
        <v>-1.55686999999904E-4</v>
      </c>
      <c r="UF62" s="18">
        <v>-1.0651400000005701E-4</v>
      </c>
      <c r="UG62" s="18">
        <v>-1.09670000000283E-5</v>
      </c>
      <c r="UH62" s="18">
        <v>-5.26899999999663E-5</v>
      </c>
      <c r="UI62" s="18">
        <v>-4.1799999994651602E-7</v>
      </c>
      <c r="UJ62" s="18">
        <v>-1.2159000000067E-5</v>
      </c>
      <c r="UK62" s="18">
        <v>-1.8626499999996299E-4</v>
      </c>
      <c r="UL62" s="18">
        <v>6.7950000000038804E-6</v>
      </c>
      <c r="UM62" s="18">
        <v>1.98489999999607E-5</v>
      </c>
      <c r="UN62" s="18">
        <v>-3.4153999999952897E-5</v>
      </c>
      <c r="UO62" s="18">
        <v>-2.1511299999998901E-4</v>
      </c>
      <c r="UP62" s="18">
        <v>-1.11937000000006E-4</v>
      </c>
      <c r="UQ62" s="18">
        <v>-5.4718000000009101E-5</v>
      </c>
      <c r="UR62" s="18">
        <v>-1.31249000000055E-4</v>
      </c>
      <c r="US62" s="18">
        <v>-1.6939599999998801E-4</v>
      </c>
      <c r="UT62" s="18">
        <v>-1.3792499999998301E-4</v>
      </c>
      <c r="UU62" s="18">
        <v>-6.6340000000053497E-5</v>
      </c>
      <c r="UV62" s="18">
        <v>-1.14023999999934E-4</v>
      </c>
      <c r="UW62" s="18">
        <v>-1.44243000000043E-4</v>
      </c>
      <c r="UX62" s="18">
        <v>-1.5485299999995399E-4</v>
      </c>
      <c r="UY62" s="18">
        <v>-9.6441000000058093E-5</v>
      </c>
      <c r="UZ62" s="18">
        <v>-4.1305999999963199E-5</v>
      </c>
      <c r="VA62" s="18">
        <v>-7.0035000000023801E-5</v>
      </c>
      <c r="VB62" s="18">
        <v>-1.5038299999997601E-4</v>
      </c>
      <c r="VC62" s="18">
        <v>-5.5550999999987E-5</v>
      </c>
      <c r="VD62" s="18">
        <v>1.87749999999708E-5</v>
      </c>
      <c r="VE62" s="18">
        <v>2.4706000000040898E-5</v>
      </c>
      <c r="VF62" s="18">
        <v>-2.3403700000002001E-4</v>
      </c>
      <c r="VG62" s="18">
        <v>-1.18761999999994E-4</v>
      </c>
      <c r="VH62" s="18">
        <v>-3.5881999999987003E-5</v>
      </c>
      <c r="VI62" s="18">
        <v>4.7654000000007997E-5</v>
      </c>
      <c r="VJ62" s="18">
        <v>-1.05709000000009E-4</v>
      </c>
      <c r="VK62" s="18">
        <v>-2.0462300000001401E-4</v>
      </c>
      <c r="VL62" s="18">
        <v>-2.2020900000002601E-4</v>
      </c>
      <c r="VM62" s="18">
        <v>7.2538000000010804E-5</v>
      </c>
      <c r="VN62" s="18">
        <v>-1.1709300000001201E-4</v>
      </c>
      <c r="VO62" s="18">
        <v>-1.9824499999998501E-4</v>
      </c>
      <c r="VP62" s="18">
        <v>-2.38061000000011E-4</v>
      </c>
      <c r="VQ62" s="18">
        <v>-2.02649999999637E-5</v>
      </c>
      <c r="VR62" s="18">
        <v>-1.4683700000001001E-4</v>
      </c>
      <c r="VS62" s="18">
        <v>-2.5313999999998499E-4</v>
      </c>
      <c r="VT62" s="18">
        <v>-2.8210900000002998E-4</v>
      </c>
      <c r="VU62" s="18">
        <v>-1.72167999999972E-4</v>
      </c>
      <c r="VV62" s="18">
        <v>-9.7096000000018696E-5</v>
      </c>
      <c r="VW62" s="18">
        <v>-2.5123999999987402E-5</v>
      </c>
      <c r="VX62" s="18">
        <v>-3.8832399999999502E-4</v>
      </c>
      <c r="VY62" s="18">
        <v>-3.4138500000002698E-4</v>
      </c>
      <c r="VZ62" s="18">
        <v>-2.7144000000001102E-4</v>
      </c>
      <c r="WA62" s="18">
        <v>-1.3053399999995901E-4</v>
      </c>
      <c r="WB62" s="18">
        <v>-3.3828600000001998E-4</v>
      </c>
      <c r="WC62" s="18">
        <v>-3.6799900000000698E-4</v>
      </c>
      <c r="WD62" s="18">
        <v>-3.3456100000001099E-4</v>
      </c>
      <c r="WE62" s="18">
        <v>-2.1153699999998301E-4</v>
      </c>
      <c r="WF62" s="18">
        <v>-4.0292799999996898E-4</v>
      </c>
      <c r="WG62" s="18">
        <v>-4.3034499999999799E-4</v>
      </c>
      <c r="WH62" s="18">
        <v>-1.2922300000001101E-4</v>
      </c>
      <c r="WI62" s="18">
        <v>-2.1716900000001699E-4</v>
      </c>
      <c r="WJ62" s="18">
        <v>-4.2346199999998498E-4</v>
      </c>
      <c r="WK62" s="18">
        <v>-6.3353700000001701E-4</v>
      </c>
      <c r="WL62" s="18">
        <v>-1.8537099999998901E-4</v>
      </c>
      <c r="WM62" s="18">
        <v>-3.5279999999998602E-4</v>
      </c>
      <c r="WN62" s="18">
        <v>-5.5381600000003995E-4</v>
      </c>
      <c r="WO62" s="18">
        <v>-8.6054199999996395E-4</v>
      </c>
      <c r="WP62" s="18">
        <v>-3.8841400000000299E-4</v>
      </c>
      <c r="WQ62" s="18">
        <v>-3.8644700000001198E-4</v>
      </c>
      <c r="WR62" s="18">
        <v>-4.7817799999999501E-4</v>
      </c>
      <c r="WS62" s="18">
        <v>-7.3152799999998098E-4</v>
      </c>
      <c r="WT62" s="18">
        <v>-6.3270300000001201E-4</v>
      </c>
      <c r="WU62" s="18">
        <v>-4.7430399999997999E-4</v>
      </c>
      <c r="WV62" s="18">
        <v>-2.24143000000009E-4</v>
      </c>
      <c r="WW62" s="18">
        <v>-3.7062199999998702E-4</v>
      </c>
      <c r="WX62" s="18">
        <v>-3.91573000000033E-4</v>
      </c>
      <c r="WY62" s="18">
        <v>-3.70024999999996E-4</v>
      </c>
      <c r="WZ62" s="18">
        <v>-2.0712699999997299E-4</v>
      </c>
      <c r="XA62" s="18">
        <v>-2.4226300000002E-4</v>
      </c>
      <c r="XB62" s="18">
        <v>-3.5890900000001803E-4</v>
      </c>
      <c r="XC62" s="18">
        <v>-5.2401399999996102E-4</v>
      </c>
      <c r="XD62" s="18">
        <v>7.6889999999996101E-5</v>
      </c>
      <c r="XE62" s="18">
        <v>-6.5654999999997798E-5</v>
      </c>
      <c r="XF62" s="18">
        <v>-1.10209000000027E-4</v>
      </c>
      <c r="XG62" s="18">
        <v>4.0144000000019699E-5</v>
      </c>
      <c r="XH62" s="18">
        <v>-3.5452800000002001E-4</v>
      </c>
      <c r="XI62" s="18">
        <v>-1.3387199999997899E-4</v>
      </c>
      <c r="XJ62" s="18">
        <v>1.6781599999998701E-4</v>
      </c>
      <c r="XK62" s="18">
        <v>-3.0377500000000602E-4</v>
      </c>
      <c r="XL62" s="18">
        <v>-2.7504499999997302E-4</v>
      </c>
      <c r="XM62" s="18">
        <v>-2.06113000000007E-4</v>
      </c>
      <c r="XN62" s="18">
        <v>-7.9900000000021593E-5</v>
      </c>
      <c r="XO62" s="18">
        <v>3.4222000000000402E-4</v>
      </c>
      <c r="XP62" s="18">
        <v>1.4663000000025801E-5</v>
      </c>
      <c r="XQ62" s="18">
        <v>-2.5901200000000199E-4</v>
      </c>
      <c r="XR62" s="18">
        <v>-1.2212999999999799E-4</v>
      </c>
      <c r="XS62" s="18">
        <v>-5.1856000000016703E-5</v>
      </c>
      <c r="XT62" s="18">
        <v>1.6668399999997201E-4</v>
      </c>
      <c r="XU62" s="18">
        <v>4.5716800000000698E-4</v>
      </c>
      <c r="XV62" s="18">
        <v>1.4993499999998899E-4</v>
      </c>
      <c r="XW62" s="18">
        <v>-2.0751299999999199E-4</v>
      </c>
      <c r="XX62" s="18">
        <v>-2.59756999999971E-4</v>
      </c>
      <c r="XY62" s="18">
        <v>1.55746999999983E-4</v>
      </c>
      <c r="XZ62" s="18">
        <v>1.15752000000024E-4</v>
      </c>
      <c r="YA62" s="18">
        <v>2.38894999999961E-4</v>
      </c>
      <c r="YB62" s="18">
        <v>2.9346400000002099E-4</v>
      </c>
      <c r="YC62" s="18">
        <v>-1.8707000000001099E-4</v>
      </c>
      <c r="YD62" s="18">
        <v>1.4203800000001099E-4</v>
      </c>
      <c r="YE62" s="18">
        <v>2.37435000000008E-4</v>
      </c>
      <c r="YF62" s="18">
        <v>2.1263999999998601E-4</v>
      </c>
      <c r="YG62" s="18">
        <v>7.7248000000029697E-5</v>
      </c>
      <c r="YH62" s="18">
        <v>-2.5498900000003801E-4</v>
      </c>
      <c r="YI62" s="18">
        <v>-2.5793899999998401E-4</v>
      </c>
      <c r="YJ62" s="18">
        <v>3.6731299999998002E-4</v>
      </c>
      <c r="YK62" s="18">
        <v>1.3753799999999199E-4</v>
      </c>
      <c r="YL62" s="18">
        <v>5.0363000000003201E-4</v>
      </c>
      <c r="YM62" s="18">
        <v>7.3733900000000298E-4</v>
      </c>
      <c r="YN62" s="18">
        <v>-5.5068699999999404E-4</v>
      </c>
      <c r="YO62" s="18">
        <v>-3.3391999999998702E-4</v>
      </c>
      <c r="YP62" s="18">
        <v>-1.24876618240621E-4</v>
      </c>
      <c r="YQ62" s="18">
        <v>-5.8959654338774898E-5</v>
      </c>
      <c r="YR62" s="18">
        <v>2.2011405313310199E-4</v>
      </c>
      <c r="YS62" s="18">
        <v>3.16018758714398E-4</v>
      </c>
      <c r="YT62" s="18">
        <v>3.0464744288466401E-4</v>
      </c>
      <c r="YU62" s="18">
        <v>1.9511272085109799E-4</v>
      </c>
      <c r="YV62" s="18">
        <v>-3.3449874582924803E-5</v>
      </c>
      <c r="YW62" s="18">
        <v>5.4289825443920499E-5</v>
      </c>
      <c r="YX62" s="18">
        <v>2.1452326277626699E-4</v>
      </c>
      <c r="YY62" s="18">
        <v>1.6369557023587699E-4</v>
      </c>
      <c r="YZ62" s="18">
        <v>4.3711559762127298E-5</v>
      </c>
      <c r="ZA62" s="18">
        <v>1.01273782993516E-4</v>
      </c>
      <c r="ZB62" s="18">
        <v>1.88411233916219E-4</v>
      </c>
      <c r="ZC62" s="18">
        <v>1.45048232485178E-4</v>
      </c>
      <c r="ZD62" s="18">
        <v>8.15466605658121E-5</v>
      </c>
      <c r="ZE62" s="18">
        <v>1.9816233976638299E-4</v>
      </c>
      <c r="ZF62" s="18">
        <v>3.0658529929444801E-4</v>
      </c>
      <c r="ZG62" s="18">
        <v>2.2818312520184099E-4</v>
      </c>
      <c r="ZH62" s="18">
        <v>5.8292383649904899E-5</v>
      </c>
      <c r="ZI62" s="18">
        <v>-1.52419121964231E-4</v>
      </c>
      <c r="ZJ62" s="18">
        <v>-5.9975483358787302E-5</v>
      </c>
      <c r="ZK62" s="18">
        <v>4.6220753375070202E-5</v>
      </c>
      <c r="ZL62" s="18">
        <v>6.1312156592330196E-6</v>
      </c>
      <c r="ZM62" s="18">
        <v>2.42827904746667E-4</v>
      </c>
      <c r="ZN62" s="18">
        <v>3.7113467806237899E-4</v>
      </c>
      <c r="ZO62" s="18">
        <v>6.0802643190360698E-5</v>
      </c>
      <c r="ZP62" s="18">
        <v>-7.6527207412246904E-5</v>
      </c>
      <c r="ZQ62" s="18">
        <v>-5.0223311580999103E-5</v>
      </c>
      <c r="ZR62" s="18">
        <v>-8.0434898060144299E-5</v>
      </c>
      <c r="ZS62" s="18">
        <v>-1.6511218803860699E-6</v>
      </c>
      <c r="ZT62" s="18">
        <v>2.21955976057064E-4</v>
      </c>
      <c r="ZU62" s="18">
        <v>1.7525981896437899E-4</v>
      </c>
      <c r="ZV62" s="18">
        <v>9.6031550967878799E-5</v>
      </c>
      <c r="ZW62" s="18">
        <v>1.18777380410051E-4</v>
      </c>
      <c r="ZX62" s="18">
        <v>-1.97273356132954E-4</v>
      </c>
      <c r="ZY62" s="18">
        <v>-2.5194584959170499E-4</v>
      </c>
      <c r="ZZ62" s="18">
        <v>1.1328252353881501E-4</v>
      </c>
      <c r="AAA62" s="18">
        <v>4.6160741650197402E-4</v>
      </c>
      <c r="AAB62" s="18">
        <v>4.06110960994299E-4</v>
      </c>
      <c r="AAC62" s="18">
        <v>4.2155305439772703E-5</v>
      </c>
      <c r="AAD62" s="18">
        <v>-1.3933059674181499E-4</v>
      </c>
      <c r="AAE62" s="18">
        <v>-2.8307733160531901E-4</v>
      </c>
      <c r="AAF62" s="18">
        <v>-1.16743590514778E-4</v>
      </c>
      <c r="AAG62" s="18">
        <v>1.83995095794531E-4</v>
      </c>
      <c r="AAH62" s="18">
        <v>1.20556413604588E-4</v>
      </c>
      <c r="AAI62" s="18">
        <v>2.6906144935501199E-5</v>
      </c>
      <c r="AAJ62" s="18">
        <v>1.1852368963694001E-4</v>
      </c>
      <c r="AAK62" s="18">
        <v>1.51841389195439E-5</v>
      </c>
      <c r="AAL62" s="18">
        <v>-9.4284495601892798E-5</v>
      </c>
      <c r="AAM62" s="18">
        <v>-4.1357991575896501E-7</v>
      </c>
      <c r="AAN62" s="18">
        <v>-1.29925917367601E-5</v>
      </c>
      <c r="AAO62" s="18">
        <v>-8.2562489585824504E-5</v>
      </c>
      <c r="AAP62" s="18">
        <v>-2.7959281422296201E-6</v>
      </c>
      <c r="AAQ62" s="18">
        <v>1.18300910764757E-4</v>
      </c>
      <c r="AAR62" s="18">
        <v>1.4269786208731501E-4</v>
      </c>
      <c r="AAS62" s="18">
        <v>2.01087245150222E-5</v>
      </c>
      <c r="AAT62" s="18">
        <v>-3.2116505725443502E-4</v>
      </c>
      <c r="AAU62" s="18">
        <v>-3.1630549324362901E-4</v>
      </c>
      <c r="AAV62" s="18">
        <v>-4.0025582059288702E-6</v>
      </c>
      <c r="AAW62" s="18">
        <v>1.0108298194994E-4</v>
      </c>
      <c r="AAX62" s="18">
        <v>1.6493417812801699E-4</v>
      </c>
      <c r="AAY62" s="18">
        <v>7.7353301316307398E-5</v>
      </c>
      <c r="AAZ62" s="18">
        <v>-1.9876672072582899E-4</v>
      </c>
      <c r="ABA62" s="18">
        <v>-2.1725523526139299E-4</v>
      </c>
      <c r="ABB62" s="18">
        <v>-5.3242018595356303E-5</v>
      </c>
      <c r="ABC62" s="18">
        <v>1.6175877975377299E-4</v>
      </c>
      <c r="ABD62" s="18">
        <v>1.3904386221252801E-4</v>
      </c>
      <c r="ABE62" s="18">
        <v>-6.5821030416246499E-5</v>
      </c>
      <c r="ABF62" s="18">
        <v>-1.02385545499295E-4</v>
      </c>
      <c r="ABG62" s="18">
        <v>-1.44571762839884E-4</v>
      </c>
      <c r="ABH62" s="18">
        <v>-1.4250706104368399E-4</v>
      </c>
      <c r="ABI62" s="18">
        <v>-1.7246389082214899E-4</v>
      </c>
      <c r="ABJ62" s="18">
        <v>-1.5788306693442699E-4</v>
      </c>
      <c r="ABK62" s="18">
        <v>8.5167616684478297E-5</v>
      </c>
      <c r="ABL62" s="18">
        <v>1.40633160291059E-4</v>
      </c>
      <c r="ABM62" s="18">
        <v>1.24781750682645E-4</v>
      </c>
      <c r="ABN62" s="18">
        <v>7.45882850750057E-5</v>
      </c>
      <c r="ABO62" s="18">
        <v>-2.4466982767073998E-4</v>
      </c>
      <c r="ABP62" s="18">
        <v>-3.2478707930067003E-4</v>
      </c>
      <c r="ABQ62" s="18">
        <v>-7.6082715595560097E-5</v>
      </c>
      <c r="ABR62" s="18">
        <v>1.19222938154361E-4</v>
      </c>
      <c r="ABS62" s="18">
        <v>4.6156797718022101E-5</v>
      </c>
      <c r="ABT62" s="18">
        <v>-1.10581462954617E-4</v>
      </c>
      <c r="ABU62" s="18">
        <v>-1.3840856935215499E-4</v>
      </c>
      <c r="ABV62" s="18">
        <v>-1.13313435439799E-4</v>
      </c>
      <c r="ABW62" s="18">
        <v>-7.71305224441243E-5</v>
      </c>
      <c r="ABX62" s="18">
        <v>-1.5565741006751101E-5</v>
      </c>
      <c r="ABY62" s="18">
        <v>-2.2014603096143199E-5</v>
      </c>
      <c r="ABZ62" s="18">
        <v>-1.3780632024795701E-4</v>
      </c>
      <c r="ACA62" s="18">
        <v>-1.5750146484716499E-4</v>
      </c>
      <c r="ACB62" s="18">
        <v>-3.6627404812417101E-5</v>
      </c>
      <c r="ACC62" s="18">
        <v>3.0845813411894901E-5</v>
      </c>
      <c r="ACD62" s="18">
        <v>-7.78287050339221E-5</v>
      </c>
      <c r="ACE62" s="18">
        <v>-1.6636465299146801E-4</v>
      </c>
      <c r="ACF62" s="18">
        <v>-8.2721312800904099E-5</v>
      </c>
      <c r="ACG62" s="18">
        <v>-1.20087405452995E-5</v>
      </c>
      <c r="ACH62" s="18">
        <v>-1.24177369723199E-4</v>
      </c>
      <c r="ACI62" s="18">
        <v>-2.4914992144953099E-4</v>
      </c>
      <c r="ACJ62" s="18">
        <v>-1.4110962993640799E-4</v>
      </c>
      <c r="ACK62" s="18">
        <v>2.6462719046438299E-5</v>
      </c>
      <c r="ACL62" s="18">
        <v>-6.5694185029718799E-5</v>
      </c>
      <c r="ACM62" s="18">
        <v>-1.771656975455E-4</v>
      </c>
      <c r="ACN62" s="18">
        <v>-1.30213717824456E-4</v>
      </c>
      <c r="ACO62" s="18">
        <v>-1.43745668935824E-4</v>
      </c>
      <c r="ACP62" s="18">
        <v>-1.64903266227145E-4</v>
      </c>
      <c r="ACQ62" s="18">
        <v>-1.6283856443088899E-4</v>
      </c>
      <c r="ACR62" s="18">
        <v>-1.40854873235618E-4</v>
      </c>
      <c r="ACS62" s="18">
        <v>-1.28657463502324E-5</v>
      </c>
      <c r="ACT62" s="18">
        <v>1.06102435104005E-5</v>
      </c>
      <c r="ACU62" s="18">
        <v>-1.74528592618405E-4</v>
      </c>
      <c r="ACV62" s="18">
        <v>-2.6932153569403302E-4</v>
      </c>
      <c r="ACW62" s="18">
        <v>-2.5067419794333403E-4</v>
      </c>
      <c r="ACX62" s="18">
        <v>-2.0321483667606801E-4</v>
      </c>
      <c r="ACY62" s="18">
        <v>-1.73607631156313E-4</v>
      </c>
      <c r="ACZ62" s="18">
        <v>-1.9600277041215101E-4</v>
      </c>
      <c r="ADA62" s="18">
        <v>-2.5550285005326802E-4</v>
      </c>
      <c r="ADB62" s="18">
        <v>-3.2878963750659901E-4</v>
      </c>
      <c r="ADC62" s="18">
        <v>-2.9549752021112898E-4</v>
      </c>
      <c r="ADD62" s="18">
        <v>-9.4094760485829906E-5</v>
      </c>
      <c r="ADE62" s="18">
        <v>-1.0667377230672E-4</v>
      </c>
      <c r="ADF62" s="18">
        <v>-4.1761018813818402E-4</v>
      </c>
      <c r="ADG62" s="18">
        <v>-4.4899642685247698E-4</v>
      </c>
      <c r="ADH62" s="18">
        <v>-4.6621435566718202E-4</v>
      </c>
      <c r="ADI62" s="18">
        <v>-4.42261896161477E-4</v>
      </c>
      <c r="ADJ62" s="18">
        <v>-2.5674145794546399E-4</v>
      </c>
      <c r="ADK62" s="18">
        <v>-2.02547565987143E-4</v>
      </c>
      <c r="ADL62" s="18">
        <v>-5.8102008977234301E-4</v>
      </c>
      <c r="ADM62" s="18">
        <v>-8.3538026541901602E-4</v>
      </c>
      <c r="ADN62" s="18">
        <v>-6.35978251832813E-4</v>
      </c>
      <c r="ADO62" s="18">
        <v>-3.6814901480408598E-4</v>
      </c>
      <c r="ADP62" s="18">
        <v>-5.6053082909762698E-4</v>
      </c>
      <c r="ADQ62" s="18">
        <v>-9.7251824905042396E-4</v>
      </c>
      <c r="ADR62" s="18">
        <v>-9.7344027644008502E-4</v>
      </c>
      <c r="ADS62" s="18">
        <v>-8.3906411126710701E-4</v>
      </c>
      <c r="ADT62" s="18">
        <v>-8.1012524236384598E-4</v>
      </c>
      <c r="ADU62" s="18">
        <v>-8.6425624459274199E-4</v>
      </c>
      <c r="ADV62" s="18">
        <v>-8.7169002380121897E-4</v>
      </c>
      <c r="ADW62">
        <v>-1.25896284600124E-3</v>
      </c>
      <c r="ADX62">
        <v>-1.2879656705615499E-3</v>
      </c>
      <c r="ADY62">
        <v>-1.12312635999145E-3</v>
      </c>
      <c r="ADZ62">
        <v>-1.05244469963677E-3</v>
      </c>
      <c r="AEA62">
        <v>-1.15143100196196E-3</v>
      </c>
      <c r="AEB62">
        <v>-1.1910760478610601E-3</v>
      </c>
      <c r="AEC62">
        <v>-1.15864200229826E-3</v>
      </c>
      <c r="AED62">
        <v>-1.14463358154143E-3</v>
      </c>
      <c r="AEE62">
        <v>-1.1285903049617599E-3</v>
      </c>
      <c r="AEF62">
        <v>-1.0980621379800199E-3</v>
      </c>
      <c r="AEG62">
        <v>-1.0820199273279801E-3</v>
      </c>
      <c r="AEH62">
        <v>-1.1059723868337399E-3</v>
      </c>
      <c r="AEI62">
        <v>-1.0410083622223701E-3</v>
      </c>
      <c r="AEJ62" s="18">
        <v>-7.6571443408429696E-4</v>
      </c>
      <c r="AEK62" s="18">
        <v>-7.5735969341383903E-4</v>
      </c>
      <c r="AEL62" s="18">
        <v>-7.4265202413958899E-4</v>
      </c>
      <c r="AEM62" s="18">
        <v>-7.2870542718456101E-4</v>
      </c>
      <c r="AEN62" s="18">
        <v>-7.3677556518109101E-4</v>
      </c>
      <c r="AEO62" s="18">
        <v>-7.4722591954873296E-4</v>
      </c>
      <c r="AEP62" s="18">
        <v>-4.55635024057876E-4</v>
      </c>
      <c r="AEQ62" s="18">
        <v>-3.4810424594616801E-4</v>
      </c>
      <c r="AER62" s="18">
        <v>-3.7929968361677299E-4</v>
      </c>
      <c r="AES62" s="18">
        <v>-4.5102915082018098E-4</v>
      </c>
      <c r="AET62" s="18">
        <v>-4.5242764785502401E-4</v>
      </c>
      <c r="AEU62" s="18">
        <v>-3.9585034174266498E-4</v>
      </c>
      <c r="AEV62" s="18">
        <v>-2.2144859451089701E-4</v>
      </c>
      <c r="AEW62" s="18">
        <v>-6.7282417180680704E-5</v>
      </c>
      <c r="AEX62" s="18">
        <v>-1.8094547687919001E-4</v>
      </c>
      <c r="AEY62" s="18">
        <v>-3.9089484424625898E-4</v>
      </c>
      <c r="AEZ62" s="18">
        <v>-2.8758727135741398E-4</v>
      </c>
      <c r="AFA62" s="18">
        <v>7.6590097141726599E-5</v>
      </c>
      <c r="AFB62" s="18">
        <v>3.0465277252311699E-5</v>
      </c>
      <c r="AFC62" s="18">
        <v>-3.8085593793923901E-4</v>
      </c>
      <c r="AFD62" s="18">
        <v>-3.6287587087746598E-4</v>
      </c>
      <c r="AFE62" s="18">
        <v>1.1782337519183801E-4</v>
      </c>
      <c r="AFF62" s="18">
        <v>1.348835467192E-4</v>
      </c>
      <c r="AFG62" s="18">
        <v>-2.8796887344467698E-4</v>
      </c>
      <c r="AFH62" s="18">
        <v>-3.3787453859540601E-4</v>
      </c>
      <c r="AFI62" s="18">
        <v>-7.3159942066858207E-5</v>
      </c>
      <c r="AFJ62" s="18">
        <v>2.5411714415501898E-6</v>
      </c>
      <c r="AFK62" s="18">
        <v>-9.5904705581351099E-5</v>
      </c>
      <c r="AFL62" s="18">
        <v>-1.3831476772174699E-4</v>
      </c>
      <c r="AFM62" s="18">
        <v>-1.19125938741138E-4</v>
      </c>
      <c r="AFN62" s="18">
        <v>-1.24082502165168E-4</v>
      </c>
      <c r="AFO62" s="18">
        <v>-8.6723871006832905E-5</v>
      </c>
      <c r="AFP62" s="18">
        <v>-1.0865000211079901E-5</v>
      </c>
      <c r="AFQ62" s="18">
        <v>-4.8508234043509403E-5</v>
      </c>
      <c r="AFR62" s="18">
        <v>-1.6884186877591501E-4</v>
      </c>
      <c r="AFS62" s="18">
        <v>-1.53975376286585E-4</v>
      </c>
      <c r="AFT62" s="18">
        <v>-1.5534829105823199E-5</v>
      </c>
      <c r="AFU62" s="18">
        <v>-1.08959121120078E-5</v>
      </c>
      <c r="AFV62" s="18">
        <v>-8.6406224576618396E-5</v>
      </c>
      <c r="AFW62" s="18">
        <v>-8.6120555974955604E-5</v>
      </c>
      <c r="AFX62" s="18">
        <v>-1.7440174723182199E-4</v>
      </c>
      <c r="AFY62" s="18">
        <v>-1.7767307909166599E-4</v>
      </c>
      <c r="AFZ62" s="18">
        <v>1.28752331059966E-4</v>
      </c>
      <c r="AGA62" s="18">
        <v>1.9574801371147199E-4</v>
      </c>
      <c r="AGB62" s="18">
        <v>-5.9022544068199E-5</v>
      </c>
      <c r="AGC62" s="18">
        <v>-1.6804881862808501E-4</v>
      </c>
      <c r="AGD62" s="18">
        <v>3.6787293955120498E-5</v>
      </c>
      <c r="AGE62" s="18">
        <v>1.8110430009427001E-4</v>
      </c>
      <c r="AGF62" s="18">
        <v>1.10073015480827E-4</v>
      </c>
      <c r="AGG62" s="18">
        <v>3.3228161638310098E-5</v>
      </c>
      <c r="AGH62" s="18">
        <v>2.4968288525828401E-5</v>
      </c>
      <c r="AGI62" s="18">
        <v>2.7010605842536699E-6</v>
      </c>
      <c r="AGJ62" s="18">
        <v>4.0153493372940802E-5</v>
      </c>
      <c r="AGK62" s="18">
        <v>1.71352128316482E-4</v>
      </c>
      <c r="AGL62" s="18">
        <v>1.6461653169785799E-4</v>
      </c>
      <c r="AGM62" s="18">
        <v>8.6216489460611001E-5</v>
      </c>
      <c r="AGN62" s="18">
        <v>8.1609550295291795E-5</v>
      </c>
      <c r="AGO62" s="18">
        <v>9.7556893389305594E-5</v>
      </c>
      <c r="AGP62" s="18">
        <v>9.7366092345729793E-5</v>
      </c>
      <c r="AGQ62" s="18">
        <v>1.3631295565502601E-4</v>
      </c>
      <c r="AGR62" s="18">
        <v>1.3615306651226699E-4</v>
      </c>
      <c r="AGS62" s="18">
        <v>7.7448168874338905E-5</v>
      </c>
      <c r="AGT62" s="18">
        <v>6.4901134881889506E-5</v>
      </c>
      <c r="AGU62" s="18">
        <v>1.98353140810014E-4</v>
      </c>
      <c r="AGV62" s="18">
        <v>2.5642487744292799E-4</v>
      </c>
      <c r="AGW62" s="18">
        <v>1.15631828009055E-4</v>
      </c>
      <c r="AGX62" s="18">
        <v>1.5280072405199301E-5</v>
      </c>
      <c r="AGY62" s="18">
        <v>1.51942652318881E-4</v>
      </c>
      <c r="AGZ62" s="18">
        <v>3.0286734376250198E-4</v>
      </c>
      <c r="AHA62" s="18">
        <v>2.0384906360881801E-4</v>
      </c>
      <c r="AHB62" s="18">
        <v>3.3800564769259599E-5</v>
      </c>
      <c r="AHC62" s="18">
        <v>7.6622074970278398E-5</v>
      </c>
      <c r="AHD62" s="18">
        <v>1.9838618456618999E-4</v>
      </c>
      <c r="AHE62" s="18">
        <v>2.0124393651022E-4</v>
      </c>
      <c r="AHF62" s="18">
        <v>2.2500666090008399E-4</v>
      </c>
      <c r="AHG62" s="18">
        <v>2.1592175981110999E-4</v>
      </c>
      <c r="AHH62" s="18">
        <v>-1.4771624931297901E-5</v>
      </c>
      <c r="AHI62" s="18">
        <v>-1.47716249313534E-5</v>
      </c>
      <c r="AHJ62" s="18">
        <v>2.7869210538455902E-4</v>
      </c>
      <c r="AHK62" s="18">
        <v>2.9946916651613E-4</v>
      </c>
      <c r="AHL62" s="18">
        <v>6.6727068892546897E-7</v>
      </c>
      <c r="AHM62" s="18">
        <v>-6.13110906642622E-5</v>
      </c>
      <c r="AHN62" s="18">
        <v>2.4168416441250299E-4</v>
      </c>
      <c r="AHO62" s="18">
        <v>3.5788839555250801E-4</v>
      </c>
      <c r="AHP62" s="18">
        <v>8.4755102696232294E-5</v>
      </c>
      <c r="AHQ62" s="18">
        <v>-8.3992964449275398E-5</v>
      </c>
      <c r="AHR62" s="18">
        <v>8.7423119524199206E-5</v>
      </c>
      <c r="AHS62" s="18">
        <v>2.5099291030122802E-4</v>
      </c>
      <c r="AHT62" s="18">
        <v>1.65760272032022E-4</v>
      </c>
      <c r="AHU62" s="18">
        <v>4.1996482224637699E-5</v>
      </c>
      <c r="AHV62" s="18">
        <v>7.5415444906690098E-5</v>
      </c>
      <c r="AHW62" s="18">
        <v>1.4657250897898101E-4</v>
      </c>
      <c r="AHX62" s="18">
        <v>1.5661248121368E-4</v>
      </c>
      <c r="AHY62" s="18">
        <v>2.02769278931758E-4</v>
      </c>
      <c r="AHZ62" s="18">
        <v>1.7618078042635999E-4</v>
      </c>
      <c r="AIA62" s="18">
        <v>-4.5268880012161402E-5</v>
      </c>
      <c r="AIB62" s="18">
        <v>-3.8882907652248999E-5</v>
      </c>
      <c r="AIC62" s="18">
        <v>2.1935191488614501E-4</v>
      </c>
      <c r="AID62" s="18">
        <v>2.2119490373778599E-4</v>
      </c>
      <c r="AIE62" s="18">
        <v>-3.97058037732156E-6</v>
      </c>
      <c r="AIF62" s="18">
        <v>-2.1443265892873099E-5</v>
      </c>
      <c r="AIG62" s="18">
        <v>1.1811010972107E-4</v>
      </c>
      <c r="AIH62" s="18">
        <v>1.4587432638923901E-4</v>
      </c>
      <c r="AII62" s="18">
        <v>5.5179875004973603E-5</v>
      </c>
      <c r="AIJ62" s="18">
        <v>1.3596972696205901E-5</v>
      </c>
      <c r="AIK62" s="18">
        <v>3.4784415960775702E-5</v>
      </c>
      <c r="AIL62" s="18">
        <v>6.0929488576943997E-5</v>
      </c>
      <c r="AIM62" s="18">
        <v>2.6302829903734801E-5</v>
      </c>
      <c r="AIN62" s="18">
        <v>-2.6429675290262599E-5</v>
      </c>
      <c r="AIO62" s="18">
        <v>-3.2656824435095503E-5</v>
      </c>
      <c r="AIP62" s="18">
        <v>-1.2421254533434499E-5</v>
      </c>
      <c r="AIQ62" s="18">
        <v>1.3247348437495E-5</v>
      </c>
      <c r="AIR62" s="18">
        <v>2.1188509192138199E-5</v>
      </c>
      <c r="AIS62" s="18">
        <v>-4.7337845519024296E-6</v>
      </c>
      <c r="AIT62" s="18">
        <v>-2.04892606746609E-5</v>
      </c>
      <c r="AIU62" s="18">
        <v>-6.4488620893921002E-6</v>
      </c>
      <c r="AIV62" s="18">
        <v>-4.8984703688748002E-5</v>
      </c>
      <c r="AIW62" s="18">
        <v>-5.86420079085603E-5</v>
      </c>
      <c r="AIX62" s="18">
        <v>-8.08154342197831E-5</v>
      </c>
      <c r="AIY62" s="18">
        <v>-7.4462505616046298E-5</v>
      </c>
      <c r="AIZ62" s="18">
        <v>-1.4323828738971301E-4</v>
      </c>
      <c r="AJA62" s="18">
        <v>-1.6518893482875201E-4</v>
      </c>
      <c r="AJB62" s="18">
        <v>-5.6481372626704297E-5</v>
      </c>
      <c r="AJC62" s="18">
        <v>-2.2555028398596398E-5</v>
      </c>
      <c r="AJD62" s="18">
        <v>-1.93556466528632E-4</v>
      </c>
      <c r="AJE62" s="18">
        <v>-2.6036347999169797E-4</v>
      </c>
      <c r="AJF62" s="18">
        <v>-1.1344028082627099E-4</v>
      </c>
      <c r="AJG62" s="18">
        <v>-3.36097637256282E-5</v>
      </c>
      <c r="AJH62" s="18">
        <v>-1.85170813957247E-4</v>
      </c>
      <c r="AJI62" s="18">
        <v>-2.9708575236209102E-4</v>
      </c>
      <c r="AJJ62" s="18">
        <v>-2.1048979266946599E-4</v>
      </c>
      <c r="AJK62" s="18">
        <v>-1.2528913222881099E-4</v>
      </c>
      <c r="AJL62" s="18">
        <v>-1.87711985398741E-4</v>
      </c>
      <c r="AJM62" s="18">
        <v>-2.7551564108274602E-4</v>
      </c>
      <c r="AJN62" s="18">
        <v>-2.3069338474240801E-4</v>
      </c>
      <c r="AJO62" s="18">
        <v>-1.7602089128371199E-4</v>
      </c>
      <c r="AJP62" s="18">
        <v>-2.2433939021115901E-4</v>
      </c>
      <c r="AJQ62" s="18">
        <v>-3.4486382598714001E-4</v>
      </c>
      <c r="AJR62" s="18">
        <v>-3.2720140535563702E-4</v>
      </c>
      <c r="AJS62" s="18">
        <v>-2.1312583166899199E-4</v>
      </c>
      <c r="AJT62" s="18">
        <v>-2.1735116874693701E-4</v>
      </c>
      <c r="AJU62" s="18">
        <v>-3.08395244389914E-4</v>
      </c>
      <c r="AJV62" s="18">
        <v>-3.1404892447617301E-4</v>
      </c>
      <c r="AJW62" s="18">
        <v>-4.1904066300163501E-4</v>
      </c>
      <c r="AJX62" s="18">
        <v>-4.3384319983386099E-4</v>
      </c>
      <c r="AJY62" s="18">
        <v>-2.4800618111531198E-4</v>
      </c>
      <c r="AJZ62" s="18">
        <v>-2.08297179559058E-4</v>
      </c>
      <c r="AKA62" s="18">
        <v>-4.7726909099438098E-4</v>
      </c>
      <c r="AKB62" s="18">
        <v>-5.7301497336054098E-4</v>
      </c>
      <c r="AKC62" s="18">
        <v>-3.5522037872443002E-4</v>
      </c>
      <c r="AKD62" s="18">
        <v>-2.4441613689762899E-4</v>
      </c>
      <c r="AKE62" s="18">
        <v>-4.5760485829604499E-4</v>
      </c>
      <c r="AKF62" s="18">
        <v>-6.2676543942979902E-4</v>
      </c>
      <c r="AKG62" s="18">
        <v>-5.0865532970861805E-4</v>
      </c>
      <c r="AKH62" s="18">
        <v>-3.9947129786127502E-4</v>
      </c>
      <c r="AKI62" s="18">
        <v>-5.0779725797611697E-4</v>
      </c>
      <c r="AKJ62" s="18">
        <v>-6.3988487655308702E-4</v>
      </c>
      <c r="AKK62" s="18">
        <v>-6.3102275433635203E-4</v>
      </c>
      <c r="AKL62" s="18">
        <v>-6.6866598816872603E-4</v>
      </c>
      <c r="AKM62" s="18">
        <v>-6.6278846328276999E-4</v>
      </c>
      <c r="AKN62" s="18">
        <v>-5.5853008295847495E-4</v>
      </c>
      <c r="AKO62" s="18">
        <v>-5.6996535444525599E-4</v>
      </c>
      <c r="AKP62" s="18">
        <v>-8.0335873384429404E-4</v>
      </c>
      <c r="AKQ62" s="18">
        <v>-8.07964607082045E-4</v>
      </c>
      <c r="AKR62" s="18">
        <v>-7.3220060384437903E-4</v>
      </c>
      <c r="AKS62" s="18">
        <v>-7.2028779678462397E-4</v>
      </c>
      <c r="AKT62" s="18">
        <v>-8.8315727311649695E-4</v>
      </c>
      <c r="AKU62" s="18">
        <v>-9.0968288189235903E-4</v>
      </c>
      <c r="AKV62" s="18">
        <v>-8.4294089001407603E-4</v>
      </c>
      <c r="AKW62" s="18">
        <v>-8.1797153556051295E-4</v>
      </c>
      <c r="AKX62" s="18">
        <v>-9.5126685012886204E-4</v>
      </c>
      <c r="AKY62">
        <v>-1.0093993446358899E-3</v>
      </c>
      <c r="AKZ62">
        <v>-1.03046207436913E-3</v>
      </c>
      <c r="ALA62">
        <v>-1.01203751549061E-3</v>
      </c>
      <c r="ALB62">
        <v>-1.06305387721955E-3</v>
      </c>
      <c r="ALC62">
        <v>-1.10600436466229E-3</v>
      </c>
      <c r="ALD62">
        <v>-1.1572765490194801E-3</v>
      </c>
      <c r="ALE62">
        <v>-1.1951745395525899E-3</v>
      </c>
      <c r="ALF62">
        <v>-1.12347491832259E-3</v>
      </c>
      <c r="ALG62">
        <v>-1.04542450034411E-3</v>
      </c>
      <c r="ALH62">
        <v>-1.12001385134669E-3</v>
      </c>
      <c r="ALI62">
        <v>-1.26703085214247E-3</v>
      </c>
      <c r="ALJ62">
        <v>-1.26036027710862E-3</v>
      </c>
      <c r="ALK62">
        <v>-1.2500047902988501E-3</v>
      </c>
      <c r="ALL62">
        <v>-1.2374566903789401E-3</v>
      </c>
      <c r="ALM62">
        <v>-1.23034055760057E-3</v>
      </c>
      <c r="ALN62">
        <v>-1.2197612259912101E-3</v>
      </c>
      <c r="ALO62">
        <v>-1.2339625796468599E-3</v>
      </c>
      <c r="ALP62">
        <v>-1.21953951304665E-3</v>
      </c>
      <c r="ALQ62">
        <v>-1.19587272214244E-3</v>
      </c>
      <c r="ALR62">
        <v>-1.1865341302804699E-3</v>
      </c>
      <c r="ALS62">
        <v>-1.28313701845161E-3</v>
      </c>
      <c r="ALT62">
        <v>-1.2812631176990399E-3</v>
      </c>
      <c r="ALU62">
        <v>-1.09939667935787E-3</v>
      </c>
      <c r="ALV62">
        <v>-1.0538421307440501E-3</v>
      </c>
      <c r="ALW62">
        <v>-1.2839002226261401E-3</v>
      </c>
      <c r="ALX62">
        <v>-1.3551212423557001E-3</v>
      </c>
      <c r="ALY62">
        <v>-1.14453764805577E-3</v>
      </c>
      <c r="ALZ62">
        <v>-1.01835846626591E-3</v>
      </c>
      <c r="AMA62">
        <v>-1.2199211151339099E-3</v>
      </c>
      <c r="AMB62">
        <v>-1.3602995187242299E-3</v>
      </c>
      <c r="AMC62">
        <v>-1.20038479374984E-3</v>
      </c>
      <c r="AMD62">
        <v>-1.07306080569796E-3</v>
      </c>
      <c r="AME62">
        <v>-1.18621648385031E-3</v>
      </c>
      <c r="AMF62">
        <v>-1.2995288533624301E-3</v>
      </c>
      <c r="AMG62">
        <v>-1.2427937899626099E-3</v>
      </c>
      <c r="AMH62">
        <v>-1.165821024806E-3</v>
      </c>
      <c r="AMI62">
        <v>-1.2349155189373901E-3</v>
      </c>
      <c r="AMJ62">
        <v>-1.36230133079101E-3</v>
      </c>
      <c r="AMK62">
        <v>-1.34867238026631E-3</v>
      </c>
      <c r="AML62">
        <v>-1.38977987885746E-3</v>
      </c>
      <c r="AMM62">
        <v>-1.43666790292146E-3</v>
      </c>
      <c r="AMN62">
        <v>-1.69086818942548E-3</v>
      </c>
      <c r="AMO62">
        <v>-1.67390501731129E-3</v>
      </c>
      <c r="AMP62">
        <v>-1.6414070160913801E-3</v>
      </c>
      <c r="AMQ62">
        <v>-1.6654543431552299E-3</v>
      </c>
      <c r="AMR62">
        <v>-2.0025038537742602E-3</v>
      </c>
      <c r="AMS62">
        <v>-2.0016777598703098E-3</v>
      </c>
      <c r="AMT62">
        <v>-2.2265255975551998E-3</v>
      </c>
      <c r="AMU62">
        <v>-2.2514629741801E-3</v>
      </c>
      <c r="AMV62">
        <v>-2.4792016075654202E-3</v>
      </c>
      <c r="AMW62">
        <v>-2.4735777734522998E-3</v>
      </c>
      <c r="AMX62">
        <v>-2.97686509167638E-3</v>
      </c>
      <c r="AMY62">
        <v>-3.0397963923201E-3</v>
      </c>
      <c r="AMZ62">
        <v>-3.2728071037042001E-3</v>
      </c>
      <c r="ANA62">
        <v>-3.3503512060641901E-3</v>
      </c>
      <c r="ANB62">
        <v>-3.71875391164139E-3</v>
      </c>
      <c r="ANC62">
        <v>-3.85659114379027E-3</v>
      </c>
      <c r="AND62">
        <v>-4.1902104993343696E-3</v>
      </c>
      <c r="ANE62">
        <v>-4.4000639332157903E-3</v>
      </c>
      <c r="ANF62">
        <v>-4.7172893219938799E-3</v>
      </c>
      <c r="ANG62">
        <v>-4.8746330295535399E-3</v>
      </c>
      <c r="ANH62">
        <v>-5.1145370948438799E-3</v>
      </c>
      <c r="ANI62">
        <v>-5.3836060056923702E-3</v>
      </c>
      <c r="ANJ62">
        <v>-5.4640078599964498E-3</v>
      </c>
      <c r="ANK62">
        <v>-5.6449533368755304E-3</v>
      </c>
      <c r="ANL62">
        <v>-5.8344763332974703E-3</v>
      </c>
      <c r="ANM62">
        <v>-6.1355006882082798E-3</v>
      </c>
      <c r="ANN62">
        <v>-6.1498917769799398E-3</v>
      </c>
      <c r="ANO62">
        <v>-6.1362638923829196E-3</v>
      </c>
      <c r="ANP62">
        <v>-6.1258444499161504E-3</v>
      </c>
      <c r="ANQ62">
        <v>-6.2498629964242696E-3</v>
      </c>
      <c r="ANR62">
        <v>-6.1840089222517901E-3</v>
      </c>
      <c r="ANS62">
        <v>-6.2115834038038399E-3</v>
      </c>
      <c r="ANT62">
        <v>-6.1868378941501902E-3</v>
      </c>
      <c r="ANU62">
        <v>-5.9808900190613497E-3</v>
      </c>
      <c r="ANV62">
        <v>-5.9237893424885701E-3</v>
      </c>
      <c r="ANW62">
        <v>-5.7711644964940599E-3</v>
      </c>
      <c r="ANX62">
        <v>-5.7123156986276201E-3</v>
      </c>
      <c r="ANY62">
        <v>-5.2880658473564704E-3</v>
      </c>
      <c r="ANZ62">
        <v>-5.1824079040697297E-3</v>
      </c>
      <c r="AOA62">
        <v>-4.9176773186267696E-3</v>
      </c>
      <c r="AOB62">
        <v>-4.8998709977668099E-3</v>
      </c>
      <c r="AOC62">
        <v>-4.41899693956812E-3</v>
      </c>
      <c r="AOD62">
        <v>-4.2669434307768999E-3</v>
      </c>
      <c r="AOE62">
        <v>-4.0091061992400803E-3</v>
      </c>
      <c r="AOF62">
        <v>-3.9558481917304402E-3</v>
      </c>
      <c r="AOG62">
        <v>-3.5281191527138898E-3</v>
      </c>
      <c r="AOH62">
        <v>-3.3186633098339301E-3</v>
      </c>
      <c r="AOI62">
        <v>-3.0537099455188398E-3</v>
      </c>
      <c r="AOJ62">
        <v>-3.02156050263002E-3</v>
      </c>
      <c r="AOK62">
        <v>-2.7421851376422299E-3</v>
      </c>
      <c r="AOL62">
        <v>-2.46852847432554E-3</v>
      </c>
      <c r="AOM62">
        <v>-2.2860246112686999E-3</v>
      </c>
      <c r="AON62">
        <v>-2.20705216590055E-3</v>
      </c>
      <c r="AOO62">
        <v>-2.05550817051083E-3</v>
      </c>
      <c r="AOP62">
        <v>-1.82489366441207E-3</v>
      </c>
      <c r="AOQ62">
        <v>-1.6802579459150801E-3</v>
      </c>
      <c r="AOR62">
        <v>-1.61278472769074E-3</v>
      </c>
      <c r="AOS62">
        <v>-1.52161380666132E-3</v>
      </c>
      <c r="AOT62">
        <v>-1.2810723166554101E-3</v>
      </c>
      <c r="AOU62">
        <v>-1.21324947417236E-3</v>
      </c>
      <c r="AOV62">
        <v>-1.15475030056463E-3</v>
      </c>
      <c r="AOW62">
        <v>-1.10271704388817E-3</v>
      </c>
      <c r="AOX62" s="18">
        <v>-8.93417892368103E-4</v>
      </c>
      <c r="AOY62" s="18">
        <v>-8.5736289068660799E-4</v>
      </c>
      <c r="AOZ62" s="18">
        <v>-8.4232052014032699E-4</v>
      </c>
      <c r="APA62" s="18">
        <v>-8.1744816510007003E-4</v>
      </c>
      <c r="APB62" s="18">
        <v>-5.9782550459896999E-4</v>
      </c>
      <c r="APC62" s="18">
        <v>-5.9012097977548196E-4</v>
      </c>
      <c r="APD62" s="18">
        <v>-6.0599051015341999E-4</v>
      </c>
      <c r="APE62" s="18">
        <v>-5.7773170307054401E-4</v>
      </c>
      <c r="APF62" s="18">
        <v>-3.7429621937756698E-4</v>
      </c>
      <c r="APG62" s="18">
        <v>-3.6204977697345999E-4</v>
      </c>
      <c r="APH62" s="18">
        <v>-3.7428023046329098E-4</v>
      </c>
      <c r="API62" s="18">
        <v>-3.57713583423124E-4</v>
      </c>
      <c r="APJ62" s="18">
        <v>-1.95718167738112E-4</v>
      </c>
      <c r="APK62" s="18">
        <v>-1.78451206252872E-4</v>
      </c>
      <c r="APL62" s="18">
        <v>-2.0681980388040301E-4</v>
      </c>
      <c r="APM62" s="18">
        <v>-2.0974257740918799E-4</v>
      </c>
      <c r="APN62" s="18">
        <v>-5.3590576926471E-5</v>
      </c>
      <c r="APO62" s="18">
        <v>-1.6598624868691102E-5</v>
      </c>
      <c r="APP62" s="18">
        <v>-8.8741671987829703E-5</v>
      </c>
      <c r="APQ62" s="18">
        <v>-1.20270745002981E-4</v>
      </c>
      <c r="APR62" s="18">
        <v>4.2440974041379997E-5</v>
      </c>
      <c r="APS62" s="18">
        <v>1.21826999325391E-4</v>
      </c>
      <c r="APT62" s="18">
        <v>2.15541223651249E-5</v>
      </c>
      <c r="APU62" s="18">
        <v>-4.9905665150784499E-5</v>
      </c>
      <c r="APV62" s="18">
        <v>6.0309118703222302E-5</v>
      </c>
      <c r="APW62" s="18">
        <v>1.5159302806016999E-4</v>
      </c>
      <c r="APX62" s="18">
        <v>1.6928742652028099E-4</v>
      </c>
      <c r="APY62" s="18">
        <v>1.51989553134085E-4</v>
      </c>
      <c r="APZ62" s="18">
        <v>1.8299418976114299E-4</v>
      </c>
      <c r="AQA62" s="18">
        <v>2.25991578019141E-4</v>
      </c>
      <c r="AQB62" s="18">
        <v>2.27007407039181E-4</v>
      </c>
      <c r="AQC62" s="18">
        <v>2.2797740117164099E-4</v>
      </c>
      <c r="AQD62" s="18">
        <v>2.8645951993744301E-4</v>
      </c>
      <c r="AQE62" s="18">
        <v>3.5834887628352603E-4</v>
      </c>
      <c r="AQF62" s="18">
        <v>4.0701593354205902E-4</v>
      </c>
      <c r="AQG62" s="18">
        <v>4.6793049913235098E-4</v>
      </c>
      <c r="AQH62" s="18">
        <v>4.6130575898600801E-4</v>
      </c>
      <c r="AQI62" s="18">
        <v>4.7671374270533102E-4</v>
      </c>
      <c r="AQJ62" s="18">
        <v>5.7385705617887795E-4</v>
      </c>
      <c r="AQK62" s="18">
        <v>7.6782710262329702E-4</v>
      </c>
      <c r="AQL62" s="18">
        <v>7.3625006286540096E-4</v>
      </c>
      <c r="AQM62" s="18">
        <v>6.0821296923713099E-4</v>
      </c>
      <c r="AQN62" s="18">
        <v>6.9095133687990795E-4</v>
      </c>
      <c r="AQO62">
        <v>1.0893737619650701E-3</v>
      </c>
      <c r="AQP62">
        <v>1.0591152746706699E-3</v>
      </c>
      <c r="AQQ62" s="18">
        <v>7.5942546113763598E-4</v>
      </c>
      <c r="AQR62" s="18">
        <v>8.0586792745729297E-4</v>
      </c>
      <c r="AQS62">
        <v>1.1970324513909301E-3</v>
      </c>
      <c r="AQT62">
        <v>1.2211128222109E-3</v>
      </c>
      <c r="AQU62">
        <v>1.0367510473158199E-3</v>
      </c>
      <c r="AQV62">
        <v>1.01122741050088E-3</v>
      </c>
      <c r="AQW62">
        <v>1.2402675415077999E-3</v>
      </c>
      <c r="AQX62">
        <v>1.3056121022787799E-3</v>
      </c>
      <c r="AQY62">
        <v>1.19433245673436E-3</v>
      </c>
      <c r="AQZ62">
        <v>1.146507482294E-3</v>
      </c>
      <c r="ARA62">
        <v>1.29544741651285E-3</v>
      </c>
      <c r="ARB62">
        <v>1.3624121872632901E-3</v>
      </c>
      <c r="ARC62">
        <v>1.27670414527653E-3</v>
      </c>
      <c r="ARD62">
        <v>1.2100261090552901E-3</v>
      </c>
      <c r="ARE62">
        <v>1.3883494039939801E-3</v>
      </c>
      <c r="ARF62">
        <v>1.5081127674507701E-3</v>
      </c>
      <c r="ARG62">
        <v>1.3590289330035401E-3</v>
      </c>
      <c r="ARH62">
        <v>1.2450961936176499E-3</v>
      </c>
      <c r="ARI62">
        <v>1.3900335696305701E-3</v>
      </c>
      <c r="ARJ62">
        <v>1.48647870051424E-3</v>
      </c>
      <c r="ARK62">
        <v>1.42210306794807E-3</v>
      </c>
      <c r="ARL62">
        <v>1.3511986287211199E-3</v>
      </c>
      <c r="ARM62">
        <v>1.3931631331172401E-3</v>
      </c>
      <c r="ARN62">
        <v>1.4840164077164701E-3</v>
      </c>
      <c r="ARO62">
        <v>1.5020284526067701E-3</v>
      </c>
      <c r="ARP62">
        <v>1.4372403060523801E-3</v>
      </c>
      <c r="ARQ62">
        <v>1.41368437162048E-3</v>
      </c>
      <c r="ARR62">
        <v>1.4646548984617301E-3</v>
      </c>
      <c r="ARS62">
        <v>1.51935723789387E-3</v>
      </c>
      <c r="ART62">
        <v>1.4654490145371501E-3</v>
      </c>
      <c r="ARU62">
        <v>1.4170047361508E-3</v>
      </c>
      <c r="ARV62">
        <v>1.50301336972588E-3</v>
      </c>
      <c r="ARW62">
        <v>1.6027777992122501E-3</v>
      </c>
      <c r="ARX62">
        <v>1.57083621220893E-3</v>
      </c>
      <c r="ARY62">
        <v>1.4582220252866099E-3</v>
      </c>
      <c r="ARZ62">
        <v>1.4164323330198799E-3</v>
      </c>
      <c r="ASA62">
        <v>1.5233128952845301E-3</v>
      </c>
      <c r="ASB62">
        <v>1.6066535120315599E-3</v>
      </c>
      <c r="ASC62">
        <v>1.4937856343361601E-3</v>
      </c>
      <c r="ASD62">
        <v>1.39859510025899E-3</v>
      </c>
      <c r="ASE62">
        <v>1.4960400712484001E-3</v>
      </c>
      <c r="ASF62">
        <v>1.60628896478617E-3</v>
      </c>
      <c r="ASG62">
        <v>1.5585108911610999E-3</v>
      </c>
      <c r="ASH62">
        <v>1.44441932856015E-3</v>
      </c>
      <c r="ASI62">
        <v>1.4314896265528101E-3</v>
      </c>
      <c r="ASJ62">
        <v>1.48134839088845E-3</v>
      </c>
      <c r="ASK62">
        <v>1.5019016072201901E-3</v>
      </c>
      <c r="ASL62">
        <v>1.5010595244019599E-3</v>
      </c>
      <c r="ASM62">
        <v>1.47578957836017E-3</v>
      </c>
      <c r="ASN62">
        <v>1.38509406104839E-3</v>
      </c>
      <c r="ASO62">
        <v>1.41665404596444E-3</v>
      </c>
      <c r="ASP62">
        <v>1.5389266030341399E-3</v>
      </c>
      <c r="ASQ62">
        <v>1.50260085573766E-3</v>
      </c>
      <c r="ASR62">
        <v>1.34892713696699E-3</v>
      </c>
      <c r="ASS62">
        <v>1.3666055465128501E-3</v>
      </c>
      <c r="AST62">
        <v>1.4896871426446599E-3</v>
      </c>
      <c r="ASU62">
        <v>1.4741693683806799E-3</v>
      </c>
      <c r="ASV62">
        <v>1.36095080049894E-3</v>
      </c>
      <c r="ASW62">
        <v>1.3974033931819501E-3</v>
      </c>
      <c r="ASX62">
        <v>1.4271225211015799E-3</v>
      </c>
      <c r="ASY62">
        <v>1.3821233207767999E-3</v>
      </c>
      <c r="ASZ62">
        <v>1.33917496518923E-3</v>
      </c>
      <c r="ATA62">
        <v>1.35826679475661E-3</v>
      </c>
      <c r="ATB62">
        <v>1.39726055888111E-3</v>
      </c>
      <c r="ATC62">
        <v>1.3854756631356501E-3</v>
      </c>
      <c r="ATD62">
        <v>1.3261493296963199E-3</v>
      </c>
      <c r="ATE62">
        <v>1.33709427447872E-3</v>
      </c>
      <c r="ATF62">
        <v>1.2870606980137601E-3</v>
      </c>
      <c r="ATG62">
        <v>1.26979480245614E-3</v>
      </c>
      <c r="ATH62">
        <v>1.3272941359581401E-3</v>
      </c>
      <c r="ATI62">
        <v>1.32864360032261E-3</v>
      </c>
      <c r="ATJ62">
        <v>1.23331129787218E-3</v>
      </c>
      <c r="ATK62">
        <v>1.23670947511866E-3</v>
      </c>
      <c r="ATL62">
        <v>1.2816916206014801E-3</v>
      </c>
      <c r="ATM62">
        <v>1.2803581451513099E-3</v>
      </c>
      <c r="ATN62">
        <v>1.2499088568133001E-3</v>
      </c>
      <c r="ATO62">
        <v>1.2442231988984401E-3</v>
      </c>
      <c r="ATP62">
        <v>1.2182529384115999E-3</v>
      </c>
      <c r="ATQ62">
        <v>1.21243936918263E-3</v>
      </c>
      <c r="ATR62">
        <v>1.17938601967365E-3</v>
      </c>
      <c r="ATS62">
        <v>1.1770036714472401E-3</v>
      </c>
      <c r="ATT62">
        <v>1.17050684261504E-3</v>
      </c>
      <c r="ATU62">
        <v>1.1697137924672101E-3</v>
      </c>
      <c r="ATV62">
        <v>1.1170900118903E-3</v>
      </c>
      <c r="ATW62">
        <v>1.11267600562386E-3</v>
      </c>
      <c r="ATX62">
        <v>1.17103127900319E-3</v>
      </c>
      <c r="ATY62">
        <v>1.15775195273709E-3</v>
      </c>
      <c r="ATZ62">
        <v>1.0215040186668501E-3</v>
      </c>
      <c r="AUA62">
        <v>1.0237584555789999E-3</v>
      </c>
      <c r="AUB62">
        <v>1.0559707881973501E-3</v>
      </c>
      <c r="AUC62">
        <v>1.0582582688657401E-3</v>
      </c>
      <c r="AUD62">
        <v>1.0289367319477E-3</v>
      </c>
      <c r="AUE62">
        <v>1.0018078081399601E-3</v>
      </c>
      <c r="AUF62" s="18">
        <v>9.9526407849259702E-4</v>
      </c>
      <c r="AUG62">
        <v>1.01499120092035E-3</v>
      </c>
      <c r="AUH62" s="18">
        <v>9.4558012628637102E-4</v>
      </c>
      <c r="AUI62" s="18">
        <v>9.1889569429542896E-4</v>
      </c>
      <c r="AUJ62" s="18">
        <v>9.4084634173441297E-4</v>
      </c>
      <c r="AUK62" s="18">
        <v>9.5749293334601495E-4</v>
      </c>
      <c r="AUL62" s="18">
        <v>9.5552309910784596E-4</v>
      </c>
      <c r="AUM62" s="18">
        <v>9.5927196654049796E-4</v>
      </c>
      <c r="AUN62" s="18">
        <v>9.7083514934154203E-4</v>
      </c>
      <c r="AUO62" s="18">
        <v>9.3512764006342599E-4</v>
      </c>
      <c r="AUP62" s="18">
        <v>8.0329584411492595E-4</v>
      </c>
      <c r="AUQ62" s="18">
        <v>8.5796620571848504E-4</v>
      </c>
      <c r="AUR62" s="18">
        <v>9.9148323323128198E-4</v>
      </c>
      <c r="AUS62" s="18">
        <v>9.4265735275755804E-4</v>
      </c>
      <c r="AUT62" s="18">
        <v>7.5345306869351004E-4</v>
      </c>
      <c r="AUU62" s="18">
        <v>7.6752544510744203E-4</v>
      </c>
      <c r="AUV62">
        <v>1.0199466984167601E-3</v>
      </c>
      <c r="AUW62">
        <v>1.02436283653856E-3</v>
      </c>
      <c r="AUX62" s="18">
        <v>6.6930128102915499E-4</v>
      </c>
      <c r="AUY62" s="18">
        <v>6.2924265521413503E-4</v>
      </c>
      <c r="AUZ62" s="18">
        <v>9.5564994449437403E-4</v>
      </c>
      <c r="AVA62">
        <v>1.0031423495177601E-3</v>
      </c>
      <c r="AVB62" s="18">
        <v>7.0151361364750799E-4</v>
      </c>
      <c r="AVC62" s="18">
        <v>6.5259179968818405E-4</v>
      </c>
      <c r="AVD62" s="18">
        <v>9.1390821897036002E-4</v>
      </c>
      <c r="AVE62" s="18">
        <v>9.4980546336442795E-4</v>
      </c>
      <c r="AVF62" s="18">
        <v>6.36517611207587E-4</v>
      </c>
      <c r="AVG62" s="18">
        <v>5.7752597904025995E-4</v>
      </c>
      <c r="AVH62" s="18">
        <v>8.5974523891302302E-4</v>
      </c>
      <c r="AVI62" s="18">
        <v>9.3840110377862995E-4</v>
      </c>
      <c r="AVJ62" s="18">
        <v>6.6704577818926802E-4</v>
      </c>
      <c r="AVK62" s="18">
        <v>5.6990139878815196E-4</v>
      </c>
      <c r="AVL62" s="18">
        <v>8.1120502704101695E-4</v>
      </c>
      <c r="AVM62" s="18">
        <v>8.8576346614271896E-4</v>
      </c>
      <c r="AVN62" s="18">
        <v>5.7295101770349301E-4</v>
      </c>
      <c r="AVO62" s="18">
        <v>4.8733997512995198E-4</v>
      </c>
      <c r="AVP62" s="18">
        <v>7.4585940034233001E-4</v>
      </c>
      <c r="AVQ62" s="18">
        <v>7.9932526373754898E-4</v>
      </c>
      <c r="AVR62" s="18">
        <v>6.35215047658233E-4</v>
      </c>
      <c r="AVS62" s="18">
        <v>6.3302350047550395E-4</v>
      </c>
      <c r="AVT62" s="18">
        <v>6.8080050817298499E-4</v>
      </c>
      <c r="AVU62" s="18">
        <v>6.2930661087123797E-4</v>
      </c>
      <c r="AVV62" s="18">
        <v>5.8092522221431199E-4</v>
      </c>
      <c r="AVW62" s="18">
        <v>6.2924372114181405E-4</v>
      </c>
      <c r="AVX62" s="18">
        <v>6.2285774878190203E-4</v>
      </c>
      <c r="AVY62" s="18">
        <v>5.8210094037708295E-4</v>
      </c>
      <c r="AVZ62" s="18">
        <v>5.8664285795767502E-4</v>
      </c>
      <c r="AWA62" s="18">
        <v>5.8060757578409696E-4</v>
      </c>
      <c r="AWB62" s="18">
        <v>6.1243830631524301E-4</v>
      </c>
      <c r="AWC62" s="18">
        <v>6.3559664974549503E-4</v>
      </c>
      <c r="AWD62" s="18">
        <v>5.2701593293003003E-4</v>
      </c>
      <c r="AWE62" s="18">
        <v>4.9623514110280699E-4</v>
      </c>
      <c r="AWF62" s="18">
        <v>5.3651441393476296E-4</v>
      </c>
      <c r="AWG62" s="18">
        <v>5.2447476148848005E-4</v>
      </c>
      <c r="AWH62" s="18">
        <v>5.4166177840247998E-4</v>
      </c>
      <c r="AWI62" s="18">
        <v>5.8607152075440495E-4</v>
      </c>
      <c r="AWJ62" s="18">
        <v>4.2952299519777298E-4</v>
      </c>
      <c r="AWK62" s="18">
        <v>3.04137929483305E-4</v>
      </c>
      <c r="AWL62" s="18">
        <v>4.9680647830607696E-4</v>
      </c>
      <c r="AWM62" s="18">
        <v>6.6094654035864198E-4</v>
      </c>
      <c r="AWN62" s="18">
        <v>4.48646802593766E-4</v>
      </c>
      <c r="AWO62" s="18">
        <v>2.6814688345882999E-4</v>
      </c>
      <c r="AWP62" s="18">
        <v>4.1726056387941801E-4</v>
      </c>
      <c r="AWQ62" s="18">
        <v>5.6812343152123901E-4</v>
      </c>
      <c r="AWR62" s="18">
        <v>4.1322709377261598E-4</v>
      </c>
      <c r="AWS62" s="18">
        <v>2.5883813757021602E-4</v>
      </c>
      <c r="AWT62" s="18">
        <v>3.9750146362310603E-4</v>
      </c>
      <c r="AWU62" s="18">
        <v>5.4874593335213495E-4</v>
      </c>
      <c r="AWV62" s="18">
        <v>4.0852422112169702E-4</v>
      </c>
      <c r="AWW62" s="18">
        <v>2.7513510492299599E-4</v>
      </c>
      <c r="AWX62" s="18">
        <v>3.8778126967387001E-4</v>
      </c>
      <c r="AWY62" s="18">
        <v>4.5963864819131801E-4</v>
      </c>
      <c r="AWZ62" s="18">
        <v>2.9686403941753199E-4</v>
      </c>
      <c r="AXA62" s="18">
        <v>2.5365986120157099E-4</v>
      </c>
      <c r="AXB62" s="18">
        <v>3.62336511502747E-4</v>
      </c>
      <c r="AXC62" s="18">
        <v>3.5512444523877397E-4</v>
      </c>
      <c r="AXD62" s="18">
        <v>2.6846346396147599E-4</v>
      </c>
      <c r="AXE62" s="18">
        <v>3.0324894584982099E-4</v>
      </c>
      <c r="AXF62" s="18">
        <v>3.2615359850707201E-4</v>
      </c>
      <c r="AXG62" s="18">
        <v>2.6693918746761798E-4</v>
      </c>
      <c r="AXH62" s="18">
        <v>2.0032297504823899E-4</v>
      </c>
      <c r="AXI62" s="18">
        <v>2.44542982284157E-4</v>
      </c>
      <c r="AXJ62" s="18">
        <v>2.8841443118904299E-4</v>
      </c>
      <c r="AXK62" s="18">
        <v>2.1865266636866799E-4</v>
      </c>
      <c r="AXL62" s="18">
        <v>1.04926716940734E-4</v>
      </c>
      <c r="AXM62" s="18">
        <v>1.5594521052481001E-4</v>
      </c>
      <c r="AXN62" s="18">
        <v>2.6608111573506101E-4</v>
      </c>
      <c r="AXO62" s="18">
        <v>2.4749773364152102E-4</v>
      </c>
      <c r="AXP62" s="18">
        <v>-2.0902840590530902E-5</v>
      </c>
      <c r="AXQ62" s="18">
        <v>-5.3019239723228703E-5</v>
      </c>
      <c r="AXR62" s="18">
        <v>2.7310131502772302E-4</v>
      </c>
      <c r="AXS62" s="18">
        <v>3.0162873587036201E-4</v>
      </c>
      <c r="AXT62" s="18">
        <v>-4.7300538052186197E-5</v>
      </c>
      <c r="AXU62" s="18">
        <v>-8.5708041986820501E-5</v>
      </c>
      <c r="AXV62" s="18">
        <v>1.4377764676443101E-4</v>
      </c>
      <c r="AXW62" s="18">
        <v>1.62965409817417E-4</v>
      </c>
      <c r="AXX62" s="18">
        <v>-1.28911154275102E-4</v>
      </c>
      <c r="AXY62" s="18">
        <v>-1.6423599553816399E-4</v>
      </c>
      <c r="AXZ62" s="18">
        <v>1.85870062474724E-4</v>
      </c>
      <c r="AYA62" s="18">
        <v>2.3456803163418501E-4</v>
      </c>
      <c r="AYB62" s="18">
        <v>-1.2738581185361899E-4</v>
      </c>
      <c r="AYC62" s="18">
        <v>-1.9161967604663899E-4</v>
      </c>
      <c r="AYD62" s="18">
        <v>-3.4498747359057399E-5</v>
      </c>
      <c r="AYE62" s="18">
        <v>4.89260776692646E-6</v>
      </c>
      <c r="AYF62" s="18">
        <v>2.4936310697332099E-5</v>
      </c>
      <c r="AYG62" s="18">
        <v>-9.8161274348917903E-6</v>
      </c>
      <c r="AYH62" s="18">
        <v>-2.5670948011685598E-4</v>
      </c>
      <c r="AYI62" s="18">
        <v>-2.7793103306522599E-4</v>
      </c>
      <c r="AYJ62" s="18">
        <v>-5.6767041228367102E-5</v>
      </c>
      <c r="AYK62" s="18">
        <v>-4.6602355462388398E-5</v>
      </c>
      <c r="AYL62" s="18">
        <v>-3.9553269531256098E-4</v>
      </c>
      <c r="AYM62" s="18">
        <v>-4.2815754191893797E-4</v>
      </c>
      <c r="AYN62" s="18">
        <v>-1.4257101670078699E-4</v>
      </c>
      <c r="AYO62" s="18">
        <v>-1.12963811181032E-4</v>
      </c>
      <c r="AYP62" s="18">
        <v>-3.6681447342629098E-4</v>
      </c>
      <c r="AYQ62" s="18">
        <v>-4.1967595586200798E-4</v>
      </c>
      <c r="AYR62" s="18">
        <v>-3.4305281496405099E-4</v>
      </c>
      <c r="AYS62" s="18">
        <v>-3.2253157646083797E-4</v>
      </c>
      <c r="AYT62" s="18">
        <v>-3.8098278332576702E-4</v>
      </c>
      <c r="AYU62" s="18">
        <v>-4.1141608274952702E-4</v>
      </c>
      <c r="AYV62" s="18">
        <v>-4.1195650805181302E-4</v>
      </c>
      <c r="AYW62" s="18">
        <v>-3.9108457936232102E-4</v>
      </c>
      <c r="AYX62" s="18">
        <v>-3.3800244990961299E-4</v>
      </c>
      <c r="AYY62" s="18">
        <v>-3.69737246954993E-4</v>
      </c>
      <c r="AYZ62" s="18">
        <v>-6.0208175357795402E-4</v>
      </c>
      <c r="AZA62" s="18">
        <v>-5.6879070221010897E-4</v>
      </c>
      <c r="AZB62" s="18">
        <v>-3.0544049303254901E-4</v>
      </c>
      <c r="AZC62" s="18">
        <v>-3.6436923547045099E-4</v>
      </c>
      <c r="AZD62" s="18">
        <v>-5.2476043009014295E-4</v>
      </c>
      <c r="AZE62" s="18">
        <v>-4.2650535411103898E-4</v>
      </c>
      <c r="AZF62" s="18">
        <v>-1.8405905145157901E-4</v>
      </c>
      <c r="AZG62" s="18">
        <v>-2.8352182342206102E-4</v>
      </c>
      <c r="AZH62" s="18">
        <v>-5.9099504042225905E-4</v>
      </c>
      <c r="AZI62" s="18">
        <v>-5.1770931889666405E-4</v>
      </c>
      <c r="AZJ62" s="18">
        <v>-2.6049032537822598E-4</v>
      </c>
      <c r="AZK62" s="18">
        <v>-2.9781591278044101E-4</v>
      </c>
      <c r="AZL62" s="18">
        <v>-4.6793049913240698E-4</v>
      </c>
      <c r="AZM62" s="18">
        <v>-4.3943399019069602E-4</v>
      </c>
      <c r="AZN62" s="18">
        <v>-3.4213185350201399E-4</v>
      </c>
      <c r="AZO62" s="18">
        <v>-3.86955175769865E-4</v>
      </c>
      <c r="AZP62" s="18">
        <v>-4.6287906815029002E-4</v>
      </c>
      <c r="AZQ62" s="18">
        <v>-4.5741512318003803E-4</v>
      </c>
      <c r="AZR62" s="18">
        <v>-4.5163246585194701E-4</v>
      </c>
      <c r="AZS62" s="18">
        <v>-4.0595213777921897E-4</v>
      </c>
      <c r="AZT62" s="18">
        <v>-2.62142513186292E-4</v>
      </c>
      <c r="AZU62" s="18">
        <v>-3.3657197504610698E-4</v>
      </c>
      <c r="AZV62" s="18">
        <v>-5.6888556976819604E-4</v>
      </c>
      <c r="AZW62" s="18">
        <v>-5.3502211526940103E-4</v>
      </c>
      <c r="AZX62" s="18">
        <v>-3.9696210424838802E-4</v>
      </c>
      <c r="AZY62" s="18">
        <v>-3.6271704766233001E-4</v>
      </c>
      <c r="AZZ62" s="18">
        <v>-3.5001012452723303E-4</v>
      </c>
      <c r="BAA62" s="18">
        <v>-4.3863987411524302E-4</v>
      </c>
      <c r="BAB62" s="18">
        <v>-5.3692799385057701E-4</v>
      </c>
      <c r="BAC62" s="18">
        <v>-4.5808239386890798E-4</v>
      </c>
      <c r="BAD62" s="18">
        <v>-3.6611522490881399E-4</v>
      </c>
      <c r="BAE62" s="18">
        <v>-4.1430687844973198E-4</v>
      </c>
      <c r="BAF62" s="18">
        <v>-4.8025582018018599E-4</v>
      </c>
      <c r="BAG62" s="18">
        <v>-4.6516548289104998E-4</v>
      </c>
      <c r="BAH62" s="18">
        <v>-4.6046474209537799E-4</v>
      </c>
      <c r="BAI62" s="18">
        <v>-5.5646431523465002E-4</v>
      </c>
      <c r="BAJ62" s="18">
        <v>-5.6338964696933604E-4</v>
      </c>
      <c r="BAK62" s="18">
        <v>-4.1027234241530698E-4</v>
      </c>
      <c r="BAL62" s="18">
        <v>-3.91466181449529E-4</v>
      </c>
      <c r="BAM62" s="18">
        <v>-5.3638863447580398E-4</v>
      </c>
      <c r="BAN62" s="18">
        <v>-5.60022381623837E-4</v>
      </c>
      <c r="BAO62" s="18">
        <v>-4.9632894273321504E-4</v>
      </c>
      <c r="BAP62" s="18">
        <v>-4.97092146907685E-4</v>
      </c>
      <c r="BAQ62" s="18">
        <v>-4.9655172160545304E-4</v>
      </c>
      <c r="BAR62" s="18">
        <v>-4.9140542306524895E-4</v>
      </c>
      <c r="BAS62" s="18">
        <v>-5.29590148127701E-4</v>
      </c>
      <c r="BAT62" s="18">
        <v>-5.4372541427100097E-4</v>
      </c>
      <c r="BAU62" s="18">
        <v>-4.9369290373374398E-4</v>
      </c>
      <c r="BAV62" s="18">
        <v>-5.0239726866291301E-4</v>
      </c>
      <c r="BAW62" s="18">
        <v>-6.0259020105168904E-4</v>
      </c>
      <c r="BAX62" s="18">
        <v>-5.8327665853979895E-4</v>
      </c>
      <c r="BAY62" s="18">
        <v>-4.5573095754347599E-4</v>
      </c>
      <c r="BAZ62" s="18">
        <v>-4.8559185383634202E-4</v>
      </c>
      <c r="BBA62" s="18">
        <v>-7.6056813554420399E-4</v>
      </c>
      <c r="BBB62" s="18">
        <v>-7.6577838974134504E-4</v>
      </c>
      <c r="BBC62" s="18">
        <v>-4.9356605834716095E-4</v>
      </c>
      <c r="BBD62" s="18">
        <v>-5.1926450729139397E-4</v>
      </c>
      <c r="BBE62" s="18">
        <v>-7.5732878151285599E-4</v>
      </c>
      <c r="BBF62" s="18">
        <v>-7.1676170822404495E-4</v>
      </c>
      <c r="BBG62" s="18">
        <v>-6.2927463304274201E-4</v>
      </c>
      <c r="BBH62" s="18">
        <v>-7.04276498033507E-4</v>
      </c>
      <c r="BBI62" s="18">
        <v>-6.90141231890262E-4</v>
      </c>
      <c r="BBJ62" s="18">
        <v>-6.1475669888444396E-4</v>
      </c>
      <c r="BBK62" s="18">
        <v>-7.0246655293804095E-4</v>
      </c>
      <c r="BBL62" s="18">
        <v>-7.9865692712099902E-4</v>
      </c>
      <c r="BBM62" s="18">
        <v>-7.6053722364327603E-4</v>
      </c>
      <c r="BBN62" s="18">
        <v>-6.4674625263061404E-4</v>
      </c>
      <c r="BBO62" s="18">
        <v>-5.79877415365748E-4</v>
      </c>
      <c r="BBP62" s="18">
        <v>-6.9579491197652101E-4</v>
      </c>
      <c r="BBQ62" s="18">
        <v>-8.0469327522214498E-4</v>
      </c>
      <c r="BBR62" s="18">
        <v>-6.4001172193961498E-4</v>
      </c>
      <c r="BBS62" s="18">
        <v>-4.8282790352266398E-4</v>
      </c>
      <c r="BBT62" s="18">
        <v>-6.9833714934552905E-4</v>
      </c>
      <c r="BBU62" s="18">
        <v>-8.4738794003669205E-4</v>
      </c>
      <c r="BBV62" s="18">
        <v>-6.9036294483476503E-4</v>
      </c>
      <c r="BBW62" s="18">
        <v>-5.9274209578830095E-4</v>
      </c>
      <c r="BBX62" s="18">
        <v>-6.2937056652834201E-4</v>
      </c>
      <c r="BBY62" s="18">
        <v>-6.7889462959186398E-4</v>
      </c>
      <c r="BBZ62" s="18">
        <v>-6.6977881660207296E-4</v>
      </c>
      <c r="BCA62" s="18">
        <v>-6.3010072694669097E-4</v>
      </c>
      <c r="BCB62" s="18">
        <v>-5.1351489371948E-4</v>
      </c>
      <c r="BCC62" s="18">
        <v>-5.2272770612249398E-4</v>
      </c>
      <c r="BCD62" s="18">
        <v>-7.0548419402482999E-4</v>
      </c>
      <c r="BCE62" s="18">
        <v>-6.72764479860255E-4</v>
      </c>
      <c r="BCF62" s="18">
        <v>-3.5020092557097501E-4</v>
      </c>
      <c r="BCG62" s="18">
        <v>-3.6268506983383399E-4</v>
      </c>
      <c r="BCH62" s="18">
        <v>-6.3979000899499995E-4</v>
      </c>
      <c r="BCI62" s="18">
        <v>-6.1834674310218198E-4</v>
      </c>
      <c r="BCJ62" s="18">
        <v>-3.9908969577406801E-4</v>
      </c>
      <c r="BCK62" s="18">
        <v>-3.9832862345473498E-4</v>
      </c>
      <c r="BCL62" s="18">
        <v>-4.2571123803553101E-4</v>
      </c>
      <c r="BCM62" s="18">
        <v>-4.2196237060276799E-4</v>
      </c>
      <c r="BCN62" s="18">
        <v>-2.7399136458877699E-4</v>
      </c>
      <c r="BCO62" s="18">
        <v>-2.6687523181057E-4</v>
      </c>
      <c r="BCP62" s="18">
        <v>-3.6665671613877999E-4</v>
      </c>
      <c r="BCQ62" s="18">
        <v>-3.6325640703716001E-4</v>
      </c>
      <c r="BCR62" s="18">
        <v>-1.7703885215891699E-4</v>
      </c>
      <c r="BCS62" s="18">
        <v>-1.3145232571654101E-4</v>
      </c>
      <c r="BCT62" s="18">
        <v>-2.10297925698266E-4</v>
      </c>
      <c r="BCU62" s="18">
        <v>-2.3587059518348399E-4</v>
      </c>
      <c r="BCV62" s="18">
        <v>-1.4098278454977001E-4</v>
      </c>
      <c r="BCW62" s="18">
        <v>-1.1064435268409699E-4</v>
      </c>
      <c r="BCX62" s="18">
        <v>-1.4679635377884401E-4</v>
      </c>
      <c r="BCY62" s="18">
        <v>-1.44350049895325E-4</v>
      </c>
      <c r="BCZ62" s="18">
        <v>-5.3527687197019101E-5</v>
      </c>
      <c r="BDA62" s="18">
        <v>-1.3771038676235701E-4</v>
      </c>
      <c r="BDB62" s="18">
        <v>-2.6820977318830997E-4</v>
      </c>
      <c r="BDC62" s="18">
        <v>2.8209774412368799E-5</v>
      </c>
      <c r="BDD62" s="18">
        <v>3.1061876940124901E-4</v>
      </c>
      <c r="BDE62" s="18">
        <v>-1.48675584169533E-5</v>
      </c>
      <c r="BDF62" s="18">
        <v>-1.86789958009081E-4</v>
      </c>
      <c r="BDG62" s="18">
        <v>-7.4657570370839601E-6</v>
      </c>
      <c r="BDH62" s="18">
        <v>-4.8984703688748002E-5</v>
      </c>
      <c r="BDI62" s="18">
        <v>2.57789264793695E-5</v>
      </c>
      <c r="BDJ62" s="18">
        <v>1.0056709717148799E-4</v>
      </c>
      <c r="BDK62" s="18">
        <v>1.10640439418274E-4</v>
      </c>
      <c r="BDL62" s="18">
        <v>7.7689905746136602E-5</v>
      </c>
      <c r="BDM62" s="18">
        <v>6.09443603051262E-5</v>
      </c>
      <c r="BDN62" s="18">
        <v>5.1474480348034903E-5</v>
      </c>
      <c r="BDO62" s="18">
        <v>4.2642180689667001E-5</v>
      </c>
      <c r="BDP62" s="18">
        <v>6.7871382381456903E-5</v>
      </c>
      <c r="BDQ62" s="18">
        <v>1.4358990690255201E-4</v>
      </c>
      <c r="BDR62" s="18">
        <v>1.4089031941638599E-4</v>
      </c>
      <c r="BDS62" s="18">
        <v>8.4516706170267802E-6</v>
      </c>
      <c r="BDT62" s="18">
        <v>-2.61184023091498E-5</v>
      </c>
      <c r="BDU62" s="18">
        <v>1.8366150882853602E-5</v>
      </c>
      <c r="BDV62" s="18">
        <v>9.0812545074259095E-5</v>
      </c>
      <c r="BDW62" s="18">
        <v>6.7680534766911799E-5</v>
      </c>
      <c r="BDX62" s="18">
        <v>1.1407143172825699E-5</v>
      </c>
      <c r="BDY62" s="18">
        <v>3.3041159634428202E-6</v>
      </c>
      <c r="BDZ62" s="18">
        <v>-1.5417182072541199E-4</v>
      </c>
      <c r="BEA62" s="18">
        <v>-1.5255121528340201E-4</v>
      </c>
      <c r="BEB62" s="18">
        <v>-1.04475741612319E-4</v>
      </c>
      <c r="BEC62" s="18">
        <v>-9.7293900654105093E-5</v>
      </c>
      <c r="BED62" s="18">
        <v>-1.1534339376301199E-4</v>
      </c>
      <c r="BEE62" s="18">
        <v>-6.8697677919227193E-5</v>
      </c>
      <c r="BEF62" s="18">
        <v>-1.4867455647649101E-4</v>
      </c>
      <c r="BEG62" s="18">
        <v>-3.7062180268210201E-4</v>
      </c>
      <c r="BEH62" s="18">
        <v>-3.7151206948732302E-4</v>
      </c>
      <c r="BEI62" s="18">
        <v>-2.72850249897815E-4</v>
      </c>
      <c r="BEJ62" s="18">
        <v>-2.6922840997278802E-4</v>
      </c>
      <c r="BEK62" s="18">
        <v>-2.04598238475073E-4</v>
      </c>
      <c r="BEL62" s="18">
        <v>-2.0590111995538699E-4</v>
      </c>
      <c r="BEM62" s="18">
        <v>-3.8047231168053498E-4</v>
      </c>
      <c r="BEN62" s="18">
        <v>-4.37667955713483E-4</v>
      </c>
      <c r="BEO62" s="18">
        <v>-5.0124793223726895E-4</v>
      </c>
      <c r="BEP62" s="18">
        <v>-6.1166660459505097E-4</v>
      </c>
      <c r="BEQ62" s="18">
        <v>-6.4763551590268898E-4</v>
      </c>
      <c r="BER62" s="18">
        <v>-6.25742415808094E-4</v>
      </c>
      <c r="BES62" s="18">
        <v>-6.1014088986649495E-4</v>
      </c>
      <c r="BET62" s="18">
        <v>-7.3279193474717896E-4</v>
      </c>
      <c r="BEU62" s="18">
        <v>-7.5119007126378502E-4</v>
      </c>
      <c r="BEV62" s="18">
        <v>-8.8950554716565801E-4</v>
      </c>
      <c r="BEW62" s="18">
        <v>-9.0987399871944596E-4</v>
      </c>
      <c r="BEX62">
        <v>-1.08832078306392E-3</v>
      </c>
      <c r="BEY62">
        <v>-1.2352638505681501E-3</v>
      </c>
      <c r="BEZ62">
        <v>-1.2497533426440899E-3</v>
      </c>
      <c r="BFA62">
        <v>-1.3575022807738499E-3</v>
      </c>
      <c r="BFB62">
        <v>-1.38452694270513E-3</v>
      </c>
      <c r="BFC62">
        <v>-1.5717751072619099E-3</v>
      </c>
      <c r="BFD62">
        <v>-1.55941585839192E-3</v>
      </c>
      <c r="BFE62">
        <v>-1.83410954697987E-3</v>
      </c>
      <c r="BFF62">
        <v>-1.8837096691918199E-3</v>
      </c>
      <c r="BFG62">
        <v>-2.1204481386181101E-3</v>
      </c>
      <c r="BFH62">
        <v>-2.2812452502749799E-3</v>
      </c>
      <c r="BFI62">
        <v>-2.3328476731578601E-3</v>
      </c>
      <c r="BFJ62">
        <v>-2.4083124449847302E-3</v>
      </c>
      <c r="BFK62">
        <v>-2.4802513337877901E-3</v>
      </c>
      <c r="BFL62">
        <v>-3.0230773912996098E-3</v>
      </c>
      <c r="BFM62">
        <v>-3.0038849448789299E-3</v>
      </c>
      <c r="BFN62">
        <v>-3.2633588027544398E-3</v>
      </c>
      <c r="BFO62">
        <v>-3.2543505821107099E-3</v>
      </c>
      <c r="BFP62">
        <v>-3.45546984982464E-3</v>
      </c>
      <c r="BFQ62">
        <v>-3.54505947750299E-3</v>
      </c>
      <c r="BFR62">
        <v>-3.83115924307603E-3</v>
      </c>
      <c r="BFS62">
        <v>-4.1564712632160801E-3</v>
      </c>
      <c r="BFT62">
        <v>-4.2088679960030004E-3</v>
      </c>
      <c r="BFU62">
        <v>-4.3877764396608402E-3</v>
      </c>
      <c r="BFV62">
        <v>-4.4022488727319901E-3</v>
      </c>
      <c r="BFW62">
        <v>-5.0006979472855496E-3</v>
      </c>
      <c r="BFX62">
        <v>-4.9935011796982103E-3</v>
      </c>
      <c r="BFY62">
        <v>-5.3649642045471803E-3</v>
      </c>
      <c r="BFZ62">
        <v>-5.4484850913207499E-3</v>
      </c>
      <c r="BGA62">
        <v>-5.5490521884922397E-3</v>
      </c>
      <c r="BGB62">
        <v>-5.6127451809218597E-3</v>
      </c>
      <c r="BGC62">
        <v>-5.70343084964908E-3</v>
      </c>
      <c r="BGD62">
        <v>-5.8776363389619803E-3</v>
      </c>
      <c r="BGE62">
        <v>-5.85868271860645E-3</v>
      </c>
      <c r="BGF62">
        <v>-5.8892023441156896E-3</v>
      </c>
      <c r="BGG62">
        <v>-5.8575397652948199E-3</v>
      </c>
      <c r="BGH62">
        <v>-5.6291410167675004E-3</v>
      </c>
      <c r="BGI62">
        <v>-5.5856959966713799E-3</v>
      </c>
      <c r="BGJ62">
        <v>-5.6912688455203597E-3</v>
      </c>
      <c r="BGK62">
        <v>-5.7309715464710503E-3</v>
      </c>
      <c r="BGL62">
        <v>-5.5793660397579397E-3</v>
      </c>
      <c r="BGM62">
        <v>-5.41498120618526E-3</v>
      </c>
      <c r="BGN62">
        <v>-5.3309389535820496E-3</v>
      </c>
      <c r="BGO62">
        <v>-4.9044638372954599E-3</v>
      </c>
      <c r="BGP62">
        <v>-5.0110826163671197E-3</v>
      </c>
      <c r="BGQ62">
        <v>-4.5846075000805699E-3</v>
      </c>
      <c r="BGR62">
        <v>-4.58460750008055E-3</v>
      </c>
      <c r="BGS62">
        <v>-4.2647511628656296E-3</v>
      </c>
      <c r="BGT62">
        <v>-4.1163292928955804E-3</v>
      </c>
      <c r="BGU62">
        <v>-3.5602228002625802E-3</v>
      </c>
      <c r="BGV62">
        <v>-3.1428294715773E-3</v>
      </c>
      <c r="BGW62">
        <v>-3.1476784936494999E-3</v>
      </c>
      <c r="BGX62">
        <v>-3.3051821512208699E-3</v>
      </c>
      <c r="BGY62">
        <v>-2.98532581400594E-3</v>
      </c>
      <c r="BGZ62">
        <v>-2.4522319186477399E-3</v>
      </c>
      <c r="BHA62">
        <v>-2.3456131395761001E-3</v>
      </c>
      <c r="BHB62">
        <v>-2.13237558143281E-3</v>
      </c>
      <c r="BHC62">
        <v>-2.0257568023611802E-3</v>
      </c>
      <c r="BHD62">
        <v>-1.5992816860746E-3</v>
      </c>
      <c r="BHE62">
        <v>-1.49266290700297E-3</v>
      </c>
      <c r="BHF62">
        <v>-1.38604412793132E-3</v>
      </c>
      <c r="BHG62">
        <v>-1.2794253488596901E-3</v>
      </c>
      <c r="BHH62">
        <v>-1.0963267871843801E-3</v>
      </c>
      <c r="BHI62" s="18">
        <v>-9.2943001517679198E-4</v>
      </c>
      <c r="BHJ62" s="18">
        <v>-8.5295023257313197E-4</v>
      </c>
      <c r="BHK62" s="18">
        <v>-8.5295023257312504E-4</v>
      </c>
      <c r="BHL62" s="18">
        <v>-8.5295023257313902E-4</v>
      </c>
      <c r="BHM62" s="18">
        <v>-5.3309389535820197E-4</v>
      </c>
      <c r="BHN62" s="18">
        <v>-5.3309389535819503E-4</v>
      </c>
      <c r="BHO62" s="18">
        <v>-4.2647511628657298E-4</v>
      </c>
      <c r="BHP62" s="18">
        <v>-4.26475116286552E-4</v>
      </c>
      <c r="BHQ62" s="18">
        <v>-4.2647511628657298E-4</v>
      </c>
      <c r="BHR62" s="18">
        <v>-3.1985633721492198E-4</v>
      </c>
      <c r="BHS62" s="18">
        <v>-4.2647511628655899E-4</v>
      </c>
      <c r="BHT62" s="18">
        <v>-3.1985633721492198E-4</v>
      </c>
      <c r="BHU62" s="18">
        <v>-3.1985633721492198E-4</v>
      </c>
      <c r="BHV62" s="18">
        <v>-1.06618779071643E-4</v>
      </c>
      <c r="BHW62" s="18">
        <v>-1.38402903300687E-4</v>
      </c>
      <c r="BHX62" s="18">
        <v>-1.8145343391423501E-4</v>
      </c>
      <c r="BHY62" s="18">
        <v>-2.1323755814327901E-4</v>
      </c>
      <c r="BHZ62" s="18">
        <v>-8.3138125356693697E-5</v>
      </c>
      <c r="BIA62" s="18">
        <v>-1.3009943278659199E-4</v>
      </c>
      <c r="BIB62" s="18">
        <v>-1.0661877907163599E-4</v>
      </c>
      <c r="BIC62" s="18">
        <v>-1.0661877907163599E-4</v>
      </c>
      <c r="BID62" s="18">
        <v>-1.0661877907164999E-4</v>
      </c>
      <c r="BIE62" s="18">
        <v>1.0661877907164999E-4</v>
      </c>
      <c r="BIF62" s="18">
        <v>1.0661877907163599E-4</v>
      </c>
      <c r="BIG62">
        <v>0</v>
      </c>
      <c r="BIH62">
        <v>0</v>
      </c>
      <c r="BII62" s="18">
        <v>1.0661877907163599E-4</v>
      </c>
      <c r="BIJ62" s="18">
        <v>1.06618779071643E-4</v>
      </c>
      <c r="BIK62" s="18">
        <v>2.1323755814327901E-4</v>
      </c>
      <c r="BIL62">
        <v>0</v>
      </c>
      <c r="BIM62" s="18">
        <v>2.2076057919458099E-4</v>
      </c>
      <c r="BIN62" s="18">
        <v>2.05714537091984E-4</v>
      </c>
      <c r="BIO62" s="18">
        <v>2.13237558143286E-4</v>
      </c>
      <c r="BIP62">
        <v>0</v>
      </c>
      <c r="BIQ62">
        <v>0</v>
      </c>
      <c r="BIR62" s="18">
        <v>3.1985633721491602E-4</v>
      </c>
      <c r="BIS62" s="18">
        <v>2.13237558143286E-4</v>
      </c>
      <c r="BIT62" s="18">
        <v>2.13237558143286E-4</v>
      </c>
      <c r="BIU62" s="18">
        <v>1.06618779071629E-4</v>
      </c>
      <c r="BIV62" s="18">
        <v>3.1985633721492898E-4</v>
      </c>
      <c r="BIW62" s="18">
        <v>2.1323755814327901E-4</v>
      </c>
      <c r="BIX62" s="18">
        <v>2.13237558143286E-4</v>
      </c>
      <c r="BIY62" s="18">
        <v>2.1323755814327199E-4</v>
      </c>
      <c r="BIZ62" s="18">
        <v>3.1985633721492198E-4</v>
      </c>
      <c r="BJA62" s="18">
        <v>3.1985633721492898E-4</v>
      </c>
      <c r="BJB62" s="18">
        <v>3.1985633721492198E-4</v>
      </c>
      <c r="BJC62" s="18">
        <v>5.3309389535820902E-4</v>
      </c>
      <c r="BJD62" s="18">
        <v>5.3309389535820197E-4</v>
      </c>
      <c r="BJE62" s="18">
        <v>1.0661877907163599E-4</v>
      </c>
      <c r="BJF62">
        <v>0</v>
      </c>
      <c r="BJG62" s="18">
        <v>3.1985633721492198E-4</v>
      </c>
      <c r="BJH62" s="18">
        <v>5.3309389535820197E-4</v>
      </c>
      <c r="BJI62" s="18">
        <v>3.1985633721492898E-4</v>
      </c>
      <c r="BJJ62" s="18">
        <v>3.1985633721491602E-4</v>
      </c>
      <c r="BJK62" s="18">
        <v>3.1985633721492198E-4</v>
      </c>
      <c r="BJL62" s="18">
        <v>3.1985633721492898E-4</v>
      </c>
      <c r="BJM62" s="18">
        <v>4.26475116286552E-4</v>
      </c>
      <c r="BJN62" s="18">
        <v>5.3309389535820902E-4</v>
      </c>
      <c r="BJO62" s="18">
        <v>5.3309389535820197E-4</v>
      </c>
      <c r="BJP62" s="18">
        <v>4.2647511628656599E-4</v>
      </c>
      <c r="BJQ62" s="18">
        <v>4.2647511628656599E-4</v>
      </c>
      <c r="BJR62" s="18">
        <v>4.2647511628656599E-4</v>
      </c>
      <c r="BJS62" s="18">
        <v>5.3309389535820197E-4</v>
      </c>
      <c r="BJT62" s="18">
        <v>4.2647511628655899E-4</v>
      </c>
      <c r="BJU62" s="18">
        <v>4.2647511628656599E-4</v>
      </c>
      <c r="BJV62" s="18">
        <v>4.2647511628656599E-4</v>
      </c>
      <c r="BJW62" s="18">
        <v>4.2647511628656599E-4</v>
      </c>
      <c r="BJX62" s="18">
        <v>5.3309389535820197E-4</v>
      </c>
      <c r="BJY62" s="18">
        <v>6.3971267442984505E-4</v>
      </c>
      <c r="BJZ62" s="18">
        <v>6.3971267442983898E-4</v>
      </c>
      <c r="BKA62" s="18">
        <v>3.1985633721492898E-4</v>
      </c>
      <c r="BKB62" s="18">
        <v>3.1985633721492198E-4</v>
      </c>
      <c r="BKC62" s="18">
        <v>6.7561761447001295E-4</v>
      </c>
      <c r="BKD62" s="18">
        <v>7.1042651346132197E-4</v>
      </c>
      <c r="BKE62" s="18">
        <v>3.1985633721491602E-4</v>
      </c>
      <c r="BKF62" s="18">
        <v>2.13237558143293E-4</v>
      </c>
      <c r="BKG62" s="18">
        <v>5.3309389535820197E-4</v>
      </c>
      <c r="BKH62" s="18">
        <v>8.5295023257311799E-4</v>
      </c>
      <c r="BKI62" s="18">
        <v>7.4633145350148195E-4</v>
      </c>
      <c r="BKJ62" s="18">
        <v>5.3309389535820902E-4</v>
      </c>
      <c r="BKK62" s="18">
        <v>4.2647511628656599E-4</v>
      </c>
      <c r="BKL62" s="18">
        <v>8.5295023257312504E-4</v>
      </c>
      <c r="BKM62" s="18">
        <v>7.46331453501489E-4</v>
      </c>
      <c r="BKN62" s="18">
        <v>5.3309389535820197E-4</v>
      </c>
      <c r="BKO62" s="18">
        <v>5.3309389535820197E-4</v>
      </c>
      <c r="BKP62" s="18">
        <v>5.3309389535820902E-4</v>
      </c>
      <c r="BKQ62" s="18">
        <v>5.3309389535820197E-4</v>
      </c>
      <c r="BKR62" s="18">
        <v>7.46331453501489E-4</v>
      </c>
      <c r="BKS62" s="18">
        <v>6.3971267442984505E-4</v>
      </c>
      <c r="BKT62" s="18">
        <v>5.3309389535820197E-4</v>
      </c>
      <c r="BKU62" s="18">
        <v>5.3309389535820902E-4</v>
      </c>
      <c r="BKV62" s="18">
        <v>7.46331453501489E-4</v>
      </c>
      <c r="BKW62" s="18">
        <v>7.4633145350148195E-4</v>
      </c>
      <c r="BKX62" s="18">
        <v>7.4633145350148195E-4</v>
      </c>
      <c r="BKY62" s="18">
        <v>5.3309389535820902E-4</v>
      </c>
      <c r="BKZ62" s="18">
        <v>6.3971267442984505E-4</v>
      </c>
      <c r="BLA62" s="18">
        <v>6.3971267442984505E-4</v>
      </c>
      <c r="BLB62" s="18">
        <v>6.3971267442985199E-4</v>
      </c>
      <c r="BLC62" s="18">
        <v>7.4633145350148195E-4</v>
      </c>
      <c r="BLD62" s="18">
        <v>7.46331453501489E-4</v>
      </c>
      <c r="BLE62" s="18">
        <v>6.3971267442983204E-4</v>
      </c>
      <c r="BLF62" s="18">
        <v>6.3971267442985904E-4</v>
      </c>
      <c r="BLG62" s="18">
        <v>6.3971267442984505E-4</v>
      </c>
      <c r="BLH62" s="18">
        <v>6.3971267442984505E-4</v>
      </c>
      <c r="BLI62" s="18">
        <v>6.3971267442984505E-4</v>
      </c>
      <c r="BLJ62" s="18">
        <v>6.3971267442983204E-4</v>
      </c>
      <c r="BLK62" s="18">
        <v>7.46331453501489E-4</v>
      </c>
      <c r="BLL62" s="18">
        <v>7.4633145350150299E-4</v>
      </c>
      <c r="BLM62" s="18">
        <v>7.4633145350147501E-4</v>
      </c>
      <c r="BLN62" s="18">
        <v>4.2647511628657298E-4</v>
      </c>
      <c r="BLO62" s="18">
        <v>5.3309389535820197E-4</v>
      </c>
      <c r="BLP62" s="18">
        <v>7.4633145350147501E-4</v>
      </c>
      <c r="BLQ62" s="18">
        <v>7.4633145350150299E-4</v>
      </c>
      <c r="BLR62" s="18">
        <v>7.4633145350146103E-4</v>
      </c>
      <c r="BLS62" s="18">
        <v>6.3971267442985904E-4</v>
      </c>
      <c r="BLT62" s="18">
        <v>7.46331453501489E-4</v>
      </c>
      <c r="BLU62" s="18">
        <v>5.3309389535820197E-4</v>
      </c>
      <c r="BLV62" s="18">
        <v>6.3971267442984505E-4</v>
      </c>
      <c r="BLW62" s="18">
        <v>6.3971267442984505E-4</v>
      </c>
      <c r="BLX62" s="18">
        <v>6.7562614397234601E-4</v>
      </c>
      <c r="BLY62" s="18">
        <v>6.0379920488734496E-4</v>
      </c>
      <c r="BLZ62" s="18">
        <v>6.3971267442985904E-4</v>
      </c>
      <c r="BMA62" s="18">
        <v>5.33093895358174E-4</v>
      </c>
      <c r="BMB62" s="18">
        <v>6.3971267442985904E-4</v>
      </c>
      <c r="BMC62" s="18">
        <v>6.3971267442984505E-4</v>
      </c>
      <c r="BMD62" s="18">
        <v>6.3971267442984505E-4</v>
      </c>
      <c r="BME62" s="18">
        <v>6.3971267442985904E-4</v>
      </c>
      <c r="BMF62" s="18">
        <v>5.3309389535818798E-4</v>
      </c>
      <c r="BMG62" s="18">
        <v>6.6942093103038104E-4</v>
      </c>
      <c r="BMH62" s="18">
        <v>7.1662319690095301E-4</v>
      </c>
      <c r="BMI62" s="18">
        <v>6.3971267442985904E-4</v>
      </c>
      <c r="BMJ62" s="18">
        <v>5.3309389535818798E-4</v>
      </c>
      <c r="BMK62" s="18">
        <v>5.3309389535820197E-4</v>
      </c>
      <c r="BML62" s="18">
        <v>6.3971267442984505E-4</v>
      </c>
      <c r="BMM62" s="18">
        <v>5.3309389535820197E-4</v>
      </c>
      <c r="BMN62" s="18">
        <v>4.2647511628655899E-4</v>
      </c>
      <c r="BMO62" s="18">
        <v>4.2647511628658702E-4</v>
      </c>
      <c r="BMP62" s="18">
        <v>6.3971267442983204E-4</v>
      </c>
      <c r="BMQ62" s="18">
        <v>6.3971267442984505E-4</v>
      </c>
      <c r="BMR62" s="18">
        <v>4.2647511628655899E-4</v>
      </c>
      <c r="BMS62" s="18">
        <v>4.2647511628657298E-4</v>
      </c>
      <c r="BMT62" s="18">
        <v>6.3971267442983204E-4</v>
      </c>
      <c r="BMU62" s="18">
        <v>7.4633145350150299E-4</v>
      </c>
      <c r="BMV62" s="18">
        <v>6.3971267442984505E-4</v>
      </c>
      <c r="BMW62" s="18">
        <v>4.2647511628657298E-4</v>
      </c>
      <c r="BMX62" s="18">
        <v>5.3309389535818798E-4</v>
      </c>
      <c r="BMY62" s="18">
        <v>6.3971267442984505E-4</v>
      </c>
      <c r="BMZ62" s="18">
        <v>5.4105192102810098E-4</v>
      </c>
      <c r="BNA62" s="18">
        <v>6.3175464875994604E-4</v>
      </c>
      <c r="BNB62" s="18">
        <v>6.3971267442985904E-4</v>
      </c>
      <c r="BNC62" s="18">
        <v>6.3971267442984505E-4</v>
      </c>
      <c r="BND62" s="18">
        <v>6.3971267442983204E-4</v>
      </c>
      <c r="BNE62" s="18">
        <v>7.46331453501489E-4</v>
      </c>
      <c r="BNF62" s="18">
        <v>8.5295023257311799E-4</v>
      </c>
      <c r="BNG62" s="18">
        <v>5.3309389535821595E-4</v>
      </c>
      <c r="BNH62" s="18">
        <v>4.2647511628655899E-4</v>
      </c>
      <c r="BNI62" s="18">
        <v>6.3971267442984505E-4</v>
      </c>
      <c r="BNJ62" s="18">
        <v>7.46331453501489E-4</v>
      </c>
      <c r="BNK62" s="18">
        <v>7.46331453501489E-4</v>
      </c>
      <c r="BNL62" s="18">
        <v>5.3309389535818798E-4</v>
      </c>
      <c r="BNM62" s="18">
        <v>6.3971267442985904E-4</v>
      </c>
      <c r="BNN62" s="18">
        <v>8.5295023257313197E-4</v>
      </c>
      <c r="BNO62" s="18">
        <v>8.5295023257313197E-4</v>
      </c>
      <c r="BNP62" s="18">
        <v>6.71366723748415E-4</v>
      </c>
      <c r="BNQ62" s="18">
        <v>7.1467740418290604E-4</v>
      </c>
      <c r="BNR62" s="18">
        <v>5.3309389535820197E-4</v>
      </c>
      <c r="BNS62" s="18">
        <v>7.4633145350150299E-4</v>
      </c>
      <c r="BNT62" s="18">
        <v>6.4974870010384102E-4</v>
      </c>
      <c r="BNU62" s="18">
        <v>6.6192669704942498E-4</v>
      </c>
      <c r="BNV62" s="18">
        <v>6.6473823425354495E-4</v>
      </c>
      <c r="BNW62" s="18">
        <v>7.1902531799346303E-4</v>
      </c>
      <c r="BNX62" s="18">
        <v>8.0496112011296805E-4</v>
      </c>
      <c r="BNY62" s="18">
        <v>8.3063492211343695E-4</v>
      </c>
      <c r="BNZ62" s="18">
        <v>7.5830687476681404E-4</v>
      </c>
      <c r="BOA62" s="18">
        <v>6.65500558523907E-4</v>
      </c>
      <c r="BOB62" s="18">
        <v>6.6875029891000305E-4</v>
      </c>
      <c r="BOC62" s="18">
        <v>6.2140516387544599E-4</v>
      </c>
      <c r="BOD62" s="18">
        <v>6.1244492168227496E-4</v>
      </c>
      <c r="BOE62" s="18">
        <v>7.5048318875853195E-4</v>
      </c>
      <c r="BOF62" s="18">
        <v>7.6561559207218E-4</v>
      </c>
      <c r="BOG62" s="18">
        <v>5.5019767989687696E-4</v>
      </c>
      <c r="BOH62" s="18">
        <v>4.9320887629529498E-4</v>
      </c>
      <c r="BOI62" s="18">
        <v>8.0345992770364195E-4</v>
      </c>
      <c r="BOJ62" s="18">
        <v>9.0010238761757601E-4</v>
      </c>
      <c r="BOK62" s="18">
        <v>5.1027321188570895E-4</v>
      </c>
      <c r="BOL62" s="18">
        <v>3.3044251578895302E-4</v>
      </c>
      <c r="BOM62" s="18">
        <v>6.4118507976880501E-4</v>
      </c>
      <c r="BON62" s="18">
        <v>8.8144303509224398E-4</v>
      </c>
      <c r="BOO62" s="18">
        <v>7.6131778908780602E-4</v>
      </c>
      <c r="BOP62" s="18">
        <v>5.9079811096733603E-4</v>
      </c>
      <c r="BOQ62" s="18">
        <v>5.8074182772532802E-4</v>
      </c>
      <c r="BOR62" s="18">
        <v>5.4165751569323895E-4</v>
      </c>
      <c r="BOS62" s="18">
        <v>5.7390223304788703E-4</v>
      </c>
      <c r="BOT62" s="18">
        <v>7.0391637081118597E-4</v>
      </c>
      <c r="BOU62" s="18">
        <v>6.9671213990934999E-4</v>
      </c>
      <c r="BOV62" s="18">
        <v>6.4872409363696205E-4</v>
      </c>
      <c r="BOW62" s="18">
        <v>6.4459261594795804E-4</v>
      </c>
      <c r="BOX62" s="18">
        <v>5.5706926020804195E-4</v>
      </c>
      <c r="BOY62" s="18">
        <v>5.6133507755870495E-4</v>
      </c>
      <c r="BOZ62" s="18">
        <v>6.0297504172515605E-4</v>
      </c>
      <c r="BPA62" s="18">
        <v>6.0323092679487301E-4</v>
      </c>
      <c r="BPB62" s="18">
        <v>6.0877403711886904E-4</v>
      </c>
      <c r="BPC62" s="18">
        <v>6.1369236139738304E-4</v>
      </c>
      <c r="BPD62" s="18">
        <v>6.2678301509183599E-4</v>
      </c>
      <c r="BPE62" s="18">
        <v>5.7352906732110998E-4</v>
      </c>
      <c r="BPF62" s="18">
        <v>5.33475590587306E-4</v>
      </c>
      <c r="BPG62" s="18">
        <v>6.6926633380071099E-4</v>
      </c>
      <c r="BPH62" s="18">
        <v>7.4256247966131197E-4</v>
      </c>
      <c r="BPI62" s="18">
        <v>5.9737648963606395E-4</v>
      </c>
      <c r="BPJ62" s="18">
        <v>5.3626367165998602E-4</v>
      </c>
      <c r="BPK62" s="18">
        <v>4.3140836719424098E-4</v>
      </c>
      <c r="BPL62" s="18">
        <v>4.5349018252768797E-4</v>
      </c>
      <c r="BPM62" s="18">
        <v>6.4760353026899198E-4</v>
      </c>
      <c r="BPN62" s="18">
        <v>6.7232522657226202E-4</v>
      </c>
      <c r="BPO62" s="18">
        <v>5.3295955569657096E-4</v>
      </c>
      <c r="BPP62" s="18">
        <v>4.8838011179114195E-4</v>
      </c>
      <c r="BPQ62" s="18">
        <v>4.2649750623016599E-4</v>
      </c>
      <c r="BPR62" s="18">
        <v>4.3340960167736998E-4</v>
      </c>
      <c r="BPS62" s="18">
        <v>4.00029394325651E-4</v>
      </c>
      <c r="BPT62" s="18">
        <v>3.6447416388082899E-4</v>
      </c>
      <c r="BPU62" s="18">
        <v>5.4818045259683002E-4</v>
      </c>
      <c r="BPV62" s="18">
        <v>7.3322054223906499E-4</v>
      </c>
      <c r="BPW62" s="18">
        <v>5.8859749936729302E-4</v>
      </c>
      <c r="BPX62" s="18">
        <v>3.05833835391455E-4</v>
      </c>
      <c r="BPY62" s="18">
        <v>3.5803865437603001E-4</v>
      </c>
      <c r="BPZ62" s="18">
        <v>4.6175313790580702E-4</v>
      </c>
      <c r="BQA62" s="18">
        <v>4.22272204015555E-4</v>
      </c>
      <c r="BQB62" s="18">
        <v>4.1108682790313902E-4</v>
      </c>
      <c r="BQC62" s="18">
        <v>4.0417686483154499E-4</v>
      </c>
      <c r="BQD62" s="18">
        <v>2.6191969266736698E-4</v>
      </c>
      <c r="BQE62" s="18">
        <v>2.5064049202941298E-4</v>
      </c>
      <c r="BQF62" s="18">
        <v>3.9492981812261298E-4</v>
      </c>
      <c r="BQG62" s="18">
        <v>4.25052821773741E-4</v>
      </c>
      <c r="BQH62" s="18">
        <v>3.5249447786434002E-4</v>
      </c>
      <c r="BQI62" s="18">
        <v>3.4448740755604798E-4</v>
      </c>
      <c r="BQJ62" s="18">
        <v>3.1862169175328399E-4</v>
      </c>
      <c r="BQK62" s="18">
        <v>2.6573344639480002E-4</v>
      </c>
      <c r="BQL62" s="18">
        <v>2.2636446222257199E-4</v>
      </c>
      <c r="BQM62" s="18">
        <v>2.5043365159801902E-4</v>
      </c>
      <c r="BQN62" s="18">
        <v>2.87244851260276E-4</v>
      </c>
      <c r="BQO62" s="18">
        <v>2.4538098765780598E-4</v>
      </c>
      <c r="BQP62" s="18">
        <v>2.7461479069143503E-4</v>
      </c>
      <c r="BQQ62" s="18">
        <v>4.1053134406418502E-4</v>
      </c>
      <c r="BQR62" s="18">
        <v>3.6699996275704701E-4</v>
      </c>
      <c r="BQS62" s="18">
        <v>1.8372228153287699E-4</v>
      </c>
      <c r="BQT62" s="18">
        <v>1.80545041916529E-4</v>
      </c>
      <c r="BQU62" s="18">
        <v>2.7628230839615798E-4</v>
      </c>
      <c r="BQV62" s="18">
        <v>2.9329759934818001E-4</v>
      </c>
      <c r="BQW62" s="18">
        <v>1.35933612377348E-4</v>
      </c>
      <c r="BQX62" s="18">
        <v>8.5442157172460606E-5</v>
      </c>
      <c r="BQY62" s="18">
        <v>2.19675200023611E-4</v>
      </c>
      <c r="BQZ62" s="18">
        <v>3.1268089338340401E-4</v>
      </c>
      <c r="BRA62" s="18">
        <v>2.7234274450946202E-4</v>
      </c>
      <c r="BRB62" s="18">
        <v>1.6602356420694601E-4</v>
      </c>
      <c r="BRC62" s="18">
        <v>1.78241010100832E-4</v>
      </c>
      <c r="BRD62" s="18">
        <v>2.3656361462856499E-4</v>
      </c>
      <c r="BRE62" s="18">
        <v>2.17928784422422E-4</v>
      </c>
      <c r="BRF62" s="18">
        <v>2.2428219746734E-4</v>
      </c>
      <c r="BRG62" s="18">
        <v>1.67231554973834E-4</v>
      </c>
      <c r="BRH62" s="18">
        <v>-2.5038354077133702E-5</v>
      </c>
      <c r="BRI62" s="18">
        <v>4.13862114722329E-5</v>
      </c>
      <c r="BRJ62" s="18">
        <v>3.5421104020735801E-4</v>
      </c>
      <c r="BRK62" s="18">
        <v>2.8293851877359E-4</v>
      </c>
      <c r="BRL62" s="18">
        <v>2.2973148326554901E-5</v>
      </c>
      <c r="BRM62" s="18">
        <v>1.5081972631139599E-4</v>
      </c>
      <c r="BRN62" s="18">
        <v>4.5905141804408701E-4</v>
      </c>
      <c r="BRO62" s="18">
        <v>3.6993944249602502E-4</v>
      </c>
      <c r="BRP62" s="18">
        <v>1.6603955702387799E-4</v>
      </c>
      <c r="BRQ62" s="18">
        <v>2.1756201582240299E-4</v>
      </c>
      <c r="BRR62" s="18">
        <v>2.6567054131512702E-4</v>
      </c>
      <c r="BRS62" s="18">
        <v>2.07616616110628E-4</v>
      </c>
      <c r="BRT62" s="18">
        <v>1.95987705877309E-4</v>
      </c>
      <c r="BRU62" s="18">
        <v>2.4453869930313101E-4</v>
      </c>
      <c r="BRV62" s="18">
        <v>2.1138239138740399E-4</v>
      </c>
      <c r="BRW62" s="18">
        <v>2.09714873682764E-4</v>
      </c>
      <c r="BRX62" s="18">
        <v>3.9011598024754602E-4</v>
      </c>
      <c r="BRY62" s="18">
        <v>4.8221541398521501E-4</v>
      </c>
      <c r="BRZ62" s="18">
        <v>1.67135598072715E-4</v>
      </c>
      <c r="BSA62" s="18">
        <v>-8.1709433717130895E-5</v>
      </c>
      <c r="BSB62" s="18">
        <v>2.0362907377335899E-4</v>
      </c>
      <c r="BSC62" s="18">
        <v>4.7365285983796902E-4</v>
      </c>
      <c r="BSD62" s="18">
        <v>2.5423034632071601E-4</v>
      </c>
      <c r="BSE62" s="18">
        <v>6.2454082216806194E-5</v>
      </c>
      <c r="BSF62" s="18">
        <v>2.6883072192682102E-4</v>
      </c>
      <c r="BSG62" s="18">
        <v>4.4192524356181901E-4</v>
      </c>
      <c r="BSH62" s="18">
        <v>3.6078728650057402E-4</v>
      </c>
      <c r="BSI62" s="18">
        <v>3.7926538710139602E-4</v>
      </c>
      <c r="BSJ62" s="18">
        <v>3.5187502275796302E-4</v>
      </c>
      <c r="BSK62" s="18">
        <v>7.7842370600211802E-6</v>
      </c>
      <c r="BSL62" s="18">
        <v>-1.5886198082015699E-6</v>
      </c>
      <c r="BSM62" s="18">
        <v>2.9153412474233699E-4</v>
      </c>
      <c r="BSN62" s="18">
        <v>3.3168249218956599E-4</v>
      </c>
      <c r="BSO62" s="18">
        <v>9.8708731852303793E-5</v>
      </c>
      <c r="BSP62" s="18">
        <v>5.1729299229974402E-5</v>
      </c>
      <c r="BSQ62" s="18">
        <v>4.63897241552935E-4</v>
      </c>
      <c r="BSR62" s="18">
        <v>5.4490725607930703E-4</v>
      </c>
      <c r="BSS62" s="18">
        <v>6.0292919565024798E-5</v>
      </c>
      <c r="BST62" s="18">
        <v>-6.4995873909817704E-5</v>
      </c>
      <c r="BSU62" s="18">
        <v>4.1689008804746103E-5</v>
      </c>
      <c r="BSV62" s="18">
        <v>-1.5267809163027599E-5</v>
      </c>
      <c r="BSW62" s="18">
        <v>-3.2855642958712303E-5</v>
      </c>
      <c r="BSX62" s="18">
        <v>1.2935629989643799E-4</v>
      </c>
      <c r="BSY62" s="18">
        <v>1.7347408448853399E-4</v>
      </c>
      <c r="BSZ62" s="18">
        <v>8.5903816485821601E-5</v>
      </c>
      <c r="BTA62" s="18">
        <v>1.19346928917185E-4</v>
      </c>
      <c r="BTB62" s="18">
        <v>2.3602305741865501E-4</v>
      </c>
      <c r="BTC62" s="18">
        <v>9.8517884237841997E-5</v>
      </c>
      <c r="BTD62" s="18">
        <v>-1.8318172432299401E-4</v>
      </c>
      <c r="BTE62" s="18">
        <v>-1.34010209602963E-4</v>
      </c>
      <c r="BTF62" s="18">
        <v>-1.3711174988606501E-5</v>
      </c>
      <c r="BTG62" s="18">
        <v>3.11433453664689E-6</v>
      </c>
      <c r="BTH62" s="18">
        <v>-1.56443866907357E-4</v>
      </c>
      <c r="BTI62" s="18">
        <v>-2.04137645349544E-4</v>
      </c>
      <c r="BTJ62" s="18">
        <v>-1.6565892798253701E-4</v>
      </c>
      <c r="BTK62" s="18">
        <v>-9.0145111517281302E-5</v>
      </c>
      <c r="BTL62" s="18">
        <v>3.1790734593351E-4</v>
      </c>
      <c r="BTM62" s="18">
        <v>3.2636008273825802E-4</v>
      </c>
      <c r="BTN62" s="18">
        <v>-3.3198422333432999E-4</v>
      </c>
      <c r="BTO62" s="18">
        <v>-4.40574383630987E-4</v>
      </c>
      <c r="BTP62" s="18">
        <v>2.8285962087592999E-6</v>
      </c>
      <c r="BTQ62" s="18">
        <v>7.0618948318112995E-5</v>
      </c>
      <c r="BTR62" s="18">
        <v>-3.6602973186747301E-4</v>
      </c>
      <c r="BTS62" s="18">
        <v>-4.69887084561193E-4</v>
      </c>
      <c r="BTT62" s="18">
        <v>-1.8199079256073201E-4</v>
      </c>
      <c r="BTU62" s="18">
        <v>-7.8134506054844399E-5</v>
      </c>
      <c r="BTV62" s="18">
        <v>-3.5281220182598001E-4</v>
      </c>
      <c r="BTW62" s="18">
        <v>-5.4961021042418401E-4</v>
      </c>
      <c r="BTX62" s="18">
        <v>-4.2025391052774499E-4</v>
      </c>
      <c r="BTY62" s="18">
        <v>-3.01798314603557E-4</v>
      </c>
      <c r="BTZ62" s="18">
        <v>-4.5557244728300302E-4</v>
      </c>
      <c r="BUA62" s="18">
        <v>-5.4184089999320597E-4</v>
      </c>
      <c r="BUB62" s="18">
        <v>-4.7932391269680998E-4</v>
      </c>
      <c r="BUC62" s="18">
        <v>-5.9283879439878096E-4</v>
      </c>
      <c r="BUD62" s="18">
        <v>-6.4401367597760595E-4</v>
      </c>
      <c r="BUE62" s="18">
        <v>-6.3483060053617902E-4</v>
      </c>
      <c r="BUF62" s="18">
        <v>-5.9987776619310697E-4</v>
      </c>
      <c r="BUG62" s="18">
        <v>-4.03476379452982E-4</v>
      </c>
      <c r="BUH62" s="18">
        <v>-4.6755213329949198E-4</v>
      </c>
      <c r="BUI62" s="18">
        <v>-6.8393814398875997E-4</v>
      </c>
      <c r="BUJ62" s="18">
        <v>-6.2856994582910497E-4</v>
      </c>
      <c r="BUK62" s="18">
        <v>-5.4300091230954895E-4</v>
      </c>
      <c r="BUL62" s="18">
        <v>-5.8248184619974497E-4</v>
      </c>
      <c r="BUM62" s="18">
        <v>-3.1479301139680701E-4</v>
      </c>
      <c r="BUN62" s="18">
        <v>-2.2032664076373999E-4</v>
      </c>
      <c r="BUO62" s="18">
        <v>-5.0008898610878695E-4</v>
      </c>
      <c r="BUP62" s="18">
        <v>-6.2658470416276902E-4</v>
      </c>
      <c r="BUQ62" s="18">
        <v>-5.6019105805926695E-4</v>
      </c>
      <c r="BUR62" s="18">
        <v>-4.6585156377332201E-4</v>
      </c>
      <c r="BUS62" s="18">
        <v>-4.7633752069500802E-4</v>
      </c>
      <c r="BUT62" s="18">
        <v>-5.3307043922678999E-4</v>
      </c>
      <c r="BUU62" s="18">
        <v>-1.6783501726339001E-4</v>
      </c>
      <c r="BUV62" s="18">
        <v>-1.8375426716662999E-4</v>
      </c>
      <c r="BUW62" s="18">
        <v>-8.0034559316693999E-4</v>
      </c>
      <c r="BUX62" s="18">
        <v>-8.3629851165772896E-4</v>
      </c>
      <c r="BUY62" s="18">
        <v>-3.32127092498274E-4</v>
      </c>
      <c r="BUZ62" s="18">
        <v>-3.4537660817351897E-4</v>
      </c>
      <c r="BVA62" s="18">
        <v>-6.9779218814133804E-4</v>
      </c>
      <c r="BVB62" s="18">
        <v>-6.1787821466377502E-4</v>
      </c>
      <c r="BVC62" s="18">
        <v>-4.5881365816674498E-4</v>
      </c>
      <c r="BVD62" s="18">
        <v>-6.3119170160646999E-4</v>
      </c>
      <c r="BVE62" s="18">
        <v>-7.3126728620645498E-4</v>
      </c>
      <c r="BVF62" s="18">
        <v>-6.1827483652190896E-4</v>
      </c>
      <c r="BVG62" s="18">
        <v>-5.7174107039609202E-4</v>
      </c>
      <c r="BVH62" s="18">
        <v>-4.5503295626092501E-4</v>
      </c>
      <c r="BVI62" s="18">
        <v>-5.0243993018728097E-4</v>
      </c>
      <c r="BVJ62" s="18">
        <v>-7.3449143808559903E-4</v>
      </c>
      <c r="BVK62" s="18">
        <v>-6.5124242919864495E-4</v>
      </c>
      <c r="BVL62" s="18">
        <v>-4.7603472336243897E-4</v>
      </c>
      <c r="BVM62" s="18">
        <v>-4.5533468740566099E-4</v>
      </c>
      <c r="BVN62" s="18">
        <v>-2.2212210100333501E-4</v>
      </c>
      <c r="BVO62" s="18">
        <v>-2.8525854340619102E-4</v>
      </c>
      <c r="BVP62" s="18">
        <v>-6.3437000741053897E-4</v>
      </c>
      <c r="BVQ62" s="18">
        <v>-6.1274665282703901E-4</v>
      </c>
      <c r="BVR62" s="18">
        <v>-3.3287342395177302E-4</v>
      </c>
      <c r="BVS62" s="18">
        <v>-3.7762025934037698E-4</v>
      </c>
      <c r="BVT62" s="18">
        <v>-7.9158366190287799E-4</v>
      </c>
      <c r="BVU62" s="18">
        <v>-7.3955156534027901E-4</v>
      </c>
      <c r="BVV62" s="18">
        <v>-1.3656053079835699E-4</v>
      </c>
      <c r="BVW62" s="18">
        <v>-1.6809729945993501E-4</v>
      </c>
      <c r="BVX62" s="18">
        <v>-8.5596754402084098E-4</v>
      </c>
      <c r="BVY62" s="18">
        <v>-9.0339157695190598E-4</v>
      </c>
      <c r="BVZ62" s="18">
        <v>-3.8655704540213598E-4</v>
      </c>
      <c r="BWA62" s="18">
        <v>-3.08597394144988E-4</v>
      </c>
      <c r="BWB62" s="18">
        <v>-5.0325023290825801E-4</v>
      </c>
      <c r="BWC62" s="18">
        <v>-4.8165993014623299E-4</v>
      </c>
      <c r="BWD62" s="18">
        <v>-6.2144461282373498E-4</v>
      </c>
      <c r="BWE62" s="18">
        <v>-7.7873076808579402E-4</v>
      </c>
      <c r="BWF62" s="18">
        <v>-5.3726588818325805E-4</v>
      </c>
      <c r="BWG62" s="18">
        <v>-4.0347637945301003E-4</v>
      </c>
      <c r="BWH62" s="18">
        <v>-4.9628376188373604E-4</v>
      </c>
      <c r="BWI62" s="18">
        <v>-5.7012153114199804E-4</v>
      </c>
      <c r="BWJ62" s="18">
        <v>-3.0105091696223902E-4</v>
      </c>
      <c r="BWK62" s="18">
        <v>-1.2325450717021099E-4</v>
      </c>
      <c r="BWL62" s="18">
        <v>-3.2745612378713701E-4</v>
      </c>
      <c r="BWM62" s="18">
        <v>-5.4235693488394101E-4</v>
      </c>
      <c r="BWN62" s="18">
        <v>-6.4945443227362699E-4</v>
      </c>
      <c r="BWO62" s="18">
        <v>-5.9964746963030104E-4</v>
      </c>
      <c r="BWP62" s="18">
        <v>-5.1616709799280603E-4</v>
      </c>
      <c r="BWQ62" s="18">
        <v>-6.0112520590822796E-4</v>
      </c>
      <c r="BWR62" s="18">
        <v>-8.12928741472998E-4</v>
      </c>
      <c r="BWS62" s="18">
        <v>-7.5152272185449699E-4</v>
      </c>
      <c r="BWT62" s="18">
        <v>-5.0807260028566605E-4</v>
      </c>
      <c r="BWU62" s="18">
        <v>-5.1116241250315198E-4</v>
      </c>
      <c r="BWV62" s="18">
        <v>-6.4842129630443503E-4</v>
      </c>
      <c r="BWW62" s="18">
        <v>-6.6374561342037698E-4</v>
      </c>
      <c r="BWX62" s="18">
        <v>-5.3305551259774599E-4</v>
      </c>
      <c r="BWY62" s="18">
        <v>-4.34505642726248E-4</v>
      </c>
      <c r="BWZ62" s="18">
        <v>-5.02026249324522E-4</v>
      </c>
      <c r="BXA62" s="18">
        <v>-5.6495798367153696E-4</v>
      </c>
      <c r="BXB62" s="18">
        <v>-4.4361621739791302E-4</v>
      </c>
      <c r="BXC62" s="18">
        <v>-1.80728426216553E-4</v>
      </c>
      <c r="BXD62" s="18">
        <v>-4.1868128353641999E-4</v>
      </c>
      <c r="BXE62" s="18">
        <v>-9.5952956269651501E-4</v>
      </c>
      <c r="BXF62" s="18">
        <v>-6.1169752404097101E-4</v>
      </c>
      <c r="BXG62" s="18">
        <v>4.7623303429149201E-4</v>
      </c>
      <c r="BXH62" s="18">
        <v>2.1982659868990899E-4</v>
      </c>
      <c r="BXI62" s="18">
        <v>-9.2102632301035905E-4</v>
      </c>
      <c r="BXJ62" s="18">
        <v>-9.1134320549510195E-4</v>
      </c>
      <c r="BXK62" s="18">
        <v>-2.2961313642089101E-4</v>
      </c>
      <c r="BXL62" s="18">
        <v>-1.2552655335219801E-4</v>
      </c>
      <c r="BXM62" s="18">
        <v>-4.1066674991362102E-4</v>
      </c>
      <c r="BXN62" s="18">
        <v>-5.7589493802871696E-4</v>
      </c>
      <c r="BXO62" s="18">
        <v>-6.7980773248751904E-4</v>
      </c>
      <c r="BXP62" s="18">
        <v>-5.4701191077822999E-4</v>
      </c>
      <c r="BXQ62" s="18">
        <v>-1.9628943702203099E-4</v>
      </c>
      <c r="BXR62" s="18">
        <v>-2.49178748568335E-4</v>
      </c>
      <c r="BXS62" s="18">
        <v>-4.7797411895375498E-4</v>
      </c>
      <c r="BXT62" s="18">
        <v>-5.3132295743782399E-4</v>
      </c>
      <c r="BXU62" s="18">
        <v>-8.4437381798460598E-4</v>
      </c>
      <c r="BXV62" s="18">
        <v>-8.5295023257313197E-4</v>
      </c>
      <c r="BXW62" s="18">
        <v>-1.58780950544654E-4</v>
      </c>
      <c r="BXX62" s="18">
        <v>-1.6107538667027501E-4</v>
      </c>
      <c r="BXY62" s="18">
        <v>-6.3971267442981805E-4</v>
      </c>
      <c r="BXZ62" s="18">
        <v>-6.3971267442985904E-4</v>
      </c>
      <c r="BYA62" s="18">
        <v>-5.3309389535821595E-4</v>
      </c>
      <c r="BYB62" s="18">
        <v>-3.1985633721491602E-4</v>
      </c>
      <c r="BYC62" s="18">
        <v>-5.3309389535818798E-4</v>
      </c>
      <c r="BYD62" s="18">
        <v>-6.3971267442985904E-4</v>
      </c>
      <c r="BYE62" s="18">
        <v>-6.3971267442984505E-4</v>
      </c>
      <c r="BYF62" s="18">
        <v>-5.3309389535820197E-4</v>
      </c>
      <c r="BYG62" s="18">
        <v>-6.3971267442984505E-4</v>
      </c>
      <c r="BYH62" s="18">
        <v>-5.3309389535821595E-4</v>
      </c>
      <c r="BYI62" s="18">
        <v>-3.1985633721491602E-4</v>
      </c>
      <c r="BYJ62" s="18">
        <v>-6.3971267442984505E-4</v>
      </c>
      <c r="BYK62" s="18">
        <v>-6.3971267442983204E-4</v>
      </c>
      <c r="BYL62" s="18">
        <v>-4.4894289160034198E-4</v>
      </c>
      <c r="BYM62" s="18">
        <v>-4.0400734097278902E-4</v>
      </c>
      <c r="BYN62" s="18">
        <v>-8.5295023257313197E-4</v>
      </c>
      <c r="BYO62" s="18">
        <v>-4.2647511628655899E-4</v>
      </c>
      <c r="BYP62" s="18">
        <v>-3.1985633721494302E-4</v>
      </c>
      <c r="BYQ62" s="18">
        <v>-5.3309389535818798E-4</v>
      </c>
      <c r="BYR62" s="18">
        <v>-5.3309389535821595E-4</v>
      </c>
      <c r="BYS62" s="18">
        <v>-4.2647511628655899E-4</v>
      </c>
      <c r="BYT62" s="18">
        <v>-6.3971267442984505E-4</v>
      </c>
      <c r="BYU62" s="18">
        <v>-7.4633145350147501E-4</v>
      </c>
      <c r="BYV62" s="18">
        <v>-5.3309389535821595E-4</v>
      </c>
      <c r="BYW62">
        <v>0</v>
      </c>
      <c r="BYX62">
        <v>0</v>
      </c>
      <c r="BYY62" s="18">
        <v>-5.3053611084827302E-4</v>
      </c>
      <c r="BYZ62" s="18">
        <v>-7.8147193689570495E-4</v>
      </c>
      <c r="BZA62" s="18">
        <v>-3.93892417402272E-4</v>
      </c>
      <c r="BZB62" s="18">
        <v>-3.1985633721492898E-4</v>
      </c>
      <c r="BZC62" s="18">
        <v>-9.5956901164474795E-4</v>
      </c>
      <c r="BZD62">
        <v>-1.3860441279313399E-3</v>
      </c>
      <c r="BZE62" s="18">
        <v>-1.06618779071629E-4</v>
      </c>
      <c r="BZF62" s="18">
        <v>3.1985633721492898E-4</v>
      </c>
      <c r="BZG62" s="18">
        <v>-4.2647511628657298E-4</v>
      </c>
      <c r="BZH62" s="18">
        <v>-7.4633145350150299E-4</v>
      </c>
      <c r="BZI62" s="18">
        <v>-5.3309389535820197E-4</v>
      </c>
      <c r="BZJ62" s="18">
        <v>-5.7709013454211502E-4</v>
      </c>
      <c r="BZK62" s="18">
        <v>-1.2384304283065401E-4</v>
      </c>
      <c r="BZL62" s="18">
        <v>2.7445806108622402E-4</v>
      </c>
      <c r="BZM62" s="18">
        <v>-3.1985633721492898E-4</v>
      </c>
      <c r="BZN62" s="18">
        <v>-6.3181968621517305E-4</v>
      </c>
      <c r="BZO62" s="18">
        <v>-7.54224441716161E-4</v>
      </c>
      <c r="BZP62" s="18">
        <v>-8.5295023257313197E-4</v>
      </c>
      <c r="BZQ62" s="18">
        <v>-7.46331453501489E-4</v>
      </c>
      <c r="BZR62" s="18">
        <v>-6.3971267442983204E-4</v>
      </c>
      <c r="BZS62" s="18">
        <v>-4.0756627581822698E-4</v>
      </c>
      <c r="BZT62" s="18">
        <v>-3.6205071903251597E-4</v>
      </c>
      <c r="BZU62" s="18">
        <v>-4.03189574937318E-4</v>
      </c>
      <c r="BZV62" s="18">
        <v>-6.3971267442984505E-4</v>
      </c>
      <c r="BZW62" s="18">
        <v>-8.5295023257311799E-4</v>
      </c>
      <c r="BZX62" s="18">
        <v>-9.5956901164476096E-4</v>
      </c>
      <c r="BZY62" s="18">
        <v>-5.3309389535821595E-4</v>
      </c>
      <c r="BZZ62" s="18">
        <v>1.06618779071643E-4</v>
      </c>
      <c r="CAA62" s="18">
        <v>1.06618779071629E-4</v>
      </c>
      <c r="CAB62" s="18">
        <v>-4.2647511628655899E-4</v>
      </c>
      <c r="CAC62" s="18">
        <v>-6.3971267442984505E-4</v>
      </c>
      <c r="CAD62" s="18">
        <v>-6.3971267442983204E-4</v>
      </c>
      <c r="CAE62" s="18">
        <v>-2.13237558143286E-4</v>
      </c>
      <c r="CAF62" s="18">
        <v>-4.2647511628657298E-4</v>
      </c>
      <c r="CAG62">
        <v>-1.1728065697880401E-3</v>
      </c>
      <c r="CAH62" s="18">
        <v>-7.4633145350147501E-4</v>
      </c>
      <c r="CAI62" s="18">
        <v>1.06618779071629E-4</v>
      </c>
      <c r="CAJ62" s="18">
        <v>-2.13237558143286E-4</v>
      </c>
      <c r="CAK62">
        <v>-1.27825893941663E-3</v>
      </c>
      <c r="CAL62">
        <v>-1.0673542001594599E-3</v>
      </c>
      <c r="CAM62" s="18">
        <v>-1.06618779071629E-4</v>
      </c>
      <c r="CAN62" s="18">
        <v>4.2647511628655899E-4</v>
      </c>
      <c r="CAO62" s="18">
        <v>-3.1985633721492898E-4</v>
      </c>
      <c r="CAP62">
        <v>-1.06618779071641E-3</v>
      </c>
      <c r="CAQ62" s="18">
        <v>-2.1323755814327199E-4</v>
      </c>
      <c r="CAR62" s="18">
        <v>3.1985633721491602E-4</v>
      </c>
      <c r="CAS62" s="18">
        <v>-3.1985633721491602E-4</v>
      </c>
      <c r="CAT62" s="18">
        <v>-8.5295023257313197E-4</v>
      </c>
      <c r="CAU62" s="18">
        <v>-7.4633145350147501E-4</v>
      </c>
      <c r="CAV62" s="18">
        <v>-5.3309389535821595E-4</v>
      </c>
      <c r="CAW62" s="18">
        <v>-5.3309389535818798E-4</v>
      </c>
      <c r="CAX62" s="18">
        <v>-3.1985633721492898E-4</v>
      </c>
      <c r="CAY62" s="18">
        <v>-3.1985633721492898E-4</v>
      </c>
      <c r="CAZ62" s="18">
        <v>-4.2647511628655899E-4</v>
      </c>
      <c r="CBA62" s="18">
        <v>-6.9269687668949099E-4</v>
      </c>
      <c r="CBB62">
        <v>-1.22644114660004E-3</v>
      </c>
      <c r="CBC62" s="18">
        <v>-9.5956901164477495E-4</v>
      </c>
      <c r="CBD62" s="18">
        <v>1.06618779071643E-4</v>
      </c>
      <c r="CBE62" s="18">
        <v>1.06618779071643E-4</v>
      </c>
      <c r="CBF62" s="18">
        <v>-9.5956901164476801E-4</v>
      </c>
      <c r="CBG62">
        <v>-1.0661877907164E-3</v>
      </c>
      <c r="CBH62" s="18">
        <v>-8.5295023257311799E-4</v>
      </c>
      <c r="CBI62" s="18">
        <v>-1.0661877907164999E-4</v>
      </c>
      <c r="CBJ62" s="18">
        <v>5.3309389535820197E-4</v>
      </c>
      <c r="CBK62" s="18">
        <v>-1.06618779071643E-4</v>
      </c>
      <c r="CBL62" s="18">
        <v>-8.5295023257311799E-4</v>
      </c>
      <c r="CBM62" s="18">
        <v>-8.5295023257313197E-4</v>
      </c>
      <c r="CBN62" s="18">
        <v>-3.1985633721492198E-4</v>
      </c>
      <c r="CBO62" s="18">
        <v>-4.2647511628655899E-4</v>
      </c>
      <c r="CBP62" s="18">
        <v>-4.2647511628657298E-4</v>
      </c>
      <c r="CBQ62">
        <v>0</v>
      </c>
      <c r="CBR62">
        <v>-1.0661877907163901E-3</v>
      </c>
      <c r="CBS62">
        <v>-1.06618779071641E-3</v>
      </c>
      <c r="CBT62" s="18">
        <v>2.1323755814327901E-4</v>
      </c>
      <c r="CBU62" s="18">
        <v>-4.2647511628655899E-4</v>
      </c>
      <c r="CBV62">
        <v>-1.3860441279313399E-3</v>
      </c>
      <c r="CBW62" s="18">
        <v>-7.4633145350148195E-4</v>
      </c>
      <c r="CBX62" s="18">
        <v>3.1985633721492198E-4</v>
      </c>
      <c r="CBY62" s="18">
        <v>2.13237558143286E-4</v>
      </c>
      <c r="CBZ62">
        <v>-1.06618779071641E-3</v>
      </c>
      <c r="CCA62">
        <v>-1.06618779071641E-3</v>
      </c>
      <c r="CCB62" s="18">
        <v>-4.2647511628656599E-4</v>
      </c>
      <c r="CCC62" s="18">
        <v>-5.3309389535820197E-4</v>
      </c>
      <c r="CCD62" s="18">
        <v>-2.1323755814327901E-4</v>
      </c>
      <c r="CCE62" s="18">
        <v>-1.06618779071643E-4</v>
      </c>
      <c r="CCF62" s="18">
        <v>-5.3309389535820197E-4</v>
      </c>
      <c r="CCG62" s="18">
        <v>-1.06618779071643E-4</v>
      </c>
      <c r="CCH62" s="18">
        <v>-2.675118476297E-4</v>
      </c>
      <c r="CCI62" s="18">
        <v>-9.0529472215835401E-4</v>
      </c>
      <c r="CCJ62">
        <v>-1.2794253488596799E-3</v>
      </c>
      <c r="CCK62" s="18">
        <v>-8.5295023257312504E-4</v>
      </c>
      <c r="CCL62" s="18">
        <v>-2.5738412980569298E-4</v>
      </c>
      <c r="CCM62" s="18">
        <v>1.5076535073405001E-4</v>
      </c>
      <c r="CCN62" s="18">
        <v>5.3309389535820197E-4</v>
      </c>
      <c r="CCO62" s="18">
        <v>4.2647511628656599E-4</v>
      </c>
      <c r="CCP62" s="18">
        <v>-6.3971267442985199E-4</v>
      </c>
      <c r="CCQ62">
        <v>-1.1728065697880401E-3</v>
      </c>
      <c r="CCR62" s="18">
        <v>-3.1985633721492898E-4</v>
      </c>
      <c r="CCS62">
        <v>0</v>
      </c>
      <c r="CCT62" s="18">
        <v>-9.5956901164476801E-4</v>
      </c>
      <c r="CCU62" s="18">
        <v>-7.4633145350148195E-4</v>
      </c>
      <c r="CCV62" s="18">
        <v>7.4633145350148195E-4</v>
      </c>
      <c r="CCW62" s="18">
        <v>2.61330090819134E-4</v>
      </c>
      <c r="CCX62">
        <v>-1.54075543967882E-3</v>
      </c>
      <c r="CCY62">
        <v>-1.9191380232895299E-3</v>
      </c>
      <c r="CCZ62" s="18">
        <v>-5.3309389535820197E-4</v>
      </c>
      <c r="CDA62" s="18">
        <v>6.3971267442984505E-4</v>
      </c>
      <c r="CDB62" s="18">
        <v>-3.1985633721492198E-4</v>
      </c>
      <c r="CDC62">
        <v>-1.1728065697880401E-3</v>
      </c>
      <c r="CDD62" s="18">
        <v>-5.3309389535820197E-4</v>
      </c>
      <c r="CDE62" s="18">
        <v>3.1985633721491602E-4</v>
      </c>
      <c r="CDF62" s="18">
        <v>3.1985633721492198E-4</v>
      </c>
      <c r="CDG62" s="18">
        <v>-6.2020783498648003E-4</v>
      </c>
      <c r="CDH62" s="18">
        <v>-1.26123618515001E-4</v>
      </c>
      <c r="CDI62" s="18">
        <v>5.3309389535820197E-4</v>
      </c>
      <c r="CDJ62">
        <v>-1.8125192442178899E-3</v>
      </c>
      <c r="CDK62">
        <v>-2.0257568023611802E-3</v>
      </c>
      <c r="CDL62">
        <v>1.7059004651462501E-3</v>
      </c>
      <c r="CDM62">
        <v>1.9191380232895399E-3</v>
      </c>
      <c r="CDN62" s="18">
        <v>-7.46331453501489E-4</v>
      </c>
      <c r="CDO62">
        <v>-2.0257568023611702E-3</v>
      </c>
      <c r="CDP62">
        <v>-1.3860441279313299E-3</v>
      </c>
      <c r="CDQ62" s="18">
        <v>-9.5956901164476801E-4</v>
      </c>
      <c r="CDR62" s="18">
        <v>-8.5295023257312504E-4</v>
      </c>
      <c r="CDS62">
        <v>2.7720882558626599E-3</v>
      </c>
      <c r="CDT62">
        <v>3.20441994168363E-3</v>
      </c>
      <c r="CDU62">
        <v>-1.28528191839409E-3</v>
      </c>
      <c r="CDV62">
        <v>-3.5184197093641499E-3</v>
      </c>
      <c r="CDW62" s="18">
        <v>-9.5956901164476801E-4</v>
      </c>
      <c r="CDX62">
        <v>1.8125192442179001E-3</v>
      </c>
      <c r="CDY62">
        <v>2.13237558143281E-3</v>
      </c>
      <c r="CDZ62" s="18">
        <v>-9.5956901164476096E-4</v>
      </c>
      <c r="CEA62">
        <v>-4.1581323837940002E-3</v>
      </c>
      <c r="CEB62">
        <v>-1.8125192442178899E-3</v>
      </c>
      <c r="CEC62">
        <v>2.66546947679102E-3</v>
      </c>
      <c r="CED62">
        <v>1.49266290700297E-3</v>
      </c>
      <c r="CEE62">
        <v>-1.2794253488596799E-3</v>
      </c>
      <c r="CEF62" s="18">
        <v>-8.5295023257313197E-4</v>
      </c>
    </row>
    <row r="63" spans="1:2164" x14ac:dyDescent="0.3">
      <c r="A63">
        <v>59</v>
      </c>
      <c r="B63" t="str">
        <f t="array" ref="B63">INDEX(MtrxNb!A$2:C$145,MATCH(1,(MtrxNb!B$2:B$145=I63)*(MtrxNb!C$2:C$145=J63),0),1)</f>
        <v>M3</v>
      </c>
      <c r="C63" s="1">
        <v>41611</v>
      </c>
      <c r="D63" s="1">
        <v>41550</v>
      </c>
      <c r="E63">
        <f t="shared" si="0"/>
        <v>61</v>
      </c>
      <c r="G63">
        <v>58.7</v>
      </c>
      <c r="H63">
        <v>19</v>
      </c>
      <c r="I63">
        <v>3</v>
      </c>
      <c r="J63" s="2" t="s">
        <v>10</v>
      </c>
      <c r="K63" s="2">
        <v>2</v>
      </c>
      <c r="L63" s="2" t="s">
        <v>1238</v>
      </c>
      <c r="M63" t="s">
        <v>1249</v>
      </c>
      <c r="N63" t="s">
        <v>1354</v>
      </c>
      <c r="O63">
        <v>6.0826449999999898E-3</v>
      </c>
      <c r="P63">
        <v>5.1173549999999996E-3</v>
      </c>
      <c r="Q63">
        <v>-1.17E-2</v>
      </c>
      <c r="R63">
        <v>-6.4662979999999997E-3</v>
      </c>
      <c r="S63">
        <v>-2.9337019999999899E-3</v>
      </c>
      <c r="T63">
        <v>-1.8E-3</v>
      </c>
      <c r="U63">
        <v>3.0000000000000001E-3</v>
      </c>
      <c r="V63">
        <v>1.9999999999999901E-3</v>
      </c>
      <c r="W63">
        <v>-1.6969919999999901E-3</v>
      </c>
      <c r="X63">
        <v>3.49699199999999E-3</v>
      </c>
      <c r="Y63" s="18">
        <v>7.3903599999999804E-4</v>
      </c>
      <c r="Z63">
        <v>-1.6385509999999901E-3</v>
      </c>
      <c r="AA63">
        <v>-1.8004850000000001E-3</v>
      </c>
      <c r="AB63">
        <v>-1.29999999999999E-3</v>
      </c>
      <c r="AC63" s="18">
        <v>2.9999999999999401E-4</v>
      </c>
      <c r="AD63">
        <v>3.2000000000000002E-3</v>
      </c>
      <c r="AE63">
        <v>-5.5999999999999999E-3</v>
      </c>
      <c r="AF63" s="18">
        <v>6.0000000000000298E-4</v>
      </c>
      <c r="AG63">
        <v>6.1000000000000004E-3</v>
      </c>
      <c r="AH63">
        <v>-6.085727E-3</v>
      </c>
      <c r="AI63">
        <v>-2.9142729999999898E-3</v>
      </c>
      <c r="AJ63">
        <v>-1.5E-3</v>
      </c>
      <c r="AK63">
        <v>-1.6098719999999901E-3</v>
      </c>
      <c r="AL63">
        <v>1.40987199999999E-3</v>
      </c>
      <c r="AM63" s="18">
        <v>9.9999999999995898E-5</v>
      </c>
      <c r="AN63">
        <v>-1.79999999999999E-3</v>
      </c>
      <c r="AO63">
        <v>1.5E-3</v>
      </c>
      <c r="AP63">
        <v>-2.7000000000000001E-3</v>
      </c>
      <c r="AQ63">
        <v>-3.8999999999999998E-3</v>
      </c>
      <c r="AR63">
        <v>1E-3</v>
      </c>
      <c r="AS63">
        <v>-1.1000000000000001E-3</v>
      </c>
      <c r="AT63">
        <v>-1.6999999999999999E-3</v>
      </c>
      <c r="AU63">
        <v>-1.5999999999999901E-3</v>
      </c>
      <c r="AV63" s="18">
        <v>8.0000000000000199E-4</v>
      </c>
      <c r="AW63" s="18">
        <v>-5.0000000000000001E-4</v>
      </c>
      <c r="AX63">
        <v>-1.2999999999999999E-3</v>
      </c>
      <c r="AY63" s="18">
        <v>5.0000000000000001E-4</v>
      </c>
      <c r="AZ63" s="18">
        <v>3.9999999999999698E-4</v>
      </c>
      <c r="BA63" s="18">
        <v>-1.99999999999998E-4</v>
      </c>
      <c r="BB63">
        <v>-1.5E-3</v>
      </c>
      <c r="BC63" s="18">
        <v>1.00000000000002E-4</v>
      </c>
      <c r="BD63" s="18">
        <v>1.99999999999998E-4</v>
      </c>
      <c r="BE63" s="18">
        <v>1.99999999999998E-4</v>
      </c>
      <c r="BF63">
        <v>1.6000000000000001E-3</v>
      </c>
      <c r="BG63" s="18">
        <v>-6.0000000000000298E-4</v>
      </c>
      <c r="BH63">
        <v>-1.39999999999999E-3</v>
      </c>
      <c r="BI63" s="18">
        <v>-1.00000000000002E-4</v>
      </c>
      <c r="BJ63" s="18">
        <v>-1.99999999999998E-4</v>
      </c>
      <c r="BK63" s="18">
        <v>1.99999999999998E-4</v>
      </c>
      <c r="BL63" s="18">
        <v>9.0000000000000496E-4</v>
      </c>
      <c r="BM63" s="18">
        <v>6.9999999999999902E-4</v>
      </c>
      <c r="BN63" s="18">
        <v>9.9999999999995898E-5</v>
      </c>
      <c r="BO63" s="18">
        <v>-1.99999999999998E-4</v>
      </c>
      <c r="BP63">
        <v>1.2999999999999999E-3</v>
      </c>
      <c r="BQ63" s="18">
        <v>5.0000000000000001E-4</v>
      </c>
      <c r="BR63" s="18">
        <v>9.9999999999995898E-5</v>
      </c>
      <c r="BS63" s="18">
        <v>1.4323900000000301E-4</v>
      </c>
      <c r="BT63">
        <v>1.456761E-3</v>
      </c>
      <c r="BU63" s="18">
        <v>5.9999999999999604E-4</v>
      </c>
      <c r="BV63" s="18">
        <v>-8.9999999999999802E-4</v>
      </c>
      <c r="BW63" s="18">
        <v>6.9999999999999902E-4</v>
      </c>
      <c r="BX63" s="18">
        <v>8.9999999999999802E-4</v>
      </c>
      <c r="BY63">
        <v>1.1000000000000001E-3</v>
      </c>
      <c r="BZ63">
        <v>1.70619999999999E-3</v>
      </c>
      <c r="CA63" s="18">
        <v>5.9379999999999795E-4</v>
      </c>
      <c r="CB63" s="18">
        <v>6.0000000000000298E-4</v>
      </c>
      <c r="CC63">
        <v>1.29999999999999E-3</v>
      </c>
      <c r="CD63">
        <v>1.1000000000000001E-3</v>
      </c>
      <c r="CE63">
        <v>1.0999999999999901E-3</v>
      </c>
      <c r="CF63">
        <v>1E-3</v>
      </c>
      <c r="CG63">
        <v>1.5E-3</v>
      </c>
      <c r="CH63">
        <v>1E-3</v>
      </c>
      <c r="CI63" s="18">
        <v>8.9999999999999802E-4</v>
      </c>
      <c r="CJ63" s="18">
        <v>6.9999999999999902E-4</v>
      </c>
      <c r="CK63" s="18">
        <v>8.0000000000000199E-4</v>
      </c>
      <c r="CL63" s="18">
        <v>8.0000000000000199E-4</v>
      </c>
      <c r="CM63" s="18">
        <v>7.9999999999999505E-4</v>
      </c>
      <c r="CN63">
        <v>1.1000000000000001E-3</v>
      </c>
      <c r="CO63">
        <v>1.1999999999999899E-3</v>
      </c>
      <c r="CP63">
        <v>1E-3</v>
      </c>
      <c r="CQ63" s="18">
        <v>2.9999999999999401E-4</v>
      </c>
      <c r="CR63" s="18">
        <v>7.0000000000000596E-4</v>
      </c>
      <c r="CS63" s="18">
        <v>7.9999999999999505E-4</v>
      </c>
      <c r="CT63" s="18">
        <v>6.9999999999999902E-4</v>
      </c>
      <c r="CU63" s="18">
        <v>6.0000000000000298E-4</v>
      </c>
      <c r="CV63" s="18">
        <v>5.9999999999999604E-4</v>
      </c>
      <c r="CW63" s="18">
        <v>8.0000000000000904E-4</v>
      </c>
      <c r="CX63" s="18">
        <v>9.9999999999988905E-5</v>
      </c>
      <c r="CY63" s="18">
        <v>5.0000000000000001E-4</v>
      </c>
      <c r="CZ63" s="18">
        <v>8.0000000000000904E-4</v>
      </c>
      <c r="DA63" s="18">
        <v>1.9999999999999101E-4</v>
      </c>
      <c r="DB63" s="18">
        <v>5.0000000000000001E-4</v>
      </c>
      <c r="DC63" s="18">
        <v>3.9999999999999698E-4</v>
      </c>
      <c r="DD63">
        <v>0</v>
      </c>
      <c r="DE63">
        <v>0</v>
      </c>
      <c r="DF63" s="18">
        <v>2.00000000000005E-4</v>
      </c>
      <c r="DG63" s="18">
        <v>6.0000000000000298E-4</v>
      </c>
      <c r="DH63" s="18">
        <v>1.9999999999999101E-4</v>
      </c>
      <c r="DI63" s="18">
        <v>1.00000000000002E-4</v>
      </c>
      <c r="DJ63" s="18">
        <v>1.00000000000002E-4</v>
      </c>
      <c r="DK63" s="18">
        <v>6.9999999999999197E-4</v>
      </c>
      <c r="DL63" s="18">
        <v>-9.9999999999988905E-5</v>
      </c>
      <c r="DM63">
        <v>0</v>
      </c>
      <c r="DN63" s="18">
        <v>5.99999999999989E-4</v>
      </c>
      <c r="DO63" s="18">
        <v>-1.9999999999999101E-4</v>
      </c>
      <c r="DP63" s="18">
        <v>-2.00000000000005E-4</v>
      </c>
      <c r="DQ63">
        <v>0</v>
      </c>
      <c r="DR63" s="18">
        <v>2.00000000000005E-4</v>
      </c>
      <c r="DS63" s="18">
        <v>1.9999999999999101E-4</v>
      </c>
      <c r="DT63" s="18">
        <v>1.00000000000002E-4</v>
      </c>
      <c r="DU63" s="18">
        <v>1.00000000000002E-4</v>
      </c>
      <c r="DV63" s="18">
        <v>-1.00000000000002E-4</v>
      </c>
      <c r="DW63" s="18">
        <v>-1.00000000000002E-4</v>
      </c>
      <c r="DX63">
        <v>0</v>
      </c>
      <c r="DY63" s="18">
        <v>-9.9999999999988905E-5</v>
      </c>
      <c r="DZ63" s="18">
        <v>9.9999999999988905E-5</v>
      </c>
      <c r="EA63" s="18">
        <v>6.0000000000000298E-4</v>
      </c>
      <c r="EB63" s="18">
        <v>-2.9999999999999401E-4</v>
      </c>
      <c r="EC63" s="18">
        <v>-2.00000000000005E-4</v>
      </c>
      <c r="ED63">
        <v>0</v>
      </c>
      <c r="EE63">
        <v>0</v>
      </c>
      <c r="EF63" s="18">
        <v>-1.00000000000002E-4</v>
      </c>
      <c r="EG63" s="18">
        <v>-1.98775999999997E-4</v>
      </c>
      <c r="EH63" s="18">
        <v>-3.30880000000005E-5</v>
      </c>
      <c r="EI63" s="18">
        <v>-1.6813599999999899E-4</v>
      </c>
      <c r="EJ63" s="18">
        <v>-1.00000000000002E-4</v>
      </c>
      <c r="EK63" s="18">
        <v>2.2497500000000201E-4</v>
      </c>
      <c r="EL63" s="18">
        <v>-2.2497500000000201E-4</v>
      </c>
      <c r="EM63" s="18">
        <v>1.00000000000002E-4</v>
      </c>
      <c r="EN63" s="18">
        <v>2.00000000000005E-4</v>
      </c>
      <c r="EO63" s="18">
        <v>-1.00000000000002E-4</v>
      </c>
      <c r="EP63" s="18">
        <v>2.00000000000005E-4</v>
      </c>
      <c r="EQ63" s="18">
        <v>1.9999999999999101E-4</v>
      </c>
      <c r="ER63" s="18">
        <v>-1.00000000000002E-4</v>
      </c>
      <c r="ES63" s="18">
        <v>2.00000000000005E-4</v>
      </c>
      <c r="ET63">
        <v>0</v>
      </c>
      <c r="EU63" s="18">
        <v>-2.00000000000005E-4</v>
      </c>
      <c r="EV63">
        <v>0</v>
      </c>
      <c r="EW63">
        <v>0</v>
      </c>
      <c r="EX63">
        <v>0</v>
      </c>
      <c r="EY63" s="18">
        <v>-1.9999999999999101E-4</v>
      </c>
      <c r="EZ63" s="18">
        <v>1.00000000000002E-4</v>
      </c>
      <c r="FA63" s="18">
        <v>9.9999999999988905E-5</v>
      </c>
      <c r="FB63" s="18">
        <v>3.00000000000008E-4</v>
      </c>
      <c r="FC63" s="18">
        <v>-1.00000000000002E-4</v>
      </c>
      <c r="FD63">
        <v>0</v>
      </c>
      <c r="FE63" s="18">
        <v>2.00000000000005E-4</v>
      </c>
      <c r="FF63" s="18">
        <v>1.9999999999999101E-4</v>
      </c>
      <c r="FG63" s="18">
        <v>2.00000000000005E-4</v>
      </c>
      <c r="FH63" s="18">
        <v>1.9999999999999101E-4</v>
      </c>
      <c r="FI63" s="18">
        <v>4.0000000000001102E-4</v>
      </c>
      <c r="FJ63" s="18">
        <v>2.9999999999999401E-4</v>
      </c>
      <c r="FK63" s="18">
        <v>2.9999999999999401E-4</v>
      </c>
      <c r="FL63" s="18">
        <v>1.00000000000002E-4</v>
      </c>
      <c r="FM63" s="18">
        <v>5.0000000000000001E-4</v>
      </c>
      <c r="FN63" s="18">
        <v>6.0000000000000298E-4</v>
      </c>
      <c r="FO63" s="18">
        <v>5.0000000000000001E-4</v>
      </c>
      <c r="FP63" s="18">
        <v>6.9999999999999197E-4</v>
      </c>
      <c r="FQ63" s="18">
        <v>8.0000000000000904E-4</v>
      </c>
      <c r="FR63" s="18">
        <v>9.4723399999999103E-4</v>
      </c>
      <c r="FS63" s="18">
        <v>8.5276600000000404E-4</v>
      </c>
      <c r="FT63" s="18">
        <v>8.9999999999999802E-4</v>
      </c>
      <c r="FU63">
        <v>1.02059999999999E-3</v>
      </c>
      <c r="FV63">
        <v>1.35538E-3</v>
      </c>
      <c r="FW63">
        <v>1.7240199999999999E-3</v>
      </c>
      <c r="FX63">
        <v>1.5999999999999901E-3</v>
      </c>
      <c r="FY63">
        <v>1.39999999999999E-3</v>
      </c>
      <c r="FZ63">
        <v>1.6000000000000001E-3</v>
      </c>
      <c r="GA63">
        <v>1.5304569999999901E-3</v>
      </c>
      <c r="GB63">
        <v>1.5695430000000001E-3</v>
      </c>
      <c r="GC63">
        <v>1.79999999999999E-3</v>
      </c>
      <c r="GD63">
        <v>1.79999999999999E-3</v>
      </c>
      <c r="GE63">
        <v>1.8000000000000099E-3</v>
      </c>
      <c r="GF63">
        <v>1.89999999999999E-3</v>
      </c>
      <c r="GG63">
        <v>2.0999999999999899E-3</v>
      </c>
      <c r="GH63">
        <v>2.2000000000000001E-3</v>
      </c>
      <c r="GI63">
        <v>1.84969499999999E-3</v>
      </c>
      <c r="GJ63">
        <v>1.64514E-3</v>
      </c>
      <c r="GK63">
        <v>1.53331499999999E-3</v>
      </c>
      <c r="GL63">
        <v>1.4401819999999899E-3</v>
      </c>
      <c r="GM63">
        <v>1.328252E-3</v>
      </c>
      <c r="GN63">
        <v>1.2602879999999901E-3</v>
      </c>
      <c r="GO63">
        <v>1.196318E-3</v>
      </c>
      <c r="GP63">
        <v>1.122124E-3</v>
      </c>
      <c r="GQ63">
        <v>1.1853649999999901E-3</v>
      </c>
      <c r="GR63">
        <v>1.0833150000000001E-3</v>
      </c>
      <c r="GS63" s="18">
        <v>7.4604899999999798E-4</v>
      </c>
      <c r="GT63" s="18">
        <v>7.1688000000000296E-4</v>
      </c>
      <c r="GU63" s="18">
        <v>6.5397400000000096E-4</v>
      </c>
      <c r="GV63" s="18">
        <v>5.7222700000000805E-4</v>
      </c>
      <c r="GW63" s="18">
        <v>4.94547999999997E-4</v>
      </c>
      <c r="GX63" s="18">
        <v>5.1024499999999197E-4</v>
      </c>
      <c r="GY63" s="18">
        <v>5.29833000000007E-4</v>
      </c>
      <c r="GZ63" s="18">
        <v>5.5830899999999295E-4</v>
      </c>
      <c r="HA63" s="18">
        <v>4.53696000000003E-4</v>
      </c>
      <c r="HB63" s="18">
        <v>3.8733300000000299E-4</v>
      </c>
      <c r="HC63" s="18">
        <v>3.56823999999991E-4</v>
      </c>
      <c r="HD63" s="18">
        <v>4.94212000000007E-4</v>
      </c>
      <c r="HE63" s="18">
        <v>4.7773799999999101E-4</v>
      </c>
      <c r="HF63" s="18">
        <v>3.7031600000000898E-4</v>
      </c>
      <c r="HG63" s="18">
        <v>1.0138799999999301E-4</v>
      </c>
      <c r="HH63" s="18">
        <v>6.6257999999999595E-5</v>
      </c>
      <c r="HI63" s="18">
        <v>5.4702000000003597E-5</v>
      </c>
      <c r="HJ63" s="18">
        <v>-2.3343400000000401E-4</v>
      </c>
      <c r="HK63" s="18">
        <v>-2.2394199999999E-4</v>
      </c>
      <c r="HL63" s="18">
        <v>-2.6733400000000698E-4</v>
      </c>
      <c r="HM63" s="18">
        <v>-5.51283999999999E-4</v>
      </c>
      <c r="HN63" s="18">
        <v>-6.5474199999999896E-4</v>
      </c>
      <c r="HO63" s="18">
        <v>-7.4372400000000105E-4</v>
      </c>
      <c r="HP63" s="18">
        <v>-8.7422900000000403E-4</v>
      </c>
      <c r="HQ63" s="18">
        <v>-8.3804899999999295E-4</v>
      </c>
      <c r="HR63" s="18">
        <v>-8.5821699999999402E-4</v>
      </c>
      <c r="HS63" s="18">
        <v>-9.0090200000000897E-4</v>
      </c>
      <c r="HT63">
        <v>-1.0289029999999901E-3</v>
      </c>
      <c r="HU63">
        <v>-1.0851699999999899E-3</v>
      </c>
      <c r="HV63">
        <v>-1.13602699999999E-3</v>
      </c>
      <c r="HW63">
        <v>-1.18538700000001E-3</v>
      </c>
      <c r="HX63">
        <v>-1.26352899999999E-3</v>
      </c>
      <c r="HY63">
        <v>-1.31583999999999E-3</v>
      </c>
      <c r="HZ63">
        <v>-1.36453599999999E-3</v>
      </c>
      <c r="IA63">
        <v>-1.3396149999999999E-3</v>
      </c>
      <c r="IB63">
        <v>-1.3575699999999801E-3</v>
      </c>
      <c r="IC63">
        <v>-1.411975E-3</v>
      </c>
      <c r="ID63">
        <v>-1.327827E-3</v>
      </c>
      <c r="IE63">
        <v>-1.2262899999999899E-3</v>
      </c>
      <c r="IF63">
        <v>-1.25158699999999E-3</v>
      </c>
      <c r="IG63">
        <v>-1.04841299999999E-3</v>
      </c>
      <c r="IH63">
        <v>-1.1999999999999999E-3</v>
      </c>
      <c r="II63">
        <v>-1.1000000000000001E-3</v>
      </c>
      <c r="IJ63" s="18">
        <v>-8.9999999999999802E-4</v>
      </c>
      <c r="IK63" s="18">
        <v>-8.9999999999999802E-4</v>
      </c>
      <c r="IL63" s="18">
        <v>-8.9999999999999802E-4</v>
      </c>
      <c r="IM63" s="18">
        <v>-6.3536100000000095E-4</v>
      </c>
      <c r="IN63" s="18">
        <v>-5.6463900000000501E-4</v>
      </c>
      <c r="IO63" s="18">
        <v>-5.0000000000000001E-4</v>
      </c>
      <c r="IP63" s="18">
        <v>-5.0000000000000001E-4</v>
      </c>
      <c r="IQ63" s="18">
        <v>-5.0000000000000001E-4</v>
      </c>
      <c r="IR63" s="18">
        <v>-3.9999999999999698E-4</v>
      </c>
      <c r="IS63" s="18">
        <v>-5.0000000000000001E-4</v>
      </c>
      <c r="IT63" s="18">
        <v>-2.9999999999999401E-4</v>
      </c>
      <c r="IU63" s="18">
        <v>-3.9999999999999698E-4</v>
      </c>
      <c r="IV63" s="18">
        <v>-3.00000000000008E-4</v>
      </c>
      <c r="IW63" s="18">
        <v>-2.9999999999999401E-4</v>
      </c>
      <c r="IX63" s="18">
        <v>-2.00000000000005E-4</v>
      </c>
      <c r="IY63" s="18">
        <v>-2.9999999999999401E-4</v>
      </c>
      <c r="IZ63" s="18">
        <v>-2.9999999999999401E-4</v>
      </c>
      <c r="JA63" s="18">
        <v>-3.00000000000008E-4</v>
      </c>
      <c r="JB63" s="18">
        <v>-1.9999999999999101E-4</v>
      </c>
      <c r="JC63" s="18">
        <v>-3.00000000000008E-4</v>
      </c>
      <c r="JD63" s="18">
        <v>-3.5429399999999101E-4</v>
      </c>
      <c r="JE63" s="18">
        <v>-3.4570600000000102E-4</v>
      </c>
      <c r="JF63" s="18">
        <v>-3.9999999999999698E-4</v>
      </c>
      <c r="JG63" s="18">
        <v>-4.0000000000001102E-4</v>
      </c>
      <c r="JH63" s="18">
        <v>-5.0000000000000001E-4</v>
      </c>
      <c r="JI63" s="18">
        <v>-5.99999999999989E-4</v>
      </c>
      <c r="JJ63" s="18">
        <v>-6.0000000000000298E-4</v>
      </c>
      <c r="JK63" s="18">
        <v>-5.0000000000000001E-4</v>
      </c>
      <c r="JL63" s="18">
        <v>-5.0000000000000001E-4</v>
      </c>
      <c r="JM63" s="18">
        <v>-5.0000000000000001E-4</v>
      </c>
      <c r="JN63" s="18">
        <v>-7.9999999999999505E-4</v>
      </c>
      <c r="JO63" s="18">
        <v>-7.0000000000000596E-4</v>
      </c>
      <c r="JP63" s="18">
        <v>-6.0000000000000298E-4</v>
      </c>
      <c r="JQ63" s="18">
        <v>-5.99999999999989E-4</v>
      </c>
      <c r="JR63" s="18">
        <v>-6.0000000000000298E-4</v>
      </c>
      <c r="JS63" s="18">
        <v>-6.0000000000000298E-4</v>
      </c>
      <c r="JT63" s="18">
        <v>-6.9999999999999197E-4</v>
      </c>
      <c r="JU63" s="18">
        <v>-5.0000000000000001E-4</v>
      </c>
      <c r="JV63" s="18">
        <v>-4.0000000000001102E-4</v>
      </c>
      <c r="JW63" s="18">
        <v>-3.9999999999999698E-4</v>
      </c>
      <c r="JX63" s="18">
        <v>-5.0000000000000001E-4</v>
      </c>
      <c r="JY63" s="18">
        <v>-3.9999999999999698E-4</v>
      </c>
      <c r="JZ63" s="18">
        <v>-2.9999999999999401E-4</v>
      </c>
      <c r="KA63" s="18">
        <v>-2.00000000000005E-4</v>
      </c>
      <c r="KB63" s="18">
        <v>-1.9999999999999101E-4</v>
      </c>
      <c r="KC63" s="18">
        <v>-1.6211900000000199E-4</v>
      </c>
      <c r="KD63" s="18">
        <v>-1.3788100000000601E-4</v>
      </c>
      <c r="KE63" s="18">
        <v>-1.9999999999999101E-4</v>
      </c>
      <c r="KF63" s="18">
        <v>-2.00000000000005E-4</v>
      </c>
      <c r="KG63" s="18">
        <v>-1.00000000000002E-4</v>
      </c>
      <c r="KH63" s="18">
        <v>-1.9999999999999101E-4</v>
      </c>
      <c r="KI63" s="18">
        <v>-1.07352000000005E-4</v>
      </c>
      <c r="KJ63" s="18">
        <v>-7.84469999999953E-5</v>
      </c>
      <c r="KK63" s="18">
        <v>-2.14201000000011E-4</v>
      </c>
      <c r="KL63" s="18">
        <v>-1.9999999999999101E-4</v>
      </c>
      <c r="KM63" s="18">
        <v>-2.00000000000005E-4</v>
      </c>
      <c r="KN63" s="18">
        <v>-2.9999999999999401E-4</v>
      </c>
      <c r="KO63" s="18">
        <v>-3.9999999999999698E-4</v>
      </c>
      <c r="KP63" s="18">
        <v>-3.00000000000008E-4</v>
      </c>
      <c r="KQ63" s="18">
        <v>-3.9999999999999698E-4</v>
      </c>
      <c r="KR63" s="18">
        <v>-3.3219499999999298E-4</v>
      </c>
      <c r="KS63" s="18">
        <v>-3.6780499999999801E-4</v>
      </c>
      <c r="KT63" s="18">
        <v>-5.0000000000000001E-4</v>
      </c>
      <c r="KU63" s="18">
        <v>-5.0000000000000001E-4</v>
      </c>
      <c r="KV63" s="18">
        <v>-5.0000000000000001E-4</v>
      </c>
      <c r="KW63" s="18">
        <v>-4.0000000000001102E-4</v>
      </c>
      <c r="KX63" s="18">
        <v>-4.9999999999998602E-4</v>
      </c>
      <c r="KY63" s="18">
        <v>-5.0000000000000001E-4</v>
      </c>
      <c r="KZ63" s="18">
        <v>-4.0000000000001102E-4</v>
      </c>
      <c r="LA63" s="18">
        <v>-5.0000000000000001E-4</v>
      </c>
      <c r="LB63" s="18">
        <v>-3.9999999999999698E-4</v>
      </c>
      <c r="LC63" s="18">
        <v>-3.9999999999999698E-4</v>
      </c>
      <c r="LD63" s="18">
        <v>-3.9999999999999698E-4</v>
      </c>
      <c r="LE63" s="18">
        <v>-4.0877999999999699E-4</v>
      </c>
      <c r="LF63" s="18">
        <v>-3.9121999999999698E-4</v>
      </c>
      <c r="LG63" s="18">
        <v>-5.0000000000000001E-4</v>
      </c>
      <c r="LH63" s="18">
        <v>-4.0000000000001102E-4</v>
      </c>
      <c r="LI63" s="18">
        <v>-4.9999999999999296E-4</v>
      </c>
      <c r="LJ63" s="18">
        <v>-5.0000000000000001E-4</v>
      </c>
      <c r="LK63" s="18">
        <v>-5.0000000000000001E-4</v>
      </c>
      <c r="LL63" s="18">
        <v>-5.0000000000000001E-4</v>
      </c>
      <c r="LM63" s="18">
        <v>-3.9999999999999698E-4</v>
      </c>
      <c r="LN63" s="18">
        <v>-5.0000000000000001E-4</v>
      </c>
      <c r="LO63" s="18">
        <v>-5.0000000000000001E-4</v>
      </c>
      <c r="LP63" s="18">
        <v>-4.0000000000000398E-4</v>
      </c>
      <c r="LQ63" s="18">
        <v>-1.99999999999998E-4</v>
      </c>
      <c r="LR63" s="18">
        <v>-2.9999999999999401E-4</v>
      </c>
      <c r="LS63" s="18">
        <v>-2.00000000000005E-4</v>
      </c>
      <c r="LT63" s="18">
        <v>-1.99999999999998E-4</v>
      </c>
      <c r="LU63" s="18">
        <v>-9.9999999999995898E-5</v>
      </c>
      <c r="LV63" s="18">
        <v>-1.00000000000002E-4</v>
      </c>
      <c r="LW63">
        <v>0</v>
      </c>
      <c r="LX63" s="18">
        <v>-1.00000000000002E-4</v>
      </c>
      <c r="LY63" s="18">
        <v>1.00000000000002E-4</v>
      </c>
      <c r="LZ63" s="18">
        <v>2.4923000000003E-5</v>
      </c>
      <c r="MA63" s="18">
        <v>1.30481999999994E-4</v>
      </c>
      <c r="MB63" s="18">
        <v>1.4459500000000401E-4</v>
      </c>
      <c r="MC63" s="18">
        <v>9.9999999999995898E-5</v>
      </c>
      <c r="MD63" s="18">
        <v>2.33538000000005E-4</v>
      </c>
      <c r="ME63" s="18">
        <v>2.6646199999999498E-4</v>
      </c>
      <c r="MF63" s="18">
        <v>3.00000000000001E-4</v>
      </c>
      <c r="MG63" s="18">
        <v>3.00000000000001E-4</v>
      </c>
      <c r="MH63" s="18">
        <v>5.0000000000000001E-4</v>
      </c>
      <c r="MI63" s="18">
        <v>5.0000000000000001E-4</v>
      </c>
      <c r="MJ63" s="18">
        <v>5.9999999999999604E-4</v>
      </c>
      <c r="MK63" s="18">
        <v>6.3539700000000195E-4</v>
      </c>
      <c r="ML63" s="18">
        <v>7.64602999999995E-4</v>
      </c>
      <c r="MM63">
        <v>1E-3</v>
      </c>
      <c r="MN63">
        <v>1.1999999999999999E-3</v>
      </c>
      <c r="MO63">
        <v>1.5E-3</v>
      </c>
      <c r="MP63">
        <v>1.79999999999999E-3</v>
      </c>
      <c r="MQ63">
        <v>2.1999999999999902E-3</v>
      </c>
      <c r="MR63">
        <v>2.7000000000000001E-3</v>
      </c>
      <c r="MS63">
        <v>3.0000000000000001E-3</v>
      </c>
      <c r="MT63">
        <v>3.4999999999999801E-3</v>
      </c>
      <c r="MU63">
        <v>4.0000000000000001E-3</v>
      </c>
      <c r="MV63">
        <v>4.5999999999999999E-3</v>
      </c>
      <c r="MW63">
        <v>4.9999999999999897E-3</v>
      </c>
      <c r="MX63">
        <v>5.4833299999999998E-3</v>
      </c>
      <c r="MY63">
        <v>5.9447359999999904E-3</v>
      </c>
      <c r="MZ63">
        <v>6.2215999999999999E-3</v>
      </c>
      <c r="NA63">
        <v>6.5177459999999901E-3</v>
      </c>
      <c r="NB63">
        <v>7.026203E-3</v>
      </c>
      <c r="NC63">
        <v>7.1946299999999901E-3</v>
      </c>
      <c r="ND63">
        <v>7.3462730000000099E-3</v>
      </c>
      <c r="NE63">
        <v>7.5767339999999999E-3</v>
      </c>
      <c r="NF63">
        <v>7.6676309999999803E-3</v>
      </c>
      <c r="NG63">
        <v>7.769733E-3</v>
      </c>
      <c r="NH63">
        <v>8.0340210000000006E-3</v>
      </c>
      <c r="NI63">
        <v>8.1130560000000004E-3</v>
      </c>
      <c r="NJ63">
        <v>8.2583429999999996E-3</v>
      </c>
      <c r="NK63">
        <v>8.5531179999999898E-3</v>
      </c>
      <c r="NL63">
        <v>8.5966729999999904E-3</v>
      </c>
      <c r="NM63">
        <v>8.6378900000000092E-3</v>
      </c>
      <c r="NN63">
        <v>8.6923539999999803E-3</v>
      </c>
      <c r="NO63">
        <v>9.1395079999999906E-3</v>
      </c>
      <c r="NP63">
        <v>9.1386890000000002E-3</v>
      </c>
      <c r="NQ63">
        <v>9.1683270000000004E-3</v>
      </c>
      <c r="NR63">
        <v>9.3896089999999897E-3</v>
      </c>
      <c r="NS63">
        <v>9.3685090000000196E-3</v>
      </c>
      <c r="NT63">
        <v>9.4108279999999805E-3</v>
      </c>
      <c r="NU63">
        <v>9.5923840000000093E-3</v>
      </c>
      <c r="NV63">
        <v>9.4516880000000102E-3</v>
      </c>
      <c r="NW63">
        <v>9.4637269999999704E-3</v>
      </c>
      <c r="NX63">
        <v>9.5353719999999795E-3</v>
      </c>
      <c r="NY63">
        <v>9.2837809999999892E-3</v>
      </c>
      <c r="NZ63">
        <v>9.2990999999999994E-3</v>
      </c>
      <c r="OA63">
        <v>9.2636940000000393E-3</v>
      </c>
      <c r="OB63">
        <v>8.8436309999999595E-3</v>
      </c>
      <c r="OC63">
        <v>8.6492590000000202E-3</v>
      </c>
      <c r="OD63">
        <v>8.4443690000000002E-3</v>
      </c>
      <c r="OE63">
        <v>8.1179140000000004E-3</v>
      </c>
      <c r="OF63">
        <v>7.8139609999999804E-3</v>
      </c>
      <c r="OG63">
        <v>7.5979230000000004E-3</v>
      </c>
      <c r="OH63">
        <v>7.3682070000000103E-3</v>
      </c>
      <c r="OI63">
        <v>6.7607159999999999E-3</v>
      </c>
      <c r="OJ63">
        <v>6.5753459999999802E-3</v>
      </c>
      <c r="OK63">
        <v>6.3942080000000097E-3</v>
      </c>
      <c r="OL63">
        <v>5.8891179999999701E-3</v>
      </c>
      <c r="OM63">
        <v>5.6210160000000299E-3</v>
      </c>
      <c r="ON63">
        <v>5.3716600000000003E-3</v>
      </c>
      <c r="OO63">
        <v>5.0139719999999699E-3</v>
      </c>
      <c r="OP63">
        <v>4.6654640000000002E-3</v>
      </c>
      <c r="OQ63">
        <v>4.42430399999999E-3</v>
      </c>
      <c r="OR63">
        <v>4.1672289999999902E-3</v>
      </c>
      <c r="OS63">
        <v>3.7732719999999898E-3</v>
      </c>
      <c r="OT63">
        <v>3.57285200000001E-3</v>
      </c>
      <c r="OU63">
        <v>3.38333800000001E-3</v>
      </c>
      <c r="OV63">
        <v>3.1103490000000101E-3</v>
      </c>
      <c r="OW63">
        <v>2.7922989999999898E-3</v>
      </c>
      <c r="OX63">
        <v>2.5419889999999598E-3</v>
      </c>
      <c r="OY63">
        <v>2.3087259999999801E-3</v>
      </c>
      <c r="OZ63">
        <v>2.0394330000000301E-3</v>
      </c>
      <c r="PA63">
        <v>1.8950400000000099E-3</v>
      </c>
      <c r="PB63">
        <v>1.77589099999997E-3</v>
      </c>
      <c r="PC63">
        <v>1.50036799999997E-3</v>
      </c>
      <c r="PD63">
        <v>1.3797280000000199E-3</v>
      </c>
      <c r="PE63">
        <v>1.2742279999999799E-3</v>
      </c>
      <c r="PF63">
        <v>1.1659859999999999E-3</v>
      </c>
      <c r="PG63">
        <v>1.07309300000002E-3</v>
      </c>
      <c r="PH63" s="18">
        <v>9.7650199999998999E-4</v>
      </c>
      <c r="PI63" s="18">
        <v>8.0558699999999596E-4</v>
      </c>
      <c r="PJ63" s="18">
        <v>6.5478699999999002E-4</v>
      </c>
      <c r="PK63" s="18">
        <v>6.0430200000000101E-4</v>
      </c>
      <c r="PL63" s="18">
        <v>6.0528500000001095E-4</v>
      </c>
      <c r="PM63" s="18">
        <v>4.0355300000000002E-4</v>
      </c>
      <c r="PN63" s="18">
        <v>3.83108999999992E-4</v>
      </c>
      <c r="PO63" s="18">
        <v>3.8766800000000702E-4</v>
      </c>
      <c r="PP63" s="18">
        <v>3.3959799999999603E-4</v>
      </c>
      <c r="PQ63" s="18">
        <v>3.5405100000002101E-4</v>
      </c>
      <c r="PR63" s="18">
        <v>3.3599199999995101E-4</v>
      </c>
      <c r="PS63" s="18">
        <v>2.0194000000001101E-4</v>
      </c>
      <c r="PT63" s="18">
        <v>3.0115299999999802E-4</v>
      </c>
      <c r="PU63" s="18">
        <v>2.6711800000000997E-4</v>
      </c>
      <c r="PV63" s="18">
        <v>1.17362000000009E-4</v>
      </c>
      <c r="PW63" s="18">
        <v>1.05381000000015E-4</v>
      </c>
      <c r="PX63" s="18">
        <v>8.07639999999554E-5</v>
      </c>
      <c r="PY63" s="18">
        <v>5.1796000000048298E-5</v>
      </c>
      <c r="PZ63" s="18">
        <v>3.8749999999865196E-6</v>
      </c>
      <c r="QA63" s="18">
        <v>1.9787999999965002E-5</v>
      </c>
      <c r="QB63" s="18">
        <v>4.8042000000025897E-5</v>
      </c>
      <c r="QC63" s="18">
        <v>1.3083199999996899E-4</v>
      </c>
      <c r="QD63" s="18">
        <v>5.3078000000039698E-5</v>
      </c>
      <c r="QE63" s="18">
        <v>5.0604000000009601E-5</v>
      </c>
      <c r="QF63" s="18">
        <v>1.00105999999988E-4</v>
      </c>
      <c r="QG63" s="18">
        <v>3.37360000000064E-5</v>
      </c>
      <c r="QH63" s="18">
        <v>1.90740000000078E-5</v>
      </c>
      <c r="QI63" s="18">
        <v>9.5960000000006007E-6</v>
      </c>
      <c r="QJ63" s="18">
        <v>-2.5034000000034801E-5</v>
      </c>
      <c r="QK63" s="18">
        <v>-9.5660000000163896E-6</v>
      </c>
      <c r="QL63" s="18">
        <v>1.66890000000141E-5</v>
      </c>
      <c r="QM63" s="18">
        <v>8.7141999999984496E-5</v>
      </c>
      <c r="QN63" s="18">
        <v>5.7310000000032599E-5</v>
      </c>
      <c r="QO63" s="18">
        <v>3.15899999997482E-6</v>
      </c>
      <c r="QP63" s="18">
        <v>-8.4519000000005104E-5</v>
      </c>
      <c r="QQ63" s="18">
        <v>-3.3259999999979397E-5</v>
      </c>
      <c r="QR63" s="18">
        <v>2.95100000002879E-6</v>
      </c>
      <c r="QS63" s="18">
        <v>3.7579999999981497E-5</v>
      </c>
      <c r="QT63" s="18">
        <v>6.2108000000005105E-5</v>
      </c>
      <c r="QU63" s="18">
        <v>-9.1671999999987097E-5</v>
      </c>
      <c r="QV63" s="18">
        <v>-1.3238100000001401E-4</v>
      </c>
      <c r="QW63" s="18">
        <v>3.4272000000001802E-5</v>
      </c>
      <c r="QX63" s="18">
        <v>5.5432999999993599E-5</v>
      </c>
      <c r="QY63" s="18">
        <v>4.1245999999994699E-5</v>
      </c>
      <c r="QZ63" s="18">
        <v>7.15299999998197E-6</v>
      </c>
      <c r="RA63" s="18">
        <v>-8.2939999999975797E-5</v>
      </c>
      <c r="RB63" s="18">
        <v>-1.7225999999981302E-5</v>
      </c>
      <c r="RC63" s="18">
        <v>4.4047999999963201E-5</v>
      </c>
      <c r="RD63" s="18">
        <v>6.4969999999942002E-6</v>
      </c>
      <c r="RE63" s="18">
        <v>-2.2470999999968299E-5</v>
      </c>
      <c r="RF63" s="18">
        <v>-2.9296000000011901E-5</v>
      </c>
      <c r="RG63" s="18">
        <v>-8.0470000000110108E-6</v>
      </c>
      <c r="RH63" s="18">
        <v>4.8935999999999397E-5</v>
      </c>
      <c r="RI63" s="18">
        <v>-1.54969999999754E-5</v>
      </c>
      <c r="RJ63" s="18">
        <v>-1.2663000000001599E-4</v>
      </c>
      <c r="RK63" s="18">
        <v>9.5660000000163896E-6</v>
      </c>
      <c r="RL63" s="18">
        <v>1.10090000000007E-4</v>
      </c>
      <c r="RM63" s="18">
        <v>1.6084299999996599E-4</v>
      </c>
      <c r="RN63" s="18">
        <v>3.51700000000843E-6</v>
      </c>
      <c r="RO63" s="18">
        <v>4.1514000000020203E-5</v>
      </c>
      <c r="RP63" s="18">
        <v>2.44379999999599E-5</v>
      </c>
      <c r="RQ63" s="18">
        <v>-4.9471999999994799E-5</v>
      </c>
      <c r="RR63" s="18">
        <v>-4.6133999999975398E-5</v>
      </c>
      <c r="RS63" s="18">
        <v>-1.37379999999853E-5</v>
      </c>
      <c r="RT63" s="18">
        <v>2.3900999999992801E-5</v>
      </c>
      <c r="RU63" s="18">
        <v>2.41099999999661E-5</v>
      </c>
      <c r="RV63" s="18">
        <v>5.9067999999995403E-5</v>
      </c>
      <c r="RW63" s="18">
        <v>8.3745000000023899E-5</v>
      </c>
      <c r="RX63" s="18">
        <v>9.5844000000011505E-5</v>
      </c>
      <c r="RY63" s="18">
        <v>-1.0400999999998701E-4</v>
      </c>
      <c r="RZ63" s="18">
        <v>-7.8559000000033506E-5</v>
      </c>
      <c r="SA63" s="18">
        <v>6.6757000000028296E-5</v>
      </c>
      <c r="SB63" s="18">
        <v>8.2432999999992805E-5</v>
      </c>
      <c r="SC63" s="18">
        <v>-1.28440000000118E-5</v>
      </c>
      <c r="SD63" s="18">
        <v>-7.6204999999995805E-5</v>
      </c>
      <c r="SE63" s="18">
        <v>1.3110100000002201E-4</v>
      </c>
      <c r="SF63" s="18">
        <v>2.5629999999998699E-5</v>
      </c>
      <c r="SG63" s="18">
        <v>-2.3187000000035501E-5</v>
      </c>
      <c r="SH63" s="18">
        <v>-2.4974000000010901E-5</v>
      </c>
      <c r="SI63" s="18">
        <v>1.12086000000011E-4</v>
      </c>
      <c r="SJ63" s="18">
        <v>8.1270999999993795E-5</v>
      </c>
      <c r="SK63" s="18">
        <v>1.21000000000148E-5</v>
      </c>
      <c r="SL63" s="18">
        <v>1.2144499999999701E-4</v>
      </c>
      <c r="SM63" s="18">
        <v>-7.2599000000006506E-5</v>
      </c>
      <c r="SN63" s="18">
        <v>-1.3956399999998E-4</v>
      </c>
      <c r="SO63" s="18">
        <v>1.36495000000014E-4</v>
      </c>
      <c r="SP63" s="18">
        <v>6.7049999999957396E-6</v>
      </c>
      <c r="SQ63" s="18">
        <v>4.9441999999955099E-5</v>
      </c>
      <c r="SR63" s="18">
        <v>2.0119600000001399E-4</v>
      </c>
      <c r="SS63" s="18">
        <v>1.4287200000001599E-4</v>
      </c>
      <c r="ST63" s="18">
        <v>5.4090999999978297E-5</v>
      </c>
      <c r="SU63" s="18">
        <v>-3.1322000000000199E-5</v>
      </c>
      <c r="SV63" s="18">
        <v>-8.6277999999995097E-5</v>
      </c>
      <c r="SW63" s="18">
        <v>-1.1342699999999899E-4</v>
      </c>
      <c r="SX63" s="18">
        <v>-1.35094000000002E-4</v>
      </c>
      <c r="SY63" s="18">
        <v>-1.59889999999995E-4</v>
      </c>
      <c r="SZ63" s="18">
        <v>2.1985200000002001E-4</v>
      </c>
      <c r="TA63" s="18">
        <v>2.6982999999997E-4</v>
      </c>
      <c r="TB63" s="18">
        <v>2.54154000000006E-4</v>
      </c>
      <c r="TC63" s="18">
        <v>1.84596000000036E-4</v>
      </c>
      <c r="TD63" s="18">
        <v>-9.0540000000027793E-5</v>
      </c>
      <c r="TE63" s="18">
        <v>-2.67654000000006E-4</v>
      </c>
      <c r="TF63" s="18">
        <v>-3.0118200000001002E-4</v>
      </c>
      <c r="TG63" s="18">
        <v>-1.57982999999972E-4</v>
      </c>
      <c r="TH63" s="18">
        <v>-9.2356999999987298E-5</v>
      </c>
      <c r="TI63" s="18">
        <v>-4.5836000000021297E-5</v>
      </c>
      <c r="TJ63" s="18">
        <v>4.8309999999995802E-5</v>
      </c>
      <c r="TK63" s="18">
        <v>1.2654000000000799E-4</v>
      </c>
      <c r="TL63" s="18">
        <v>1.5717799999998E-4</v>
      </c>
      <c r="TM63" s="18">
        <v>-5.8119999999939297E-6</v>
      </c>
      <c r="TN63" s="18">
        <v>-4.88759999999754E-5</v>
      </c>
      <c r="TO63" s="18">
        <v>-8.9466000000038002E-5</v>
      </c>
      <c r="TP63" s="18">
        <v>-1.4120399999994999E-4</v>
      </c>
      <c r="TQ63" s="18">
        <v>1.3995199999999801E-4</v>
      </c>
      <c r="TR63" s="18">
        <v>6.7740999999954505E-5</v>
      </c>
      <c r="TS63" s="18">
        <v>-5.2004999999966099E-5</v>
      </c>
      <c r="TT63" s="18">
        <v>-2.8023100000001901E-4</v>
      </c>
      <c r="TU63" s="18">
        <v>-6.6787000000012505E-5</v>
      </c>
      <c r="TV63" s="18">
        <v>7.6589999999931906E-6</v>
      </c>
      <c r="TW63" s="18">
        <v>-4.9769999999949001E-5</v>
      </c>
      <c r="TX63" s="18">
        <v>-1.8966200000003399E-4</v>
      </c>
      <c r="TY63" s="18">
        <v>-1.47581000000007E-4</v>
      </c>
      <c r="TZ63" s="18">
        <v>-6.9588999999981E-5</v>
      </c>
      <c r="UA63" s="18">
        <v>7.4509999999916503E-6</v>
      </c>
      <c r="UB63" s="18">
        <v>1.99679999999813E-5</v>
      </c>
      <c r="UC63" s="18">
        <v>-2.2411999999971599E-5</v>
      </c>
      <c r="UD63" s="18">
        <v>-1.7976699999999699E-4</v>
      </c>
      <c r="UE63" s="18">
        <v>-4.30350000000245E-5</v>
      </c>
      <c r="UF63" s="18">
        <v>-1.5258999999989599E-5</v>
      </c>
      <c r="UG63" s="18">
        <v>-1.8387999999980299E-5</v>
      </c>
      <c r="UH63" s="18">
        <v>-1.8924500000000401E-4</v>
      </c>
      <c r="UI63" s="18">
        <v>-3.1559999999986003E-5</v>
      </c>
      <c r="UJ63" s="18">
        <v>5.1110999999992498E-5</v>
      </c>
      <c r="UK63" s="18">
        <v>-1.86269999999932E-5</v>
      </c>
      <c r="UL63" s="18">
        <v>-3.7282000000027301E-5</v>
      </c>
      <c r="UM63" s="18">
        <v>-7.7665000000004495E-5</v>
      </c>
      <c r="UN63" s="18">
        <v>-1.32679999999996E-4</v>
      </c>
      <c r="UO63" s="18">
        <v>2.9799999999857701E-6</v>
      </c>
      <c r="UP63" s="18">
        <v>-1.3112999999997899E-4</v>
      </c>
      <c r="UQ63" s="18">
        <v>-2.1114999999999299E-4</v>
      </c>
      <c r="UR63" s="18">
        <v>-1.3777599999997801E-4</v>
      </c>
      <c r="US63" s="18">
        <v>-3.1978000000043501E-5</v>
      </c>
      <c r="UT63" s="18">
        <v>-1.02519999999883E-5</v>
      </c>
      <c r="UU63" s="18">
        <v>-2.4169000000018301E-5</v>
      </c>
      <c r="UV63" s="18">
        <v>-2.5504899999995102E-4</v>
      </c>
      <c r="UW63" s="18">
        <v>-1.29073000000035E-4</v>
      </c>
      <c r="UX63" s="18">
        <v>-3.2484999999971003E-5</v>
      </c>
      <c r="UY63" s="18">
        <v>-5.30180000000157E-5</v>
      </c>
      <c r="UZ63" s="18">
        <v>-1.8620499999999401E-4</v>
      </c>
      <c r="VA63" s="18">
        <v>-1.11789000000028E-4</v>
      </c>
      <c r="VB63" s="18">
        <v>9.2209000000009701E-5</v>
      </c>
      <c r="VC63" s="18">
        <v>-9.9332000000007498E-5</v>
      </c>
      <c r="VD63" s="18">
        <v>-9.3935999999961094E-5</v>
      </c>
      <c r="VE63" s="18">
        <v>-6.7682000000013302E-5</v>
      </c>
      <c r="VF63" s="18">
        <v>1.7584000000014901E-5</v>
      </c>
      <c r="VG63" s="18">
        <v>-6.2794000000032603E-5</v>
      </c>
      <c r="VH63" s="18">
        <v>-9.9628999999989894E-5</v>
      </c>
      <c r="VI63" s="18">
        <v>-1.20014000000001E-4</v>
      </c>
      <c r="VJ63" s="18">
        <v>-1.17330999999998E-4</v>
      </c>
      <c r="VK63" s="18">
        <v>-1.19119999999972E-4</v>
      </c>
      <c r="VL63" s="18">
        <v>-9.0123000000052995E-5</v>
      </c>
      <c r="VM63" s="18">
        <v>6.4969000000025798E-5</v>
      </c>
      <c r="VN63" s="18">
        <v>-2.07155000000014E-4</v>
      </c>
      <c r="VO63" s="18">
        <v>-1.9288099999997799E-4</v>
      </c>
      <c r="VP63" s="18">
        <v>-2.3246000000032202E-5</v>
      </c>
      <c r="VQ63" s="18">
        <v>-7.4356999999969297E-5</v>
      </c>
      <c r="VR63" s="18">
        <v>-2.10017000000006E-4</v>
      </c>
      <c r="VS63" s="18">
        <v>-2.8675799999999802E-4</v>
      </c>
      <c r="VT63" s="18">
        <v>-1.7258500000000201E-4</v>
      </c>
      <c r="VU63" s="18">
        <v>-6.15119999999858E-5</v>
      </c>
      <c r="VV63" s="18">
        <v>-1.2314299999999199E-4</v>
      </c>
      <c r="VW63" s="18">
        <v>-2.7337700000001902E-4</v>
      </c>
      <c r="VX63" s="18">
        <v>-2.1973199999997199E-4</v>
      </c>
      <c r="VY63" s="18">
        <v>-1.96189000000013E-4</v>
      </c>
      <c r="VZ63" s="18">
        <v>-2.4631600000002402E-4</v>
      </c>
      <c r="WA63" s="18">
        <v>-5.1280900000000296E-4</v>
      </c>
      <c r="WB63" s="18">
        <v>-1.6650499999998301E-4</v>
      </c>
      <c r="WC63" s="18">
        <v>-1.3574999999998999E-4</v>
      </c>
      <c r="WD63" s="18">
        <v>-2.1788500000002799E-4</v>
      </c>
      <c r="WE63" s="18">
        <v>-4.7451199999998202E-4</v>
      </c>
      <c r="WF63" s="18">
        <v>-3.4090900000000003E-4</v>
      </c>
      <c r="WG63" s="18">
        <v>-2.1484500000001899E-4</v>
      </c>
      <c r="WH63" s="18">
        <v>-6.4312999999982496E-5</v>
      </c>
      <c r="WI63" s="18">
        <v>-4.9445100000000599E-4</v>
      </c>
      <c r="WJ63" s="18">
        <v>-4.6086299999997799E-4</v>
      </c>
      <c r="WK63" s="18">
        <v>-3.1146400000003899E-4</v>
      </c>
      <c r="WL63" s="18">
        <v>-2.5737299999994902E-4</v>
      </c>
      <c r="WM63" s="18">
        <v>-5.1870900000000597E-4</v>
      </c>
      <c r="WN63" s="18">
        <v>-6.1169300000002403E-4</v>
      </c>
      <c r="WO63" s="18">
        <v>-5.0079799999996899E-4</v>
      </c>
      <c r="WP63" s="18">
        <v>-3.4591600000000102E-4</v>
      </c>
      <c r="WQ63" s="18">
        <v>-4.2068900000002903E-4</v>
      </c>
      <c r="WR63" s="18">
        <v>-5.2559400000001799E-4</v>
      </c>
      <c r="WS63" s="18">
        <v>-5.7759899999998399E-4</v>
      </c>
      <c r="WT63" s="18">
        <v>-5.8329099999998503E-4</v>
      </c>
      <c r="WU63" s="18">
        <v>-4.6771700000003402E-4</v>
      </c>
      <c r="WV63" s="18">
        <v>-2.1943499999999E-4</v>
      </c>
      <c r="WW63" s="18">
        <v>-6.62117999999989E-4</v>
      </c>
      <c r="WX63" s="18">
        <v>-3.5214399999999798E-4</v>
      </c>
      <c r="WY63" s="18">
        <v>-1.06394999999981E-4</v>
      </c>
      <c r="WZ63" s="18">
        <v>-2.8333000000002601E-4</v>
      </c>
      <c r="XA63" s="18">
        <v>-3.8453999999998802E-4</v>
      </c>
      <c r="XB63" s="18">
        <v>-3.2368300000001898E-4</v>
      </c>
      <c r="XC63" s="18">
        <v>-1.78754000000003E-4</v>
      </c>
      <c r="XD63" s="18">
        <v>-8.5740999999972507E-5</v>
      </c>
      <c r="XE63" s="18">
        <v>-7.0930000000024503E-5</v>
      </c>
      <c r="XF63" s="18">
        <v>-1.19417999999982E-4</v>
      </c>
      <c r="XG63" s="18">
        <v>-3.09795000000001E-4</v>
      </c>
      <c r="XH63" s="18">
        <v>-8.9942999999981205E-5</v>
      </c>
      <c r="XI63" s="18">
        <v>1.16347999999988E-4</v>
      </c>
      <c r="XJ63" s="18">
        <v>2.64405999999994E-4</v>
      </c>
      <c r="XK63" s="18">
        <v>-2.8967800000001499E-4</v>
      </c>
      <c r="XL63" s="18">
        <v>-2.5930999999995702E-4</v>
      </c>
      <c r="XM63" s="18">
        <v>-1.9016900000001701E-4</v>
      </c>
      <c r="XN63" s="18">
        <v>-6.5118000000030597E-5</v>
      </c>
      <c r="XO63" s="18">
        <v>2.6220100000001701E-4</v>
      </c>
      <c r="XP63" s="18">
        <v>-7.4238000000004204E-5</v>
      </c>
      <c r="XQ63" s="18">
        <v>-2.9590699999998399E-4</v>
      </c>
      <c r="XR63" s="18">
        <v>1.08361000000001E-4</v>
      </c>
      <c r="XS63" s="18">
        <v>1.1711999999997E-5</v>
      </c>
      <c r="XT63" s="18">
        <v>1.8480500000000999E-4</v>
      </c>
      <c r="XU63" s="18">
        <v>4.5370999999999601E-4</v>
      </c>
      <c r="XV63" s="18">
        <v>-6.1827899999999903E-4</v>
      </c>
      <c r="XW63" s="18">
        <v>-3.0487999999995101E-5</v>
      </c>
      <c r="XX63" s="18">
        <v>2.6744600000000403E-4</v>
      </c>
      <c r="XY63" s="18">
        <v>1.7830799999996001E-4</v>
      </c>
      <c r="XZ63" s="18">
        <v>1.4227599999999601E-4</v>
      </c>
      <c r="YA63" s="18">
        <v>7.9095000000029003E-5</v>
      </c>
      <c r="YB63" s="18">
        <v>2.98029999999949E-5</v>
      </c>
      <c r="YC63" s="18">
        <v>8.7767999999987996E-5</v>
      </c>
      <c r="YD63" s="18">
        <v>2.30282000000026E-4</v>
      </c>
      <c r="YE63" s="18">
        <v>2.6658199999995898E-4</v>
      </c>
      <c r="YF63" s="18">
        <v>2.4613700000003502E-4</v>
      </c>
      <c r="YG63" s="18">
        <v>1.08808999999987E-4</v>
      </c>
      <c r="YH63" s="18">
        <v>-1.3202499999997999E-4</v>
      </c>
      <c r="YI63" s="18">
        <v>-1.8227100000001099E-4</v>
      </c>
      <c r="YJ63" s="18">
        <v>1.2275600000000099E-4</v>
      </c>
      <c r="YK63" s="18">
        <v>2.7021799999998799E-4</v>
      </c>
      <c r="YL63" s="18">
        <v>3.9547600000000501E-4</v>
      </c>
      <c r="YM63" s="18">
        <v>3.9741399999998402E-4</v>
      </c>
      <c r="YN63" s="18">
        <v>-3.5542199999999402E-4</v>
      </c>
      <c r="YO63" s="18">
        <v>-5.8218499999984603E-5</v>
      </c>
      <c r="YP63" s="18">
        <v>2.5517063598490199E-4</v>
      </c>
      <c r="YQ63" s="18">
        <v>3.1531140315638098E-4</v>
      </c>
      <c r="YR63" s="18">
        <v>3.4213696567492099E-4</v>
      </c>
      <c r="YS63" s="18">
        <v>2.42951573038607E-4</v>
      </c>
      <c r="YT63" s="18">
        <v>8.9638849312123598E-5</v>
      </c>
      <c r="YU63" s="18">
        <v>1.32660756275826E-4</v>
      </c>
      <c r="YV63" s="18">
        <v>-1.22382820246458E-4</v>
      </c>
      <c r="YW63" s="18">
        <v>5.9282315003683598E-5</v>
      </c>
      <c r="YX63" s="18">
        <v>1.4354302554775401E-4</v>
      </c>
      <c r="YY63" s="18">
        <v>-5.8486858703854498E-5</v>
      </c>
      <c r="YZ63" s="18">
        <v>1.4360708914246099E-4</v>
      </c>
      <c r="ZA63" s="18">
        <v>2.0556192376808201E-4</v>
      </c>
      <c r="ZB63" s="18">
        <v>1.4599345804183701E-4</v>
      </c>
      <c r="ZC63" s="18">
        <v>2.25831645104312E-4</v>
      </c>
      <c r="ZD63" s="18">
        <v>2.0206191604887899E-4</v>
      </c>
      <c r="ZE63" s="18">
        <v>5.7532311144137199E-5</v>
      </c>
      <c r="ZF63" s="18">
        <v>8.8770787605163497E-6</v>
      </c>
      <c r="ZG63" s="18">
        <v>-1.6088504061007001E-4</v>
      </c>
      <c r="ZH63" s="18">
        <v>-1.9289761883928199E-4</v>
      </c>
      <c r="ZI63" s="18">
        <v>3.6434781392796702E-4</v>
      </c>
      <c r="ZJ63" s="18">
        <v>4.6926049192286203E-4</v>
      </c>
      <c r="ZK63" s="18">
        <v>1.4335190249048499E-4</v>
      </c>
      <c r="ZL63" s="18">
        <v>1.0243128143011499E-4</v>
      </c>
      <c r="ZM63" s="18">
        <v>3.5098308036496303E-5</v>
      </c>
      <c r="ZN63" s="18">
        <v>-1.9149782929694901E-4</v>
      </c>
      <c r="ZO63" s="18">
        <v>-8.2415679019176501E-5</v>
      </c>
      <c r="ZP63" s="18">
        <v>1.42461418525308E-4</v>
      </c>
      <c r="ZQ63" s="18">
        <v>2.03048495406088E-4</v>
      </c>
      <c r="ZR63" s="18">
        <v>2.9271937651542597E-4</v>
      </c>
      <c r="ZS63" s="18">
        <v>2.36554823116241E-4</v>
      </c>
      <c r="ZT63" s="18">
        <v>-3.1818251988724402E-7</v>
      </c>
      <c r="ZU63" s="18">
        <v>-3.3888573824802898E-5</v>
      </c>
      <c r="ZV63" s="18">
        <v>2.2815181495605601E-5</v>
      </c>
      <c r="ZW63" s="18">
        <v>7.5128445131689094E-5</v>
      </c>
      <c r="ZX63" s="18">
        <v>4.9576680419549603E-5</v>
      </c>
      <c r="ZY63" s="18">
        <v>1.28874597833394E-5</v>
      </c>
      <c r="ZZ63" s="18">
        <v>2.4486066815820803E-4</v>
      </c>
      <c r="AAA63" s="18">
        <v>3.3383112063306499E-4</v>
      </c>
      <c r="AAB63" s="18">
        <v>4.7858708357217902E-5</v>
      </c>
      <c r="AAC63" s="18">
        <v>-1.3231054195861301E-4</v>
      </c>
      <c r="AAD63" s="18">
        <v>-3.0484661497576199E-5</v>
      </c>
      <c r="AAE63" s="18">
        <v>-1.46054318456712E-5</v>
      </c>
      <c r="AAF63" s="18">
        <v>-1.8456721608661701E-5</v>
      </c>
      <c r="AAG63" s="18">
        <v>2.2051756993102201E-5</v>
      </c>
      <c r="AAH63" s="18">
        <v>1.01829083640758E-5</v>
      </c>
      <c r="AAI63" s="18">
        <v>3.2138569965867102E-6</v>
      </c>
      <c r="AAJ63" s="18">
        <v>6.1255473717769502E-5</v>
      </c>
      <c r="AAK63" s="18">
        <v>1.8637380945429801E-4</v>
      </c>
      <c r="AAL63" s="18">
        <v>7.4556143686454996E-5</v>
      </c>
      <c r="AAM63" s="18">
        <v>-1.19678268827028E-4</v>
      </c>
      <c r="AAN63" s="18">
        <v>-9.7530416442059801E-5</v>
      </c>
      <c r="AAO63" s="18">
        <v>-1.15955106253395E-4</v>
      </c>
      <c r="AAP63" s="18">
        <v>-3.27749350050865E-5</v>
      </c>
      <c r="AAQ63" s="18">
        <v>1.59007977287906E-4</v>
      </c>
      <c r="AAR63" s="18">
        <v>3.91396531300713E-5</v>
      </c>
      <c r="AAS63" s="18">
        <v>-1.2190554646651601E-4</v>
      </c>
      <c r="AAT63" s="18">
        <v>-2.26468010144198E-4</v>
      </c>
      <c r="AAU63" s="18">
        <v>-1.8500498398266101E-4</v>
      </c>
      <c r="AAV63" s="18">
        <v>1.06726745449092E-4</v>
      </c>
      <c r="AAW63" s="18">
        <v>1.89173388538965E-4</v>
      </c>
      <c r="AAX63" s="18">
        <v>1.52676358686765E-4</v>
      </c>
      <c r="AAY63" s="18">
        <v>3.2520816079739599E-5</v>
      </c>
      <c r="AAZ63" s="18">
        <v>-2.8813669404720299E-4</v>
      </c>
      <c r="ABA63" s="18">
        <v>-3.2915341049960501E-4</v>
      </c>
      <c r="ABB63" s="18">
        <v>-8.3370226578949298E-5</v>
      </c>
      <c r="ABC63" s="18">
        <v>1.24068760511353E-4</v>
      </c>
      <c r="ABD63" s="18">
        <v>1.41029597185704E-4</v>
      </c>
      <c r="ABE63" s="18">
        <v>7.5605718911630996E-5</v>
      </c>
      <c r="ABF63" s="18">
        <v>1.5588808022770601E-6</v>
      </c>
      <c r="ABG63" s="18">
        <v>-7.2137742989752897E-5</v>
      </c>
      <c r="ABH63" s="18">
        <v>-1.3692418849747801E-4</v>
      </c>
      <c r="ABI63" s="18">
        <v>-3.13020061922353E-4</v>
      </c>
      <c r="ABJ63" s="18">
        <v>-2.2284094296237599E-4</v>
      </c>
      <c r="ABK63" s="18">
        <v>1.77718817821803E-4</v>
      </c>
      <c r="ABL63" s="18">
        <v>1.91592856962241E-4</v>
      </c>
      <c r="ABM63" s="18">
        <v>9.6416777622343396E-5</v>
      </c>
      <c r="ABN63" s="18">
        <v>1.01762884592959E-4</v>
      </c>
      <c r="ABO63" s="18">
        <v>-3.6180235376859199E-4</v>
      </c>
      <c r="ABP63" s="18">
        <v>-5.1979171990212904E-4</v>
      </c>
      <c r="ABQ63" s="18">
        <v>5.9759588783625501E-5</v>
      </c>
      <c r="ABR63" s="18">
        <v>4.0377361778065602E-4</v>
      </c>
      <c r="ABS63" s="18">
        <v>7.7641873493794396E-5</v>
      </c>
      <c r="ABT63" s="18">
        <v>-2.4282344584941601E-4</v>
      </c>
      <c r="ABU63" s="18">
        <v>-1.5079822763791601E-4</v>
      </c>
      <c r="ABV63" s="18">
        <v>-3.1503272652000301E-5</v>
      </c>
      <c r="ABW63" s="18">
        <v>-3.9552863315417401E-5</v>
      </c>
      <c r="ABX63" s="18">
        <v>-3.0897871682811197E-5</v>
      </c>
      <c r="ABY63" s="18">
        <v>-6.7395969261696499E-5</v>
      </c>
      <c r="ABZ63" s="18">
        <v>-2.6742173072852299E-4</v>
      </c>
      <c r="ACA63" s="18">
        <v>-2.5377084644251298E-4</v>
      </c>
      <c r="ACB63" s="18">
        <v>2.3166463539392402E-5</v>
      </c>
      <c r="ACC63" s="18">
        <v>3.66892206360991E-5</v>
      </c>
      <c r="ACD63" s="18">
        <v>-1.5299454120670699E-4</v>
      </c>
      <c r="ACE63" s="18">
        <v>-1.24195819974026E-4</v>
      </c>
      <c r="ACF63" s="18">
        <v>-7.1819560469754603E-5</v>
      </c>
      <c r="ACG63" s="18">
        <v>-1.12932372314189E-4</v>
      </c>
      <c r="ACH63" s="18">
        <v>-1.14427189521815E-4</v>
      </c>
      <c r="ACI63" s="18">
        <v>-1.19518109840455E-4</v>
      </c>
      <c r="ACJ63" s="18">
        <v>-1.5098935069523999E-4</v>
      </c>
      <c r="ACK63" s="18">
        <v>-1.06218507598454E-4</v>
      </c>
      <c r="ACL63" s="18">
        <v>-3.94258038527439E-5</v>
      </c>
      <c r="ACM63" s="18">
        <v>3.4780125516553601E-5</v>
      </c>
      <c r="ACN63" s="18">
        <v>-1.8582713344650299E-5</v>
      </c>
      <c r="ACO63" s="18">
        <v>-2.48297680009279E-4</v>
      </c>
      <c r="ACP63" s="18">
        <v>-2.3474182338867301E-4</v>
      </c>
      <c r="ACQ63" s="18">
        <v>-1.02939519280809E-4</v>
      </c>
      <c r="ACR63" s="18">
        <v>-1.03799039175123E-4</v>
      </c>
      <c r="ACS63" s="18">
        <v>-6.1096382457825798E-5</v>
      </c>
      <c r="ACT63" s="18">
        <v>-1.7533138119585301E-5</v>
      </c>
      <c r="ACU63" s="18">
        <v>-2.01297423819857E-4</v>
      </c>
      <c r="ACV63" s="18">
        <v>-3.1432589152596802E-4</v>
      </c>
      <c r="ACW63" s="18">
        <v>-2.2077168885625801E-4</v>
      </c>
      <c r="ACX63" s="18">
        <v>-1.199644195497E-4</v>
      </c>
      <c r="ACY63" s="18">
        <v>-1.76446087742143E-4</v>
      </c>
      <c r="ACZ63" s="18">
        <v>-2.5704769930712202E-4</v>
      </c>
      <c r="ADA63" s="18">
        <v>-2.2360436746488E-4</v>
      </c>
      <c r="ADB63" s="18">
        <v>-2.1708055807989599E-4</v>
      </c>
      <c r="ADC63" s="18">
        <v>-2.7085874257953802E-4</v>
      </c>
      <c r="ADD63" s="18">
        <v>-2.0164763813712501E-4</v>
      </c>
      <c r="ADE63" s="18">
        <v>-1.6791815557226601E-4</v>
      </c>
      <c r="ADF63" s="18">
        <v>-3.2603458116842101E-4</v>
      </c>
      <c r="ADG63" s="18">
        <v>-3.7551730164908599E-4</v>
      </c>
      <c r="ADH63" s="18">
        <v>-4.8230597523968299E-4</v>
      </c>
      <c r="ADI63" s="18">
        <v>-4.2754334683609002E-4</v>
      </c>
      <c r="ADJ63" s="18">
        <v>-1.90001944362638E-4</v>
      </c>
      <c r="ADK63" s="18">
        <v>-1.43415966085136E-4</v>
      </c>
      <c r="ADL63" s="18">
        <v>-5.6122271426622895E-4</v>
      </c>
      <c r="ADM63" s="18">
        <v>-8.0805547341200601E-4</v>
      </c>
      <c r="ADN63" s="18">
        <v>-6.2607322336860605E-4</v>
      </c>
      <c r="ADO63" s="18">
        <v>-4.28784045118424E-4</v>
      </c>
      <c r="ADP63" s="18">
        <v>-5.3710170316717499E-4</v>
      </c>
      <c r="ADQ63" s="18">
        <v>-7.7289416950748703E-4</v>
      </c>
      <c r="ADR63" s="18">
        <v>-8.5909600696837396E-4</v>
      </c>
      <c r="ADS63">
        <v>-1.04410205867777E-3</v>
      </c>
      <c r="ADT63" s="18">
        <v>-9.8170091434285301E-4</v>
      </c>
      <c r="ADU63" s="18">
        <v>-7.5621948355575298E-4</v>
      </c>
      <c r="ADV63" s="18">
        <v>-7.77922093958216E-4</v>
      </c>
      <c r="ADW63">
        <v>-1.2216617852395799E-3</v>
      </c>
      <c r="ADX63">
        <v>-1.2355347566534399E-3</v>
      </c>
      <c r="ADY63">
        <v>-1.0287321346029699E-3</v>
      </c>
      <c r="ADZ63">
        <v>-1.0022258223309399E-3</v>
      </c>
      <c r="AEA63">
        <v>-1.09918393732783E-3</v>
      </c>
      <c r="AEB63">
        <v>-1.1137253055788401E-3</v>
      </c>
      <c r="AEC63">
        <v>-1.1854498383833099E-3</v>
      </c>
      <c r="AED63">
        <v>-1.2315254433571299E-3</v>
      </c>
      <c r="AEE63">
        <v>-1.08429235475954E-3</v>
      </c>
      <c r="AEF63" s="18">
        <v>-9.2776470630978602E-4</v>
      </c>
      <c r="AEG63">
        <v>-1.0284459838804101E-3</v>
      </c>
      <c r="AEH63">
        <v>-1.1915914016537501E-3</v>
      </c>
      <c r="AEI63">
        <v>-1.0426382055407301E-3</v>
      </c>
      <c r="AEJ63" s="18">
        <v>-6.9127287906156599E-4</v>
      </c>
      <c r="AEK63" s="18">
        <v>-7.4498699996655704E-4</v>
      </c>
      <c r="AEL63" s="18">
        <v>-9.1856944502943696E-4</v>
      </c>
      <c r="AEM63" s="18">
        <v>-8.8751141435994198E-4</v>
      </c>
      <c r="AEN63" s="18">
        <v>-4.8771721353146799E-4</v>
      </c>
      <c r="AEO63" s="18">
        <v>-4.7883799931780399E-4</v>
      </c>
      <c r="AEP63" s="18">
        <v>-5.3283827094546799E-4</v>
      </c>
      <c r="AEQ63" s="18">
        <v>-5.0865426397828095E-4</v>
      </c>
      <c r="AER63" s="18">
        <v>-4.1217342276134102E-4</v>
      </c>
      <c r="AES63" s="18">
        <v>-4.0364655831803798E-4</v>
      </c>
      <c r="AET63" s="18">
        <v>-2.8148582519960103E-4</v>
      </c>
      <c r="AEU63" s="18">
        <v>-1.7444196495724999E-4</v>
      </c>
      <c r="AEV63" s="18">
        <v>-2.8307673779920302E-4</v>
      </c>
      <c r="AEW63" s="18">
        <v>-4.2509291434206199E-4</v>
      </c>
      <c r="AEX63" s="18">
        <v>-2.8091352375442198E-4</v>
      </c>
      <c r="AEY63" s="18">
        <v>-1.01188447694244E-5</v>
      </c>
      <c r="AEZ63" s="18">
        <v>-5.8550922298505797E-5</v>
      </c>
      <c r="AFA63" s="18">
        <v>-1.91019487790489E-4</v>
      </c>
      <c r="AFB63" s="18">
        <v>-1.7243677444572699E-4</v>
      </c>
      <c r="AFC63" s="18">
        <v>-1.6702660388057101E-4</v>
      </c>
      <c r="AFD63" s="18">
        <v>-1.68904734929309E-4</v>
      </c>
      <c r="AFE63" s="18">
        <v>-1.05640867520406E-5</v>
      </c>
      <c r="AFF63" s="18">
        <v>4.8047695961339603E-6</v>
      </c>
      <c r="AFG63" s="18">
        <v>-1.21460304483955E-4</v>
      </c>
      <c r="AFH63" s="18">
        <v>-1.54298235357119E-4</v>
      </c>
      <c r="AFI63" s="18">
        <v>-1.26710316062594E-4</v>
      </c>
      <c r="AFJ63" s="18">
        <v>-1.0411722169512099E-4</v>
      </c>
      <c r="AFK63" s="18">
        <v>-8.2447710816502194E-5</v>
      </c>
      <c r="AFL63" s="18">
        <v>-7.82152426655469E-5</v>
      </c>
      <c r="AFM63" s="18">
        <v>-1.07840384268809E-4</v>
      </c>
      <c r="AFN63" s="18">
        <v>-1.35779585607009E-4</v>
      </c>
      <c r="AFO63" s="18">
        <v>-1.29286740292722E-4</v>
      </c>
      <c r="AFP63" s="18">
        <v>-1.0675877724641799E-4</v>
      </c>
      <c r="AFQ63" s="18">
        <v>-8.0824766419573799E-5</v>
      </c>
      <c r="AFR63" s="18">
        <v>-6.4023021005166201E-5</v>
      </c>
      <c r="AFS63" s="18">
        <v>-7.8629520577466695E-5</v>
      </c>
      <c r="AFT63" s="18">
        <v>-5.3331874790507598E-5</v>
      </c>
      <c r="AFU63" s="18">
        <v>-4.30849028317803E-5</v>
      </c>
      <c r="AFV63" s="18">
        <v>-6.5996179719363099E-5</v>
      </c>
      <c r="AFW63" s="18">
        <v>-6.5742060794016206E-5</v>
      </c>
      <c r="AFX63" s="18">
        <v>-2.48193042804989E-5</v>
      </c>
      <c r="AFY63" s="18">
        <v>-1.88069359258191E-5</v>
      </c>
      <c r="AFZ63" s="18">
        <v>4.6140736294941699E-5</v>
      </c>
      <c r="AGA63" s="18">
        <v>6.4341203525108902E-5</v>
      </c>
      <c r="AGB63" s="18">
        <v>-2.3229459407414499E-5</v>
      </c>
      <c r="AGC63" s="18">
        <v>-6.9305064381241997E-5</v>
      </c>
      <c r="AGD63" s="18">
        <v>4.0921688786998903E-5</v>
      </c>
      <c r="AGE63" s="18">
        <v>1.30178291984472E-4</v>
      </c>
      <c r="AGF63" s="18">
        <v>7.2201806584404297E-5</v>
      </c>
      <c r="AGG63" s="18">
        <v>-7.03311496214054E-6</v>
      </c>
      <c r="AGH63" s="18">
        <v>2.3706733187300799E-5</v>
      </c>
      <c r="AGI63" s="18">
        <v>8.8811361214968798E-5</v>
      </c>
      <c r="AGJ63" s="18">
        <v>1.05677170223916E-4</v>
      </c>
      <c r="AGK63" s="18">
        <v>1.5318459653729201E-4</v>
      </c>
      <c r="AGL63" s="18">
        <v>1.2849235171963301E-4</v>
      </c>
      <c r="AGM63" s="18">
        <v>-2.2720153830313399E-5</v>
      </c>
      <c r="AGN63" s="18">
        <v>-1.8074475494067599E-5</v>
      </c>
      <c r="AGO63" s="18">
        <v>1.93279864953821E-4</v>
      </c>
      <c r="AGP63" s="18">
        <v>1.92928582909979E-4</v>
      </c>
      <c r="AGQ63" s="18">
        <v>1.1735489579572901E-4</v>
      </c>
      <c r="AGR63" s="18">
        <v>1.06599685986363E-4</v>
      </c>
      <c r="AGS63" s="18">
        <v>1.18182383892828E-4</v>
      </c>
      <c r="AGT63" s="18">
        <v>1.2569170490833701E-4</v>
      </c>
      <c r="AGU63" s="18">
        <v>1.7488613921318099E-4</v>
      </c>
      <c r="AGV63" s="18">
        <v>1.92865587041957E-4</v>
      </c>
      <c r="AGW63" s="18">
        <v>7.6720425457921197E-5</v>
      </c>
      <c r="AGX63" s="18">
        <v>-3.6601667056657098E-6</v>
      </c>
      <c r="AGY63" s="18">
        <v>1.5576315622056701E-4</v>
      </c>
      <c r="AGZ63" s="18">
        <v>3.2969474787408699E-4</v>
      </c>
      <c r="AHA63" s="18">
        <v>2.01106300762643E-4</v>
      </c>
      <c r="AHB63" s="18">
        <v>-1.9092018921862401E-5</v>
      </c>
      <c r="AHC63" s="18">
        <v>7.2742076232312701E-5</v>
      </c>
      <c r="AHD63" s="18">
        <v>3.3647267618436202E-4</v>
      </c>
      <c r="AHE63" s="18">
        <v>2.8979167024151199E-4</v>
      </c>
      <c r="AHF63" s="18">
        <v>2.50744909323086E-5</v>
      </c>
      <c r="AHG63" s="18">
        <v>3.0070383585767399E-5</v>
      </c>
      <c r="AHH63" s="18">
        <v>1.7880042484419399E-4</v>
      </c>
      <c r="AHI63" s="18">
        <v>1.7857833771628401E-4</v>
      </c>
      <c r="AHJ63" s="18">
        <v>2.55201600055599E-4</v>
      </c>
      <c r="AHK63" s="18">
        <v>2.57302885958987E-4</v>
      </c>
      <c r="AHL63" s="18">
        <v>1.0277936029423601E-5</v>
      </c>
      <c r="AHM63" s="18">
        <v>-3.66892206360991E-5</v>
      </c>
      <c r="AHN63" s="18">
        <v>2.5606111995007898E-4</v>
      </c>
      <c r="AHO63" s="18">
        <v>3.60815774411549E-4</v>
      </c>
      <c r="AHP63" s="18">
        <v>6.5964147921981895E-5</v>
      </c>
      <c r="AHQ63" s="18">
        <v>-1.04435404214953E-4</v>
      </c>
      <c r="AHR63" s="18">
        <v>1.13822856279255E-4</v>
      </c>
      <c r="AHS63" s="18">
        <v>3.0907481222064399E-4</v>
      </c>
      <c r="AHT63" s="18">
        <v>1.7641405594476199E-4</v>
      </c>
      <c r="AHU63" s="18">
        <v>-1.16787932982753E-5</v>
      </c>
      <c r="AHV63" s="18">
        <v>2.97842328631503E-5</v>
      </c>
      <c r="AHW63" s="18">
        <v>1.3670210136940101E-4</v>
      </c>
      <c r="AHX63" s="18">
        <v>1.4297072410257499E-4</v>
      </c>
      <c r="AHY63" s="18">
        <v>1.3797483144911601E-4</v>
      </c>
      <c r="AHZ63" s="18">
        <v>1.14427189521815E-4</v>
      </c>
      <c r="AIA63" s="18">
        <v>-3.2679907339738801E-5</v>
      </c>
      <c r="AIB63" s="18">
        <v>-2.5201550395037501E-5</v>
      </c>
      <c r="AIC63" s="18">
        <v>2.11798514703931E-4</v>
      </c>
      <c r="AID63" s="18">
        <v>2.1186257829847101E-4</v>
      </c>
      <c r="AIE63" s="18">
        <v>3.6339006318830603E-5</v>
      </c>
      <c r="AIF63" s="18">
        <v>2.4915399672420499E-5</v>
      </c>
      <c r="AIG63" s="18">
        <v>6.5964147922037406E-5</v>
      </c>
      <c r="AIH63" s="18">
        <v>6.9179072645142393E-5</v>
      </c>
      <c r="AII63" s="18">
        <v>5.9281247277109803E-5</v>
      </c>
      <c r="AIJ63" s="18">
        <v>5.9600497523570802E-5</v>
      </c>
      <c r="AIK63" s="18">
        <v>3.1216054202809403E-5</v>
      </c>
      <c r="AIL63" s="18">
        <v>6.3006545303334596E-6</v>
      </c>
      <c r="AIM63" s="18">
        <v>5.4731664333451601E-6</v>
      </c>
      <c r="AIN63" s="18">
        <v>1.9029023053840301E-5</v>
      </c>
      <c r="AIO63" s="18">
        <v>2.4279034632535001E-5</v>
      </c>
      <c r="AIP63" s="18">
        <v>1.10103964612306E-5</v>
      </c>
      <c r="AIQ63" s="18">
        <v>-1.01861115442414E-6</v>
      </c>
      <c r="AIR63" s="18">
        <v>-1.19329122236222E-5</v>
      </c>
      <c r="AIS63" s="18">
        <v>-1.0914301069253599E-5</v>
      </c>
      <c r="AIT63" s="18">
        <v>-8.4638685752813602E-6</v>
      </c>
      <c r="AIU63" s="18">
        <v>-3.78722616828364E-6</v>
      </c>
      <c r="AIV63" s="18">
        <v>-1.5305860480152501E-5</v>
      </c>
      <c r="AIW63" s="18">
        <v>-2.0842022781408699E-5</v>
      </c>
      <c r="AIX63" s="18">
        <v>-8.5852690870302702E-5</v>
      </c>
      <c r="AIY63" s="18">
        <v>-8.4834079715934098E-5</v>
      </c>
      <c r="AIZ63" s="18">
        <v>-1.04690590866873E-4</v>
      </c>
      <c r="AJA63" s="18">
        <v>-1.0933520147649E-4</v>
      </c>
      <c r="AJB63" s="18">
        <v>-1.23051217083558E-4</v>
      </c>
      <c r="AJC63" s="18">
        <v>-1.23400363674197E-4</v>
      </c>
      <c r="AJD63" s="18">
        <v>-1.4637570415632E-4</v>
      </c>
      <c r="AJE63" s="18">
        <v>-1.61013167799373E-4</v>
      </c>
      <c r="AJF63" s="18">
        <v>-1.19487145769758E-4</v>
      </c>
      <c r="AJG63" s="18">
        <v>-9.1771099286153097E-5</v>
      </c>
      <c r="AJH63" s="18">
        <v>-1.79850000069314E-4</v>
      </c>
      <c r="AJI63" s="18">
        <v>-2.56093151747405E-4</v>
      </c>
      <c r="AJJ63" s="18">
        <v>-1.8487899224661701E-4</v>
      </c>
      <c r="AJK63" s="18">
        <v>-9.7085174459499103E-5</v>
      </c>
      <c r="AJL63" s="18">
        <v>-1.78418178729655E-4</v>
      </c>
      <c r="AJM63" s="18">
        <v>-3.1629798251348002E-4</v>
      </c>
      <c r="AJN63" s="18">
        <v>-2.55552882099441E-4</v>
      </c>
      <c r="AJO63" s="18">
        <v>-1.17099709143808E-4</v>
      </c>
      <c r="AJP63" s="18">
        <v>-1.7084586184617999E-4</v>
      </c>
      <c r="AJQ63" s="18">
        <v>-4.1179224437332102E-4</v>
      </c>
      <c r="AJR63" s="18">
        <v>-4.0106799863481797E-4</v>
      </c>
      <c r="AJS63" s="18">
        <v>-1.80710587690313E-4</v>
      </c>
      <c r="AJT63" s="18">
        <v>-1.8093267481833399E-4</v>
      </c>
      <c r="AJU63" s="18">
        <v>-3.3227223983078798E-4</v>
      </c>
      <c r="AJV63" s="18">
        <v>-3.5002746507828398E-4</v>
      </c>
      <c r="AJW63" s="18">
        <v>-3.22535641175847E-4</v>
      </c>
      <c r="AJX63" s="18">
        <v>-3.08787593771453E-4</v>
      </c>
      <c r="AJY63" s="18">
        <v>-2.5781219153619901E-4</v>
      </c>
      <c r="AJZ63" s="18">
        <v>-2.5711069517514402E-4</v>
      </c>
      <c r="AKA63" s="18">
        <v>-4.1965177970604202E-4</v>
      </c>
      <c r="AKB63" s="18">
        <v>-4.8125746774113599E-4</v>
      </c>
      <c r="AKC63" s="18">
        <v>-4.3196587031768497E-4</v>
      </c>
      <c r="AKD63" s="18">
        <v>-4.1109288346546902E-4</v>
      </c>
      <c r="AKE63" s="18">
        <v>-4.5707239304731902E-4</v>
      </c>
      <c r="AKF63" s="18">
        <v>-4.72760499641955E-4</v>
      </c>
      <c r="AKG63" s="18">
        <v>-4.7187001567683401E-4</v>
      </c>
      <c r="AKH63" s="18">
        <v>-5.4066577448086395E-4</v>
      </c>
      <c r="AKI63" s="18">
        <v>-5.5959976986935602E-4</v>
      </c>
      <c r="AKJ63" s="18">
        <v>-4.6865509095372898E-4</v>
      </c>
      <c r="AKK63" s="18">
        <v>-4.9029470548817E-4</v>
      </c>
      <c r="AKL63" s="18">
        <v>-7.2159844929919805E-4</v>
      </c>
      <c r="AKM63" s="18">
        <v>-7.3369045278276403E-4</v>
      </c>
      <c r="AKN63" s="18">
        <v>-5.4938482970795499E-4</v>
      </c>
      <c r="AKO63" s="18">
        <v>-5.4900365132004505E-4</v>
      </c>
      <c r="AKP63" s="18">
        <v>-8.2657519088863397E-4</v>
      </c>
      <c r="AKQ63" s="18">
        <v>-8.2647909549676802E-4</v>
      </c>
      <c r="AKR63" s="18">
        <v>-6.4004229017439098E-4</v>
      </c>
      <c r="AKS63" s="18">
        <v>-6.2171369575503201E-4</v>
      </c>
      <c r="AKT63" s="18">
        <v>-8.73002077906193E-4</v>
      </c>
      <c r="AKU63" s="18">
        <v>-9.1659628631529601E-4</v>
      </c>
      <c r="AKV63" s="18">
        <v>-8.7376550240875195E-4</v>
      </c>
      <c r="AKW63" s="18">
        <v>-8.3405248010676105E-4</v>
      </c>
      <c r="AKX63" s="18">
        <v>-8.7379753420607699E-4</v>
      </c>
      <c r="AKY63" s="18">
        <v>-9.1697853242977902E-4</v>
      </c>
      <c r="AKZ63">
        <v>-1.0567983954038399E-3</v>
      </c>
      <c r="ALA63">
        <v>-1.0714358590468401E-3</v>
      </c>
      <c r="ALB63" s="18">
        <v>-9.7664095809485408E-4</v>
      </c>
      <c r="ALC63" s="18">
        <v>-9.6455002233786203E-4</v>
      </c>
      <c r="ALD63">
        <v>-1.11210342890849E-3</v>
      </c>
      <c r="ALE63">
        <v>-1.2046689167678399E-3</v>
      </c>
      <c r="ALF63">
        <v>-1.1282677415564899E-3</v>
      </c>
      <c r="ALG63">
        <v>-1.06532632757372E-3</v>
      </c>
      <c r="ALH63">
        <v>-1.15751063704505E-3</v>
      </c>
      <c r="ALI63">
        <v>-1.29640905198336E-3</v>
      </c>
      <c r="ALJ63">
        <v>-1.2111606943556101E-3</v>
      </c>
      <c r="ALK63">
        <v>-1.05278908210748E-3</v>
      </c>
      <c r="ALL63">
        <v>-1.1084112304054999E-3</v>
      </c>
      <c r="ALM63">
        <v>-1.35985870381671E-3</v>
      </c>
      <c r="ALN63">
        <v>-1.32043289996397E-3</v>
      </c>
      <c r="ALO63">
        <v>-1.10847529400015E-3</v>
      </c>
      <c r="ALP63">
        <v>-1.10128415550458E-3</v>
      </c>
      <c r="ALQ63">
        <v>-1.1944539766064999E-3</v>
      </c>
      <c r="ALR63">
        <v>-1.19550568728477E-3</v>
      </c>
      <c r="ALS63">
        <v>-1.30544522200382E-3</v>
      </c>
      <c r="ALT63">
        <v>-1.2976177184683599E-3</v>
      </c>
      <c r="ALU63">
        <v>-1.0940599174851201E-3</v>
      </c>
      <c r="ALV63">
        <v>-1.05902567304339E-3</v>
      </c>
      <c r="ALW63">
        <v>-1.24295011773012E-3</v>
      </c>
      <c r="ALX63">
        <v>-1.28737181423627E-3</v>
      </c>
      <c r="ALY63">
        <v>-1.16342904546096E-3</v>
      </c>
      <c r="ALZ63">
        <v>-1.0973378380763599E-3</v>
      </c>
      <c r="AMA63">
        <v>-1.1688392160261699E-3</v>
      </c>
      <c r="AMB63">
        <v>-1.2118290911927699E-3</v>
      </c>
      <c r="AMC63">
        <v>-1.1451645146361401E-3</v>
      </c>
      <c r="AMD63">
        <v>-1.10093394118743E-3</v>
      </c>
      <c r="AME63">
        <v>-1.1884085087279701E-3</v>
      </c>
      <c r="AMF63">
        <v>-1.25586854158432E-3</v>
      </c>
      <c r="AMG63">
        <v>-1.2079788691563001E-3</v>
      </c>
      <c r="AMH63">
        <v>-1.1727535016571799E-3</v>
      </c>
      <c r="AMI63">
        <v>-1.24772178780246E-3</v>
      </c>
      <c r="AMJ63">
        <v>-1.35845891427432E-3</v>
      </c>
      <c r="AMK63">
        <v>-1.3283244670939599E-3</v>
      </c>
      <c r="AML63">
        <v>-1.3850292901410001E-3</v>
      </c>
      <c r="AMM63">
        <v>-1.4445657240699701E-3</v>
      </c>
      <c r="AMN63">
        <v>-1.56904876249314E-3</v>
      </c>
      <c r="AMO63">
        <v>-1.54340090238902E-3</v>
      </c>
      <c r="AMP63">
        <v>-1.6999595149094699E-3</v>
      </c>
      <c r="AMQ63">
        <v>-1.73868489012768E-3</v>
      </c>
      <c r="AMR63">
        <v>-1.97511265378136E-3</v>
      </c>
      <c r="AMS63">
        <v>-1.9448191153410501E-3</v>
      </c>
      <c r="AMT63">
        <v>-2.15808255090843E-3</v>
      </c>
      <c r="AMU63">
        <v>-2.2119226635495801E-3</v>
      </c>
      <c r="AMV63">
        <v>-2.54489426428822E-3</v>
      </c>
      <c r="AMW63">
        <v>-2.5190883806506799E-3</v>
      </c>
      <c r="AMX63">
        <v>-2.78657310724717E-3</v>
      </c>
      <c r="AMY63">
        <v>-2.8780260240134298E-3</v>
      </c>
      <c r="AMZ63">
        <v>-3.3433412662345302E-3</v>
      </c>
      <c r="ANA63">
        <v>-3.3828610300259401E-3</v>
      </c>
      <c r="ANB63">
        <v>-3.6428375033337101E-3</v>
      </c>
      <c r="ANC63">
        <v>-3.8545089585747998E-3</v>
      </c>
      <c r="AND63">
        <v>-4.1826127938493999E-3</v>
      </c>
      <c r="ANE63">
        <v>-4.2563724135094502E-3</v>
      </c>
      <c r="ANF63">
        <v>-4.5859401019208703E-3</v>
      </c>
      <c r="ANG63">
        <v>-4.8927876365020802E-3</v>
      </c>
      <c r="ANH63">
        <v>-5.0960902508334002E-3</v>
      </c>
      <c r="ANI63">
        <v>-5.1996031392859601E-3</v>
      </c>
      <c r="ANJ63">
        <v>-5.3656121997386298E-3</v>
      </c>
      <c r="ANK63">
        <v>-5.7697979599780598E-3</v>
      </c>
      <c r="ANL63">
        <v>-5.8498924014190297E-3</v>
      </c>
      <c r="ANM63">
        <v>-5.8523417661864802E-3</v>
      </c>
      <c r="ANN63">
        <v>-5.9178286403286304E-3</v>
      </c>
      <c r="ANO63">
        <v>-6.1676531693429203E-3</v>
      </c>
      <c r="ANP63">
        <v>-6.1704217843567798E-3</v>
      </c>
      <c r="ANQ63">
        <v>-6.1620209116496896E-3</v>
      </c>
      <c r="ANR63">
        <v>-6.0865102204034002E-3</v>
      </c>
      <c r="ANS63">
        <v>-6.2442774994088601E-3</v>
      </c>
      <c r="ANT63">
        <v>-6.2171348220970701E-3</v>
      </c>
      <c r="ANU63">
        <v>-5.8533753255129101E-3</v>
      </c>
      <c r="ANV63">
        <v>-5.7961462487166803E-3</v>
      </c>
      <c r="ANW63">
        <v>-5.76631503588415E-3</v>
      </c>
      <c r="ANX63">
        <v>-5.7078751571496503E-3</v>
      </c>
      <c r="ANY63">
        <v>-5.2246936461169602E-3</v>
      </c>
      <c r="ANZ63">
        <v>-5.1270842179081903E-3</v>
      </c>
      <c r="AOA63">
        <v>-4.8596934512504797E-3</v>
      </c>
      <c r="AOB63">
        <v>-4.8224319291691698E-3</v>
      </c>
      <c r="AOC63">
        <v>-4.3746348768955402E-3</v>
      </c>
      <c r="AOD63">
        <v>-4.25638842940812E-3</v>
      </c>
      <c r="AOE63">
        <v>-3.9740911320099897E-3</v>
      </c>
      <c r="AOF63">
        <v>-3.8705152476894702E-3</v>
      </c>
      <c r="AOG63">
        <v>-3.4756507404665399E-3</v>
      </c>
      <c r="AOH63">
        <v>-3.3318696118921601E-3</v>
      </c>
      <c r="AOI63">
        <v>-3.0325474142250302E-3</v>
      </c>
      <c r="AOJ63">
        <v>-2.9272845219129799E-3</v>
      </c>
      <c r="AOK63">
        <v>-2.6684868187462599E-3</v>
      </c>
      <c r="AOL63">
        <v>-2.4724073747078002E-3</v>
      </c>
      <c r="AOM63">
        <v>-2.3290223726933602E-3</v>
      </c>
      <c r="AON63">
        <v>-2.19418238647409E-3</v>
      </c>
      <c r="AOO63">
        <v>-1.9585821109175099E-3</v>
      </c>
      <c r="AOP63">
        <v>-1.7377783902638999E-3</v>
      </c>
      <c r="AOQ63">
        <v>-1.6713999644300201E-3</v>
      </c>
      <c r="AOR63">
        <v>-1.6155856253481601E-3</v>
      </c>
      <c r="AOS63">
        <v>-1.47584584186738E-3</v>
      </c>
      <c r="AOT63">
        <v>-1.2587642160609099E-3</v>
      </c>
      <c r="AOU63">
        <v>-1.2279784556685699E-3</v>
      </c>
      <c r="AOV63">
        <v>-1.10796598842297E-3</v>
      </c>
      <c r="AOW63">
        <v>-1.0499884352962699E-3</v>
      </c>
      <c r="AOX63" s="18">
        <v>-9.4381904312035303E-4</v>
      </c>
      <c r="AOY63" s="18">
        <v>-8.7993802974989301E-4</v>
      </c>
      <c r="AOZ63" s="18">
        <v>-6.7305639593273603E-4</v>
      </c>
      <c r="APA63" s="18">
        <v>-6.7864060593000799E-4</v>
      </c>
      <c r="APB63" s="18">
        <v>-7.0818673576650195E-4</v>
      </c>
      <c r="APC63" s="18">
        <v>-6.6998561429751303E-4</v>
      </c>
      <c r="APD63" s="18">
        <v>-4.2668382694163699E-4</v>
      </c>
      <c r="APE63" s="18">
        <v>-4.1791779174515898E-4</v>
      </c>
      <c r="APF63" s="18">
        <v>-4.4595202074870701E-4</v>
      </c>
      <c r="APG63" s="18">
        <v>-4.23995291420953E-4</v>
      </c>
      <c r="APH63" s="18">
        <v>-2.7012628214781399E-4</v>
      </c>
      <c r="API63" s="18">
        <v>-2.5811329043085002E-4</v>
      </c>
      <c r="APJ63" s="18">
        <v>-2.00120789132146E-4</v>
      </c>
      <c r="APK63" s="18">
        <v>-1.85451293691824E-4</v>
      </c>
      <c r="APL63" s="18">
        <v>-1.47075065064256E-4</v>
      </c>
      <c r="APM63" s="18">
        <v>-1.2790403437565299E-4</v>
      </c>
      <c r="APN63" s="18">
        <v>-4.6060656801682997E-5</v>
      </c>
      <c r="APO63" s="18">
        <v>-5.7021937840351299E-5</v>
      </c>
      <c r="APP63" s="18">
        <v>-9.1946206444759498E-5</v>
      </c>
      <c r="APQ63" s="18">
        <v>-6.2925398084140397E-5</v>
      </c>
      <c r="APR63" s="18">
        <v>7.7276711004520203E-5</v>
      </c>
      <c r="APS63" s="18">
        <v>8.1699234486059996E-5</v>
      </c>
      <c r="APT63" s="18">
        <v>2.1749590371822299E-5</v>
      </c>
      <c r="APU63" s="18">
        <v>4.0746581628392502E-5</v>
      </c>
      <c r="APV63" s="18">
        <v>1.2537352238833899E-4</v>
      </c>
      <c r="APW63" s="18">
        <v>1.3619279579227199E-4</v>
      </c>
      <c r="APX63" s="18">
        <v>1.3204040713465901E-4</v>
      </c>
      <c r="APY63" s="18">
        <v>1.5305753707470199E-4</v>
      </c>
      <c r="APZ63" s="18">
        <v>2.15124482990991E-4</v>
      </c>
      <c r="AQA63" s="18">
        <v>2.51939695363134E-4</v>
      </c>
      <c r="AQB63" s="18">
        <v>2.5058902124333501E-4</v>
      </c>
      <c r="AQC63" s="18">
        <v>2.4592625928193603E-4</v>
      </c>
      <c r="AQD63" s="18">
        <v>3.0344255452738301E-4</v>
      </c>
      <c r="AQE63" s="18">
        <v>3.8479157469623E-4</v>
      </c>
      <c r="AQF63" s="18">
        <v>4.1066258965499698E-4</v>
      </c>
      <c r="AQG63" s="18">
        <v>4.7820270200452097E-4</v>
      </c>
      <c r="AQH63" s="18">
        <v>5.2362592603982696E-4</v>
      </c>
      <c r="AQI63" s="18">
        <v>5.4529543691836304E-4</v>
      </c>
      <c r="AQJ63" s="18">
        <v>5.7813550324467501E-4</v>
      </c>
      <c r="AQK63" s="18">
        <v>6.78672637727334E-4</v>
      </c>
      <c r="AQL63" s="18">
        <v>6.9338911313698804E-4</v>
      </c>
      <c r="AQM63" s="18">
        <v>7.5252835277936304E-4</v>
      </c>
      <c r="AQN63" s="18">
        <v>7.82853923016968E-4</v>
      </c>
      <c r="AQO63" s="18">
        <v>8.8294581551709396E-4</v>
      </c>
      <c r="AQP63" s="18">
        <v>9.1013654052488004E-4</v>
      </c>
      <c r="AQQ63" s="18">
        <v>9.6712751429450696E-4</v>
      </c>
      <c r="AQR63" s="18">
        <v>9.871271008067839E-4</v>
      </c>
      <c r="AQS63">
        <v>1.0967965007017901E-3</v>
      </c>
      <c r="AQT63">
        <v>1.11394846043341E-3</v>
      </c>
      <c r="AQU63">
        <v>1.143509538442E-3</v>
      </c>
      <c r="AQV63">
        <v>1.13437727302961E-3</v>
      </c>
      <c r="AQW63">
        <v>1.1139324445347499E-3</v>
      </c>
      <c r="AQX63">
        <v>1.1433034672126601E-3</v>
      </c>
      <c r="AQY63">
        <v>1.29965387305056E-3</v>
      </c>
      <c r="AQZ63">
        <v>1.31239825747264E-3</v>
      </c>
      <c r="ARA63">
        <v>1.2394490422844499E-3</v>
      </c>
      <c r="ARB63">
        <v>1.23833647119131E-3</v>
      </c>
      <c r="ARC63">
        <v>1.4012896981808699E-3</v>
      </c>
      <c r="ARD63">
        <v>1.4221157050636399E-3</v>
      </c>
      <c r="ARE63">
        <v>1.25599560104697E-3</v>
      </c>
      <c r="ARF63">
        <v>1.2401185068481499E-3</v>
      </c>
      <c r="ARG63">
        <v>1.38759076619901E-3</v>
      </c>
      <c r="ARH63">
        <v>1.4205247924640699E-3</v>
      </c>
      <c r="ARI63">
        <v>1.38911761520399E-3</v>
      </c>
      <c r="ARJ63">
        <v>1.3529387678717E-3</v>
      </c>
      <c r="ARK63">
        <v>1.3773437942403101E-3</v>
      </c>
      <c r="ARL63">
        <v>1.44058844257094E-3</v>
      </c>
      <c r="ARM63">
        <v>1.4842467145745599E-3</v>
      </c>
      <c r="ARN63">
        <v>1.4361648513627999E-3</v>
      </c>
      <c r="ARO63">
        <v>1.4062055113410099E-3</v>
      </c>
      <c r="ARP63">
        <v>1.46669756055631E-3</v>
      </c>
      <c r="ARQ63">
        <v>1.53375933139945E-3</v>
      </c>
      <c r="ARR63">
        <v>1.4859166389408699E-3</v>
      </c>
      <c r="ARS63">
        <v>1.41244210227678E-3</v>
      </c>
      <c r="ART63">
        <v>1.45169386669749E-3</v>
      </c>
      <c r="ARU63">
        <v>1.52001235172161E-3</v>
      </c>
      <c r="ARV63">
        <v>1.51568592363193E-3</v>
      </c>
      <c r="ARW63">
        <v>1.4708019015179899E-3</v>
      </c>
      <c r="ARX63">
        <v>1.47853437738804E-3</v>
      </c>
      <c r="ARY63">
        <v>1.53891431531283E-3</v>
      </c>
      <c r="ARZ63">
        <v>1.5251993674322501E-3</v>
      </c>
      <c r="ASA63">
        <v>1.4482088071504299E-3</v>
      </c>
      <c r="ASB63">
        <v>1.4437222200741799E-3</v>
      </c>
      <c r="ASC63">
        <v>1.5239426532512501E-3</v>
      </c>
      <c r="ASD63">
        <v>1.5606158579886599E-3</v>
      </c>
      <c r="ASE63">
        <v>1.4878577658577099E-3</v>
      </c>
      <c r="ASF63">
        <v>1.45131268830953E-3</v>
      </c>
      <c r="ASG63">
        <v>1.49662380105422E-3</v>
      </c>
      <c r="ASH63">
        <v>1.47441402052772E-3</v>
      </c>
      <c r="ASI63">
        <v>1.43888541868075E-3</v>
      </c>
      <c r="ASJ63">
        <v>1.4671428025389E-3</v>
      </c>
      <c r="ASK63">
        <v>1.47395169491992E-3</v>
      </c>
      <c r="ASL63">
        <v>1.4423064146331899E-3</v>
      </c>
      <c r="ASM63">
        <v>1.46194083865616E-3</v>
      </c>
      <c r="ASN63">
        <v>1.49538310277183E-3</v>
      </c>
      <c r="ASO63">
        <v>1.4577233186773501E-3</v>
      </c>
      <c r="ASP63">
        <v>1.35479981529523E-3</v>
      </c>
      <c r="ASQ63">
        <v>1.39245959938977E-3</v>
      </c>
      <c r="ASR63">
        <v>1.48647292448741E-3</v>
      </c>
      <c r="ASS63">
        <v>1.4574852156507001E-3</v>
      </c>
      <c r="AST63">
        <v>1.4482888866436899E-3</v>
      </c>
      <c r="ASU63">
        <v>1.4481458112823799E-3</v>
      </c>
      <c r="ASV63">
        <v>1.3551489618859E-3</v>
      </c>
      <c r="ASW63">
        <v>1.36603229888446E-3</v>
      </c>
      <c r="ASX63">
        <v>1.3581247158558E-3</v>
      </c>
      <c r="ASY63">
        <v>1.3507424543029399E-3</v>
      </c>
      <c r="ASZ63">
        <v>1.3865251750752299E-3</v>
      </c>
      <c r="ATA63">
        <v>1.37443210386509E-3</v>
      </c>
      <c r="ATB63">
        <v>1.2715086004830001E-3</v>
      </c>
      <c r="ATC63">
        <v>1.2822969098161799E-3</v>
      </c>
      <c r="ATD63">
        <v>1.3323337803903201E-3</v>
      </c>
      <c r="ATE63">
        <v>1.3180144992672399E-3</v>
      </c>
      <c r="ATF63">
        <v>1.2779363144760599E-3</v>
      </c>
      <c r="ATG63">
        <v>1.29869932549081E-3</v>
      </c>
      <c r="ATH63">
        <v>1.3130506384111599E-3</v>
      </c>
      <c r="ATI63">
        <v>1.2801806757407001E-3</v>
      </c>
      <c r="ATJ63">
        <v>1.2273730546994901E-3</v>
      </c>
      <c r="ATK63">
        <v>1.25295685120907E-3</v>
      </c>
      <c r="ATL63">
        <v>1.24544753019351E-3</v>
      </c>
      <c r="ATM63">
        <v>1.2338167845912199E-3</v>
      </c>
      <c r="ATN63">
        <v>1.2608334701669701E-3</v>
      </c>
      <c r="ATO63">
        <v>1.2539914782620501E-3</v>
      </c>
      <c r="ATP63">
        <v>1.17665070366301E-3</v>
      </c>
      <c r="ATQ63">
        <v>1.18377884629045E-3</v>
      </c>
      <c r="ATR63">
        <v>1.2326401499034301E-3</v>
      </c>
      <c r="ATS63">
        <v>1.2122743331752701E-3</v>
      </c>
      <c r="ATT63">
        <v>1.0622395300398601E-3</v>
      </c>
      <c r="ATU63">
        <v>1.07931141027811E-3</v>
      </c>
      <c r="ATV63">
        <v>1.20048449631299E-3</v>
      </c>
      <c r="ATW63">
        <v>1.16667600198139E-3</v>
      </c>
      <c r="ATX63">
        <v>1.0239593968041001E-3</v>
      </c>
      <c r="ATY63">
        <v>1.04413302274847E-3</v>
      </c>
      <c r="ATZ63">
        <v>1.07652784709216E-3</v>
      </c>
      <c r="AUA63">
        <v>1.052565927253E-3</v>
      </c>
      <c r="AUB63">
        <v>1.01310809160287E-3</v>
      </c>
      <c r="AUC63">
        <v>1.0355100629132401E-3</v>
      </c>
      <c r="AUD63">
        <v>1.0496392887056E-3</v>
      </c>
      <c r="AUE63">
        <v>1.0207135080103E-3</v>
      </c>
      <c r="AUF63" s="18">
        <v>9.3482985306936296E-4</v>
      </c>
      <c r="AUG63" s="18">
        <v>9.2276881365638199E-4</v>
      </c>
      <c r="AUH63" s="18">
        <v>9.6836821257684203E-4</v>
      </c>
      <c r="AUI63">
        <v>1.00671240940725E-3</v>
      </c>
      <c r="AUJ63" s="18">
        <v>9.8004700587517291E-4</v>
      </c>
      <c r="AUK63" s="18">
        <v>9.4886298346968901E-4</v>
      </c>
      <c r="AUL63" s="18">
        <v>9.0386791779184495E-4</v>
      </c>
      <c r="AUM63" s="18">
        <v>9.0310342556271196E-4</v>
      </c>
      <c r="AUN63" s="18">
        <v>9.3024717060119499E-4</v>
      </c>
      <c r="AUO63" s="18">
        <v>9.3654782513152802E-4</v>
      </c>
      <c r="AUP63" s="18">
        <v>8.3933559120941104E-4</v>
      </c>
      <c r="AUQ63" s="18">
        <v>8.2078384193545696E-4</v>
      </c>
      <c r="AUR63" s="18">
        <v>8.0312364435325401E-4</v>
      </c>
      <c r="AUS63" s="18">
        <v>8.0840568772921895E-4</v>
      </c>
      <c r="AUT63" s="18">
        <v>9.5990434400167104E-4</v>
      </c>
      <c r="AUU63" s="18">
        <v>9.5290326083674604E-4</v>
      </c>
      <c r="AUV63" s="18">
        <v>7.1100233074988795E-4</v>
      </c>
      <c r="AUW63" s="18">
        <v>7.0428846603415296E-4</v>
      </c>
      <c r="AUX63" s="18">
        <v>8.8429862508998503E-4</v>
      </c>
      <c r="AUY63" s="18">
        <v>9.1290515553887897E-4</v>
      </c>
      <c r="AUZ63" s="18">
        <v>7.5007792028530796E-4</v>
      </c>
      <c r="AVA63" s="18">
        <v>7.3957789712797396E-4</v>
      </c>
      <c r="AVB63" s="18">
        <v>9.3225129338603198E-4</v>
      </c>
      <c r="AVC63" s="18">
        <v>9.1856944502932605E-4</v>
      </c>
      <c r="AVD63" s="18">
        <v>6.3708255210320698E-4</v>
      </c>
      <c r="AVE63" s="18">
        <v>6.0532622825243399E-4</v>
      </c>
      <c r="AVF63" s="18">
        <v>8.4127565039970799E-4</v>
      </c>
      <c r="AVG63" s="18">
        <v>8.7468908589777197E-4</v>
      </c>
      <c r="AVH63" s="18">
        <v>6.3647821886064705E-4</v>
      </c>
      <c r="AVI63" s="18">
        <v>5.9119700246013096E-4</v>
      </c>
      <c r="AVJ63" s="18">
        <v>8.5203192793553695E-4</v>
      </c>
      <c r="AVK63" s="18">
        <v>9.2894240872415303E-4</v>
      </c>
      <c r="AVL63" s="18">
        <v>5.9947081570466099E-4</v>
      </c>
      <c r="AVM63" s="18">
        <v>4.9583086778948095E-4</v>
      </c>
      <c r="AVN63" s="18">
        <v>8.19287957001146E-4</v>
      </c>
      <c r="AVO63" s="18">
        <v>8.9915924358763201E-4</v>
      </c>
      <c r="AVP63" s="18">
        <v>5.2675970354304404E-4</v>
      </c>
      <c r="AVQ63" s="18">
        <v>4.3658058458306799E-4</v>
      </c>
      <c r="AVR63" s="18">
        <v>7.77985089826294E-4</v>
      </c>
      <c r="AVS63" s="18">
        <v>8.4557218214520403E-4</v>
      </c>
      <c r="AVT63" s="18">
        <v>5.1209127582940695E-4</v>
      </c>
      <c r="AVU63" s="18">
        <v>4.5630896854476001E-4</v>
      </c>
      <c r="AVV63" s="18">
        <v>7.0034321633249898E-4</v>
      </c>
      <c r="AVW63" s="18">
        <v>7.1068414822994498E-4</v>
      </c>
      <c r="AVX63" s="18">
        <v>5.0515425625907696E-4</v>
      </c>
      <c r="AVY63" s="18">
        <v>5.3045083431946195E-4</v>
      </c>
      <c r="AVZ63" s="18">
        <v>7.0279258109989795E-4</v>
      </c>
      <c r="AWA63" s="18">
        <v>6.52325416715282E-4</v>
      </c>
      <c r="AWB63" s="18">
        <v>4.7088343631979102E-4</v>
      </c>
      <c r="AWC63" s="18">
        <v>5.1123175593498205E-4</v>
      </c>
      <c r="AWD63" s="18">
        <v>6.11943997576192E-4</v>
      </c>
      <c r="AWE63" s="18">
        <v>5.5772270654713598E-4</v>
      </c>
      <c r="AWF63" s="18">
        <v>5.1937744199026504E-4</v>
      </c>
      <c r="AWG63" s="18">
        <v>5.9686129195063399E-4</v>
      </c>
      <c r="AWH63" s="18">
        <v>5.0585468489355802E-4</v>
      </c>
      <c r="AWI63" s="18">
        <v>3.6587466293297401E-4</v>
      </c>
      <c r="AWJ63" s="18">
        <v>4.5630896854481601E-4</v>
      </c>
      <c r="AWK63" s="18">
        <v>5.76051300966551E-4</v>
      </c>
      <c r="AWL63" s="18">
        <v>4.40589897879428E-4</v>
      </c>
      <c r="AWM63" s="18">
        <v>3.1244776047711898E-4</v>
      </c>
      <c r="AWN63" s="18">
        <v>4.7842478913256899E-4</v>
      </c>
      <c r="AWO63" s="18">
        <v>6.1627149339243904E-4</v>
      </c>
      <c r="AWP63" s="18">
        <v>3.7780757515659598E-4</v>
      </c>
      <c r="AWQ63" s="18">
        <v>2.1647622483733601E-4</v>
      </c>
      <c r="AWR63" s="18">
        <v>4.5891849229884302E-4</v>
      </c>
      <c r="AWS63" s="18">
        <v>6.2060005693526099E-4</v>
      </c>
      <c r="AWT63" s="18">
        <v>3.6122898459683901E-4</v>
      </c>
      <c r="AWU63" s="18">
        <v>2.04702403873657E-4</v>
      </c>
      <c r="AWV63" s="18">
        <v>3.98936816387307E-4</v>
      </c>
      <c r="AWW63" s="18">
        <v>4.9987221288305596E-4</v>
      </c>
      <c r="AWX63" s="18">
        <v>3.4436424331441001E-4</v>
      </c>
      <c r="AWY63" s="18">
        <v>2.9618735243719298E-4</v>
      </c>
      <c r="AWZ63" s="18">
        <v>3.7767944796740499E-4</v>
      </c>
      <c r="AXA63" s="18">
        <v>3.7169804368347698E-4</v>
      </c>
      <c r="AXB63" s="18">
        <v>2.8085052788634398E-4</v>
      </c>
      <c r="AXC63" s="18">
        <v>2.9921008637651098E-4</v>
      </c>
      <c r="AXD63" s="18">
        <v>2.6761178605916297E-4</v>
      </c>
      <c r="AXE63" s="18">
        <v>2.0288940414608901E-4</v>
      </c>
      <c r="AXF63" s="18">
        <v>2.6439792906257599E-4</v>
      </c>
      <c r="AXG63" s="18">
        <v>3.2005317688449299E-4</v>
      </c>
      <c r="AXH63" s="18">
        <v>2.60611770620866E-4</v>
      </c>
      <c r="AXI63" s="18">
        <v>1.9840281706989799E-4</v>
      </c>
      <c r="AXJ63" s="18">
        <v>2.12912153523647E-4</v>
      </c>
      <c r="AXK63" s="18">
        <v>2.8323582905914703E-4</v>
      </c>
      <c r="AXL63" s="18">
        <v>2.06262352402564E-4</v>
      </c>
      <c r="AXM63" s="18">
        <v>9.8134749684619606E-5</v>
      </c>
      <c r="AXN63" s="18">
        <v>7.5892937360766397E-5</v>
      </c>
      <c r="AXO63" s="18">
        <v>1.88951301411E-4</v>
      </c>
      <c r="AXP63" s="18">
        <v>1.9162488875962199E-4</v>
      </c>
      <c r="AXQ63" s="18">
        <v>5.2440323098701303E-5</v>
      </c>
      <c r="AXR63" s="18">
        <v>4.2512601386657198E-5</v>
      </c>
      <c r="AXS63" s="18">
        <v>1.6215883841635899E-4</v>
      </c>
      <c r="AXT63" s="18">
        <v>1.8007315492385399E-4</v>
      </c>
      <c r="AXU63" s="18">
        <v>9.14529167662103E-5</v>
      </c>
      <c r="AXV63" s="18">
        <v>-5.0500263908514997E-5</v>
      </c>
      <c r="AXW63" s="18">
        <v>-2.9051772431343199E-5</v>
      </c>
      <c r="AXX63" s="18">
        <v>8.21615600938852E-5</v>
      </c>
      <c r="AXY63" s="18">
        <v>8.7379539875309596E-5</v>
      </c>
      <c r="AXZ63" s="18">
        <v>-1.7500038596018799E-6</v>
      </c>
      <c r="AYA63" s="18">
        <v>-8.1467537818569106E-6</v>
      </c>
      <c r="AYB63" s="18">
        <v>2.1638546807811699E-5</v>
      </c>
      <c r="AYC63" s="18">
        <v>-1.1964944020947901E-5</v>
      </c>
      <c r="AYD63" s="18">
        <v>-1.4233435906274499E-4</v>
      </c>
      <c r="AYE63" s="18">
        <v>-1.1286830871942699E-4</v>
      </c>
      <c r="AYF63" s="18">
        <v>1.03419996240194E-5</v>
      </c>
      <c r="AYG63" s="18">
        <v>-2.1351328358676301E-5</v>
      </c>
      <c r="AYH63" s="18">
        <v>-1.9824372580989899E-4</v>
      </c>
      <c r="AYI63" s="18">
        <v>-2.0374785631388501E-4</v>
      </c>
      <c r="AYJ63" s="18">
        <v>-1.32405569623961E-4</v>
      </c>
      <c r="AYK63" s="18">
        <v>-1.55985243348588E-4</v>
      </c>
      <c r="AYL63" s="18">
        <v>-2.6910873871999099E-4</v>
      </c>
      <c r="AYM63" s="18">
        <v>-2.5867064370404998E-4</v>
      </c>
      <c r="AYN63" s="18">
        <v>-2.60197492709002E-4</v>
      </c>
      <c r="AYO63" s="18">
        <v>-2.9306959083269502E-4</v>
      </c>
      <c r="AYP63" s="18">
        <v>-3.3981359264351099E-4</v>
      </c>
      <c r="AYQ63" s="18">
        <v>-3.2762549376802398E-4</v>
      </c>
      <c r="AYR63" s="18">
        <v>-3.5028265173020398E-4</v>
      </c>
      <c r="AYS63" s="18">
        <v>-3.7137986116358898E-4</v>
      </c>
      <c r="AYT63" s="18">
        <v>-3.3609043006976798E-4</v>
      </c>
      <c r="AYU63" s="18">
        <v>-3.4522376320883502E-4</v>
      </c>
      <c r="AYV63" s="18">
        <v>-4.7960142382030802E-4</v>
      </c>
      <c r="AYW63" s="18">
        <v>-4.61846198572701E-4</v>
      </c>
      <c r="AYX63" s="18">
        <v>-3.87799360463458E-4</v>
      </c>
      <c r="AYY63" s="18">
        <v>-4.2283360490524803E-4</v>
      </c>
      <c r="AYZ63" s="18">
        <v>-4.5468709187451701E-4</v>
      </c>
      <c r="AZA63" s="18">
        <v>-4.3804443772005298E-4</v>
      </c>
      <c r="AZB63" s="18">
        <v>-4.1965177970604202E-4</v>
      </c>
      <c r="AZC63" s="18">
        <v>-4.3202993391222501E-4</v>
      </c>
      <c r="AZD63" s="18">
        <v>-4.31647687797798E-4</v>
      </c>
      <c r="AZE63" s="18">
        <v>-4.0456907408048499E-4</v>
      </c>
      <c r="AZF63" s="18">
        <v>-3.8576213815460998E-4</v>
      </c>
      <c r="AZG63" s="18">
        <v>-4.11538125448085E-4</v>
      </c>
      <c r="AZH63" s="18">
        <v>-3.93940923733848E-4</v>
      </c>
      <c r="AZI63" s="18">
        <v>-3.46241306636574E-4</v>
      </c>
      <c r="AZJ63" s="18">
        <v>-3.5222377864707599E-4</v>
      </c>
      <c r="AZK63" s="18">
        <v>-4.5627693674754599E-4</v>
      </c>
      <c r="AZL63" s="18">
        <v>-5.3573394542205601E-4</v>
      </c>
      <c r="AZM63" s="18">
        <v>-3.9511755842164199E-4</v>
      </c>
      <c r="AZN63" s="18">
        <v>-1.6670948908720199E-4</v>
      </c>
      <c r="AZO63" s="18">
        <v>-3.1792092691035302E-4</v>
      </c>
      <c r="AZP63" s="18">
        <v>-5.9517428395916496E-4</v>
      </c>
      <c r="AZQ63" s="18">
        <v>-4.6598363905825299E-4</v>
      </c>
      <c r="AZR63" s="18">
        <v>-2.61311131528774E-4</v>
      </c>
      <c r="AZS63" s="18">
        <v>-3.6396556781342898E-4</v>
      </c>
      <c r="AZT63" s="18">
        <v>-4.9939493910322597E-4</v>
      </c>
      <c r="AZU63" s="18">
        <v>-4.7377911079637898E-4</v>
      </c>
      <c r="AZV63" s="18">
        <v>-4.68624126882977E-4</v>
      </c>
      <c r="AZW63" s="18">
        <v>-4.48544460877498E-4</v>
      </c>
      <c r="AZX63" s="18">
        <v>-4.1401952201280902E-4</v>
      </c>
      <c r="AZY63" s="18">
        <v>-4.5618190908219798E-4</v>
      </c>
      <c r="AZZ63" s="18">
        <v>-4.8644341572517898E-4</v>
      </c>
      <c r="BAA63" s="18">
        <v>-3.9505456255356503E-4</v>
      </c>
      <c r="BAB63" s="18">
        <v>-3.4204087028300001E-4</v>
      </c>
      <c r="BAC63" s="18">
        <v>-4.57423675091162E-4</v>
      </c>
      <c r="BAD63" s="18">
        <v>-4.5032649653431402E-4</v>
      </c>
      <c r="BAE63" s="18">
        <v>-3.0853347484610601E-4</v>
      </c>
      <c r="BAF63" s="18">
        <v>-3.6329823870290203E-4</v>
      </c>
      <c r="BAG63" s="18">
        <v>-6.0787062068523503E-4</v>
      </c>
      <c r="BAH63" s="18">
        <v>-6.4058362754898502E-4</v>
      </c>
      <c r="BAI63" s="18">
        <v>-3.9149049123976499E-4</v>
      </c>
      <c r="BAJ63" s="18">
        <v>-3.0904278042337402E-4</v>
      </c>
      <c r="BAK63" s="18">
        <v>-5.0384949438209104E-4</v>
      </c>
      <c r="BAL63" s="18">
        <v>-5.8699656610650098E-4</v>
      </c>
      <c r="BAM63" s="18">
        <v>-4.4017668769413799E-4</v>
      </c>
      <c r="BAN63" s="18">
        <v>-4.1261973247047601E-4</v>
      </c>
      <c r="BAO63" s="18">
        <v>-5.4878049646545004E-4</v>
      </c>
      <c r="BAP63" s="18">
        <v>-5.2781034649479399E-4</v>
      </c>
      <c r="BAQ63" s="18">
        <v>-4.66778027631453E-4</v>
      </c>
      <c r="BAR63" s="18">
        <v>-5.1104063287771197E-4</v>
      </c>
      <c r="BAS63" s="18">
        <v>-4.7855184859518698E-4</v>
      </c>
      <c r="BAT63" s="18">
        <v>-4.36389461525799E-4</v>
      </c>
      <c r="BAU63" s="18">
        <v>-5.1705513668548399E-4</v>
      </c>
      <c r="BAV63" s="18">
        <v>-5.69495459784241E-4</v>
      </c>
      <c r="BAW63" s="18">
        <v>-6.1009896605129701E-4</v>
      </c>
      <c r="BAX63" s="18">
        <v>-6.0112579189891503E-4</v>
      </c>
      <c r="BAY63" s="18">
        <v>-4.4415396919311701E-4</v>
      </c>
      <c r="BAZ63" s="18">
        <v>-4.2881607691580499E-4</v>
      </c>
      <c r="BBA63" s="18">
        <v>-6.9493304576717597E-4</v>
      </c>
      <c r="BBB63" s="18">
        <v>-7.22808183510836E-4</v>
      </c>
      <c r="BBC63" s="18">
        <v>-5.4547054407699802E-4</v>
      </c>
      <c r="BBD63" s="18">
        <v>-5.7649654294905596E-4</v>
      </c>
      <c r="BBE63" s="18">
        <v>-6.8506831992309804E-4</v>
      </c>
      <c r="BBF63" s="18">
        <v>-6.5744836883130299E-4</v>
      </c>
      <c r="BBG63" s="18">
        <v>-6.4631091290750999E-4</v>
      </c>
      <c r="BBH63" s="18">
        <v>-6.4726546046728296E-4</v>
      </c>
      <c r="BBI63" s="18">
        <v>-7.6732490768227602E-4</v>
      </c>
      <c r="BBJ63" s="18">
        <v>-7.8237664923713702E-4</v>
      </c>
      <c r="BBK63" s="18">
        <v>-5.4391166327466501E-4</v>
      </c>
      <c r="BBL63" s="18">
        <v>-5.61317741931632E-4</v>
      </c>
      <c r="BBM63" s="18">
        <v>-7.93736192288951E-4</v>
      </c>
      <c r="BBN63" s="18">
        <v>-7.6821645937402705E-4</v>
      </c>
      <c r="BBO63" s="18">
        <v>-6.58370884593806E-4</v>
      </c>
      <c r="BBP63" s="18">
        <v>-6.46915246149959E-4</v>
      </c>
      <c r="BBQ63" s="18">
        <v>-5.66949999624921E-4</v>
      </c>
      <c r="BBR63" s="18">
        <v>-6.75330653541528E-4</v>
      </c>
      <c r="BBS63" s="18">
        <v>-9.5739091563956603E-4</v>
      </c>
      <c r="BBT63" s="18">
        <v>-7.7693444687459902E-4</v>
      </c>
      <c r="BBU63" s="18">
        <v>-4.2363012893165098E-4</v>
      </c>
      <c r="BBV63" s="18">
        <v>-5.7080022166122702E-4</v>
      </c>
      <c r="BBW63" s="18">
        <v>-7.9647277550559605E-4</v>
      </c>
      <c r="BBX63" s="18">
        <v>-7.1892592967714997E-4</v>
      </c>
      <c r="BBY63" s="18">
        <v>-6.3644618706332201E-4</v>
      </c>
      <c r="BBZ63" s="18">
        <v>-4.5379554018282198E-4</v>
      </c>
      <c r="BCA63" s="18">
        <v>-3.3580427934720703E-4</v>
      </c>
      <c r="BCB63" s="18">
        <v>-7.5182792414485401E-4</v>
      </c>
      <c r="BCC63" s="18">
        <v>-9.8319679927710802E-4</v>
      </c>
      <c r="BCD63" s="18">
        <v>-4.5758276635110502E-4</v>
      </c>
      <c r="BCE63" s="18">
        <v>-2.63571508692106E-4</v>
      </c>
      <c r="BCF63" s="18">
        <v>-5.7468140776833999E-4</v>
      </c>
      <c r="BCG63" s="18">
        <v>-5.9985306181919995E-4</v>
      </c>
      <c r="BCH63" s="18">
        <v>-4.2980265627279302E-4</v>
      </c>
      <c r="BCI63" s="18">
        <v>-4.5665918286208397E-4</v>
      </c>
      <c r="BCJ63" s="18">
        <v>-3.7074349612370401E-4</v>
      </c>
      <c r="BCK63" s="18">
        <v>-3.6717942480996003E-4</v>
      </c>
      <c r="BCL63" s="18">
        <v>-4.5847325031622699E-4</v>
      </c>
      <c r="BCM63" s="18">
        <v>-4.0657319686537797E-4</v>
      </c>
      <c r="BCN63" s="18">
        <v>-3.15566589808302E-4</v>
      </c>
      <c r="BCO63" s="18">
        <v>-3.8191191611830402E-4</v>
      </c>
      <c r="BCP63" s="18">
        <v>-3.1776183565040901E-4</v>
      </c>
      <c r="BCQ63" s="18">
        <v>-2.6837627828824002E-4</v>
      </c>
      <c r="BCR63" s="18">
        <v>-3.3233523569880998E-4</v>
      </c>
      <c r="BCS63" s="18">
        <v>-3.0936203066983498E-4</v>
      </c>
      <c r="BCT63" s="18">
        <v>-9.5557257727862902E-5</v>
      </c>
      <c r="BCU63" s="18">
        <v>-1.45452120667355E-4</v>
      </c>
      <c r="BCV63" s="18">
        <v>-2.9656959855178799E-4</v>
      </c>
      <c r="BCW63" s="18">
        <v>-2.11258245055967E-4</v>
      </c>
      <c r="BCX63" s="18">
        <v>-4.7571489907971499E-5</v>
      </c>
      <c r="BCY63" s="18">
        <v>-1.16686498958573E-4</v>
      </c>
      <c r="BCZ63" s="18">
        <v>-2.1243594747027901E-4</v>
      </c>
      <c r="BDA63" s="18">
        <v>-1.19104899655331E-4</v>
      </c>
      <c r="BDB63" s="18">
        <v>-1.03099678266938E-5</v>
      </c>
      <c r="BDC63" s="18">
        <v>-4.5980577308424302E-5</v>
      </c>
      <c r="BDD63" s="18">
        <v>-4.4612819563361003E-5</v>
      </c>
      <c r="BDE63" s="18">
        <v>1.09463328665238E-5</v>
      </c>
      <c r="BDF63" s="18">
        <v>3.9680990504609098E-5</v>
      </c>
      <c r="BDG63" s="18">
        <v>5.7230144523412399E-7</v>
      </c>
      <c r="BDH63" s="18">
        <v>-5.2695509750621999E-5</v>
      </c>
      <c r="BDI63" s="18">
        <v>2.94660503432075E-5</v>
      </c>
      <c r="BDJ63" s="18">
        <v>1.11691265457125E-4</v>
      </c>
      <c r="BDK63" s="18">
        <v>1.4005877644929199E-4</v>
      </c>
      <c r="BDL63" s="18">
        <v>1.0662842379738301E-4</v>
      </c>
      <c r="BDM63" s="18">
        <v>4.69939394237561E-5</v>
      </c>
      <c r="BDN63" s="18">
        <v>1.7351904249340801E-5</v>
      </c>
      <c r="BDO63" s="18">
        <v>8.8201774092744306E-6</v>
      </c>
      <c r="BDP63" s="18">
        <v>-8.4056632577711403E-6</v>
      </c>
      <c r="BDQ63" s="18">
        <v>4.7885999517716098E-5</v>
      </c>
      <c r="BDR63" s="18">
        <v>4.9859215079273102E-5</v>
      </c>
      <c r="BDS63" s="18">
        <v>1.20701606575235E-4</v>
      </c>
      <c r="BDT63" s="18">
        <v>7.9946746132930597E-5</v>
      </c>
      <c r="BDU63" s="18">
        <v>-7.2273960988355993E-5</v>
      </c>
      <c r="BDV63" s="18">
        <v>-1.26750521847962E-4</v>
      </c>
      <c r="BDW63" s="18">
        <v>-3.0214662971261801E-5</v>
      </c>
      <c r="BDX63" s="18">
        <v>6.6733573385935303E-5</v>
      </c>
      <c r="BDY63" s="18">
        <v>1.53786886879503E-5</v>
      </c>
      <c r="BDZ63" s="18">
        <v>-1.9552247925735901E-4</v>
      </c>
      <c r="BEA63" s="18">
        <v>-1.9345311350599199E-4</v>
      </c>
      <c r="BEB63" s="18">
        <v>7.2624375013208205E-5</v>
      </c>
      <c r="BEC63" s="18">
        <v>1.0541799974167401E-4</v>
      </c>
      <c r="BED63" s="18">
        <v>-1.35346348814457E-4</v>
      </c>
      <c r="BEE63" s="18">
        <v>-2.6989892439554998E-4</v>
      </c>
      <c r="BEF63" s="18">
        <v>-1.6180474437155201E-4</v>
      </c>
      <c r="BEG63" s="18">
        <v>-6.1130153992117102E-6</v>
      </c>
      <c r="BEH63" s="18">
        <v>-7.69543385597537E-5</v>
      </c>
      <c r="BEI63" s="18">
        <v>-3.0778637251149799E-4</v>
      </c>
      <c r="BEJ63" s="18">
        <v>-3.0285173110466902E-4</v>
      </c>
      <c r="BEK63" s="18">
        <v>-4.9458482454911503E-4</v>
      </c>
      <c r="BEL63" s="18">
        <v>-5.4823342544119103E-4</v>
      </c>
      <c r="BEM63" s="18">
        <v>-5.1680940674947396E-4</v>
      </c>
      <c r="BEN63" s="18">
        <v>-4.3354975241094402E-4</v>
      </c>
      <c r="BEO63" s="18">
        <v>-3.4274551318069698E-4</v>
      </c>
      <c r="BEP63" s="18">
        <v>-3.04411500850032E-4</v>
      </c>
      <c r="BEQ63" s="18">
        <v>-4.08588094808037E-4</v>
      </c>
      <c r="BER63" s="18">
        <v>-6.8733817834060098E-4</v>
      </c>
      <c r="BES63" s="18">
        <v>-6.8147942677665397E-4</v>
      </c>
      <c r="BET63" s="18">
        <v>-7.8915802431356297E-4</v>
      </c>
      <c r="BEU63" s="18">
        <v>-7.9339290600577395E-4</v>
      </c>
      <c r="BEV63" s="18">
        <v>-9.8684601951182205E-4</v>
      </c>
      <c r="BEW63">
        <v>-1.0384252546526899E-3</v>
      </c>
      <c r="BEX63">
        <v>-1.0514471953554901E-3</v>
      </c>
      <c r="BEY63">
        <v>-1.0520999483106201E-3</v>
      </c>
      <c r="BEZ63">
        <v>-1.18216124169334E-3</v>
      </c>
      <c r="BFA63">
        <v>-1.50249200896501E-3</v>
      </c>
      <c r="BFB63">
        <v>-1.48604818984132E-3</v>
      </c>
      <c r="BFC63">
        <v>-1.4692048132623999E-3</v>
      </c>
      <c r="BFD63">
        <v>-1.45764756045063E-3</v>
      </c>
      <c r="BFE63">
        <v>-1.8562221471606301E-3</v>
      </c>
      <c r="BFF63">
        <v>-1.9181653044244499E-3</v>
      </c>
      <c r="BFG63">
        <v>-2.0413497225669698E-3</v>
      </c>
      <c r="BFH63">
        <v>-2.1157571494329801E-3</v>
      </c>
      <c r="BFI63">
        <v>-2.26923635570491E-3</v>
      </c>
      <c r="BFJ63">
        <v>-2.54454746744967E-3</v>
      </c>
      <c r="BFK63">
        <v>-2.60534323244887E-3</v>
      </c>
      <c r="BFL63">
        <v>-3.03484933521172E-3</v>
      </c>
      <c r="BFM63">
        <v>-3.0155883155275E-3</v>
      </c>
      <c r="BFN63">
        <v>-3.0928278996502898E-3</v>
      </c>
      <c r="BFO63">
        <v>-3.07087574298764E-3</v>
      </c>
      <c r="BFP63">
        <v>-3.47013513271587E-3</v>
      </c>
      <c r="BFQ63">
        <v>-3.6494199815898798E-3</v>
      </c>
      <c r="BFR63">
        <v>-3.8926532533524699E-3</v>
      </c>
      <c r="BFS63">
        <v>-4.1641108791578797E-3</v>
      </c>
      <c r="BFT63">
        <v>-4.21486215433117E-3</v>
      </c>
      <c r="BFU63">
        <v>-4.4046220322141701E-3</v>
      </c>
      <c r="BFV63">
        <v>-4.41953919999116E-3</v>
      </c>
      <c r="BFW63">
        <v>-4.8802471076736997E-3</v>
      </c>
      <c r="BFX63">
        <v>-4.8732110504525403E-3</v>
      </c>
      <c r="BFY63">
        <v>-5.2909846933910896E-3</v>
      </c>
      <c r="BFZ63">
        <v>-5.38613492119943E-3</v>
      </c>
      <c r="BGA63">
        <v>-5.6416102487921701E-3</v>
      </c>
      <c r="BGB63">
        <v>-5.8172969438973999E-3</v>
      </c>
      <c r="BGC63">
        <v>-5.7308066431821202E-3</v>
      </c>
      <c r="BGD63">
        <v>-5.5907318417012502E-3</v>
      </c>
      <c r="BGE63">
        <v>-5.6129713805978497E-3</v>
      </c>
      <c r="BGF63">
        <v>-5.8851138094215801E-3</v>
      </c>
      <c r="BGG63">
        <v>-5.8534985586857699E-3</v>
      </c>
      <c r="BGH63">
        <v>-5.74862006834245E-3</v>
      </c>
      <c r="BGI63">
        <v>-5.7165828251069797E-3</v>
      </c>
      <c r="BGJ63">
        <v>-5.7433040311829003E-3</v>
      </c>
      <c r="BGK63">
        <v>-5.7499661709993401E-3</v>
      </c>
      <c r="BGL63">
        <v>-5.4992898062121796E-3</v>
      </c>
      <c r="BGM63">
        <v>-5.2568342826513903E-3</v>
      </c>
      <c r="BGN63">
        <v>-5.1280101217104704E-3</v>
      </c>
      <c r="BGO63">
        <v>-5.0211765775081902E-3</v>
      </c>
      <c r="BGP63">
        <v>-5.0211765775081798E-3</v>
      </c>
      <c r="BGQ63">
        <v>-4.4870088564966598E-3</v>
      </c>
      <c r="BGR63">
        <v>-4.4870088564966798E-3</v>
      </c>
      <c r="BGS63">
        <v>-4.1665082238897498E-3</v>
      </c>
      <c r="BGT63">
        <v>-4.1665082238897602E-3</v>
      </c>
      <c r="BGU63">
        <v>-3.6323405028782598E-3</v>
      </c>
      <c r="BGV63">
        <v>-3.50814116606587E-3</v>
      </c>
      <c r="BGW63">
        <v>-3.2223721186791501E-3</v>
      </c>
      <c r="BGX63">
        <v>-2.9913392376644302E-3</v>
      </c>
      <c r="BGY63">
        <v>-2.9913392376644502E-3</v>
      </c>
      <c r="BGZ63">
        <v>-2.4571715166529298E-3</v>
      </c>
      <c r="BHA63">
        <v>-2.4571715166529398E-3</v>
      </c>
      <c r="BHB63">
        <v>-1.9230037956414201E-3</v>
      </c>
      <c r="BHC63">
        <v>-1.8161702514391299E-3</v>
      </c>
      <c r="BHD63">
        <v>-1.70933670723683E-3</v>
      </c>
      <c r="BHE63">
        <v>-1.6025031630345101E-3</v>
      </c>
      <c r="BHF63">
        <v>-1.3888360746299199E-3</v>
      </c>
      <c r="BHG63">
        <v>-1.17516898622532E-3</v>
      </c>
      <c r="BHH63">
        <v>-1.13254988043669E-3</v>
      </c>
      <c r="BHI63" s="18">
        <v>-8.9728745940703604E-4</v>
      </c>
      <c r="BHJ63" s="18">
        <v>-8.5466835361840804E-4</v>
      </c>
      <c r="BHK63" s="18">
        <v>-8.5466835361841498E-4</v>
      </c>
      <c r="BHL63" s="18">
        <v>-8.5466835361842203E-4</v>
      </c>
      <c r="BHM63" s="18">
        <v>-4.2733417680920001E-4</v>
      </c>
      <c r="BHN63" s="18">
        <v>-4.0717041367646601E-4</v>
      </c>
      <c r="BHO63" s="18">
        <v>-5.5433148414425E-4</v>
      </c>
      <c r="BHP63" s="18">
        <v>-6.4100126521381097E-4</v>
      </c>
      <c r="BHQ63" s="18">
        <v>-4.2733417680920001E-4</v>
      </c>
      <c r="BHR63" s="18">
        <v>-1.06833544202308E-4</v>
      </c>
      <c r="BHS63" s="18">
        <v>-2.1366708840459599E-4</v>
      </c>
      <c r="BHT63" s="18">
        <v>-2.1366708840461001E-4</v>
      </c>
      <c r="BHU63" s="18">
        <v>-3.20500632606905E-4</v>
      </c>
      <c r="BHV63" s="18">
        <v>-2.6926540147836198E-4</v>
      </c>
      <c r="BHW63" s="18">
        <v>-2.6490231953314698E-4</v>
      </c>
      <c r="BHX63" s="18">
        <v>-1.0683354420230101E-4</v>
      </c>
      <c r="BHY63" s="18">
        <v>-1.06833544202294E-4</v>
      </c>
      <c r="BHZ63">
        <v>0</v>
      </c>
      <c r="BIA63" s="18">
        <v>-1.06833544202308E-4</v>
      </c>
      <c r="BIB63">
        <v>0</v>
      </c>
      <c r="BIC63" s="18">
        <v>-1.06833544202294E-4</v>
      </c>
      <c r="BID63">
        <v>0</v>
      </c>
      <c r="BIE63">
        <v>0</v>
      </c>
      <c r="BIF63">
        <v>0</v>
      </c>
      <c r="BIG63">
        <v>0</v>
      </c>
      <c r="BIH63">
        <v>0</v>
      </c>
      <c r="BII63" s="18">
        <v>2.1366708840460299E-4</v>
      </c>
      <c r="BIJ63" s="18">
        <v>3.20500632606905E-4</v>
      </c>
      <c r="BIK63">
        <v>0</v>
      </c>
      <c r="BIL63">
        <v>0</v>
      </c>
      <c r="BIM63" s="18">
        <v>7.9195706317161595E-5</v>
      </c>
      <c r="BIN63" s="18">
        <v>1.6428114592621001E-4</v>
      </c>
      <c r="BIO63" s="18">
        <v>1.8385732456582799E-4</v>
      </c>
      <c r="BIP63" s="18">
        <v>1.0683354420230101E-4</v>
      </c>
      <c r="BIQ63" s="18">
        <v>1.0683354420230101E-4</v>
      </c>
      <c r="BIR63" s="18">
        <v>3.2050063260691199E-4</v>
      </c>
      <c r="BIS63" s="18">
        <v>4.2733417680920001E-4</v>
      </c>
      <c r="BIT63" s="18">
        <v>1.0683354420230101E-4</v>
      </c>
      <c r="BIU63" s="18">
        <v>2.9779850446394399E-5</v>
      </c>
      <c r="BIV63" s="18">
        <v>2.9072078216051101E-4</v>
      </c>
      <c r="BIW63" s="18">
        <v>4.27334176809207E-4</v>
      </c>
      <c r="BIX63" s="18">
        <v>1.91521563026909E-4</v>
      </c>
      <c r="BIY63" s="18">
        <v>1.2897906958000201E-4</v>
      </c>
      <c r="BIZ63" s="18">
        <v>2.1366708840459599E-4</v>
      </c>
      <c r="BJA63" s="18">
        <v>3.20500632606905E-4</v>
      </c>
      <c r="BJB63" s="18">
        <v>3.20500632606905E-4</v>
      </c>
      <c r="BJC63" s="18">
        <v>3.20500632606898E-4</v>
      </c>
      <c r="BJD63" s="18">
        <v>3.20500632606905E-4</v>
      </c>
      <c r="BJE63" s="18">
        <v>3.40893019524245E-4</v>
      </c>
      <c r="BJF63" s="18">
        <v>4.0694178989187502E-4</v>
      </c>
      <c r="BJG63" s="18">
        <v>3.20500632606905E-4</v>
      </c>
      <c r="BJH63" s="18">
        <v>3.20500632606905E-4</v>
      </c>
      <c r="BJI63" s="18">
        <v>3.98043623995252E-4</v>
      </c>
      <c r="BJJ63" s="18">
        <v>3.4979118542086102E-4</v>
      </c>
      <c r="BJK63" s="18">
        <v>4.2733417680920001E-4</v>
      </c>
      <c r="BJL63" s="18">
        <v>4.27334176809207E-4</v>
      </c>
      <c r="BJM63" s="18">
        <v>4.27334176809214E-4</v>
      </c>
      <c r="BJN63" s="18">
        <v>3.20500632606905E-4</v>
      </c>
      <c r="BJO63" s="18">
        <v>3.20500632606898E-4</v>
      </c>
      <c r="BJP63" s="18">
        <v>4.27334176809207E-4</v>
      </c>
      <c r="BJQ63" s="18">
        <v>5.1938195849391495E-4</v>
      </c>
      <c r="BJR63" s="18">
        <v>5.4895348352910296E-4</v>
      </c>
      <c r="BJS63" s="18">
        <v>5.3416772101150896E-4</v>
      </c>
      <c r="BJT63" s="18">
        <v>4.2733417680920001E-4</v>
      </c>
      <c r="BJU63" s="18">
        <v>4.27334176809214E-4</v>
      </c>
      <c r="BJV63" s="18">
        <v>4.27334176809207E-4</v>
      </c>
      <c r="BJW63" s="18">
        <v>5.3416772101150896E-4</v>
      </c>
      <c r="BJX63" s="18">
        <v>5.3416772101149497E-4</v>
      </c>
      <c r="BJY63" s="18">
        <v>4.2811085667556598E-4</v>
      </c>
      <c r="BJZ63" s="18">
        <v>4.2655749694285502E-4</v>
      </c>
      <c r="BKA63" s="18">
        <v>4.27334176809207E-4</v>
      </c>
      <c r="BKB63" s="18">
        <v>4.27334176809207E-4</v>
      </c>
      <c r="BKC63" s="18">
        <v>5.3416772101150896E-4</v>
      </c>
      <c r="BKD63" s="18">
        <v>5.3416772101150896E-4</v>
      </c>
      <c r="BKE63" s="18">
        <v>5.3416772101150896E-4</v>
      </c>
      <c r="BKF63" s="18">
        <v>4.27334176809207E-4</v>
      </c>
      <c r="BKG63" s="18">
        <v>6.4100126521381097E-4</v>
      </c>
      <c r="BKH63" s="18">
        <v>6.4100126521381097E-4</v>
      </c>
      <c r="BKI63" s="18">
        <v>6.4100126521381097E-4</v>
      </c>
      <c r="BKJ63" s="18">
        <v>6.4100126521380403E-4</v>
      </c>
      <c r="BKK63" s="18">
        <v>6.4100126521381801E-4</v>
      </c>
      <c r="BKL63" s="18">
        <v>5.3416772101150202E-4</v>
      </c>
      <c r="BKM63" s="18">
        <v>5.3416772101150896E-4</v>
      </c>
      <c r="BKN63" s="18">
        <v>7.4783480941611297E-4</v>
      </c>
      <c r="BKO63" s="18">
        <v>6.4100126521380403E-4</v>
      </c>
      <c r="BKP63" s="18">
        <v>6.4100126521381801E-4</v>
      </c>
      <c r="BKQ63" s="18">
        <v>5.3416772101150896E-4</v>
      </c>
      <c r="BKR63" s="18">
        <v>6.4100126521380403E-4</v>
      </c>
      <c r="BKS63" s="18">
        <v>7.4783480941611297E-4</v>
      </c>
      <c r="BKT63" s="18">
        <v>6.4100126521381097E-4</v>
      </c>
      <c r="BKU63" s="18">
        <v>5.3416772101150896E-4</v>
      </c>
      <c r="BKV63" s="18">
        <v>5.3416772101150896E-4</v>
      </c>
      <c r="BKW63" s="18">
        <v>6.4100126521380403E-4</v>
      </c>
      <c r="BKX63" s="18">
        <v>5.3416772101150896E-4</v>
      </c>
      <c r="BKY63" s="18">
        <v>7.4783480941611297E-4</v>
      </c>
      <c r="BKZ63" s="18">
        <v>7.4783480941610604E-4</v>
      </c>
      <c r="BLA63" s="18">
        <v>6.4100126521381097E-4</v>
      </c>
      <c r="BLB63" s="18">
        <v>7.4783480941612002E-4</v>
      </c>
      <c r="BLC63" s="18">
        <v>7.4783480941612002E-4</v>
      </c>
      <c r="BLD63" s="18">
        <v>6.4100126521381097E-4</v>
      </c>
      <c r="BLE63" s="18">
        <v>6.4100126521379698E-4</v>
      </c>
      <c r="BLF63" s="18">
        <v>6.4100126521381097E-4</v>
      </c>
      <c r="BLG63" s="18">
        <v>7.4783480941610604E-4</v>
      </c>
      <c r="BLH63" s="18">
        <v>6.4100126521381097E-4</v>
      </c>
      <c r="BLI63" s="18">
        <v>6.4100126521381097E-4</v>
      </c>
      <c r="BLJ63" s="18">
        <v>7.4783480941612002E-4</v>
      </c>
      <c r="BLK63" s="18">
        <v>6.4100126521381097E-4</v>
      </c>
      <c r="BLL63" s="18">
        <v>6.4100126521381097E-4</v>
      </c>
      <c r="BLM63" s="18">
        <v>6.4100126521381097E-4</v>
      </c>
      <c r="BLN63" s="18">
        <v>7.4783480941609205E-4</v>
      </c>
      <c r="BLO63" s="18">
        <v>8.5466835361844296E-4</v>
      </c>
      <c r="BLP63" s="18">
        <v>5.3416772101150202E-4</v>
      </c>
      <c r="BLQ63" s="18">
        <v>5.3416772101150202E-4</v>
      </c>
      <c r="BLR63" s="18">
        <v>7.4783480941610604E-4</v>
      </c>
      <c r="BLS63" s="18">
        <v>7.4783480941613401E-4</v>
      </c>
      <c r="BLT63" s="18">
        <v>7.0804892921971698E-4</v>
      </c>
      <c r="BLU63" s="18">
        <v>4.6712005700558202E-4</v>
      </c>
      <c r="BLV63" s="18">
        <v>5.3416772101150202E-4</v>
      </c>
      <c r="BLW63" s="18">
        <v>5.3416772101151601E-4</v>
      </c>
      <c r="BLX63" s="18">
        <v>6.4100126521381097E-4</v>
      </c>
      <c r="BLY63" s="18">
        <v>7.4783480941612002E-4</v>
      </c>
      <c r="BLZ63" s="18">
        <v>8.5466835361841498E-4</v>
      </c>
      <c r="BMA63" s="18">
        <v>5.3416772101150202E-4</v>
      </c>
      <c r="BMB63" s="18">
        <v>4.2733417680919302E-4</v>
      </c>
      <c r="BMC63" s="18">
        <v>8.5466835361842897E-4</v>
      </c>
      <c r="BMD63" s="18">
        <v>7.4783480941610604E-4</v>
      </c>
      <c r="BME63" s="18">
        <v>6.4100126521381097E-4</v>
      </c>
      <c r="BMF63" s="18">
        <v>4.4709197247398599E-4</v>
      </c>
      <c r="BMG63" s="18">
        <v>5.1440992534672303E-4</v>
      </c>
      <c r="BMH63" s="18">
        <v>6.4100126521381097E-4</v>
      </c>
      <c r="BMI63" s="18">
        <v>5.5945415258874798E-4</v>
      </c>
      <c r="BMJ63" s="18">
        <v>6.1571483363657899E-4</v>
      </c>
      <c r="BMK63" s="18">
        <v>5.3416772101150202E-4</v>
      </c>
      <c r="BML63" s="18">
        <v>6.4100126521381097E-4</v>
      </c>
      <c r="BMM63" s="18">
        <v>5.3416772101150202E-4</v>
      </c>
      <c r="BMN63" s="18">
        <v>6.4100126521381097E-4</v>
      </c>
      <c r="BMO63" s="18">
        <v>5.3416772101152999E-4</v>
      </c>
      <c r="BMP63" s="18">
        <v>5.3416772101150202E-4</v>
      </c>
      <c r="BMQ63" s="18">
        <v>5.3416772101150202E-4</v>
      </c>
      <c r="BMR63" s="18">
        <v>6.4100126521381097E-4</v>
      </c>
      <c r="BMS63" s="18">
        <v>5.6498919851387299E-4</v>
      </c>
      <c r="BMT63" s="18">
        <v>6.1017978771143999E-4</v>
      </c>
      <c r="BMU63" s="18">
        <v>6.4100126521382495E-4</v>
      </c>
      <c r="BMV63" s="18">
        <v>5.3416772101150202E-4</v>
      </c>
      <c r="BMW63" s="18">
        <v>6.4100126521381097E-4</v>
      </c>
      <c r="BMX63" s="18">
        <v>5.3416772101150202E-4</v>
      </c>
      <c r="BMY63" s="18">
        <v>5.3416772101151601E-4</v>
      </c>
      <c r="BMZ63" s="18">
        <v>5.87957342181907E-4</v>
      </c>
      <c r="BNA63" s="18">
        <v>5.8721164404340598E-4</v>
      </c>
      <c r="BNB63" s="18">
        <v>4.8971428326892398E-4</v>
      </c>
      <c r="BNC63" s="18">
        <v>5.7862115875407995E-4</v>
      </c>
      <c r="BND63" s="18">
        <v>6.4100126521381097E-4</v>
      </c>
      <c r="BNE63" s="18">
        <v>6.4100126521381097E-4</v>
      </c>
      <c r="BNF63" s="18">
        <v>5.8562943925377598E-4</v>
      </c>
      <c r="BNG63" s="18">
        <v>6.9637309117384595E-4</v>
      </c>
      <c r="BNH63" s="18">
        <v>6.4100126521381097E-4</v>
      </c>
      <c r="BNI63" s="18">
        <v>6.4100126521381097E-4</v>
      </c>
      <c r="BNJ63" s="18">
        <v>4.27334176809207E-4</v>
      </c>
      <c r="BNK63" s="18">
        <v>7.4783480941612002E-4</v>
      </c>
      <c r="BNL63" s="18">
        <v>7.4783480941610604E-4</v>
      </c>
      <c r="BNM63" s="18">
        <v>7.4783480941612002E-4</v>
      </c>
      <c r="BNN63" s="18">
        <v>6.4100126521381097E-4</v>
      </c>
      <c r="BNO63" s="18">
        <v>6.4100126521379698E-4</v>
      </c>
      <c r="BNP63" s="18">
        <v>7.4783480941612002E-4</v>
      </c>
      <c r="BNQ63" s="18">
        <v>8.5466835361841498E-4</v>
      </c>
      <c r="BNR63" s="18">
        <v>6.4100126521381097E-4</v>
      </c>
      <c r="BNS63" s="18">
        <v>5.9504254283342095E-4</v>
      </c>
      <c r="BNT63" s="18">
        <v>6.9958023417082595E-4</v>
      </c>
      <c r="BNU63" s="18">
        <v>7.1613516018038904E-4</v>
      </c>
      <c r="BNV63" s="18">
        <v>7.4583381713320897E-4</v>
      </c>
      <c r="BNW63" s="18">
        <v>7.4789570453631595E-4</v>
      </c>
      <c r="BNX63" s="18">
        <v>7.1124859386858998E-4</v>
      </c>
      <c r="BNY63" s="18">
        <v>6.8639056480360096E-4</v>
      </c>
      <c r="BNZ63" s="18">
        <v>7.1434462997955995E-4</v>
      </c>
      <c r="BOA63" s="18">
        <v>7.7229221269034499E-4</v>
      </c>
      <c r="BOB63" s="18">
        <v>7.2903851564916301E-4</v>
      </c>
      <c r="BOC63" s="18">
        <v>5.0194779241553801E-4</v>
      </c>
      <c r="BOD63" s="18">
        <v>5.01701006928437E-4</v>
      </c>
      <c r="BOE63" s="18">
        <v>6.6559221041828599E-4</v>
      </c>
      <c r="BOF63" s="18">
        <v>6.9557504459867505E-4</v>
      </c>
      <c r="BOG63" s="18">
        <v>7.0483323953925104E-4</v>
      </c>
      <c r="BOH63" s="18">
        <v>6.7976047505040305E-4</v>
      </c>
      <c r="BOI63" s="18">
        <v>6.5357236836008305E-4</v>
      </c>
      <c r="BOJ63" s="18">
        <v>7.0025649050561801E-4</v>
      </c>
      <c r="BOK63" s="18">
        <v>7.0928285665526603E-4</v>
      </c>
      <c r="BOL63" s="18">
        <v>6.9473212793491601E-4</v>
      </c>
      <c r="BOM63" s="18">
        <v>6.3129330105213201E-4</v>
      </c>
      <c r="BON63" s="18">
        <v>5.2117035202388297E-4</v>
      </c>
      <c r="BOO63" s="18">
        <v>5.8684627332221395E-4</v>
      </c>
      <c r="BOP63" s="18">
        <v>8.1520297405462895E-4</v>
      </c>
      <c r="BOQ63" s="18">
        <v>7.5536123260516697E-4</v>
      </c>
      <c r="BOR63" s="18">
        <v>4.1029208983805999E-4</v>
      </c>
      <c r="BOS63" s="18">
        <v>4.1673842589522099E-4</v>
      </c>
      <c r="BOT63" s="18">
        <v>7.7912955951929498E-4</v>
      </c>
      <c r="BOU63" s="18">
        <v>7.8992188415460897E-4</v>
      </c>
      <c r="BOV63" s="18">
        <v>5.2156884114373803E-4</v>
      </c>
      <c r="BOW63" s="18">
        <v>4.7402577730279401E-4</v>
      </c>
      <c r="BOX63" s="18">
        <v>6.2006936889827304E-4</v>
      </c>
      <c r="BOY63" s="18">
        <v>6.7172872919726801E-4</v>
      </c>
      <c r="BOZ63" s="18">
        <v>6.6146095726399203E-4</v>
      </c>
      <c r="BPA63" s="18">
        <v>6.5092930647653302E-4</v>
      </c>
      <c r="BPB63" s="18">
        <v>6.0690533958163097E-4</v>
      </c>
      <c r="BPC63" s="18">
        <v>6.0711900667007003E-4</v>
      </c>
      <c r="BPD63" s="18">
        <v>6.5647824076239803E-4</v>
      </c>
      <c r="BPE63" s="18">
        <v>6.3066511981224496E-4</v>
      </c>
      <c r="BPF63" s="18">
        <v>5.3193917327945496E-4</v>
      </c>
      <c r="BPG63" s="18">
        <v>4.5255009824726701E-4</v>
      </c>
      <c r="BPH63" s="18">
        <v>4.62531556282091E-4</v>
      </c>
      <c r="BPI63" s="18">
        <v>4.6138523235278401E-4</v>
      </c>
      <c r="BPJ63" s="18">
        <v>5.23319842933217E-4</v>
      </c>
      <c r="BPK63" s="18">
        <v>6.1480888518172696E-4</v>
      </c>
      <c r="BPL63" s="18">
        <v>5.7484993464373903E-4</v>
      </c>
      <c r="BPM63" s="18">
        <v>5.0012521215145301E-4</v>
      </c>
      <c r="BPN63" s="18">
        <v>5.3393802889148401E-4</v>
      </c>
      <c r="BPO63" s="18">
        <v>5.4326673397123095E-4</v>
      </c>
      <c r="BPP63" s="18">
        <v>4.8992154034466196E-4</v>
      </c>
      <c r="BPQ63" s="18">
        <v>4.2789825792260901E-4</v>
      </c>
      <c r="BPR63" s="18">
        <v>5.0007713705657597E-4</v>
      </c>
      <c r="BPS63" s="18">
        <v>5.2976724732578496E-4</v>
      </c>
      <c r="BPT63" s="18">
        <v>4.5983294095555601E-4</v>
      </c>
      <c r="BPU63" s="18">
        <v>4.5087067493240703E-4</v>
      </c>
      <c r="BPV63" s="18">
        <v>5.0970818106638096E-4</v>
      </c>
      <c r="BPW63" s="18">
        <v>5.3769536464109903E-4</v>
      </c>
      <c r="BPX63" s="18">
        <v>5.61844018972551E-4</v>
      </c>
      <c r="BPY63" s="18">
        <v>5.1661817470538497E-4</v>
      </c>
      <c r="BPZ63" s="18">
        <v>2.9301343001911202E-4</v>
      </c>
      <c r="BQA63" s="18">
        <v>3.3574043768733099E-4</v>
      </c>
      <c r="BQB63" s="18">
        <v>5.2562851582343896E-4</v>
      </c>
      <c r="BQC63" s="18">
        <v>4.5553395913686102E-4</v>
      </c>
      <c r="BQD63" s="18">
        <v>9.4768832055502905E-5</v>
      </c>
      <c r="BQE63" s="18">
        <v>1.14699698061937E-4</v>
      </c>
      <c r="BQF63" s="18">
        <v>5.4858383946615398E-4</v>
      </c>
      <c r="BQG63" s="18">
        <v>5.8994230943321103E-4</v>
      </c>
      <c r="BQH63" s="18">
        <v>2.7456220859992098E-4</v>
      </c>
      <c r="BQI63" s="18">
        <v>1.7240797363365901E-4</v>
      </c>
      <c r="BQJ63" s="18">
        <v>2.8454366663474502E-4</v>
      </c>
      <c r="BQK63" s="18">
        <v>3.8287860239574702E-4</v>
      </c>
      <c r="BQL63" s="18">
        <v>3.2526647701377998E-4</v>
      </c>
      <c r="BQM63" s="18">
        <v>2.5181307369745399E-4</v>
      </c>
      <c r="BQN63" s="18">
        <v>1.5381359526528399E-4</v>
      </c>
      <c r="BQO63" s="18">
        <v>9.0263661496531298E-5</v>
      </c>
      <c r="BQP63" s="18">
        <v>1.9549042919400601E-4</v>
      </c>
      <c r="BQQ63" s="18">
        <v>3.52759021278792E-4</v>
      </c>
      <c r="BQR63" s="18">
        <v>3.35661380864632E-4</v>
      </c>
      <c r="BQS63" s="18">
        <v>2.5300747272166598E-4</v>
      </c>
      <c r="BQT63" s="18">
        <v>2.6197080708026399E-4</v>
      </c>
      <c r="BQU63" s="18">
        <v>3.6759499556215898E-4</v>
      </c>
      <c r="BQV63" s="18">
        <v>3.5511470092844302E-4</v>
      </c>
      <c r="BQW63" s="18">
        <v>1.01582675504779E-4</v>
      </c>
      <c r="BQX63" s="18">
        <v>6.8723882314436396E-5</v>
      </c>
      <c r="BQY63" s="18">
        <v>2.41736533808323E-4</v>
      </c>
      <c r="BQZ63" s="18">
        <v>2.9395249687263998E-4</v>
      </c>
      <c r="BRA63" s="18">
        <v>1.99231739911986E-4</v>
      </c>
      <c r="BRB63" s="18">
        <v>1.06549366974684E-4</v>
      </c>
      <c r="BRC63" s="18">
        <v>1.3081019652763599E-4</v>
      </c>
      <c r="BRD63" s="18">
        <v>2.8761619936601402E-4</v>
      </c>
      <c r="BRE63" s="18">
        <v>2.37660834097014E-4</v>
      </c>
      <c r="BRF63" s="18">
        <v>5.2820640924489099E-5</v>
      </c>
      <c r="BRG63" s="18">
        <v>1.2856562376389801E-4</v>
      </c>
      <c r="BRH63" s="18">
        <v>2.7012113816743399E-4</v>
      </c>
      <c r="BRI63" s="18">
        <v>2.48566402289179E-4</v>
      </c>
      <c r="BRJ63" s="18">
        <v>3.1499763674505601E-4</v>
      </c>
      <c r="BRK63" s="18">
        <v>2.8284073994017101E-4</v>
      </c>
      <c r="BRL63" s="18">
        <v>-1.3025252542689299E-4</v>
      </c>
      <c r="BRM63" s="18">
        <v>-9.3193037278588298E-5</v>
      </c>
      <c r="BRN63" s="18">
        <v>4.6573976761452002E-4</v>
      </c>
      <c r="BRO63" s="18">
        <v>4.5852743504537399E-4</v>
      </c>
      <c r="BRP63" s="18">
        <v>7.1685308159735701E-5</v>
      </c>
      <c r="BRQ63" s="18">
        <v>1.82268709763844E-5</v>
      </c>
      <c r="BRR63" s="18">
        <v>1.4283003858581099E-4</v>
      </c>
      <c r="BRS63" s="18">
        <v>2.04819134273781E-4</v>
      </c>
      <c r="BRT63" s="18">
        <v>4.6266616654777598E-4</v>
      </c>
      <c r="BRU63" s="18">
        <v>4.6656772758205101E-4</v>
      </c>
      <c r="BRV63" s="18">
        <v>1.05466074836524E-4</v>
      </c>
      <c r="BRW63" s="18">
        <v>2.9737117028721901E-5</v>
      </c>
      <c r="BRX63" s="18">
        <v>2.6467690075485101E-4</v>
      </c>
      <c r="BRY63" s="18">
        <v>3.7539598095984102E-4</v>
      </c>
      <c r="BRZ63" s="18">
        <v>2.8363664984445899E-4</v>
      </c>
      <c r="BSA63" s="18">
        <v>2.2992501716129199E-4</v>
      </c>
      <c r="BSB63" s="18">
        <v>2.5674878343964698E-4</v>
      </c>
      <c r="BSC63" s="18">
        <v>2.9033831807226401E-4</v>
      </c>
      <c r="BSD63" s="18">
        <v>2.9349097596167902E-4</v>
      </c>
      <c r="BSE63" s="18">
        <v>2.8175744780192802E-4</v>
      </c>
      <c r="BSF63" s="18">
        <v>2.64963214653357E-4</v>
      </c>
      <c r="BSG63" s="18">
        <v>1.67185949993042E-4</v>
      </c>
      <c r="BSH63" s="18">
        <v>2.01524387770574E-4</v>
      </c>
      <c r="BSI63" s="18">
        <v>2.6967564228810799E-4</v>
      </c>
      <c r="BSJ63" s="18">
        <v>2.35782700389902E-4</v>
      </c>
      <c r="BSK63" s="18">
        <v>1.9308667444947701E-4</v>
      </c>
      <c r="BSL63" s="18">
        <v>2.1901944896912599E-4</v>
      </c>
      <c r="BSM63" s="18">
        <v>2.6026681205021298E-4</v>
      </c>
      <c r="BSN63" s="18">
        <v>2.42979007927413E-4</v>
      </c>
      <c r="BSO63" s="18">
        <v>1.6740816376498101E-4</v>
      </c>
      <c r="BSP63" s="18">
        <v>1.7422307554967799E-4</v>
      </c>
      <c r="BSQ63" s="18">
        <v>8.4086545970724001E-5</v>
      </c>
      <c r="BSR63" s="18">
        <v>-3.1206078261181099E-6</v>
      </c>
      <c r="BSS63" s="18">
        <v>2.9602186262384002E-4</v>
      </c>
      <c r="BST63" s="18">
        <v>5.4317165211686903E-4</v>
      </c>
      <c r="BSU63" s="18">
        <v>1.4200101028280499E-4</v>
      </c>
      <c r="BSV63" s="18">
        <v>-1.9311872451271899E-4</v>
      </c>
      <c r="BSW63" s="18">
        <v>-5.5782066769788302E-5</v>
      </c>
      <c r="BSX63" s="18">
        <v>8.1237295346869799E-5</v>
      </c>
      <c r="BSY63" s="18">
        <v>3.9795495215544298E-6</v>
      </c>
      <c r="BSZ63" s="18">
        <v>1.7520701248163699E-7</v>
      </c>
      <c r="BTA63" s="18">
        <v>8.9260494516435406E-5</v>
      </c>
      <c r="BTB63" s="18">
        <v>1.6207610157389899E-4</v>
      </c>
      <c r="BTC63" s="18">
        <v>1.3869023874799001E-4</v>
      </c>
      <c r="BTD63" s="18">
        <v>-8.7493467695376402E-5</v>
      </c>
      <c r="BTE63" s="18">
        <v>-1.21528498207318E-4</v>
      </c>
      <c r="BTF63" s="18">
        <v>1.8176766044122799E-4</v>
      </c>
      <c r="BTG63" s="18">
        <v>1.7910964186151901E-4</v>
      </c>
      <c r="BTH63" s="18">
        <v>-1.23996353078414E-4</v>
      </c>
      <c r="BTI63" s="18">
        <v>-1.54657580264505E-4</v>
      </c>
      <c r="BTJ63" s="18">
        <v>-3.0851390894731602E-5</v>
      </c>
      <c r="BTK63" s="18">
        <v>2.5932774519676901E-5</v>
      </c>
      <c r="BTL63" s="18">
        <v>2.6059906437309E-5</v>
      </c>
      <c r="BTM63" s="18">
        <v>-4.1661877232618197E-5</v>
      </c>
      <c r="BTN63" s="18">
        <v>-2.4826299502364498E-4</v>
      </c>
      <c r="BTO63" s="18">
        <v>-2.4565305153875701E-4</v>
      </c>
      <c r="BTP63" s="18">
        <v>-2.13782468632323E-4</v>
      </c>
      <c r="BTQ63" s="18">
        <v>-1.72582112310748E-4</v>
      </c>
      <c r="BTR63" s="18">
        <v>-4.1995197890470903E-5</v>
      </c>
      <c r="BTS63" s="18">
        <v>-6.07808083029903E-5</v>
      </c>
      <c r="BTT63" s="18">
        <v>-2.7782597337533399E-4</v>
      </c>
      <c r="BTU63" s="18">
        <v>-3.6250117217459499E-4</v>
      </c>
      <c r="BTV63" s="18">
        <v>-4.4370748579364202E-4</v>
      </c>
      <c r="BTW63" s="18">
        <v>-5.2572359767774602E-4</v>
      </c>
      <c r="BTX63" s="18">
        <v>-3.72992226215285E-4</v>
      </c>
      <c r="BTY63" s="18">
        <v>-1.98244597963553E-4</v>
      </c>
      <c r="BTZ63" s="18">
        <v>-4.1998616563895802E-4</v>
      </c>
      <c r="BUA63" s="18">
        <v>-7.0193591382050602E-4</v>
      </c>
      <c r="BUB63" s="18">
        <v>-6.6423862941325496E-4</v>
      </c>
      <c r="BUC63" s="18">
        <v>-6.0904628380742398E-4</v>
      </c>
      <c r="BUD63" s="18">
        <v>-5.6997939336358896E-4</v>
      </c>
      <c r="BUE63" s="18">
        <v>-4.8969825823727499E-4</v>
      </c>
      <c r="BUF63" s="18">
        <v>-5.6162180520063999E-4</v>
      </c>
      <c r="BUG63" s="18">
        <v>-6.6201008168118003E-4</v>
      </c>
      <c r="BUH63" s="18">
        <v>-6.0423770598291805E-4</v>
      </c>
      <c r="BUI63" s="18">
        <v>-3.64284224027316E-4</v>
      </c>
      <c r="BUJ63" s="18">
        <v>-3.34674238916227E-4</v>
      </c>
      <c r="BUK63" s="18">
        <v>-5.29942454338322E-4</v>
      </c>
      <c r="BUL63" s="18">
        <v>-6.2977305971814702E-4</v>
      </c>
      <c r="BUM63" s="18">
        <v>-5.1457979068200699E-4</v>
      </c>
      <c r="BUN63" s="18">
        <v>-3.7931249869027601E-4</v>
      </c>
      <c r="BUO63" s="18">
        <v>-2.5222758784901301E-4</v>
      </c>
      <c r="BUP63" s="18">
        <v>-3.50323216470965E-4</v>
      </c>
      <c r="BUQ63" s="18">
        <v>-5.95116257978922E-4</v>
      </c>
      <c r="BUR63" s="18">
        <v>-5.6257689708574799E-4</v>
      </c>
      <c r="BUS63" s="18">
        <v>-3.6691126087926002E-4</v>
      </c>
      <c r="BUT63" s="18">
        <v>-4.0507006619749898E-4</v>
      </c>
      <c r="BUU63" s="18">
        <v>-3.7880397101985798E-4</v>
      </c>
      <c r="BUV63" s="18">
        <v>-3.4220386711159001E-4</v>
      </c>
      <c r="BUW63" s="18">
        <v>-7.0623382730375297E-4</v>
      </c>
      <c r="BUX63" s="18">
        <v>-7.7986136929705796E-4</v>
      </c>
      <c r="BUY63" s="18">
        <v>-4.4377051758473501E-4</v>
      </c>
      <c r="BUZ63" s="18">
        <v>-4.6331891950287998E-4</v>
      </c>
      <c r="BVA63" s="18">
        <v>-7.5467749792226802E-4</v>
      </c>
      <c r="BVB63" s="18">
        <v>-7.2320433580022603E-4</v>
      </c>
      <c r="BVC63" s="18">
        <v>-4.7675537435723497E-4</v>
      </c>
      <c r="BVD63" s="18">
        <v>-4.2558958503238699E-4</v>
      </c>
      <c r="BVE63" s="18">
        <v>-5.6307046806000605E-4</v>
      </c>
      <c r="BVF63" s="18">
        <v>-6.0434988120430799E-4</v>
      </c>
      <c r="BVG63" s="18">
        <v>-5.9795055190661696E-4</v>
      </c>
      <c r="BVH63" s="18">
        <v>-6.8275288262350999E-4</v>
      </c>
      <c r="BVI63" s="18">
        <v>-6.8934344396534499E-4</v>
      </c>
      <c r="BVJ63" s="18">
        <v>-6.0021008136645904E-4</v>
      </c>
      <c r="BVK63" s="18">
        <v>-4.8305962180059098E-4</v>
      </c>
      <c r="BVL63" s="18">
        <v>-4.1565620209243998E-4</v>
      </c>
      <c r="BVM63" s="18">
        <v>-5.7267053034204497E-4</v>
      </c>
      <c r="BVN63" s="18">
        <v>-6.4110703042255502E-4</v>
      </c>
      <c r="BVO63" s="18">
        <v>-4.7603958961106498E-4</v>
      </c>
      <c r="BVP63" s="18">
        <v>-2.4706966433488099E-4</v>
      </c>
      <c r="BVQ63" s="18">
        <v>-4.2009834086037502E-4</v>
      </c>
      <c r="BVR63" s="18">
        <v>-7.2930880451599301E-4</v>
      </c>
      <c r="BVS63" s="18">
        <v>-5.4910091382009898E-4</v>
      </c>
      <c r="BVT63" s="18">
        <v>-1.4482782586242E-4</v>
      </c>
      <c r="BVU63" s="18">
        <v>-2.8479045212181898E-4</v>
      </c>
      <c r="BVV63" s="18">
        <v>-6.1850212080480295E-4</v>
      </c>
      <c r="BVW63" s="18">
        <v>-5.3754366100833197E-4</v>
      </c>
      <c r="BVX63" s="18">
        <v>-4.0265028642125201E-4</v>
      </c>
      <c r="BVY63" s="18">
        <v>-5.0642945959483699E-4</v>
      </c>
      <c r="BVZ63" s="18">
        <v>-6.7281843134814302E-4</v>
      </c>
      <c r="BWA63" s="18">
        <v>-5.48114840207114E-4</v>
      </c>
      <c r="BWB63" s="18">
        <v>-3.9997624280987899E-4</v>
      </c>
      <c r="BWC63" s="18">
        <v>-5.1600388182623802E-4</v>
      </c>
      <c r="BWD63" s="18">
        <v>-6.4102049525174799E-4</v>
      </c>
      <c r="BWE63" s="18">
        <v>-5.9536304346602398E-4</v>
      </c>
      <c r="BWF63" s="18">
        <v>-2.5650199795254597E-4</v>
      </c>
      <c r="BWG63" s="18">
        <v>-1.9774354864124301E-4</v>
      </c>
      <c r="BWH63" s="18">
        <v>-5.7012255031277305E-4</v>
      </c>
      <c r="BWI63" s="18">
        <v>-8.2695893725867598E-4</v>
      </c>
      <c r="BWJ63" s="18">
        <v>-7.52241693114455E-4</v>
      </c>
      <c r="BWK63" s="18">
        <v>-4.2094980420769002E-4</v>
      </c>
      <c r="BWL63" s="18">
        <v>-2.6557537086159501E-4</v>
      </c>
      <c r="BWM63" s="18">
        <v>-5.2796817044145595E-4</v>
      </c>
      <c r="BWN63" s="18">
        <v>-6.6660285574646205E-4</v>
      </c>
      <c r="BWO63" s="18">
        <v>-5.4976221345870403E-4</v>
      </c>
      <c r="BWP63" s="18">
        <v>-4.5248599812076901E-4</v>
      </c>
      <c r="BWQ63" s="18">
        <v>-5.3192421658325396E-4</v>
      </c>
      <c r="BWR63" s="18">
        <v>-6.7269984611407997E-4</v>
      </c>
      <c r="BWS63" s="18">
        <v>-4.62037985307875E-4</v>
      </c>
      <c r="BWT63" s="18">
        <v>-3.5082426579327499E-4</v>
      </c>
      <c r="BWU63" s="18">
        <v>-6.7607471777543504E-4</v>
      </c>
      <c r="BWV63" s="18">
        <v>-7.7983786591735705E-4</v>
      </c>
      <c r="BWW63" s="18">
        <v>-4.59944047841512E-4</v>
      </c>
      <c r="BWX63" s="18">
        <v>-3.7471224627692802E-4</v>
      </c>
      <c r="BWY63" s="18">
        <v>-4.8980936512325803E-4</v>
      </c>
      <c r="BWZ63" s="18">
        <v>-5.4103711790372201E-4</v>
      </c>
      <c r="BXA63" s="18">
        <v>-6.5957427687339499E-4</v>
      </c>
      <c r="BXB63" s="18">
        <v>-5.2968819050308504E-4</v>
      </c>
      <c r="BXC63" s="18">
        <v>-1.42017035314453E-4</v>
      </c>
      <c r="BXD63" s="18">
        <v>-2.8384390692021101E-4</v>
      </c>
      <c r="BXE63" s="18">
        <v>-4.82517975731469E-4</v>
      </c>
      <c r="BXF63" s="18">
        <v>-4.3692462407224299E-4</v>
      </c>
      <c r="BXG63" s="18">
        <v>-6.1004090410397805E-4</v>
      </c>
      <c r="BXH63" s="18">
        <v>-6.3810714450136796E-4</v>
      </c>
      <c r="BXI63" s="18">
        <v>-4.05300826652924E-4</v>
      </c>
      <c r="BXJ63" s="18">
        <v>-3.4504563938739198E-4</v>
      </c>
      <c r="BXK63" s="18">
        <v>-3.85075100064538E-4</v>
      </c>
      <c r="BXL63" s="18">
        <v>-3.7620043754767098E-4</v>
      </c>
      <c r="BXM63" s="18">
        <v>-3.9886303727934497E-5</v>
      </c>
      <c r="BXN63" s="18">
        <v>-7.0371255566040099E-5</v>
      </c>
      <c r="BXO63" s="18">
        <v>-9.2298520012945497E-4</v>
      </c>
      <c r="BXP63">
        <v>-1.0546949350992501E-3</v>
      </c>
      <c r="BXQ63" s="18">
        <v>-4.1318941555683298E-4</v>
      </c>
      <c r="BXR63" s="18">
        <v>-2.727236033042E-4</v>
      </c>
      <c r="BXS63" s="18">
        <v>-4.4527473388709899E-4</v>
      </c>
      <c r="BXT63" s="18">
        <v>-4.5564613435826402E-4</v>
      </c>
      <c r="BXU63" s="18">
        <v>-4.5124245566623101E-4</v>
      </c>
      <c r="BXV63" s="18">
        <v>-6.4100126521381097E-4</v>
      </c>
      <c r="BXW63" s="18">
        <v>-4.27334176809207E-4</v>
      </c>
      <c r="BXX63" s="18">
        <v>-3.20500632606898E-4</v>
      </c>
      <c r="BXY63" s="18">
        <v>-4.82248755200073E-4</v>
      </c>
      <c r="BXZ63" s="18">
        <v>-6.9292023102525402E-4</v>
      </c>
      <c r="BYA63" s="18">
        <v>-7.4783480941612002E-4</v>
      </c>
      <c r="BYB63" s="18">
        <v>-5.3416772101150202E-4</v>
      </c>
      <c r="BYC63" s="18">
        <v>-4.27334176809207E-4</v>
      </c>
      <c r="BYD63" s="18">
        <v>-4.2733417680919302E-4</v>
      </c>
      <c r="BYE63" s="18">
        <v>-3.2050063260691199E-4</v>
      </c>
      <c r="BYF63" s="18">
        <v>-5.3416772101151601E-4</v>
      </c>
      <c r="BYG63" s="18">
        <v>-7.4783480941610604E-4</v>
      </c>
      <c r="BYH63" s="18">
        <v>-5.3416772101151601E-4</v>
      </c>
      <c r="BYI63">
        <v>0</v>
      </c>
      <c r="BYJ63" s="18">
        <v>-4.3845127541888802E-4</v>
      </c>
      <c r="BYK63" s="18">
        <v>-8.4355125500871998E-4</v>
      </c>
      <c r="BYL63" s="18">
        <v>-4.27334176809207E-4</v>
      </c>
      <c r="BYM63" s="18">
        <v>-4.03975022369371E-4</v>
      </c>
      <c r="BYN63" s="18">
        <v>-5.5752687545135196E-4</v>
      </c>
      <c r="BYO63" s="18">
        <v>-5.3416772101151601E-4</v>
      </c>
      <c r="BYP63" s="18">
        <v>-5.3416772101150202E-4</v>
      </c>
      <c r="BYQ63" s="18">
        <v>-5.0462824603957003E-4</v>
      </c>
      <c r="BYR63" s="18">
        <v>-5.6370719598344799E-4</v>
      </c>
      <c r="BYS63" s="18">
        <v>-5.3416772101150202E-4</v>
      </c>
      <c r="BYT63" s="18">
        <v>-2.1366708840460299E-4</v>
      </c>
      <c r="BYU63" s="18">
        <v>-3.20500632606898E-4</v>
      </c>
      <c r="BYV63" s="18">
        <v>-8.5466835361841498E-4</v>
      </c>
      <c r="BYW63" s="18">
        <v>-5.3416772101151601E-4</v>
      </c>
      <c r="BYX63" s="18">
        <v>-2.13667088404589E-4</v>
      </c>
      <c r="BYY63" s="18">
        <v>-2.1366708840460299E-4</v>
      </c>
      <c r="BYZ63" s="18">
        <v>-5.3416772101152999E-4</v>
      </c>
      <c r="BZA63" s="18">
        <v>-7.4783480941609205E-4</v>
      </c>
      <c r="BZB63" s="18">
        <v>-5.3416772101151601E-4</v>
      </c>
      <c r="BZC63" s="18">
        <v>-3.2050063260691199E-4</v>
      </c>
      <c r="BZD63" s="18">
        <v>-2.13667088404589E-4</v>
      </c>
      <c r="BZE63" s="18">
        <v>-2.1366708840460299E-4</v>
      </c>
      <c r="BZF63" s="18">
        <v>-4.27334176809207E-4</v>
      </c>
      <c r="BZG63" s="18">
        <v>-7.4783480941613401E-4</v>
      </c>
      <c r="BZH63" s="18">
        <v>-6.4100126521379698E-4</v>
      </c>
      <c r="BZI63" s="18">
        <v>-3.2050063260691199E-4</v>
      </c>
      <c r="BZJ63" s="18">
        <v>-5.3416772101150202E-4</v>
      </c>
      <c r="BZK63" s="18">
        <v>-7.4783480941610604E-4</v>
      </c>
      <c r="BZL63" s="18">
        <v>-2.1366708840460299E-4</v>
      </c>
      <c r="BZM63">
        <v>0</v>
      </c>
      <c r="BZN63" s="18">
        <v>-9.6150189782072404E-4</v>
      </c>
      <c r="BZO63" s="18">
        <v>-8.54668353618401E-4</v>
      </c>
      <c r="BZP63">
        <v>0</v>
      </c>
      <c r="BZQ63" s="18">
        <v>-1.06833544202308E-4</v>
      </c>
      <c r="BZR63" s="18">
        <v>-6.4100126521381097E-4</v>
      </c>
      <c r="BZS63" s="18">
        <v>-4.27334176809207E-4</v>
      </c>
      <c r="BZT63" s="18">
        <v>-3.2050063260691199E-4</v>
      </c>
      <c r="BZU63" s="18">
        <v>-6.4100126521379698E-4</v>
      </c>
      <c r="BZV63">
        <v>-1.17516898622532E-3</v>
      </c>
      <c r="BZW63" s="18">
        <v>-8.4682036146131701E-4</v>
      </c>
      <c r="BZX63" s="18">
        <v>9.89855520451971E-5</v>
      </c>
      <c r="BZY63" s="18">
        <v>-1.06833544202281E-4</v>
      </c>
      <c r="BZZ63" s="18">
        <v>-5.3416772101150202E-4</v>
      </c>
      <c r="CAA63" s="18">
        <v>-5.3416772101151601E-4</v>
      </c>
      <c r="CAB63">
        <v>-1.0683354420230099E-3</v>
      </c>
      <c r="CAC63" s="18">
        <v>-8.5466835361842897E-4</v>
      </c>
      <c r="CAD63">
        <v>0</v>
      </c>
      <c r="CAE63" s="18">
        <v>-2.1138939724218899E-4</v>
      </c>
      <c r="CAF63">
        <v>-1.39111376579233E-3</v>
      </c>
      <c r="CAG63" s="18">
        <v>-9.6150189782072404E-4</v>
      </c>
      <c r="CAH63" s="18">
        <v>5.3416772101151601E-4</v>
      </c>
      <c r="CAI63" s="18">
        <v>4.27334176809207E-4</v>
      </c>
      <c r="CAJ63">
        <v>-1.28200253042762E-3</v>
      </c>
      <c r="CAK63">
        <v>-1.4023398346170799E-3</v>
      </c>
      <c r="CAL63" s="18">
        <v>-5.2066396102433399E-4</v>
      </c>
      <c r="CAM63" s="18">
        <v>-2.1366708840460299E-4</v>
      </c>
      <c r="CAN63" s="18">
        <v>-5.3416772101151601E-4</v>
      </c>
      <c r="CAO63" s="18">
        <v>-1.06833544202308E-4</v>
      </c>
      <c r="CAP63">
        <v>0</v>
      </c>
      <c r="CAQ63" s="18">
        <v>-8.54668353618401E-4</v>
      </c>
      <c r="CAR63" s="18">
        <v>-8.5466835361841498E-4</v>
      </c>
      <c r="CAS63">
        <v>0</v>
      </c>
      <c r="CAT63" s="18">
        <v>1.06833544202294E-4</v>
      </c>
      <c r="CAU63" s="18">
        <v>-8.54668353618401E-4</v>
      </c>
      <c r="CAV63" s="18">
        <v>-8.5466835361842897E-4</v>
      </c>
      <c r="CAW63" s="18">
        <v>-5.3416772101150202E-4</v>
      </c>
      <c r="CAX63" s="18">
        <v>-3.2050063260691199E-4</v>
      </c>
      <c r="CAY63" s="18">
        <v>-4.27334176809207E-4</v>
      </c>
      <c r="CAZ63" s="18">
        <v>-8.54668353618401E-4</v>
      </c>
      <c r="CBA63" s="18">
        <v>-4.27334176809207E-4</v>
      </c>
      <c r="CBB63" s="18">
        <v>2.1366708840460299E-4</v>
      </c>
      <c r="CBC63">
        <v>0</v>
      </c>
      <c r="CBD63" s="18">
        <v>-3.20500632606898E-4</v>
      </c>
      <c r="CBE63" s="18">
        <v>-6.4100126521382495E-4</v>
      </c>
      <c r="CBF63" s="18">
        <v>-5.3416772101150202E-4</v>
      </c>
      <c r="CBG63" s="18">
        <v>-6.81751852314338E-4</v>
      </c>
      <c r="CBH63" s="18">
        <v>-7.07084222315579E-4</v>
      </c>
      <c r="CBI63" s="18">
        <v>-8.5466835361842203E-4</v>
      </c>
      <c r="CBJ63" s="18">
        <v>-4.2733417680920001E-4</v>
      </c>
      <c r="CBK63" s="18">
        <v>2.1366708840460299E-4</v>
      </c>
      <c r="CBL63" s="18">
        <v>1.06833544202294E-4</v>
      </c>
      <c r="CBM63" s="18">
        <v>-2.1366708840460299E-4</v>
      </c>
      <c r="CBN63" s="18">
        <v>-3.20500632606905E-4</v>
      </c>
      <c r="CBO63" s="18">
        <v>-4.27334176809207E-4</v>
      </c>
      <c r="CBP63">
        <v>-1.1751689862253101E-3</v>
      </c>
      <c r="CBQ63">
        <v>-1.60250316303452E-3</v>
      </c>
      <c r="CBR63">
        <v>-1.17516898622532E-3</v>
      </c>
      <c r="CBS63" s="18">
        <v>-2.1366708840460299E-4</v>
      </c>
      <c r="CBT63">
        <v>0</v>
      </c>
      <c r="CBU63" s="18">
        <v>-3.20500632606905E-4</v>
      </c>
      <c r="CBV63" s="18">
        <v>-6.4100126521381097E-4</v>
      </c>
      <c r="CBW63" s="18">
        <v>-6.4100126521381097E-4</v>
      </c>
      <c r="CBX63" s="18">
        <v>-4.2733417680920001E-4</v>
      </c>
      <c r="CBY63" s="18">
        <v>-5.3416772101151601E-4</v>
      </c>
      <c r="CBZ63" s="18">
        <v>-7.4783480941610604E-4</v>
      </c>
      <c r="CCA63" s="18">
        <v>-3.20500632606905E-4</v>
      </c>
      <c r="CCB63" s="18">
        <v>-2.1366708840460299E-4</v>
      </c>
      <c r="CCC63">
        <v>-1.1751689862253101E-3</v>
      </c>
      <c r="CCD63">
        <v>-1.0683354420230201E-3</v>
      </c>
      <c r="CCE63" s="18">
        <v>2.1366708840460299E-4</v>
      </c>
      <c r="CCF63">
        <v>0</v>
      </c>
      <c r="CCG63" s="18">
        <v>-9.6150189782071005E-4</v>
      </c>
      <c r="CCH63" s="18">
        <v>-7.4783480941611297E-4</v>
      </c>
      <c r="CCI63" s="18">
        <v>1.06833544202294E-4</v>
      </c>
      <c r="CCJ63" s="18">
        <v>-1.06833544202294E-4</v>
      </c>
      <c r="CCK63" s="18">
        <v>-4.27334176809214E-4</v>
      </c>
      <c r="CCL63" s="18">
        <v>-5.3416772101150202E-4</v>
      </c>
      <c r="CCM63" s="18">
        <v>-2.1366708840460299E-4</v>
      </c>
      <c r="CCN63" s="18">
        <v>-1.0683354420230101E-4</v>
      </c>
      <c r="CCO63" s="18">
        <v>-7.4783480941611297E-4</v>
      </c>
      <c r="CCP63" s="18">
        <v>-9.6150189782071005E-4</v>
      </c>
      <c r="CCQ63" s="18">
        <v>-1.0683354420231501E-4</v>
      </c>
      <c r="CCR63" s="18">
        <v>5.3416772101151601E-4</v>
      </c>
      <c r="CCS63" s="18">
        <v>3.20500632606905E-4</v>
      </c>
      <c r="CCT63" s="18">
        <v>-7.4783480941610604E-4</v>
      </c>
      <c r="CCU63" s="18">
        <v>-6.4100126521381097E-4</v>
      </c>
      <c r="CCV63" s="18">
        <v>2.1366708840459599E-4</v>
      </c>
      <c r="CCW63" s="18">
        <v>-7.4783480941610604E-4</v>
      </c>
      <c r="CCX63">
        <v>-1.70933670723683E-3</v>
      </c>
      <c r="CCY63">
        <v>-1.0683354420230201E-3</v>
      </c>
      <c r="CCZ63" s="18">
        <v>-1.06833544202294E-4</v>
      </c>
      <c r="CDA63" s="18">
        <v>4.2733417680920001E-4</v>
      </c>
      <c r="CDB63" s="18">
        <v>2.1366708840461001E-4</v>
      </c>
      <c r="CDC63">
        <v>0</v>
      </c>
      <c r="CDD63" s="18">
        <v>-1.0049831503110199E-4</v>
      </c>
      <c r="CDE63">
        <v>-1.18150421539652E-3</v>
      </c>
      <c r="CDF63" s="18">
        <v>-6.4100126521381097E-4</v>
      </c>
      <c r="CDG63">
        <v>1.8161702514391299E-3</v>
      </c>
      <c r="CDH63" s="18">
        <v>1.3525447196643199E-4</v>
      </c>
      <c r="CDI63">
        <v>-2.16509181181016E-3</v>
      </c>
      <c r="CDJ63">
        <v>0</v>
      </c>
      <c r="CDK63" s="18">
        <v>-8.5466835361840804E-4</v>
      </c>
      <c r="CDL63">
        <v>-2.7776721492598399E-3</v>
      </c>
      <c r="CDM63">
        <v>0</v>
      </c>
      <c r="CDN63">
        <v>1.70933670723683E-3</v>
      </c>
      <c r="CDO63">
        <v>1.1751689862253101E-3</v>
      </c>
      <c r="CDP63" s="18">
        <v>-4.2733417680920001E-4</v>
      </c>
      <c r="CDQ63">
        <v>-1.0683354420230099E-3</v>
      </c>
      <c r="CDR63" s="18">
        <v>-2.1366708840460299E-4</v>
      </c>
      <c r="CDS63" s="18">
        <v>3.20500632606905E-4</v>
      </c>
      <c r="CDT63" s="18">
        <v>8.5466835361842203E-4</v>
      </c>
      <c r="CDU63">
        <v>-1.17516898622532E-3</v>
      </c>
      <c r="CDV63">
        <v>-2.6708386050575401E-3</v>
      </c>
      <c r="CDW63" s="18">
        <v>-4.27334176809207E-4</v>
      </c>
      <c r="CDX63">
        <v>1.70933670723683E-3</v>
      </c>
      <c r="CDY63" s="18">
        <v>5.3416772101150202E-4</v>
      </c>
      <c r="CDZ63">
        <v>-1.38883607462991E-3</v>
      </c>
      <c r="CEA63">
        <v>1.0683354420230099E-3</v>
      </c>
      <c r="CEB63">
        <v>1.17516898622532E-3</v>
      </c>
      <c r="CEC63">
        <v>-1.28200253042762E-3</v>
      </c>
      <c r="CED63">
        <v>1.3888360746299199E-3</v>
      </c>
      <c r="CEE63" s="18">
        <v>-3.20500632606905E-4</v>
      </c>
      <c r="CEF63">
        <v>-3.8460075912828602E-3</v>
      </c>
    </row>
    <row r="64" spans="1:2164" x14ac:dyDescent="0.3">
      <c r="A64">
        <v>60</v>
      </c>
      <c r="B64" t="str">
        <f t="array" ref="B64">INDEX(MtrxNb!A$2:C$145,MATCH(1,(MtrxNb!B$2:B$145=I64)*(MtrxNb!C$2:C$145=J64),0),1)</f>
        <v>M3</v>
      </c>
      <c r="C64" s="1">
        <v>41611</v>
      </c>
      <c r="D64" s="1">
        <v>41550</v>
      </c>
      <c r="E64">
        <f t="shared" si="0"/>
        <v>61</v>
      </c>
      <c r="G64">
        <v>58.7</v>
      </c>
      <c r="H64">
        <v>19</v>
      </c>
      <c r="I64">
        <v>3</v>
      </c>
      <c r="J64" s="2" t="s">
        <v>10</v>
      </c>
      <c r="K64" s="2">
        <v>3</v>
      </c>
      <c r="L64" s="2" t="s">
        <v>1238</v>
      </c>
      <c r="M64" t="s">
        <v>1355</v>
      </c>
      <c r="N64" t="s">
        <v>1356</v>
      </c>
      <c r="O64">
        <v>-9.4999999999999998E-3</v>
      </c>
      <c r="P64">
        <v>6.4000000000000003E-3</v>
      </c>
      <c r="Q64">
        <v>-2.3999999999999898E-3</v>
      </c>
      <c r="R64">
        <v>6.6E-3</v>
      </c>
      <c r="S64">
        <v>6.3999999999999899E-3</v>
      </c>
      <c r="T64">
        <v>-1.6099999999999899E-2</v>
      </c>
      <c r="U64">
        <v>5.4999999999999901E-3</v>
      </c>
      <c r="V64">
        <v>3.79999999999999E-3</v>
      </c>
      <c r="W64">
        <v>-7.7999999999999901E-3</v>
      </c>
      <c r="X64">
        <v>3.5999999999999899E-3</v>
      </c>
      <c r="Y64">
        <v>1E-3</v>
      </c>
      <c r="Z64" s="18">
        <v>-6.0000000000000298E-4</v>
      </c>
      <c r="AA64">
        <v>3.79999999999999E-3</v>
      </c>
      <c r="AB64">
        <v>-7.4642439999999897E-3</v>
      </c>
      <c r="AC64">
        <v>-4.9385430000000001E-3</v>
      </c>
      <c r="AD64">
        <v>8.6027870000000006E-3</v>
      </c>
      <c r="AE64">
        <v>3.83346899999999E-3</v>
      </c>
      <c r="AF64">
        <v>-1.63346899999999E-3</v>
      </c>
      <c r="AG64">
        <v>-5.5999999999999999E-3</v>
      </c>
      <c r="AH64">
        <v>3.0000000000000001E-3</v>
      </c>
      <c r="AI64">
        <v>-2.8E-3</v>
      </c>
      <c r="AJ64">
        <v>-3.3999999999999998E-3</v>
      </c>
      <c r="AK64">
        <v>2.5000000000000001E-3</v>
      </c>
      <c r="AL64">
        <v>-1.1999999999999899E-3</v>
      </c>
      <c r="AM64">
        <v>-1.8E-3</v>
      </c>
      <c r="AN64">
        <v>-1.6569359999999899E-3</v>
      </c>
      <c r="AO64">
        <v>1.756936E-3</v>
      </c>
      <c r="AP64">
        <v>-2.5000000000000001E-3</v>
      </c>
      <c r="AQ64">
        <v>-3.6999999999999902E-3</v>
      </c>
      <c r="AR64">
        <v>1.1999999999999899E-3</v>
      </c>
      <c r="AS64">
        <v>1.1999999999999899E-3</v>
      </c>
      <c r="AT64" s="18">
        <v>9.9999999999995898E-5</v>
      </c>
      <c r="AU64">
        <v>-1.5999999999999901E-3</v>
      </c>
      <c r="AV64" s="18">
        <v>8.0000000000000199E-4</v>
      </c>
      <c r="AW64" s="18">
        <v>-5.0000000000000001E-4</v>
      </c>
      <c r="AX64">
        <v>-1.6000000000000001E-3</v>
      </c>
      <c r="AY64">
        <v>-1.5999999999999901E-3</v>
      </c>
      <c r="AZ64" s="18">
        <v>-1.00000000000002E-4</v>
      </c>
      <c r="BA64" s="18">
        <v>6.0000000000000298E-4</v>
      </c>
      <c r="BB64" s="18">
        <v>3.9999999999999698E-4</v>
      </c>
      <c r="BC64">
        <v>-1.2999999999999999E-3</v>
      </c>
      <c r="BD64" s="18">
        <v>2.00000000000005E-4</v>
      </c>
      <c r="BE64">
        <v>1.79999999999999E-3</v>
      </c>
      <c r="BF64" s="18">
        <v>-4.1494999999995502E-5</v>
      </c>
      <c r="BG64">
        <v>-1.0585049999999999E-3</v>
      </c>
      <c r="BH64">
        <v>-1E-3</v>
      </c>
      <c r="BI64">
        <v>1.29999999999999E-3</v>
      </c>
      <c r="BJ64" s="18">
        <v>1.00000000000002E-4</v>
      </c>
      <c r="BK64" s="18">
        <v>-1.99999999999998E-4</v>
      </c>
      <c r="BL64" s="18">
        <v>-3.00000000000001E-4</v>
      </c>
      <c r="BM64" s="18">
        <v>6.9999999999999902E-4</v>
      </c>
      <c r="BN64" s="18">
        <v>6.9999999999999902E-4</v>
      </c>
      <c r="BO64" s="18">
        <v>6.0000000000000298E-4</v>
      </c>
      <c r="BP64" s="18">
        <v>3.9999999999999698E-4</v>
      </c>
      <c r="BQ64" s="18">
        <v>9.0000000000000496E-4</v>
      </c>
      <c r="BR64" s="18">
        <v>7.9999999999999505E-4</v>
      </c>
      <c r="BS64" s="18">
        <v>1.4323900000000301E-4</v>
      </c>
      <c r="BT64" s="18">
        <v>7.5676099999999404E-4</v>
      </c>
      <c r="BU64" s="18">
        <v>8.0000000000000199E-4</v>
      </c>
      <c r="BV64" s="18">
        <v>6.9999999999999902E-4</v>
      </c>
      <c r="BW64">
        <v>1.4E-3</v>
      </c>
      <c r="BX64" s="18">
        <v>6.6445299999999497E-4</v>
      </c>
      <c r="BY64" s="18">
        <v>5.3554700000000405E-4</v>
      </c>
      <c r="BZ64">
        <v>1.6227889999999899E-3</v>
      </c>
      <c r="CA64" s="18">
        <v>5.3685899999999999E-4</v>
      </c>
      <c r="CB64" s="18">
        <v>7.4035199999999903E-4</v>
      </c>
      <c r="CC64">
        <v>1.89999999999999E-3</v>
      </c>
      <c r="CD64" s="18">
        <v>5.9999999999999604E-4</v>
      </c>
      <c r="CE64">
        <v>1E-3</v>
      </c>
      <c r="CF64">
        <v>1.46048199999999E-3</v>
      </c>
      <c r="CG64" s="18">
        <v>9.3951799999999997E-4</v>
      </c>
      <c r="CH64">
        <v>1.1000000000000001E-3</v>
      </c>
      <c r="CI64">
        <v>1.1999999999999899E-3</v>
      </c>
      <c r="CJ64" s="18">
        <v>6.9999999999999902E-4</v>
      </c>
      <c r="CK64" s="18">
        <v>8.0000000000000199E-4</v>
      </c>
      <c r="CL64" s="18">
        <v>8.9999999999999802E-4</v>
      </c>
      <c r="CM64">
        <v>1.0999999999999901E-3</v>
      </c>
      <c r="CN64">
        <v>1.1999999999999899E-3</v>
      </c>
      <c r="CO64">
        <v>1.1000000000000001E-3</v>
      </c>
      <c r="CP64">
        <v>1E-3</v>
      </c>
      <c r="CQ64" s="18">
        <v>6.9999999999999902E-4</v>
      </c>
      <c r="CR64" s="18">
        <v>7.9999999999999505E-4</v>
      </c>
      <c r="CS64" s="18">
        <v>8.0000000000000904E-4</v>
      </c>
      <c r="CT64">
        <v>1.0909989999999901E-3</v>
      </c>
      <c r="CU64" s="18">
        <v>2.09001E-4</v>
      </c>
      <c r="CV64" s="18">
        <v>5.0000000000000001E-4</v>
      </c>
      <c r="CW64">
        <v>1.1999999999999899E-3</v>
      </c>
      <c r="CX64" s="18">
        <v>6.3958000000002805E-5</v>
      </c>
      <c r="CY64" s="18">
        <v>3.0136799999999598E-4</v>
      </c>
      <c r="CZ64" s="18">
        <v>5.3467400000001199E-4</v>
      </c>
      <c r="DA64" s="18">
        <v>5.0000000000000001E-4</v>
      </c>
      <c r="DB64" s="18">
        <v>4.9999999999998602E-4</v>
      </c>
      <c r="DC64" s="18">
        <v>4.0000000000001102E-4</v>
      </c>
      <c r="DD64">
        <v>0</v>
      </c>
      <c r="DE64" s="18">
        <v>5.0000000000000001E-4</v>
      </c>
      <c r="DF64" s="18">
        <v>5.99999999999989E-4</v>
      </c>
      <c r="DG64" s="18">
        <v>5.0000000000000001E-4</v>
      </c>
      <c r="DH64" s="18">
        <v>-9.9999999999988905E-5</v>
      </c>
      <c r="DI64" s="18">
        <v>9.9999999999988905E-5</v>
      </c>
      <c r="DJ64" s="18">
        <v>3.00000000000008E-4</v>
      </c>
      <c r="DK64">
        <v>0</v>
      </c>
      <c r="DL64" s="18">
        <v>3.9999999999999698E-4</v>
      </c>
      <c r="DM64" s="18">
        <v>2.9999999999999401E-4</v>
      </c>
      <c r="DN64" s="18">
        <v>-2.9999999999999401E-4</v>
      </c>
      <c r="DO64" s="18">
        <v>1.9999999999999101E-4</v>
      </c>
      <c r="DP64" s="18">
        <v>2.00000000000005E-4</v>
      </c>
      <c r="DQ64" s="18">
        <v>2.00000000000005E-4</v>
      </c>
      <c r="DR64" s="18">
        <v>1.9999999999999101E-4</v>
      </c>
      <c r="DS64" s="18">
        <v>1.00000000000002E-4</v>
      </c>
      <c r="DT64">
        <v>0</v>
      </c>
      <c r="DU64" s="18">
        <v>-5.0000000000000001E-4</v>
      </c>
      <c r="DV64">
        <v>0</v>
      </c>
      <c r="DW64" s="18">
        <v>1.00000000000002E-4</v>
      </c>
      <c r="DX64" s="18">
        <v>2.9999999999999401E-4</v>
      </c>
      <c r="DY64" s="18">
        <v>-1.00000000000002E-4</v>
      </c>
      <c r="DZ64">
        <v>0</v>
      </c>
      <c r="EA64" s="18">
        <v>3.00000000000008E-4</v>
      </c>
      <c r="EB64" s="18">
        <v>-1.00000000000002E-4</v>
      </c>
      <c r="EC64" s="18">
        <v>1.00000000000002E-4</v>
      </c>
      <c r="ED64">
        <v>0</v>
      </c>
      <c r="EE64" s="18">
        <v>-2.00000000000005E-4</v>
      </c>
      <c r="EF64" s="18">
        <v>-1.00000000000002E-4</v>
      </c>
      <c r="EG64" s="18">
        <v>-9.9999999999988905E-5</v>
      </c>
      <c r="EH64" s="18">
        <v>-3.2804000000011201E-5</v>
      </c>
      <c r="EI64" s="18">
        <v>-6.7195999999991596E-5</v>
      </c>
      <c r="EJ64">
        <v>0</v>
      </c>
      <c r="EK64" s="18">
        <v>1.9999999999999101E-4</v>
      </c>
      <c r="EL64" s="18">
        <v>4.0000000000001102E-4</v>
      </c>
      <c r="EM64" s="18">
        <v>2.9999999999999401E-4</v>
      </c>
      <c r="EN64">
        <v>0</v>
      </c>
      <c r="EO64" s="18">
        <v>-2.9999999999999401E-4</v>
      </c>
      <c r="EP64" s="18">
        <v>9.9999999999988905E-5</v>
      </c>
      <c r="EQ64" s="18">
        <v>1.8967300000000099E-4</v>
      </c>
      <c r="ER64" s="18">
        <v>-1.8967300000000099E-4</v>
      </c>
      <c r="ES64" s="18">
        <v>-9.9999999999988905E-5</v>
      </c>
      <c r="ET64">
        <v>0</v>
      </c>
      <c r="EU64" s="18">
        <v>-1.00000000000002E-4</v>
      </c>
      <c r="EV64" s="18">
        <v>1.00000000000002E-4</v>
      </c>
      <c r="EW64">
        <v>0</v>
      </c>
      <c r="EX64">
        <v>0</v>
      </c>
      <c r="EY64">
        <v>0</v>
      </c>
      <c r="EZ64" s="18">
        <v>-9.4025000000011406E-5</v>
      </c>
      <c r="FA64" s="18">
        <v>-5.9749999999913996E-6</v>
      </c>
      <c r="FB64" s="18">
        <v>1.9999999999999101E-4</v>
      </c>
      <c r="FC64" s="18">
        <v>1.00000000000002E-4</v>
      </c>
      <c r="FD64" s="18">
        <v>1.00000000000002E-4</v>
      </c>
      <c r="FE64" s="18">
        <v>2.00000000000005E-4</v>
      </c>
      <c r="FF64" s="18">
        <v>9.9999999999988905E-5</v>
      </c>
      <c r="FG64" s="18">
        <v>3.00000000000008E-4</v>
      </c>
      <c r="FH64" s="18">
        <v>1.9999999999999101E-4</v>
      </c>
      <c r="FI64" s="18">
        <v>3.00000000000008E-4</v>
      </c>
      <c r="FJ64" s="18">
        <v>3.5020999999998899E-4</v>
      </c>
      <c r="FK64" s="18">
        <v>3.49790000000002E-4</v>
      </c>
      <c r="FL64" s="18">
        <v>2.49915000000003E-4</v>
      </c>
      <c r="FM64" s="18">
        <v>5.5008500000000495E-4</v>
      </c>
      <c r="FN64" s="18">
        <v>5.99999999999989E-4</v>
      </c>
      <c r="FO64" s="18">
        <v>5.0000000000000001E-4</v>
      </c>
      <c r="FP64" s="18">
        <v>7.0000000000000596E-4</v>
      </c>
      <c r="FQ64" s="18">
        <v>6.9999999999999197E-4</v>
      </c>
      <c r="FR64" s="18">
        <v>8.0000000000000904E-4</v>
      </c>
      <c r="FS64" s="18">
        <v>8.9999999999999802E-4</v>
      </c>
      <c r="FT64">
        <v>1.1154069999999899E-3</v>
      </c>
      <c r="FU64">
        <v>1.2845930000000001E-3</v>
      </c>
      <c r="FV64">
        <v>1.5E-3</v>
      </c>
      <c r="FW64">
        <v>1.5E-3</v>
      </c>
      <c r="FX64">
        <v>1.39999999999999E-3</v>
      </c>
      <c r="FY64">
        <v>1.21256599999999E-3</v>
      </c>
      <c r="FZ64">
        <v>1.687434E-3</v>
      </c>
      <c r="GA64">
        <v>1.6000000000000001E-3</v>
      </c>
      <c r="GB64">
        <v>1.5999999999999901E-3</v>
      </c>
      <c r="GC64">
        <v>1.89999999999999E-3</v>
      </c>
      <c r="GD64">
        <v>1.6999999999999999E-3</v>
      </c>
      <c r="GE64">
        <v>1.6999999999999899E-3</v>
      </c>
      <c r="GF64">
        <v>2E-3</v>
      </c>
      <c r="GG64">
        <v>2.1320900000000001E-3</v>
      </c>
      <c r="GH64">
        <v>2.0463319999999901E-3</v>
      </c>
      <c r="GI64">
        <v>1.7177830000000001E-3</v>
      </c>
      <c r="GJ64">
        <v>1.6533959999999999E-3</v>
      </c>
      <c r="GK64">
        <v>1.5261770000000001E-3</v>
      </c>
      <c r="GL64">
        <v>1.38579299999999E-3</v>
      </c>
      <c r="GM64">
        <v>1.44316199999999E-3</v>
      </c>
      <c r="GN64">
        <v>1.232513E-3</v>
      </c>
      <c r="GO64">
        <v>1.1063589999999999E-3</v>
      </c>
      <c r="GP64">
        <v>1.3114429999999901E-3</v>
      </c>
      <c r="GQ64">
        <v>1.0955190000000001E-3</v>
      </c>
      <c r="GR64" s="18">
        <v>9.3883300000000003E-4</v>
      </c>
      <c r="GS64" s="18">
        <v>7.7806399999999498E-4</v>
      </c>
      <c r="GT64" s="18">
        <v>6.2199699999999903E-4</v>
      </c>
      <c r="GU64" s="18">
        <v>5.9299100000000105E-4</v>
      </c>
      <c r="GV64" s="18">
        <v>6.0340799999999896E-4</v>
      </c>
      <c r="GW64" s="18">
        <v>5.2884999999999705E-4</v>
      </c>
      <c r="GX64" s="18">
        <v>4.3229700000001198E-4</v>
      </c>
      <c r="GY64" s="18">
        <v>3.6107799999999997E-4</v>
      </c>
      <c r="GZ64" s="18">
        <v>5.2162199999999904E-4</v>
      </c>
      <c r="HA64" s="18">
        <v>5.0741499999999696E-4</v>
      </c>
      <c r="HB64" s="18">
        <v>4.8926400000000303E-4</v>
      </c>
      <c r="HC64" s="18">
        <v>4.57256999999988E-4</v>
      </c>
      <c r="HD64" s="18">
        <v>3.88637000000011E-4</v>
      </c>
      <c r="HE64" s="18">
        <v>3.3577599999999499E-4</v>
      </c>
      <c r="HF64" s="18">
        <v>2.7456900000000201E-4</v>
      </c>
      <c r="HG64" s="18">
        <v>6.6085999999992902E-5</v>
      </c>
      <c r="HH64" s="18">
        <v>1.0938000000002E-5</v>
      </c>
      <c r="HI64" s="18">
        <v>-2.8744999999996598E-5</v>
      </c>
      <c r="HJ64" s="18">
        <v>-1.90815999999996E-4</v>
      </c>
      <c r="HK64" s="18">
        <v>-2.1676000000001001E-4</v>
      </c>
      <c r="HL64" s="18">
        <v>-2.8480599999999802E-4</v>
      </c>
      <c r="HM64" s="18">
        <v>-5.6908299999999801E-4</v>
      </c>
      <c r="HN64" s="18">
        <v>-7.1734899999999202E-4</v>
      </c>
      <c r="HO64" s="18">
        <v>-7.5691200000001203E-4</v>
      </c>
      <c r="HP64" s="18">
        <v>-7.1253599999999897E-4</v>
      </c>
      <c r="HQ64" s="18">
        <v>-8.7858799999999905E-4</v>
      </c>
      <c r="HR64" s="18">
        <v>-9.3649299999999604E-4</v>
      </c>
      <c r="HS64" s="18">
        <v>-9.7773199999999505E-4</v>
      </c>
      <c r="HT64" s="18">
        <v>-9.3077200000001004E-4</v>
      </c>
      <c r="HU64">
        <v>-1.0112299999999799E-3</v>
      </c>
      <c r="HV64">
        <v>-1.09980200000001E-3</v>
      </c>
      <c r="HW64">
        <v>-1.25406E-3</v>
      </c>
      <c r="HX64">
        <v>-1.2193319999999801E-3</v>
      </c>
      <c r="HY64">
        <v>-1.2112850000000001E-3</v>
      </c>
      <c r="HZ64">
        <v>-1.2586569999999901E-3</v>
      </c>
      <c r="IA64">
        <v>-1.323744E-3</v>
      </c>
      <c r="IB64">
        <v>-1.290121E-3</v>
      </c>
      <c r="IC64">
        <v>-1.1928449999999899E-3</v>
      </c>
      <c r="ID64">
        <v>-1.26187499999999E-3</v>
      </c>
      <c r="IE64">
        <v>-1.32377399999999E-3</v>
      </c>
      <c r="IF64">
        <v>-1.3797289999999899E-3</v>
      </c>
      <c r="IG64">
        <v>-1.05018100000001E-3</v>
      </c>
      <c r="IH64">
        <v>-1.08242199999999E-3</v>
      </c>
      <c r="II64" s="18">
        <v>-9.9999999999998701E-4</v>
      </c>
      <c r="IJ64" s="18">
        <v>-9.0000000000001103E-4</v>
      </c>
      <c r="IK64" s="18">
        <v>-8.9999999999999802E-4</v>
      </c>
      <c r="IL64" s="18">
        <v>-8.9999999999999802E-4</v>
      </c>
      <c r="IM64" s="18">
        <v>-6.9999999999999197E-4</v>
      </c>
      <c r="IN64" s="18">
        <v>-6.0000000000000298E-4</v>
      </c>
      <c r="IO64" s="18">
        <v>-6.0000000000000298E-4</v>
      </c>
      <c r="IP64" s="18">
        <v>-3.9999999999999698E-4</v>
      </c>
      <c r="IQ64" s="18">
        <v>-5.0000000000000001E-4</v>
      </c>
      <c r="IR64" s="18">
        <v>-5.0000000000000001E-4</v>
      </c>
      <c r="IS64" s="18">
        <v>-3.9999999999999698E-4</v>
      </c>
      <c r="IT64" s="18">
        <v>-2.00000000000005E-4</v>
      </c>
      <c r="IU64" s="18">
        <v>-2.9999999999999401E-4</v>
      </c>
      <c r="IV64" s="18">
        <v>-3.00000000000008E-4</v>
      </c>
      <c r="IW64" s="18">
        <v>-1.9999999999999101E-4</v>
      </c>
      <c r="IX64" s="18">
        <v>-3.00000000000008E-4</v>
      </c>
      <c r="IY64" s="18">
        <v>-2.9999999999999401E-4</v>
      </c>
      <c r="IZ64" s="18">
        <v>-2.9999999999999401E-4</v>
      </c>
      <c r="JA64" s="18">
        <v>-2.5504800000000701E-4</v>
      </c>
      <c r="JB64" s="18">
        <v>-2.4495199999999203E-4</v>
      </c>
      <c r="JC64" s="18">
        <v>-3.00000000000008E-4</v>
      </c>
      <c r="JD64" s="18">
        <v>-2.9999999999999401E-4</v>
      </c>
      <c r="JE64" s="18">
        <v>-3.9999999999999698E-4</v>
      </c>
      <c r="JF64" s="18">
        <v>-3.00000000000008E-4</v>
      </c>
      <c r="JG64" s="18">
        <v>-5.0000000000000001E-4</v>
      </c>
      <c r="JH64" s="18">
        <v>-4.6628899999999398E-4</v>
      </c>
      <c r="JI64" s="18">
        <v>-5.3371100000000604E-4</v>
      </c>
      <c r="JJ64" s="18">
        <v>-5.99999999999989E-4</v>
      </c>
      <c r="JK64" s="18">
        <v>-5.0000000000000001E-4</v>
      </c>
      <c r="JL64" s="18">
        <v>-5.0000000000000001E-4</v>
      </c>
      <c r="JM64" s="18">
        <v>-6.0000000000000298E-4</v>
      </c>
      <c r="JN64" s="18">
        <v>-7.0000000000000596E-4</v>
      </c>
      <c r="JO64" s="18">
        <v>-7.0299999999999497E-4</v>
      </c>
      <c r="JP64" s="18">
        <v>-5.9699999999999998E-4</v>
      </c>
      <c r="JQ64" s="18">
        <v>-6.0000000000000298E-4</v>
      </c>
      <c r="JR64" s="18">
        <v>-5.99999999999989E-4</v>
      </c>
      <c r="JS64" s="18">
        <v>-5.0000000000000001E-4</v>
      </c>
      <c r="JT64" s="18">
        <v>-4.0000000000001102E-4</v>
      </c>
      <c r="JU64" s="18">
        <v>-5.0000000000000001E-4</v>
      </c>
      <c r="JV64" s="18">
        <v>-3.9999999999999698E-4</v>
      </c>
      <c r="JW64" s="18">
        <v>-5.0000000000000001E-4</v>
      </c>
      <c r="JX64" s="18">
        <v>-3.9999999999999698E-4</v>
      </c>
      <c r="JY64" s="18">
        <v>-3.3157999999999799E-4</v>
      </c>
      <c r="JZ64" s="18">
        <v>-3.6841999999999398E-4</v>
      </c>
      <c r="KA64" s="18">
        <v>-2.00000000000005E-4</v>
      </c>
      <c r="KB64" s="18">
        <v>-2.00000000000005E-4</v>
      </c>
      <c r="KC64" s="18">
        <v>-2.9999999999999401E-4</v>
      </c>
      <c r="KD64" s="18">
        <v>-2.9999999999999401E-4</v>
      </c>
      <c r="KE64" s="18">
        <v>-1.17753999999997E-4</v>
      </c>
      <c r="KF64" s="18">
        <v>-8.2246000000007994E-5</v>
      </c>
      <c r="KG64" s="18">
        <v>-1.9999999999999101E-4</v>
      </c>
      <c r="KH64" s="18">
        <v>-1.00000000000002E-4</v>
      </c>
      <c r="KI64" s="18">
        <v>-2.00000000000005E-4</v>
      </c>
      <c r="KJ64" s="18">
        <v>-1.9999999999999101E-4</v>
      </c>
      <c r="KK64" s="18">
        <v>-2.00000000000005E-4</v>
      </c>
      <c r="KL64" s="18">
        <v>-1.00000000000002E-4</v>
      </c>
      <c r="KM64" s="18">
        <v>-1.9999999999999101E-4</v>
      </c>
      <c r="KN64" s="18">
        <v>-3.36684000000003E-4</v>
      </c>
      <c r="KO64" s="18">
        <v>-3.6331600000000198E-4</v>
      </c>
      <c r="KP64" s="18">
        <v>-2.9999999999999401E-4</v>
      </c>
      <c r="KQ64" s="18">
        <v>-4.0000000000001102E-4</v>
      </c>
      <c r="KR64" s="18">
        <v>-3.9999999999999698E-4</v>
      </c>
      <c r="KS64" s="18">
        <v>-2.9999999999999401E-4</v>
      </c>
      <c r="KT64" s="18">
        <v>-3.9999999999999698E-4</v>
      </c>
      <c r="KU64" s="18">
        <v>-6.0000000000000298E-4</v>
      </c>
      <c r="KV64" s="18">
        <v>-5.0000000000000001E-4</v>
      </c>
      <c r="KW64" s="18">
        <v>-3.87110999999995E-4</v>
      </c>
      <c r="KX64" s="18">
        <v>-5.1288900000000205E-4</v>
      </c>
      <c r="KY64" s="18">
        <v>-5.0000000000000001E-4</v>
      </c>
      <c r="KZ64" s="18">
        <v>-3.9999999999999698E-4</v>
      </c>
      <c r="LA64" s="18">
        <v>-3.9999999999999698E-4</v>
      </c>
      <c r="LB64" s="18">
        <v>-4.0000000000001102E-4</v>
      </c>
      <c r="LC64" s="18">
        <v>-3.9999999999999698E-4</v>
      </c>
      <c r="LD64" s="18">
        <v>-3.9999999999999698E-4</v>
      </c>
      <c r="LE64" s="18">
        <v>-3.9999999999999698E-4</v>
      </c>
      <c r="LF64" s="18">
        <v>-3.9999999999999698E-4</v>
      </c>
      <c r="LG64" s="18">
        <v>-3.9999999999999698E-4</v>
      </c>
      <c r="LH64" s="18">
        <v>-5.0000000000000001E-4</v>
      </c>
      <c r="LI64" s="18">
        <v>-5.0000000000000001E-4</v>
      </c>
      <c r="LJ64" s="18">
        <v>-5.0000000000000001E-4</v>
      </c>
      <c r="LK64" s="18">
        <v>-4.0000000000001102E-4</v>
      </c>
      <c r="LL64" s="18">
        <v>-5.0000000000000001E-4</v>
      </c>
      <c r="LM64" s="18">
        <v>-3.9999999999999698E-4</v>
      </c>
      <c r="LN64" s="18">
        <v>-5.0000000000000001E-4</v>
      </c>
      <c r="LO64" s="18">
        <v>-3.9999999999999698E-4</v>
      </c>
      <c r="LP64" s="18">
        <v>-2.9999999999999401E-4</v>
      </c>
      <c r="LQ64" s="18">
        <v>-3.9999999999999698E-4</v>
      </c>
      <c r="LR64" s="18">
        <v>-2.00000000000005E-4</v>
      </c>
      <c r="LS64" s="18">
        <v>-1.99999999999998E-4</v>
      </c>
      <c r="LT64" s="18">
        <v>-1.99999999999998E-4</v>
      </c>
      <c r="LU64" s="18">
        <v>-1.00000000000002E-4</v>
      </c>
      <c r="LV64">
        <v>0</v>
      </c>
      <c r="LW64" s="18">
        <v>-1.00000000000002E-4</v>
      </c>
      <c r="LX64">
        <v>0</v>
      </c>
      <c r="LY64" s="18">
        <v>7.5859000000004506E-5</v>
      </c>
      <c r="LZ64" s="18">
        <v>1.2414100000000101E-4</v>
      </c>
      <c r="MA64" s="18">
        <v>9.9999999999995898E-5</v>
      </c>
      <c r="MB64" s="18">
        <v>1.99999999999998E-4</v>
      </c>
      <c r="MC64" s="18">
        <v>2.00000000000005E-4</v>
      </c>
      <c r="MD64" s="18">
        <v>2.9999999999999401E-4</v>
      </c>
      <c r="ME64" s="18">
        <v>3.00000000000008E-4</v>
      </c>
      <c r="MF64" s="18">
        <v>3.9999999999999698E-4</v>
      </c>
      <c r="MG64" s="18">
        <v>2.9999999999999401E-4</v>
      </c>
      <c r="MH64" s="18">
        <v>5.0000000000000001E-4</v>
      </c>
      <c r="MI64" s="18">
        <v>3.9999999999999698E-4</v>
      </c>
      <c r="MJ64" s="18">
        <v>5.0000000000000001E-4</v>
      </c>
      <c r="MK64" s="18">
        <v>7.0000000000000596E-4</v>
      </c>
      <c r="ML64" s="18">
        <v>7.9999999999999505E-4</v>
      </c>
      <c r="MM64">
        <v>1E-3</v>
      </c>
      <c r="MN64">
        <v>1.1999999999999999E-3</v>
      </c>
      <c r="MO64">
        <v>1.5999999999999901E-3</v>
      </c>
      <c r="MP64">
        <v>1.760136E-3</v>
      </c>
      <c r="MQ64">
        <v>2.0398639999999798E-3</v>
      </c>
      <c r="MR64">
        <v>2.7000000000000001E-3</v>
      </c>
      <c r="MS64">
        <v>3.0000000000000001E-3</v>
      </c>
      <c r="MT64">
        <v>3.29999999999999E-3</v>
      </c>
      <c r="MU64">
        <v>4.0999999999999899E-3</v>
      </c>
      <c r="MV64">
        <v>4.4000000000000003E-3</v>
      </c>
      <c r="MW64">
        <v>4.79999999999999E-3</v>
      </c>
      <c r="MX64">
        <v>5.3401570000000103E-3</v>
      </c>
      <c r="MY64">
        <v>5.8213469999999897E-3</v>
      </c>
      <c r="MZ64">
        <v>6.0687140000000002E-3</v>
      </c>
      <c r="NA64">
        <v>6.2925669999999902E-3</v>
      </c>
      <c r="NB64">
        <v>6.8306100000000104E-3</v>
      </c>
      <c r="NC64">
        <v>6.9617479999999898E-3</v>
      </c>
      <c r="ND64">
        <v>7.0717180000000003E-3</v>
      </c>
      <c r="NE64">
        <v>7.2800670000000003E-3</v>
      </c>
      <c r="NF64">
        <v>7.39115499999998E-3</v>
      </c>
      <c r="NG64">
        <v>7.4906790000000001E-3</v>
      </c>
      <c r="NH64">
        <v>7.68917800000001E-3</v>
      </c>
      <c r="NI64">
        <v>7.8343009999999793E-3</v>
      </c>
      <c r="NJ64">
        <v>7.9323799999999802E-3</v>
      </c>
      <c r="NK64">
        <v>8.0781430000000098E-3</v>
      </c>
      <c r="NL64">
        <v>8.1742999999999903E-3</v>
      </c>
      <c r="NM64">
        <v>8.2377940000000205E-3</v>
      </c>
      <c r="NN64">
        <v>8.3103629999999803E-3</v>
      </c>
      <c r="NO64">
        <v>8.7334059999999904E-3</v>
      </c>
      <c r="NP64">
        <v>8.6727590000000004E-3</v>
      </c>
      <c r="NQ64">
        <v>8.6600189999999893E-3</v>
      </c>
      <c r="NR64">
        <v>8.8847569999999897E-3</v>
      </c>
      <c r="NS64">
        <v>8.9438259999999794E-3</v>
      </c>
      <c r="NT64">
        <v>8.9755660000000407E-3</v>
      </c>
      <c r="NU64">
        <v>9.0414879999999795E-3</v>
      </c>
      <c r="NV64">
        <v>9.0616940000000003E-3</v>
      </c>
      <c r="NW64">
        <v>8.9752969999999897E-3</v>
      </c>
      <c r="NX64">
        <v>8.8597839999999799E-3</v>
      </c>
      <c r="NY64">
        <v>8.8934600000000197E-3</v>
      </c>
      <c r="NZ64">
        <v>8.7625080000000004E-3</v>
      </c>
      <c r="OA64">
        <v>8.6278619999999792E-3</v>
      </c>
      <c r="OB64">
        <v>8.4709829999999806E-3</v>
      </c>
      <c r="OC64">
        <v>8.1722730000000007E-3</v>
      </c>
      <c r="OD64">
        <v>7.9376400000000201E-3</v>
      </c>
      <c r="OE64">
        <v>7.675439E-3</v>
      </c>
      <c r="OF64">
        <v>7.3109269999999602E-3</v>
      </c>
      <c r="OG64">
        <v>7.1030260000000097E-3</v>
      </c>
      <c r="OH64">
        <v>6.9105329999999904E-3</v>
      </c>
      <c r="OI64">
        <v>6.37799500000002E-3</v>
      </c>
      <c r="OJ64">
        <v>6.1590969999999997E-3</v>
      </c>
      <c r="OK64">
        <v>5.9489609999999696E-3</v>
      </c>
      <c r="OL64">
        <v>5.5392380000000001E-3</v>
      </c>
      <c r="OM64">
        <v>5.24056E-3</v>
      </c>
      <c r="ON64">
        <v>4.9806829999999797E-3</v>
      </c>
      <c r="OO64">
        <v>4.6453470000000201E-3</v>
      </c>
      <c r="OP64">
        <v>4.2800309999999602E-3</v>
      </c>
      <c r="OQ64">
        <v>4.0352350000000198E-3</v>
      </c>
      <c r="OR64">
        <v>3.77932199999997E-3</v>
      </c>
      <c r="OS64">
        <v>3.4732520000000299E-3</v>
      </c>
      <c r="OT64">
        <v>3.3435219999999799E-3</v>
      </c>
      <c r="OU64">
        <v>3.2056569999999699E-3</v>
      </c>
      <c r="OV64">
        <v>2.6636420000000199E-3</v>
      </c>
      <c r="OW64">
        <v>2.50190500000002E-3</v>
      </c>
      <c r="OX64">
        <v>2.3400189999999701E-3</v>
      </c>
      <c r="OY64">
        <v>2.0777579999999799E-3</v>
      </c>
      <c r="OZ64">
        <v>1.90159700000003E-3</v>
      </c>
      <c r="PA64">
        <v>1.754731E-3</v>
      </c>
      <c r="PB64">
        <v>1.56995699999995E-3</v>
      </c>
      <c r="PC64">
        <v>1.35526000000002E-3</v>
      </c>
      <c r="PD64">
        <v>1.240283E-3</v>
      </c>
      <c r="PE64">
        <v>1.1351109999999599E-3</v>
      </c>
      <c r="PF64">
        <v>1.0741360000000001E-3</v>
      </c>
      <c r="PG64" s="18">
        <v>9.4819000000001498E-4</v>
      </c>
      <c r="PH64" s="18">
        <v>8.3521000000003E-4</v>
      </c>
      <c r="PI64" s="18">
        <v>6.8792699999997698E-4</v>
      </c>
      <c r="PJ64" s="18">
        <v>5.6871800000002305E-4</v>
      </c>
      <c r="PK64" s="18">
        <v>5.1411999999995096E-4</v>
      </c>
      <c r="PL64" s="18">
        <v>4.8324500000002102E-4</v>
      </c>
      <c r="PM64" s="18">
        <v>3.8149900000000698E-4</v>
      </c>
      <c r="PN64" s="18">
        <v>3.6007199999998901E-4</v>
      </c>
      <c r="PO64" s="18">
        <v>3.4850800000002502E-4</v>
      </c>
      <c r="PP64" s="18">
        <v>2.9858999999998699E-4</v>
      </c>
      <c r="PQ64" s="18">
        <v>2.9534100000000397E-4</v>
      </c>
      <c r="PR64" s="18">
        <v>2.6902499999997798E-4</v>
      </c>
      <c r="PS64" s="18">
        <v>1.51932000000021E-4</v>
      </c>
      <c r="PT64" s="18">
        <v>2.6026400000000999E-4</v>
      </c>
      <c r="PU64" s="18">
        <v>2.33947999999983E-4</v>
      </c>
      <c r="PV64" s="18">
        <v>9.4205999999985498E-5</v>
      </c>
      <c r="PW64" s="18">
        <v>1.18909999999861E-5</v>
      </c>
      <c r="PX64" s="18">
        <v>4.5806000000037E-5</v>
      </c>
      <c r="PY64" s="18">
        <v>9.5903999999980005E-5</v>
      </c>
      <c r="PZ64" s="18">
        <v>2.5570000000030199E-5</v>
      </c>
      <c r="QA64" s="18">
        <v>1.33809999999789E-5</v>
      </c>
      <c r="QB64" s="18">
        <v>2.72989999999806E-5</v>
      </c>
      <c r="QC64" s="18">
        <v>1.29252999999995E-4</v>
      </c>
      <c r="QD64" s="18">
        <v>-1.3231999999974101E-5</v>
      </c>
      <c r="QE64" s="18">
        <v>-1.6987999999995501E-5</v>
      </c>
      <c r="QF64" s="18">
        <v>7.5400000000003202E-5</v>
      </c>
      <c r="QG64" s="18">
        <v>3.77599999999977E-5</v>
      </c>
      <c r="QH64" s="18">
        <v>-3.74320000000039E-5</v>
      </c>
      <c r="QI64" s="18">
        <v>-1.1131200000003E-4</v>
      </c>
      <c r="QJ64" s="18">
        <v>3.34090000000397E-5</v>
      </c>
      <c r="QK64" s="18">
        <v>1.6092999999994799E-5</v>
      </c>
      <c r="QL64" s="18">
        <v>1.4513999999965401E-5</v>
      </c>
      <c r="QM64" s="18">
        <v>5.3346000000009602E-5</v>
      </c>
      <c r="QN64" s="18">
        <v>1.4300000000244601E-6</v>
      </c>
      <c r="QO64" s="18">
        <v>-9.0300000000209606E-6</v>
      </c>
      <c r="QP64" s="18">
        <v>1.48999999999288E-6</v>
      </c>
      <c r="QQ64" s="18">
        <v>-7.7396000000007294E-5</v>
      </c>
      <c r="QR64" s="18">
        <v>-6.9141999999966494E-5</v>
      </c>
      <c r="QS64" s="18">
        <v>-4.6193000000027603E-5</v>
      </c>
      <c r="QT64" s="18">
        <v>5.0305999999999901E-5</v>
      </c>
      <c r="QU64" s="18">
        <v>-2.3239999999979901E-6</v>
      </c>
      <c r="QV64" s="18">
        <v>-2.0921999999978699E-5</v>
      </c>
      <c r="QW64" s="18">
        <v>1.8864999999979E-5</v>
      </c>
      <c r="QX64" s="18">
        <v>3.83560000000171E-5</v>
      </c>
      <c r="QY64" s="18">
        <v>5.3197000000004797E-5</v>
      </c>
      <c r="QZ64" s="18">
        <v>6.9886000000018894E-5</v>
      </c>
      <c r="RA64" s="18">
        <v>-1.7395600000002999E-4</v>
      </c>
      <c r="RB64" s="18">
        <v>-6.0587999999972498E-5</v>
      </c>
      <c r="RC64" s="18">
        <v>4.7117999999957098E-5</v>
      </c>
      <c r="RD64" s="18">
        <v>-4.2498000000001903E-5</v>
      </c>
      <c r="RE64" s="18">
        <v>1.86860000000455E-5</v>
      </c>
      <c r="RF64" s="18">
        <v>1.4065999999979201E-5</v>
      </c>
      <c r="RG64" s="18">
        <v>-8.7082000000015996E-5</v>
      </c>
      <c r="RH64" s="18">
        <v>3.4391999999994198E-5</v>
      </c>
      <c r="RI64" s="18">
        <v>5.8889000000006402E-5</v>
      </c>
      <c r="RJ64" s="18">
        <v>5.8502000000015799E-5</v>
      </c>
      <c r="RK64" s="18">
        <v>-1.5312400000000399E-4</v>
      </c>
      <c r="RL64" s="18">
        <v>2.6583000000024401E-5</v>
      </c>
      <c r="RM64" s="18">
        <v>1.60545999999983E-4</v>
      </c>
      <c r="RN64" s="18">
        <v>1.11578999999972E-4</v>
      </c>
      <c r="RO64" s="18">
        <v>-3.6596999999971501E-5</v>
      </c>
      <c r="RP64" s="18">
        <v>-7.6979000000032495E-5</v>
      </c>
      <c r="RQ64" s="18">
        <v>-3.7729999999958E-5</v>
      </c>
      <c r="RR64" s="18">
        <v>-4.6402000000000902E-5</v>
      </c>
      <c r="RS64" s="18">
        <v>3.1828999999983198E-5</v>
      </c>
      <c r="RT64" s="18">
        <v>1.15931000000013E-4</v>
      </c>
      <c r="RU64" s="18">
        <v>-1.11878000000009E-4</v>
      </c>
      <c r="RV64" s="18">
        <v>-1.29640000000041E-5</v>
      </c>
      <c r="RW64" s="18">
        <v>6.8336999999973796E-5</v>
      </c>
      <c r="RX64" s="18">
        <v>1.49547999999999E-4</v>
      </c>
      <c r="RY64" s="18">
        <v>-6.8545999999947095E-5</v>
      </c>
      <c r="RZ64" s="18">
        <v>-4.9472000000050297E-5</v>
      </c>
      <c r="SA64" s="18">
        <v>9.3520000000013497E-5</v>
      </c>
      <c r="SB64" s="18">
        <v>8.1986000000033797E-5</v>
      </c>
      <c r="SC64" s="18">
        <v>2.07729999999739E-5</v>
      </c>
      <c r="SD64" s="18">
        <v>-3.0727000000008097E-5</v>
      </c>
      <c r="SE64" s="18">
        <v>2.2350000000170802E-6</v>
      </c>
      <c r="SF64" s="18">
        <v>-5.45080000000086E-5</v>
      </c>
      <c r="SG64" s="18">
        <v>-6.46700000000999E-6</v>
      </c>
      <c r="SH64" s="18">
        <v>1.9443000000002301E-4</v>
      </c>
      <c r="SI64" s="18">
        <v>6.3837000000010997E-5</v>
      </c>
      <c r="SJ64" s="18">
        <v>1.6211999999959901E-5</v>
      </c>
      <c r="SK64" s="18">
        <v>-1.52290000000054E-5</v>
      </c>
      <c r="SL64" s="18">
        <v>5.2870000000038103E-5</v>
      </c>
      <c r="SM64" s="18">
        <v>2.15470000000106E-5</v>
      </c>
      <c r="SN64" s="18">
        <v>-7.5100000000438696E-6</v>
      </c>
      <c r="SO64" s="18">
        <v>-4.3272999999954799E-5</v>
      </c>
      <c r="SP64" s="18">
        <v>4.0351999999965701E-5</v>
      </c>
      <c r="SQ64" s="18">
        <v>7.3612000000000596E-5</v>
      </c>
      <c r="SR64" s="18">
        <v>8.8303999999983493E-5</v>
      </c>
      <c r="SS64" s="18">
        <v>1.03145999999998E-4</v>
      </c>
      <c r="ST64" s="18">
        <v>8.5562000000038996E-5</v>
      </c>
      <c r="SU64" s="18">
        <v>5.8145000000009398E-5</v>
      </c>
      <c r="SV64" s="18">
        <v>-2.5839000000027401E-5</v>
      </c>
      <c r="SW64" s="18">
        <v>-1.3488499999997301E-4</v>
      </c>
      <c r="SX64" s="18">
        <v>-1.02401000000029E-4</v>
      </c>
      <c r="SY64" s="18">
        <v>1.09523E-4</v>
      </c>
      <c r="SZ64" s="18">
        <v>1.1321899999999701E-4</v>
      </c>
      <c r="TA64" s="18">
        <v>1.5053200000003601E-4</v>
      </c>
      <c r="TB64" s="18">
        <v>1.90436999999987E-4</v>
      </c>
      <c r="TC64" s="18">
        <v>4.2975000000000597E-5</v>
      </c>
      <c r="TD64" s="18">
        <v>-1.0192400000003E-4</v>
      </c>
      <c r="TE64" s="18">
        <v>-2.0831799999998499E-4</v>
      </c>
      <c r="TF64" s="18">
        <v>-2.75254999999974E-4</v>
      </c>
      <c r="TG64" s="18">
        <v>-9.3937000000043902E-5</v>
      </c>
      <c r="TH64" s="18">
        <v>-3.1768999999959302E-5</v>
      </c>
      <c r="TI64" s="18">
        <v>-5.6330000000048799E-6</v>
      </c>
      <c r="TJ64" s="18">
        <v>2.93559999999803E-5</v>
      </c>
      <c r="TK64" s="18">
        <v>1.3485499999998899E-4</v>
      </c>
      <c r="TL64" s="18">
        <v>1.3867000000000699E-4</v>
      </c>
      <c r="TM64" s="18">
        <v>-3.0079399999999301E-4</v>
      </c>
      <c r="TN64" s="18">
        <v>-7.0094999999992206E-5</v>
      </c>
      <c r="TO64" s="18">
        <v>6.2499999997633797E-7</v>
      </c>
      <c r="TP64" s="18">
        <v>-2.14269999999627E-5</v>
      </c>
      <c r="TQ64" s="18">
        <v>1.4918999999996501E-4</v>
      </c>
      <c r="TR64" s="18">
        <v>-1.04309999999774E-5</v>
      </c>
      <c r="TS64" s="18">
        <v>-1.6611799999999199E-4</v>
      </c>
      <c r="TT64" s="18">
        <v>-3.1620000000009899E-5</v>
      </c>
      <c r="TU64" s="18">
        <v>-1.37689999999968E-5</v>
      </c>
      <c r="TV64" s="18">
        <v>-2.8132999999985699E-5</v>
      </c>
      <c r="TW64" s="18">
        <v>-8.6010000000025206E-5</v>
      </c>
      <c r="TX64" s="18">
        <v>-8.0377000000020295E-5</v>
      </c>
      <c r="TY64" s="18">
        <v>-7.5905999999958897E-5</v>
      </c>
      <c r="TZ64" s="18">
        <v>-6.7026000000025497E-5</v>
      </c>
      <c r="UA64" s="18">
        <v>1.1503999999995499E-5</v>
      </c>
      <c r="UB64" s="18">
        <v>-8.66649999999857E-5</v>
      </c>
      <c r="UC64" s="18">
        <v>-1.08600000000014E-4</v>
      </c>
      <c r="UD64" s="18">
        <v>-5.2749999999712698E-6</v>
      </c>
      <c r="UE64" s="18">
        <v>-1.22190000000355E-5</v>
      </c>
      <c r="UF64" s="18">
        <v>-1.2069900000000099E-4</v>
      </c>
      <c r="UG64" s="18">
        <v>-2.60203999999986E-4</v>
      </c>
      <c r="UH64" s="18">
        <v>6.5327000000003896E-5</v>
      </c>
      <c r="UI64" s="18">
        <v>9.5516000000017698E-5</v>
      </c>
      <c r="UJ64" s="18">
        <v>7.8081999999979294E-5</v>
      </c>
      <c r="UK64" s="18">
        <v>-6.3509000000017094E-5</v>
      </c>
      <c r="UL64" s="18">
        <v>-1.2040099999999201E-4</v>
      </c>
      <c r="UM64" s="18">
        <v>-9.9658999999974104E-5</v>
      </c>
      <c r="UN64" s="18">
        <v>-4.5626999999992501E-5</v>
      </c>
      <c r="UO64" s="18">
        <v>9.8639999999705596E-6</v>
      </c>
      <c r="UP64" s="18">
        <v>-1.0096999999997799E-4</v>
      </c>
      <c r="UQ64" s="18">
        <v>-1.7160199999999201E-4</v>
      </c>
      <c r="UR64" s="18">
        <v>-1.3256100000003099E-4</v>
      </c>
      <c r="US64" s="18">
        <v>4.2050999999987397E-5</v>
      </c>
      <c r="UT64" s="18">
        <v>-2.04139999999686E-5</v>
      </c>
      <c r="UU64" s="18">
        <v>-2.0858699999998199E-4</v>
      </c>
      <c r="UV64" s="18">
        <v>-1.5813100000000501E-4</v>
      </c>
      <c r="UW64" s="18">
        <v>-5.4776000000034097E-5</v>
      </c>
      <c r="UX64" s="18">
        <v>1.9252000000025101E-5</v>
      </c>
      <c r="UY64" s="18">
        <v>2.9800000000967899E-7</v>
      </c>
      <c r="UZ64" s="18">
        <v>-2.0831800000003999E-4</v>
      </c>
      <c r="VA64" s="18">
        <v>-1.7598299999999E-4</v>
      </c>
      <c r="VB64" s="18">
        <v>-5.2749999999712698E-6</v>
      </c>
      <c r="VC64" s="18">
        <v>-9.7543000000033201E-5</v>
      </c>
      <c r="VD64" s="18">
        <v>-8.8900000000002798E-5</v>
      </c>
      <c r="VE64" s="18">
        <v>-5.4657999999985198E-5</v>
      </c>
      <c r="VF64" s="18">
        <v>7.4029000000030905E-5</v>
      </c>
      <c r="VG64" s="18">
        <v>-4.8101000000022598E-5</v>
      </c>
      <c r="VH64" s="18">
        <v>-4.33029999999945E-5</v>
      </c>
      <c r="VI64" s="18">
        <v>3.4034999999987798E-5</v>
      </c>
      <c r="VJ64" s="18">
        <v>-1.5521099999998801E-4</v>
      </c>
      <c r="VK64" s="18">
        <v>-1.64926000000009E-4</v>
      </c>
      <c r="VL64" s="18">
        <v>-1.29162999999987E-4</v>
      </c>
      <c r="VM64" s="18">
        <v>6.3270000000004102E-5</v>
      </c>
      <c r="VN64" s="18">
        <v>-2.0173200000000999E-4</v>
      </c>
      <c r="VO64" s="18">
        <v>-1.90615000000005E-4</v>
      </c>
      <c r="VP64" s="18">
        <v>-3.0160000000001199E-5</v>
      </c>
      <c r="VQ64" s="18">
        <v>-1.5735999999988399E-5</v>
      </c>
      <c r="VR64" s="18">
        <v>-1.8280700000000699E-4</v>
      </c>
      <c r="VS64" s="18">
        <v>-2.6393000000002299E-4</v>
      </c>
      <c r="VT64" s="18">
        <v>-5.4151000000002199E-5</v>
      </c>
      <c r="VU64" s="18">
        <v>-8.2164999999967403E-5</v>
      </c>
      <c r="VV64" s="18">
        <v>-1.8376100000000399E-4</v>
      </c>
      <c r="VW64" s="18">
        <v>-3.35185999999987E-4</v>
      </c>
      <c r="VX64" s="18">
        <v>-4.34820000000391E-5</v>
      </c>
      <c r="VY64" s="18">
        <v>-1.8092999999996801E-4</v>
      </c>
      <c r="VZ64" s="18">
        <v>-2.6202200000002802E-4</v>
      </c>
      <c r="WA64" s="18">
        <v>-1.9854299999999501E-4</v>
      </c>
      <c r="WB64" s="18">
        <v>-2.05665999999993E-4</v>
      </c>
      <c r="WC64" s="18">
        <v>-2.3412699999997199E-4</v>
      </c>
      <c r="WD64" s="18">
        <v>-2.69830000000026E-4</v>
      </c>
      <c r="WE64" s="18">
        <v>-1.35928000000007E-4</v>
      </c>
      <c r="WF64" s="18">
        <v>-3.70234999999996E-4</v>
      </c>
      <c r="WG64" s="18">
        <v>-4.2369899999999901E-4</v>
      </c>
      <c r="WH64" s="18">
        <v>-1.2245799999999101E-4</v>
      </c>
      <c r="WI64" s="18">
        <v>-2.0605299999998299E-4</v>
      </c>
      <c r="WJ64" s="18">
        <v>-4.7025100000003202E-4</v>
      </c>
      <c r="WK64" s="18">
        <v>-7.5080999999999E-4</v>
      </c>
      <c r="WL64" s="18">
        <v>-2.4869999999999E-4</v>
      </c>
      <c r="WM64" s="18">
        <v>-2.1663399999999301E-4</v>
      </c>
      <c r="WN64" s="18">
        <v>-2.5799799999998098E-4</v>
      </c>
      <c r="WO64" s="18">
        <v>-4.11332000000042E-4</v>
      </c>
      <c r="WP64" s="18">
        <v>-3.8167799999999598E-4</v>
      </c>
      <c r="WQ64" s="18">
        <v>-4.3219399999999599E-4</v>
      </c>
      <c r="WR64" s="18">
        <v>-4.6312799999997901E-4</v>
      </c>
      <c r="WS64" s="18">
        <v>-2.4688200000000301E-4</v>
      </c>
      <c r="WT64" s="18">
        <v>-6.8080400000003396E-4</v>
      </c>
      <c r="WU64" s="18">
        <v>-6.4057099999997803E-4</v>
      </c>
      <c r="WV64" s="18">
        <v>-1.89751999999987E-4</v>
      </c>
      <c r="WW64" s="18">
        <v>-3.1751400000001802E-4</v>
      </c>
      <c r="WX64" s="18">
        <v>-3.8725099999997698E-4</v>
      </c>
      <c r="WY64" s="18">
        <v>-3.94135999999989E-4</v>
      </c>
      <c r="WZ64" s="18">
        <v>-1.64300000000006E-4</v>
      </c>
      <c r="XA64" s="18">
        <v>-1.9371500000003801E-4</v>
      </c>
      <c r="XB64" s="18">
        <v>-1.4406499999997099E-4</v>
      </c>
      <c r="XC64" s="18">
        <v>-5.2571000000001201E-5</v>
      </c>
      <c r="XD64" s="18">
        <v>-2.9417900000000498E-4</v>
      </c>
      <c r="XE64" s="18">
        <v>-1.8343300000000999E-4</v>
      </c>
      <c r="XF64" s="18">
        <v>-8.2731000000002498E-5</v>
      </c>
      <c r="XG64" s="18">
        <v>2.1725999999999599E-5</v>
      </c>
      <c r="XH64" s="18">
        <v>1.02519999999883E-5</v>
      </c>
      <c r="XI64" s="18">
        <v>-1.32053999999992E-4</v>
      </c>
      <c r="XJ64" s="18">
        <v>-2.8511900000000002E-4</v>
      </c>
      <c r="XK64" s="18">
        <v>-1.4436299999998E-4</v>
      </c>
      <c r="XL64" s="18">
        <v>2.9384999999992801E-5</v>
      </c>
      <c r="XM64" s="18">
        <v>4.0411999999989597E-5</v>
      </c>
      <c r="XN64" s="18">
        <v>-1.05558999999977E-4</v>
      </c>
      <c r="XO64" s="18">
        <v>-6.4999000000009994E-5</v>
      </c>
      <c r="XP64" s="18">
        <v>-8.9973000000020899E-5</v>
      </c>
      <c r="XQ64" s="18">
        <v>-6.3508999999961597E-5</v>
      </c>
      <c r="XR64" s="18">
        <v>1.85310999999965E-4</v>
      </c>
      <c r="XS64" s="18">
        <v>1.6433000000004499E-4</v>
      </c>
      <c r="XT64" s="18">
        <v>4.3809999999977402E-6</v>
      </c>
      <c r="XU64" s="18">
        <v>-2.1797500000003599E-4</v>
      </c>
      <c r="XV64" s="18">
        <v>1.20938000000014E-4</v>
      </c>
      <c r="XW64" s="18">
        <v>7.3612000000000596E-5</v>
      </c>
      <c r="XX64" s="18">
        <v>1.3434899999997799E-4</v>
      </c>
      <c r="XY64" s="18">
        <v>3.77804000000037E-4</v>
      </c>
      <c r="XZ64" s="18">
        <v>-7.0632000000014905E-5</v>
      </c>
      <c r="YA64" s="18">
        <v>5.6832999999978299E-5</v>
      </c>
      <c r="YB64" s="18">
        <v>1.9958700000000099E-4</v>
      </c>
      <c r="YC64" s="18">
        <v>-6.2912999999997695E-5</v>
      </c>
      <c r="YD64" s="18">
        <v>1.6665400000004301E-4</v>
      </c>
      <c r="YE64" s="18">
        <v>-1.09970000000125E-5</v>
      </c>
      <c r="YF64" s="18">
        <v>-4.40894999999996E-4</v>
      </c>
      <c r="YG64" s="18">
        <v>3.3226599999996997E-4</v>
      </c>
      <c r="YH64" s="18">
        <v>1.11609999999984E-4</v>
      </c>
      <c r="YI64" s="18">
        <v>3.96370000000367E-5</v>
      </c>
      <c r="YJ64" s="18">
        <v>2.38448000000002E-4</v>
      </c>
      <c r="YK64" s="18">
        <v>2.1576999999994799E-5</v>
      </c>
      <c r="YL64" s="18">
        <v>2.18659999999981E-4</v>
      </c>
      <c r="YM64" s="18">
        <v>4.11987000000002E-4</v>
      </c>
      <c r="YN64" s="18">
        <v>9.5129000000027095E-5</v>
      </c>
      <c r="YO64" s="18">
        <v>7.5668500000070001E-5</v>
      </c>
      <c r="YP64" s="18">
        <v>5.94256956414906E-5</v>
      </c>
      <c r="YQ64" s="18">
        <v>-1.16864825632057E-4</v>
      </c>
      <c r="YR64" s="18">
        <v>-6.05590635914254E-5</v>
      </c>
      <c r="YS64" s="18">
        <v>8.2709429186811304E-5</v>
      </c>
      <c r="YT64" s="18">
        <v>2.49986926418532E-4</v>
      </c>
      <c r="YU64" s="18">
        <v>2.1545515031828801E-4</v>
      </c>
      <c r="YV64" s="18">
        <v>2.1113735674793601E-4</v>
      </c>
      <c r="YW64" s="18">
        <v>3.0100011387223998E-4</v>
      </c>
      <c r="YX64" s="18">
        <v>1.6151127633739999E-4</v>
      </c>
      <c r="YY64" s="18">
        <v>2.2245517755370402E-5</v>
      </c>
      <c r="YZ64" s="18">
        <v>-9.5376296171623105E-5</v>
      </c>
      <c r="ZA64" s="18">
        <v>-1.6708930740416599E-4</v>
      </c>
      <c r="ZB64" s="18">
        <v>-7.9306153598523998E-5</v>
      </c>
      <c r="ZC64" s="18">
        <v>1.16423953957556E-4</v>
      </c>
      <c r="ZD64" s="18">
        <v>2.2701719500112201E-4</v>
      </c>
      <c r="ZE64" s="18">
        <v>2.6772751802234197E-4</v>
      </c>
      <c r="ZF64" s="18">
        <v>1.5628107927756401E-4</v>
      </c>
      <c r="ZG64" s="18">
        <v>1.9913232589818801E-5</v>
      </c>
      <c r="ZH64" s="18">
        <v>8.7719719032430796E-5</v>
      </c>
      <c r="ZI64" s="18">
        <v>3.3713467524509802E-5</v>
      </c>
      <c r="ZJ64" s="18">
        <v>8.4663220204894696E-5</v>
      </c>
      <c r="ZK64" s="18">
        <v>1.7294962321229201E-4</v>
      </c>
      <c r="ZL64" s="18">
        <v>-1.6070142572766001E-6</v>
      </c>
      <c r="ZM64" s="18">
        <v>2.2282732822370699E-4</v>
      </c>
      <c r="ZN64" s="18">
        <v>4.53374668359818E-4</v>
      </c>
      <c r="ZO64" s="18">
        <v>4.9562645637268797E-5</v>
      </c>
      <c r="ZP64" s="18">
        <v>-3.2475749372495801E-4</v>
      </c>
      <c r="ZQ64" s="18">
        <v>-2.2323648251160099E-4</v>
      </c>
      <c r="ZR64" s="18">
        <v>-5.9077861634504397E-5</v>
      </c>
      <c r="ZS64" s="18">
        <v>7.8644317463516495E-5</v>
      </c>
      <c r="ZT64" s="18">
        <v>5.2502424481920497E-4</v>
      </c>
      <c r="ZU64" s="18">
        <v>4.7760463727369802E-4</v>
      </c>
      <c r="ZV64" s="18">
        <v>-1.33942523854679E-4</v>
      </c>
      <c r="ZW64" s="18">
        <v>-1.4900299628589601E-4</v>
      </c>
      <c r="ZX64" s="18">
        <v>-2.0968787217773199E-4</v>
      </c>
      <c r="ZY64" s="18">
        <v>-2.2569457997750799E-4</v>
      </c>
      <c r="ZZ64" s="18">
        <v>2.6911251057298798E-4</v>
      </c>
      <c r="AAA64" s="18">
        <v>4.4921546172282901E-4</v>
      </c>
      <c r="AAB64" s="18">
        <v>1.90499910496133E-4</v>
      </c>
      <c r="AAC64" s="18">
        <v>-1.19480452785092E-4</v>
      </c>
      <c r="AAD64" s="18">
        <v>-1.8416594838060999E-4</v>
      </c>
      <c r="AAE64" s="18">
        <v>-7.7038360452419394E-5</v>
      </c>
      <c r="AAF64" s="18">
        <v>3.6014035303399897E-5</v>
      </c>
      <c r="AAG64" s="18">
        <v>2.1224112180362399E-4</v>
      </c>
      <c r="AAH64" s="18">
        <v>1.5962092009258401E-4</v>
      </c>
      <c r="AAI64" s="18">
        <v>-1.2010951428714701E-4</v>
      </c>
      <c r="AAJ64" s="18">
        <v>-1.56628913284551E-4</v>
      </c>
      <c r="AAK64" s="18">
        <v>3.4753797806874598E-5</v>
      </c>
      <c r="AAL64" s="18">
        <v>1.7109415609284301E-5</v>
      </c>
      <c r="AAM64" s="18">
        <v>-5.6399856954436598E-5</v>
      </c>
      <c r="AAN64" s="18">
        <v>7.3792614551204604E-5</v>
      </c>
      <c r="AAO64" s="18">
        <v>4.59077454480483E-5</v>
      </c>
      <c r="AAP64" s="18">
        <v>-3.3178500936148397E-5</v>
      </c>
      <c r="AAQ64" s="18">
        <v>-1.70110917108168E-6</v>
      </c>
      <c r="AAR64" s="18">
        <v>-3.2466234156497398E-4</v>
      </c>
      <c r="AAS64" s="18">
        <v>-3.1599820877636897E-4</v>
      </c>
      <c r="AAT64" s="18">
        <v>5.2304085090659697E-5</v>
      </c>
      <c r="AAU64" s="18">
        <v>5.34067929001125E-5</v>
      </c>
      <c r="AAV64" s="18">
        <v>1.3287047618570899E-4</v>
      </c>
      <c r="AAW64" s="18">
        <v>1.8523799604963599E-4</v>
      </c>
      <c r="AAX64" s="18">
        <v>-8.1700816291108106E-5</v>
      </c>
      <c r="AAY64" s="18">
        <v>-2.6958615688038497E-4</v>
      </c>
      <c r="AAZ64" s="18">
        <v>-2.2153537334052001E-4</v>
      </c>
      <c r="ABA64" s="18">
        <v>-7.6817395992079195E-5</v>
      </c>
      <c r="ABB64" s="18">
        <v>8.4663220204950193E-5</v>
      </c>
      <c r="ABC64" s="18">
        <v>8.2205122738876398E-5</v>
      </c>
      <c r="ABD64" s="18">
        <v>-4.6852923570428398E-5</v>
      </c>
      <c r="ABE64" s="18">
        <v>6.2985443670671105E-5</v>
      </c>
      <c r="ABF64" s="18">
        <v>1.22976766040949E-4</v>
      </c>
      <c r="ABG64" s="18">
        <v>-1.26505853929648E-4</v>
      </c>
      <c r="ABH64" s="18">
        <v>-1.2304020081432799E-4</v>
      </c>
      <c r="ABI64" s="18">
        <v>-5.5896607752736701E-5</v>
      </c>
      <c r="ABJ64" s="18">
        <v>-9.7013970569381701E-5</v>
      </c>
      <c r="ABK64" s="18">
        <v>-1.60661250374949E-4</v>
      </c>
      <c r="ABL64" s="18">
        <v>-1.14911034613918E-4</v>
      </c>
      <c r="ABM64" s="18">
        <v>8.4914844805661306E-5</v>
      </c>
      <c r="ABN64" s="18">
        <v>6.9886089761217395E-5</v>
      </c>
      <c r="ABO64" s="18">
        <v>-1.1809334574197601E-4</v>
      </c>
      <c r="ABP64" s="18">
        <v>-1.6579735252103501E-4</v>
      </c>
      <c r="ABQ64" s="18">
        <v>-1.9440643528600901E-5</v>
      </c>
      <c r="ABR64" s="18">
        <v>1.2814458557369699E-4</v>
      </c>
      <c r="ABS64" s="18">
        <v>9.1342901834989804E-5</v>
      </c>
      <c r="ABT64" s="18">
        <v>-5.8102023371697698E-5</v>
      </c>
      <c r="ABU64" s="18">
        <v>-1.25907452568074E-4</v>
      </c>
      <c r="ABV64" s="18">
        <v>-6.4529023154680205E-5</v>
      </c>
      <c r="ABW64" s="18">
        <v>-1.5690591179562302E-5</v>
      </c>
      <c r="ABX64" s="18">
        <v>1.29808691127775E-5</v>
      </c>
      <c r="ABY64" s="18">
        <v>2.2403047442387501E-5</v>
      </c>
      <c r="ABZ64" s="18">
        <v>-1.46041649618289E-4</v>
      </c>
      <c r="ACA64" s="18">
        <v>-1.9963768959219101E-4</v>
      </c>
      <c r="ACB64" s="18">
        <v>-1.4783685370312001E-4</v>
      </c>
      <c r="ACC64" s="18">
        <v>-4.8617467514833201E-5</v>
      </c>
      <c r="ACD64" s="18">
        <v>-3.8944721830524998E-5</v>
      </c>
      <c r="ACE64" s="18">
        <v>-1.20519725821222E-4</v>
      </c>
      <c r="ACF64" s="18">
        <v>-3.32725958499535E-5</v>
      </c>
      <c r="ACG64" s="18">
        <v>7.01377143619841E-5</v>
      </c>
      <c r="ACH64" s="18">
        <v>5.6668397491188497E-7</v>
      </c>
      <c r="ACI64" s="18">
        <v>-1.5079820037072701E-4</v>
      </c>
      <c r="ACJ64" s="18">
        <v>-1.4777447617603199E-4</v>
      </c>
      <c r="ACK64" s="18">
        <v>-1.19827229545843E-4</v>
      </c>
      <c r="ACL64" s="18">
        <v>-1.5826658768230899E-4</v>
      </c>
      <c r="ACM64" s="18">
        <v>-9.6856440882309104E-5</v>
      </c>
      <c r="ACN64" s="18">
        <v>-5.2083120630264101E-5</v>
      </c>
      <c r="ACO64" s="18">
        <v>-8.1890063364842199E-5</v>
      </c>
      <c r="ACP64" s="18">
        <v>-1.06625395972781E-4</v>
      </c>
      <c r="ACQ64" s="18">
        <v>-1.3469739765709001E-4</v>
      </c>
      <c r="ACR64" s="18">
        <v>-1.1765247406742E-4</v>
      </c>
      <c r="ACS64" s="18">
        <v>-1.3343821740679999E-4</v>
      </c>
      <c r="ACT64" s="18">
        <v>-1.12390559620922E-4</v>
      </c>
      <c r="ACU64" s="18">
        <v>-6.0212286830618697E-5</v>
      </c>
      <c r="ACV64" s="18">
        <v>-8.6206799688848203E-5</v>
      </c>
      <c r="ACW64" s="18">
        <v>-1.8958644976041399E-4</v>
      </c>
      <c r="ACX64" s="18">
        <v>-2.6391403089986998E-4</v>
      </c>
      <c r="ACY64" s="18">
        <v>-2.1053895538636301E-4</v>
      </c>
      <c r="ACZ64" s="18">
        <v>-2.1520246847095401E-5</v>
      </c>
      <c r="ADA64" s="18">
        <v>-4.4300731190827198E-5</v>
      </c>
      <c r="ADB64" s="18">
        <v>-3.27656462865422E-4</v>
      </c>
      <c r="ADC64" s="18">
        <v>-3.4076314427855498E-4</v>
      </c>
      <c r="ADD64" s="18">
        <v>-2.36911962392061E-4</v>
      </c>
      <c r="ADE64" s="18">
        <v>-2.4047171042129701E-4</v>
      </c>
      <c r="ADF64" s="18">
        <v>-2.5471387427666799E-4</v>
      </c>
      <c r="ADG64" s="18">
        <v>-2.4784494557295001E-4</v>
      </c>
      <c r="ADH64" s="18">
        <v>-2.4355992663549399E-4</v>
      </c>
      <c r="ADI64" s="18">
        <v>-2.68514109211415E-4</v>
      </c>
      <c r="ADJ64" s="18">
        <v>-4.8614295776194799E-4</v>
      </c>
      <c r="ADK64" s="18">
        <v>-5.0426098626693496E-4</v>
      </c>
      <c r="ADL64" s="18">
        <v>-4.2400859729985099E-4</v>
      </c>
      <c r="ADM64" s="18">
        <v>-4.42314815632338E-4</v>
      </c>
      <c r="ADN64" s="18">
        <v>-5.7200298069010004E-4</v>
      </c>
      <c r="ADO64" s="18">
        <v>-6.6649647626626496E-4</v>
      </c>
      <c r="ADP64" s="18">
        <v>-6.2667106833297305E-4</v>
      </c>
      <c r="ADQ64" s="18">
        <v>-4.8715157065765097E-4</v>
      </c>
      <c r="ADR64" s="18">
        <v>-5.5253061977478203E-4</v>
      </c>
      <c r="ADS64" s="18">
        <v>-9.3097824838733701E-4</v>
      </c>
      <c r="ADT64" s="18">
        <v>-9.3353044076704896E-4</v>
      </c>
      <c r="ADU64" s="18">
        <v>-9.3170351929555695E-4</v>
      </c>
      <c r="ADV64" s="18">
        <v>-9.1705220115223497E-4</v>
      </c>
      <c r="ADW64" s="18">
        <v>-7.8150266304027795E-4</v>
      </c>
      <c r="ADX64" s="18">
        <v>-7.6278623317366202E-4</v>
      </c>
      <c r="ADY64">
        <v>-1.1463699639323E-3</v>
      </c>
      <c r="ADZ64">
        <v>-1.2135146142400099E-3</v>
      </c>
      <c r="AEA64">
        <v>-1.0009901504489599E-3</v>
      </c>
      <c r="AEB64" s="18">
        <v>-9.1109673318417995E-4</v>
      </c>
      <c r="AEC64">
        <v>-1.0070079959439899E-3</v>
      </c>
      <c r="AED64">
        <v>-1.04368386738246E-3</v>
      </c>
      <c r="AEE64">
        <v>-1.05026945409869E-3</v>
      </c>
      <c r="AEF64">
        <v>-1.12204484285843E-3</v>
      </c>
      <c r="AEG64" s="18">
        <v>-9.72538597370897E-4</v>
      </c>
      <c r="AEH64" s="18">
        <v>-6.3546101342193395E-4</v>
      </c>
      <c r="AEI64" s="18">
        <v>-7.1256280864773203E-4</v>
      </c>
      <c r="AEJ64">
        <v>-1.0039197797298001E-3</v>
      </c>
      <c r="AEK64" s="18">
        <v>-9.4670161419968502E-4</v>
      </c>
      <c r="AEL64" s="18">
        <v>-5.9847008260954695E-4</v>
      </c>
      <c r="AEM64" s="18">
        <v>-5.9900610644403297E-4</v>
      </c>
      <c r="AEN64" s="18">
        <v>-6.0877400428832596E-4</v>
      </c>
      <c r="AEO64" s="18">
        <v>-5.9270386171517099E-4</v>
      </c>
      <c r="AEP64" s="18">
        <v>-4.54162316795181E-4</v>
      </c>
      <c r="AEQ64" s="18">
        <v>-4.4555950428742898E-4</v>
      </c>
      <c r="AER64" s="18">
        <v>-3.4700195423403803E-4</v>
      </c>
      <c r="AES64" s="18">
        <v>-3.0172432753433598E-4</v>
      </c>
      <c r="AET64" s="18">
        <v>-3.2535589508653201E-4</v>
      </c>
      <c r="AEU64" s="18">
        <v>-3.3058609214636699E-4</v>
      </c>
      <c r="AEV64" s="18">
        <v>-2.6246560357578899E-4</v>
      </c>
      <c r="AEW64" s="18">
        <v>-2.0231463702613501E-4</v>
      </c>
      <c r="AEX64" s="18">
        <v>-2.0209472981186301E-4</v>
      </c>
      <c r="AEY64" s="18">
        <v>-1.9191767767973099E-4</v>
      </c>
      <c r="AEZ64" s="18">
        <v>-1.66333376355576E-4</v>
      </c>
      <c r="AFA64" s="18">
        <v>-1.12484654534616E-4</v>
      </c>
      <c r="AFB64" s="18">
        <v>-1.2978331721763499E-4</v>
      </c>
      <c r="AFC64" s="18">
        <v>-1.6324516014132301E-4</v>
      </c>
      <c r="AFD64" s="18">
        <v>-1.5357135721083499E-4</v>
      </c>
      <c r="AFE64" s="18">
        <v>-9.7678978442927705E-6</v>
      </c>
      <c r="AFF64" s="18">
        <v>-8.9168146356621796E-6</v>
      </c>
      <c r="AFG64" s="18">
        <v>-1.3009837659177999E-4</v>
      </c>
      <c r="AFH64" s="18">
        <v>-1.54454157806072E-4</v>
      </c>
      <c r="AFI64" s="18">
        <v>-1.3050753087967499E-4</v>
      </c>
      <c r="AFJ64" s="18">
        <v>-1.07506082075659E-4</v>
      </c>
      <c r="AFK64" s="18">
        <v>-5.7062750335512503E-5</v>
      </c>
      <c r="AFL64" s="18">
        <v>-3.6549001891705798E-5</v>
      </c>
      <c r="AFM64" s="18">
        <v>-1.4815297032344499E-4</v>
      </c>
      <c r="AFN64" s="18">
        <v>-2.4740407389839397E-4</v>
      </c>
      <c r="AFO64" s="18">
        <v>-1.5218530741389899E-4</v>
      </c>
      <c r="AFP64" s="18">
        <v>-1.06813585800114E-5</v>
      </c>
      <c r="AFQ64" s="18">
        <v>-1.8684712479954899E-5</v>
      </c>
      <c r="AFR64" s="18">
        <v>-6.2228455375790096E-5</v>
      </c>
      <c r="AFS64" s="18">
        <v>-1.06277561965795E-4</v>
      </c>
      <c r="AFT64" s="18">
        <v>-2.40630297354549E-4</v>
      </c>
      <c r="AFU64" s="18">
        <v>-2.05717912614422E-4</v>
      </c>
      <c r="AFV64" s="18">
        <v>1.52626179088455E-4</v>
      </c>
      <c r="AFW64" s="18">
        <v>1.5202883497300501E-4</v>
      </c>
      <c r="AFX64" s="18">
        <v>-1.9465911713323301E-4</v>
      </c>
      <c r="AFY64" s="18">
        <v>-2.06664147982982E-4</v>
      </c>
      <c r="AFZ64" s="18">
        <v>8.6742823523444605E-5</v>
      </c>
      <c r="AGA64" s="18">
        <v>1.3901519122744201E-4</v>
      </c>
      <c r="AGB64" s="18">
        <v>-1.34851755606013E-5</v>
      </c>
      <c r="AGC64" s="18">
        <v>-6.38682442660187E-5</v>
      </c>
      <c r="AGD64" s="18">
        <v>4.0740983161591201E-5</v>
      </c>
      <c r="AGE64" s="18">
        <v>9.83693602258362E-5</v>
      </c>
      <c r="AGF64" s="18">
        <v>2.6907973594003599E-5</v>
      </c>
      <c r="AGG64" s="18">
        <v>-3.7842014021072201E-5</v>
      </c>
      <c r="AGH64" s="18">
        <v>2.6688066379898502E-5</v>
      </c>
      <c r="AGI64" s="18">
        <v>1.2392194416332899E-4</v>
      </c>
      <c r="AGJ64" s="18">
        <v>9.8905384060321498E-5</v>
      </c>
      <c r="AGK64" s="18">
        <v>5.00035173118251E-5</v>
      </c>
      <c r="AGL64" s="18">
        <v>7.4895322360546399E-5</v>
      </c>
      <c r="AGM64" s="18">
        <v>1.9377631653788501E-4</v>
      </c>
      <c r="AGN64" s="18">
        <v>1.8293848551698101E-4</v>
      </c>
      <c r="AGO64" s="18">
        <v>-6.9760277460750796E-5</v>
      </c>
      <c r="AGP64" s="18">
        <v>-6.9633407914160202E-5</v>
      </c>
      <c r="AGQ64" s="18">
        <v>2.37982952814908E-4</v>
      </c>
      <c r="AGR64" s="18">
        <v>2.6322153462449101E-4</v>
      </c>
      <c r="AGS64" s="18">
        <v>3.0531156396507103E-5</v>
      </c>
      <c r="AGT64" s="18">
        <v>-2.41348167538957E-5</v>
      </c>
      <c r="AGU64" s="18">
        <v>1.17872381281525E-4</v>
      </c>
      <c r="AGV64" s="18">
        <v>1.79282528081581E-4</v>
      </c>
      <c r="AGW64" s="18">
        <v>1.29751599831029E-4</v>
      </c>
      <c r="AGX64" s="18">
        <v>9.4809612196600197E-5</v>
      </c>
      <c r="AGY64" s="18">
        <v>1.19100901391444E-4</v>
      </c>
      <c r="AGZ64" s="18">
        <v>1.4547496564332101E-4</v>
      </c>
      <c r="AHA64" s="18">
        <v>1.2496227444575001E-4</v>
      </c>
      <c r="AHB64" s="18">
        <v>9.0019229565141399E-5</v>
      </c>
      <c r="AHC64" s="18">
        <v>1.02496849476163E-4</v>
      </c>
      <c r="AHD64" s="18">
        <v>1.3835335509254599E-4</v>
      </c>
      <c r="AHE64" s="18">
        <v>1.5410738104532001E-4</v>
      </c>
      <c r="AHF64" s="18">
        <v>2.43087337574277E-4</v>
      </c>
      <c r="AHG64" s="18">
        <v>2.32878568055483E-4</v>
      </c>
      <c r="AHH64" s="18">
        <v>2.6561196833196899E-5</v>
      </c>
      <c r="AHI64" s="18">
        <v>2.64988193061643E-5</v>
      </c>
      <c r="AHJ64" s="18">
        <v>2.2572629736417E-4</v>
      </c>
      <c r="AHK64" s="18">
        <v>2.3814048250192499E-4</v>
      </c>
      <c r="AHL64" s="18">
        <v>8.1165849702857703E-5</v>
      </c>
      <c r="AHM64" s="18">
        <v>4.8113161066953799E-5</v>
      </c>
      <c r="AHN64" s="18">
        <v>1.2675747853052501E-4</v>
      </c>
      <c r="AHO64" s="18">
        <v>1.6195320525813601E-4</v>
      </c>
      <c r="AHP64" s="18">
        <v>6.9350065926676504E-5</v>
      </c>
      <c r="AHQ64" s="18">
        <v>3.4032755883983601E-6</v>
      </c>
      <c r="AHR64" s="18">
        <v>8.5198186793200502E-5</v>
      </c>
      <c r="AHS64" s="18">
        <v>1.7625880388688601E-4</v>
      </c>
      <c r="AHT64" s="18">
        <v>1.2883708184901999E-4</v>
      </c>
      <c r="AHU64" s="18">
        <v>3.9102251517597601E-5</v>
      </c>
      <c r="AHV64" s="18">
        <v>6.4939234688865505E-5</v>
      </c>
      <c r="AHW64" s="18">
        <v>1.4979064472114801E-4</v>
      </c>
      <c r="AHX64" s="18">
        <v>1.2978331721769001E-4</v>
      </c>
      <c r="AHY64" s="18">
        <v>1.9692268129423101E-5</v>
      </c>
      <c r="AHZ64" s="18">
        <v>2.30014488040164E-5</v>
      </c>
      <c r="AIA64" s="18">
        <v>1.26789195917187E-4</v>
      </c>
      <c r="AIB64" s="18">
        <v>1.3060268303966E-4</v>
      </c>
      <c r="AIC64" s="18">
        <v>8.6143364915580695E-5</v>
      </c>
      <c r="AID64" s="18">
        <v>8.0630883114551896E-5</v>
      </c>
      <c r="AIE64" s="18">
        <v>-3.5226386868092403E-5</v>
      </c>
      <c r="AIF64" s="18">
        <v>-3.7558672033588502E-5</v>
      </c>
      <c r="AIG64" s="18">
        <v>1.3085430764042601E-4</v>
      </c>
      <c r="AIH64" s="18">
        <v>1.60567155461255E-4</v>
      </c>
      <c r="AII64" s="18">
        <v>1.4272823995908899E-5</v>
      </c>
      <c r="AIJ64" s="18">
        <v>-3.6927496039118601E-5</v>
      </c>
      <c r="AIK64" s="18">
        <v>2.03858216509256E-5</v>
      </c>
      <c r="AIL64" s="18">
        <v>5.2870769065682598E-5</v>
      </c>
      <c r="AIM64" s="18">
        <v>3.2044075740034199E-5</v>
      </c>
      <c r="AIN64" s="18">
        <v>1.0587263666317301E-5</v>
      </c>
      <c r="AIO64" s="18">
        <v>-2.3312279193166099E-6</v>
      </c>
      <c r="AIP64" s="18">
        <v>-2.0008384749803302E-5</v>
      </c>
      <c r="AIQ64" s="18">
        <v>2.4580974660182101E-6</v>
      </c>
      <c r="AIR64" s="18">
        <v>5.6021362806912799E-5</v>
      </c>
      <c r="AIS64" s="18">
        <v>2.9775225347861101E-5</v>
      </c>
      <c r="AIT64" s="18">
        <v>-8.3748702222996506E-5</v>
      </c>
      <c r="AIU64" s="18">
        <v>-8.6144422161760201E-5</v>
      </c>
      <c r="AIV64" s="18">
        <v>-1.13650797117448E-4</v>
      </c>
      <c r="AIW64" s="18">
        <v>-1.1573040043594201E-4</v>
      </c>
      <c r="AIX64" s="18">
        <v>-6.3898904406389694E-5</v>
      </c>
      <c r="AIY64" s="18">
        <v>-5.9676262996133297E-5</v>
      </c>
      <c r="AIZ64" s="18">
        <v>-8.2111027825237896E-5</v>
      </c>
      <c r="AJA64" s="18">
        <v>-9.59746975331965E-5</v>
      </c>
      <c r="AJB64" s="18">
        <v>-7.8802904396824095E-5</v>
      </c>
      <c r="AJC64" s="18">
        <v>-5.6809011242275798E-5</v>
      </c>
      <c r="AJD64" s="18">
        <v>-1.2908976369602101E-4</v>
      </c>
      <c r="AJE64" s="18">
        <v>-1.83630981792359E-4</v>
      </c>
      <c r="AJF64" s="18">
        <v>-1.41724913294227E-4</v>
      </c>
      <c r="AJG64" s="18">
        <v>-8.5765928014347405E-5</v>
      </c>
      <c r="AJH64" s="18">
        <v>-1.3958187520241001E-4</v>
      </c>
      <c r="AJI64" s="18">
        <v>-2.0719911457128801E-4</v>
      </c>
      <c r="AJJ64" s="18">
        <v>-1.58204210155221E-4</v>
      </c>
      <c r="AJK64" s="18">
        <v>-9.9125291274537703E-5</v>
      </c>
      <c r="AJL64" s="18">
        <v>-1.5971607225256901E-4</v>
      </c>
      <c r="AJM64" s="18">
        <v>-2.4188947760489499E-4</v>
      </c>
      <c r="AJN64" s="18">
        <v>-2.0385927375626801E-4</v>
      </c>
      <c r="AJO64" s="18">
        <v>-1.4979170196743801E-4</v>
      </c>
      <c r="AJP64" s="18">
        <v>-1.83914323779788E-4</v>
      </c>
      <c r="AJQ64" s="18">
        <v>-2.880499049E-4</v>
      </c>
      <c r="AJR64" s="18">
        <v>-2.8045570528795102E-4</v>
      </c>
      <c r="AJS64" s="18">
        <v>-2.5184662252286601E-4</v>
      </c>
      <c r="AJT64" s="18">
        <v>-2.5477730905004698E-4</v>
      </c>
      <c r="AJU64" s="18">
        <v>-2.7613896896389002E-4</v>
      </c>
      <c r="AJV64" s="18">
        <v>-2.7708520433244999E-4</v>
      </c>
      <c r="AJW64" s="18">
        <v>-3.2318113960810797E-4</v>
      </c>
      <c r="AJX64" s="18">
        <v>-3.2970434879725502E-4</v>
      </c>
      <c r="AJY64" s="18">
        <v>-3.2834895914079999E-4</v>
      </c>
      <c r="AJZ64" s="18">
        <v>-3.2645860289604001E-4</v>
      </c>
      <c r="AKA64" s="18">
        <v>-4.0819113657381001E-4</v>
      </c>
      <c r="AKB64" s="18">
        <v>-4.5472900077003699E-4</v>
      </c>
      <c r="AKC64" s="18">
        <v>-3.1653317536467398E-4</v>
      </c>
      <c r="AKD64" s="18">
        <v>-2.31239836411545E-4</v>
      </c>
      <c r="AKE64" s="18">
        <v>-4.2567904633045102E-4</v>
      </c>
      <c r="AKF64" s="18">
        <v>-5.9188449589320203E-4</v>
      </c>
      <c r="AKG64" s="18">
        <v>-4.5989682030283998E-4</v>
      </c>
      <c r="AKH64" s="18">
        <v>-3.0071571463852198E-4</v>
      </c>
      <c r="AKI64" s="18">
        <v>-3.8629345282542501E-4</v>
      </c>
      <c r="AKJ64" s="18">
        <v>-5.4222775534218295E-4</v>
      </c>
      <c r="AKK64" s="18">
        <v>-5.5032520415587705E-4</v>
      </c>
      <c r="AKL64" s="18">
        <v>-5.4670202135337299E-4</v>
      </c>
      <c r="AKM64" s="18">
        <v>-5.4131429460640903E-4</v>
      </c>
      <c r="AKN64" s="18">
        <v>-5.3674593368163704E-4</v>
      </c>
      <c r="AKO64" s="18">
        <v>-5.5580808306265796E-4</v>
      </c>
      <c r="AKP64" s="18">
        <v>-7.0799339047661303E-4</v>
      </c>
      <c r="AKQ64" s="18">
        <v>-6.9762709127069102E-4</v>
      </c>
      <c r="AKR64" s="18">
        <v>-5.8451231798778403E-4</v>
      </c>
      <c r="AKS64" s="18">
        <v>-5.8410210645365402E-4</v>
      </c>
      <c r="AKT64" s="18">
        <v>-7.3587931682583796E-4</v>
      </c>
      <c r="AKU64" s="18">
        <v>-7.3619331895380304E-4</v>
      </c>
      <c r="AKV64" s="18">
        <v>-7.6820567730717605E-4</v>
      </c>
      <c r="AKW64" s="18">
        <v>-7.9029366537552905E-4</v>
      </c>
      <c r="AKX64" s="18">
        <v>-8.3056100222966801E-4</v>
      </c>
      <c r="AKY64" s="18">
        <v>-8.2120331591944897E-4</v>
      </c>
      <c r="AKZ64" s="18">
        <v>-8.8774956486559198E-4</v>
      </c>
      <c r="ALA64" s="18">
        <v>-9.3353044076704896E-4</v>
      </c>
      <c r="ALB64" s="18">
        <v>-9.0684343163338599E-4</v>
      </c>
      <c r="ALC64" s="18">
        <v>-8.7249878811446104E-4</v>
      </c>
      <c r="ALD64" s="18">
        <v>-9.0145464764029805E-4</v>
      </c>
      <c r="ALE64" s="18">
        <v>-9.3343634585335501E-4</v>
      </c>
      <c r="ALF64">
        <v>-1.0157049033654899E-3</v>
      </c>
      <c r="ALG64">
        <v>-1.13981609460267E-3</v>
      </c>
      <c r="ALH64">
        <v>-1.07742905229352E-3</v>
      </c>
      <c r="ALI64" s="18">
        <v>-9.5621683019697602E-4</v>
      </c>
      <c r="ALJ64">
        <v>-1.0218485611610999E-3</v>
      </c>
      <c r="ALK64">
        <v>-1.2006585001814701E-3</v>
      </c>
      <c r="ALL64">
        <v>-1.14419626570005E-3</v>
      </c>
      <c r="ALM64" s="18">
        <v>-9.8996201510809191E-4</v>
      </c>
      <c r="ALN64">
        <v>-1.01116720258109E-3</v>
      </c>
      <c r="ALO64">
        <v>-1.12900892372219E-3</v>
      </c>
      <c r="ALP64">
        <v>-1.09958047513519E-3</v>
      </c>
      <c r="ALQ64">
        <v>-1.0619900857148301E-3</v>
      </c>
      <c r="ALR64">
        <v>-1.0721354204604101E-3</v>
      </c>
      <c r="ALS64">
        <v>-1.1653697357863399E-3</v>
      </c>
      <c r="ALT64">
        <v>-1.1363187241005201E-3</v>
      </c>
      <c r="ALU64">
        <v>-1.0126801219246201E-3</v>
      </c>
      <c r="ALV64">
        <v>-1.0295675158273801E-3</v>
      </c>
      <c r="ALW64">
        <v>-1.0998320997358999E-3</v>
      </c>
      <c r="ALX64">
        <v>-1.0692375085661801E-3</v>
      </c>
      <c r="ALY64" s="18">
        <v>-9.7962743328877601E-4</v>
      </c>
      <c r="ALZ64" s="18">
        <v>-9.7855644286609601E-4</v>
      </c>
      <c r="AMA64">
        <v>-1.11448341787923E-3</v>
      </c>
      <c r="AMB64">
        <v>-1.13502676921739E-3</v>
      </c>
      <c r="AMC64">
        <v>-1.01072633090654E-3</v>
      </c>
      <c r="AMD64" s="18">
        <v>-9.7694837136258397E-4</v>
      </c>
      <c r="AME64">
        <v>-1.15519268365416E-3</v>
      </c>
      <c r="AMF64">
        <v>-1.28125766590936E-3</v>
      </c>
      <c r="AMG64">
        <v>-1.09019001419208E-3</v>
      </c>
      <c r="AMH64" s="18">
        <v>-8.8062795431470499E-4</v>
      </c>
      <c r="AMI64">
        <v>-1.0901276366650501E-3</v>
      </c>
      <c r="AMJ64">
        <v>-1.4410361156889601E-3</v>
      </c>
      <c r="AMK64">
        <v>-1.3079763924296801E-3</v>
      </c>
      <c r="AML64">
        <v>-1.0941610310016201E-3</v>
      </c>
      <c r="AMM64">
        <v>-1.1997756995861799E-3</v>
      </c>
      <c r="AMN64">
        <v>-1.5970349102253901E-3</v>
      </c>
      <c r="AMO64">
        <v>-1.57586038289281E-3</v>
      </c>
      <c r="AMP64">
        <v>-1.3995719761116701E-3</v>
      </c>
      <c r="AMQ64">
        <v>-1.4072909307778999E-3</v>
      </c>
      <c r="AMR64">
        <v>-1.8796643137455301E-3</v>
      </c>
      <c r="AMS64">
        <v>-1.9101013752283399E-3</v>
      </c>
      <c r="AMT64">
        <v>-1.9686759876612601E-3</v>
      </c>
      <c r="AMU64">
        <v>-1.94721917558737E-3</v>
      </c>
      <c r="AMV64">
        <v>-2.2792219776712102E-3</v>
      </c>
      <c r="AMW64">
        <v>-2.3257608991137301E-3</v>
      </c>
      <c r="AMX64">
        <v>-2.6455081029930199E-3</v>
      </c>
      <c r="AMY64">
        <v>-2.6601583638901001E-3</v>
      </c>
      <c r="AMZ64">
        <v>-2.9659795205342898E-3</v>
      </c>
      <c r="ANA64">
        <v>-3.0665225789924199E-3</v>
      </c>
      <c r="ANB64">
        <v>-3.4157310060916601E-3</v>
      </c>
      <c r="ANC64">
        <v>-3.53892767934682E-3</v>
      </c>
      <c r="AND64">
        <v>-3.7346271267622499E-3</v>
      </c>
      <c r="ANE64">
        <v>-3.8699239830272099E-3</v>
      </c>
      <c r="ANF64">
        <v>-4.3264481878821899E-3</v>
      </c>
      <c r="ANG64">
        <v>-4.5923805018196397E-3</v>
      </c>
      <c r="ANH64">
        <v>-4.6405243230270799E-3</v>
      </c>
      <c r="ANI64">
        <v>-4.7167116002709199E-3</v>
      </c>
      <c r="ANJ64">
        <v>-5.0109062202126596E-3</v>
      </c>
      <c r="ANK64">
        <v>-5.4523065178630403E-3</v>
      </c>
      <c r="ANL64">
        <v>-5.4130784540450299E-3</v>
      </c>
      <c r="ANM64">
        <v>-5.4008228558405898E-3</v>
      </c>
      <c r="ANN64">
        <v>-5.6095962100363101E-3</v>
      </c>
      <c r="ANO64">
        <v>-5.9315816041674001E-3</v>
      </c>
      <c r="ANP64">
        <v>-5.8034042439608002E-3</v>
      </c>
      <c r="ANQ64">
        <v>-5.68216030447765E-3</v>
      </c>
      <c r="ANR64">
        <v>-5.7280691071719403E-3</v>
      </c>
      <c r="ANS64">
        <v>-5.9279880242591402E-3</v>
      </c>
      <c r="ANT64">
        <v>-5.8173789245221296E-3</v>
      </c>
      <c r="ANU64">
        <v>-5.5399797180617398E-3</v>
      </c>
      <c r="ANV64">
        <v>-5.5553859100075298E-3</v>
      </c>
      <c r="ANW64">
        <v>-5.5059025578369199E-3</v>
      </c>
      <c r="ANX64">
        <v>-5.4038000612014999E-3</v>
      </c>
      <c r="ANY64">
        <v>-5.0025402308586098E-3</v>
      </c>
      <c r="ANZ64">
        <v>-4.9533243619821398E-3</v>
      </c>
      <c r="AOA64">
        <v>-4.7330175087515096E-3</v>
      </c>
      <c r="AOB64">
        <v>-4.6731509414354704E-3</v>
      </c>
      <c r="AOC64">
        <v>-4.1562093439828597E-3</v>
      </c>
      <c r="AOD64">
        <v>-4.0578241250636598E-3</v>
      </c>
      <c r="AOE64">
        <v>-3.9213135501359698E-3</v>
      </c>
      <c r="AOF64">
        <v>-3.8156513054713398E-3</v>
      </c>
      <c r="AOG64">
        <v>-3.3511374909174201E-3</v>
      </c>
      <c r="AOH64">
        <v>-3.21651832948066E-3</v>
      </c>
      <c r="AOI64">
        <v>-2.9850892459954898E-3</v>
      </c>
      <c r="AOJ64">
        <v>-2.8896347136034501E-3</v>
      </c>
      <c r="AOK64">
        <v>-2.6535896931133502E-3</v>
      </c>
      <c r="AOL64">
        <v>-2.4789389607299799E-3</v>
      </c>
      <c r="AOM64">
        <v>-2.2683524292636502E-3</v>
      </c>
      <c r="AON64">
        <v>-2.0974824093697901E-3</v>
      </c>
      <c r="AOO64">
        <v>-1.9883048210173602E-3</v>
      </c>
      <c r="AOP64">
        <v>-1.8642105457197999E-3</v>
      </c>
      <c r="AOQ64">
        <v>-1.64086199510873E-3</v>
      </c>
      <c r="AOR64">
        <v>-1.45868155513281E-3</v>
      </c>
      <c r="AOS64">
        <v>-1.4762149264771201E-3</v>
      </c>
      <c r="AOT64">
        <v>-1.36377784802246E-3</v>
      </c>
      <c r="AOU64">
        <v>-1.2490877778688601E-3</v>
      </c>
      <c r="AOV64">
        <v>-1.13237942467767E-3</v>
      </c>
      <c r="AOW64">
        <v>-1.0943492208290899E-3</v>
      </c>
      <c r="AOX64" s="18">
        <v>-8.9691800410204804E-4</v>
      </c>
      <c r="AOY64" s="18">
        <v>-8.5783266852401598E-4</v>
      </c>
      <c r="AOZ64" s="18">
        <v>-8.3716139039308104E-4</v>
      </c>
      <c r="APA64" s="18">
        <v>-8.2328291923799903E-4</v>
      </c>
      <c r="APB64" s="18">
        <v>-6.8932559393616801E-4</v>
      </c>
      <c r="APC64" s="18">
        <v>-6.5080482784066196E-4</v>
      </c>
      <c r="APD64" s="18">
        <v>-4.8907364428904499E-4</v>
      </c>
      <c r="APE64" s="18">
        <v>-4.8280311694692802E-4</v>
      </c>
      <c r="APF64" s="18">
        <v>-4.3516254494108098E-4</v>
      </c>
      <c r="APG64" s="18">
        <v>-4.1986524935616598E-4</v>
      </c>
      <c r="APH64" s="18">
        <v>-3.6576490293446703E-4</v>
      </c>
      <c r="API64" s="18">
        <v>-3.4827805042392202E-4</v>
      </c>
      <c r="APJ64" s="18">
        <v>-2.3169656677937599E-4</v>
      </c>
      <c r="APK64" s="18">
        <v>-2.2361603390524899E-4</v>
      </c>
      <c r="APL64" s="18">
        <v>-1.86939105220718E-4</v>
      </c>
      <c r="APM64" s="18">
        <v>-1.6667909587012001E-4</v>
      </c>
      <c r="APN64" s="18">
        <v>-8.7766237866215805E-5</v>
      </c>
      <c r="APO64" s="18">
        <v>-7.9054528997646298E-5</v>
      </c>
      <c r="APP64" s="18">
        <v>-7.3036683502475304E-5</v>
      </c>
      <c r="APQ64" s="18">
        <v>-6.8215640730534503E-5</v>
      </c>
      <c r="APR64" s="18">
        <v>-1.6920168535550201E-5</v>
      </c>
      <c r="APS64" s="18">
        <v>-6.0178454951431704E-6</v>
      </c>
      <c r="APT64" s="18">
        <v>4.4269013804110103E-5</v>
      </c>
      <c r="APU64" s="18">
        <v>6.7522087208948798E-5</v>
      </c>
      <c r="APV64" s="18">
        <v>7.1698209785531195E-5</v>
      </c>
      <c r="APW64" s="18">
        <v>8.87114159886237E-5</v>
      </c>
      <c r="APX64" s="18">
        <v>1.3224035743739001E-4</v>
      </c>
      <c r="APY64" s="18">
        <v>1.3039757727259499E-4</v>
      </c>
      <c r="APZ64" s="18">
        <v>1.27183548757958E-4</v>
      </c>
      <c r="AQA64" s="18">
        <v>1.7887337379371399E-4</v>
      </c>
      <c r="AQB64" s="18">
        <v>2.2824677235724899E-4</v>
      </c>
      <c r="AQC64" s="18">
        <v>2.1425729034882301E-4</v>
      </c>
      <c r="AQD64" s="18">
        <v>2.6019569593735398E-4</v>
      </c>
      <c r="AQE64" s="18">
        <v>3.8413455604027698E-4</v>
      </c>
      <c r="AQF64" s="18">
        <v>4.4004702248634498E-4</v>
      </c>
      <c r="AQG64" s="18">
        <v>4.3618595928390699E-4</v>
      </c>
      <c r="AQH64" s="18">
        <v>4.0743520552508002E-4</v>
      </c>
      <c r="AQI64" s="18">
        <v>4.6887601246559102E-4</v>
      </c>
      <c r="AQJ64" s="18">
        <v>5.5461128033951201E-4</v>
      </c>
      <c r="AQK64" s="18">
        <v>6.0932482956993397E-4</v>
      </c>
      <c r="AQL64" s="18">
        <v>6.2241670953594398E-4</v>
      </c>
      <c r="AQM64" s="18">
        <v>7.5642161091771199E-4</v>
      </c>
      <c r="AQN64" s="18">
        <v>7.8536266899648099E-4</v>
      </c>
      <c r="AQO64" s="18">
        <v>8.4410961256350904E-4</v>
      </c>
      <c r="AQP64" s="18">
        <v>8.5186134186262998E-4</v>
      </c>
      <c r="AQQ64" s="18">
        <v>9.3453905366278002E-4</v>
      </c>
      <c r="AQR64" s="18">
        <v>9.6099029688892501E-4</v>
      </c>
      <c r="AQS64" s="18">
        <v>9.7080471356694698E-4</v>
      </c>
      <c r="AQT64" s="18">
        <v>9.8545708895650397E-4</v>
      </c>
      <c r="AQU64">
        <v>1.1236359984224101E-3</v>
      </c>
      <c r="AQV64">
        <v>1.13668135955466E-3</v>
      </c>
      <c r="AQW64">
        <v>1.1188001542033401E-3</v>
      </c>
      <c r="AQX64">
        <v>1.12091041766232E-3</v>
      </c>
      <c r="AQY64">
        <v>1.1491906968523701E-3</v>
      </c>
      <c r="AQZ64">
        <v>1.16113123568273E-3</v>
      </c>
      <c r="ARA64">
        <v>1.2214228159799501E-3</v>
      </c>
      <c r="ARB64">
        <v>1.24174520285766E-3</v>
      </c>
      <c r="ARC64">
        <v>1.2702612479552301E-3</v>
      </c>
      <c r="ARD64">
        <v>1.2523641839105801E-3</v>
      </c>
      <c r="ARE64">
        <v>1.22733070786804E-3</v>
      </c>
      <c r="ARF64">
        <v>1.2666211492131599E-3</v>
      </c>
      <c r="ARG64">
        <v>1.3693548218430499E-3</v>
      </c>
      <c r="ARH64">
        <v>1.35460940878598E-3</v>
      </c>
      <c r="ARI64">
        <v>1.2943167712425E-3</v>
      </c>
      <c r="ARJ64">
        <v>1.3076306729150799E-3</v>
      </c>
      <c r="ARK64">
        <v>1.35665623747163E-3</v>
      </c>
      <c r="ARL64">
        <v>1.35163114617881E-3</v>
      </c>
      <c r="ARM64">
        <v>1.3296700276572101E-3</v>
      </c>
      <c r="ARN64">
        <v>1.33833521769202E-3</v>
      </c>
      <c r="ARO64">
        <v>1.41931076307486E-3</v>
      </c>
      <c r="ARP64">
        <v>1.4539704659679499E-3</v>
      </c>
      <c r="ARQ64">
        <v>1.36548001443975E-3</v>
      </c>
      <c r="ARR64">
        <v>1.3096457842140499E-3</v>
      </c>
      <c r="ARS64">
        <v>1.43774385095399E-3</v>
      </c>
      <c r="ART64">
        <v>1.5249751222319501E-3</v>
      </c>
      <c r="ARU64">
        <v>1.3966878084182501E-3</v>
      </c>
      <c r="ARV64">
        <v>1.3122772700604401E-3</v>
      </c>
      <c r="ARW64">
        <v>1.4297722144407301E-3</v>
      </c>
      <c r="ARX64">
        <v>1.54315552826403E-3</v>
      </c>
      <c r="ARY64">
        <v>1.47125221271143E-3</v>
      </c>
      <c r="ARZ64">
        <v>1.3205322485611199E-3</v>
      </c>
      <c r="ASA64">
        <v>1.3397212674889599E-3</v>
      </c>
      <c r="ASB64">
        <v>1.4652819432962501E-3</v>
      </c>
      <c r="ASC64">
        <v>1.4809735917219399E-3</v>
      </c>
      <c r="ASD64">
        <v>1.45025213100552E-3</v>
      </c>
      <c r="ASE64">
        <v>1.4081102965998701E-3</v>
      </c>
      <c r="ASF64">
        <v>1.3591301936309E-3</v>
      </c>
      <c r="ASG64">
        <v>1.39371060305734E-3</v>
      </c>
      <c r="ASH64">
        <v>1.4253931005895799E-3</v>
      </c>
      <c r="ASI64">
        <v>1.4024857466992599E-3</v>
      </c>
      <c r="ASJ64">
        <v>1.35656214255786E-3</v>
      </c>
      <c r="ASK64">
        <v>1.3613831853298199E-3</v>
      </c>
      <c r="ASL64">
        <v>1.40198144025141E-3</v>
      </c>
      <c r="ASM64">
        <v>1.3890322885253799E-3</v>
      </c>
      <c r="ASN64">
        <v>1.33069344199998E-3</v>
      </c>
      <c r="ASO64">
        <v>1.3448890870217101E-3</v>
      </c>
      <c r="ASP64">
        <v>1.4122367286039899E-3</v>
      </c>
      <c r="ASQ64">
        <v>1.4111350780407999E-3</v>
      </c>
      <c r="ASR64">
        <v>1.3120573628462499E-3</v>
      </c>
      <c r="ASS64">
        <v>1.26854322284458E-3</v>
      </c>
      <c r="AST64">
        <v>1.3179335373476801E-3</v>
      </c>
      <c r="ASU64">
        <v>1.3828399974036201E-3</v>
      </c>
      <c r="ASV64">
        <v>1.33255313810434E-3</v>
      </c>
      <c r="ASW64">
        <v>1.2887556561151899E-3</v>
      </c>
      <c r="ASX64">
        <v>1.30503090445543E-3</v>
      </c>
      <c r="ASY64">
        <v>1.32136747307642E-3</v>
      </c>
      <c r="ASZ64">
        <v>1.2545854582228699E-3</v>
      </c>
      <c r="ATA64">
        <v>1.2438723822561699E-3</v>
      </c>
      <c r="ATB64">
        <v>1.3326789504047301E-3</v>
      </c>
      <c r="ATC64">
        <v>1.32289519386713E-3</v>
      </c>
      <c r="ATD64">
        <v>1.15503515396714E-3</v>
      </c>
      <c r="ATE64">
        <v>1.15966589241911E-3</v>
      </c>
      <c r="ATF64">
        <v>1.27958827412497E-3</v>
      </c>
      <c r="ATG64">
        <v>1.2807216420748699E-3</v>
      </c>
      <c r="ATH64">
        <v>1.13271034274511E-3</v>
      </c>
      <c r="ATI64">
        <v>1.1206429343681699E-3</v>
      </c>
      <c r="ATJ64">
        <v>1.2132471309459201E-3</v>
      </c>
      <c r="ATK64">
        <v>1.2148372292635999E-3</v>
      </c>
      <c r="ATL64">
        <v>1.11843751874929E-3</v>
      </c>
      <c r="ATM64">
        <v>1.12042302715398E-3</v>
      </c>
      <c r="ATN64">
        <v>1.1967519753915399E-3</v>
      </c>
      <c r="ATO64">
        <v>1.20495937781228E-3</v>
      </c>
      <c r="ATP64">
        <v>1.1232585615211701E-3</v>
      </c>
      <c r="ATQ64">
        <v>1.0896233302171701E-3</v>
      </c>
      <c r="ATR64">
        <v>1.0592803636480499E-3</v>
      </c>
      <c r="ATS64">
        <v>1.09597209377976E-3</v>
      </c>
      <c r="ATT64">
        <v>1.15823332378839E-3</v>
      </c>
      <c r="ATU64">
        <v>1.1152234902346201E-3</v>
      </c>
      <c r="ATV64" s="18">
        <v>9.2088048972183102E-4</v>
      </c>
      <c r="ATW64" s="18">
        <v>9.2664565336991701E-4</v>
      </c>
      <c r="ATX64">
        <v>1.1327262014384999E-3</v>
      </c>
      <c r="ATY64">
        <v>1.1527039260477701E-3</v>
      </c>
      <c r="ATZ64" s="18">
        <v>9.2061194918147105E-4</v>
      </c>
      <c r="AUA64" s="18">
        <v>8.8740173085855001E-4</v>
      </c>
      <c r="AUB64">
        <v>1.00590634538083E-3</v>
      </c>
      <c r="AUC64">
        <v>1.0219109386881899E-3</v>
      </c>
      <c r="AUD64" s="18">
        <v>9.3554766655851098E-4</v>
      </c>
      <c r="AUE64" s="18">
        <v>9.1516078766123998E-4</v>
      </c>
      <c r="AUF64" s="18">
        <v>8.6213248890848395E-4</v>
      </c>
      <c r="AUG64" s="18">
        <v>8.5646142017420303E-4</v>
      </c>
      <c r="AUH64" s="18">
        <v>9.3239707281717E-4</v>
      </c>
      <c r="AUI64" s="18">
        <v>9.51553317112108E-4</v>
      </c>
      <c r="AUJ64" s="18">
        <v>8.4681933463026605E-4</v>
      </c>
      <c r="AUK64" s="18">
        <v>8.3424761980549402E-4</v>
      </c>
      <c r="AUL64" s="18">
        <v>9.23164141561183E-4</v>
      </c>
      <c r="AUM64" s="18">
        <v>9.1692638885182399E-4</v>
      </c>
      <c r="AUN64" s="18">
        <v>7.6354216422236301E-4</v>
      </c>
      <c r="AUO64" s="18">
        <v>7.6108512400252504E-4</v>
      </c>
      <c r="AUP64" s="18">
        <v>8.7498860296708603E-4</v>
      </c>
      <c r="AUQ64" s="18">
        <v>8.7461010881956203E-4</v>
      </c>
      <c r="AUR64" s="18">
        <v>7.7718592671621701E-4</v>
      </c>
      <c r="AUS64" s="18">
        <v>7.7687086734201595E-4</v>
      </c>
      <c r="AUT64" s="18">
        <v>8.3207392157319505E-4</v>
      </c>
      <c r="AUU64" s="18">
        <v>8.13074149719206E-4</v>
      </c>
      <c r="AUV64" s="18">
        <v>7.8881246341855305E-4</v>
      </c>
      <c r="AUW64" s="18">
        <v>8.1792585263157304E-4</v>
      </c>
      <c r="AUX64" s="18">
        <v>7.4054177266447098E-4</v>
      </c>
      <c r="AUY64" s="18">
        <v>7.1454725980624103E-4</v>
      </c>
      <c r="AUZ64" s="18">
        <v>7.7633590075376602E-4</v>
      </c>
      <c r="AVA64" s="18">
        <v>7.6593682691494802E-4</v>
      </c>
      <c r="AVB64" s="18">
        <v>6.8105369949594797E-4</v>
      </c>
      <c r="AVC64" s="18">
        <v>6.9860504402591197E-4</v>
      </c>
      <c r="AVD64" s="18">
        <v>7.4394399100668996E-4</v>
      </c>
      <c r="AVE64" s="18">
        <v>7.0096693208571105E-4</v>
      </c>
      <c r="AVF64" s="18">
        <v>6.8883714618161996E-4</v>
      </c>
      <c r="AVG64" s="18">
        <v>7.8071501460497095E-4</v>
      </c>
      <c r="AVH64" s="18">
        <v>7.3559491759217499E-4</v>
      </c>
      <c r="AVI64" s="18">
        <v>5.7921868615462503E-4</v>
      </c>
      <c r="AVJ64" s="18">
        <v>6.1917096363461801E-4</v>
      </c>
      <c r="AVK64" s="18">
        <v>7.93916848178033E-4</v>
      </c>
      <c r="AVL64" s="18">
        <v>7.7469716910977195E-4</v>
      </c>
      <c r="AVM64" s="18">
        <v>6.0307121816732801E-4</v>
      </c>
      <c r="AVN64" s="18">
        <v>5.4084064829906797E-4</v>
      </c>
      <c r="AVO64" s="18">
        <v>6.7390248605081395E-4</v>
      </c>
      <c r="AVP64" s="18">
        <v>7.5358607655057197E-4</v>
      </c>
      <c r="AVQ64" s="18">
        <v>6.6460612002155995E-4</v>
      </c>
      <c r="AVR64" s="18">
        <v>5.2335485303472897E-4</v>
      </c>
      <c r="AVS64" s="18">
        <v>5.2883667469538699E-4</v>
      </c>
      <c r="AVT64" s="18">
        <v>6.2418125348034903E-4</v>
      </c>
      <c r="AVU64" s="18">
        <v>6.3505185913403895E-4</v>
      </c>
      <c r="AVV64" s="18">
        <v>5.2124247508333801E-4</v>
      </c>
      <c r="AVW64" s="18">
        <v>4.9367372260072896E-4</v>
      </c>
      <c r="AVX64" s="18">
        <v>6.1034930115894104E-4</v>
      </c>
      <c r="AVY64" s="18">
        <v>6.68922856345621E-4</v>
      </c>
      <c r="AVZ64" s="18">
        <v>4.7858153278279499E-4</v>
      </c>
      <c r="AWA64" s="18">
        <v>3.3159364779583502E-4</v>
      </c>
      <c r="AWB64" s="18">
        <v>5.4881334205852895E-4</v>
      </c>
      <c r="AWC64" s="18">
        <v>7.2207802464496697E-4</v>
      </c>
      <c r="AWD64" s="18">
        <v>5.2111772002916203E-4</v>
      </c>
      <c r="AWE64" s="18">
        <v>3.9908507486441299E-4</v>
      </c>
      <c r="AWF64" s="18">
        <v>5.0145611204022102E-4</v>
      </c>
      <c r="AWG64" s="18">
        <v>5.6106999750915598E-4</v>
      </c>
      <c r="AWH64" s="18">
        <v>4.7001043766170498E-4</v>
      </c>
      <c r="AWI64" s="18">
        <v>3.9407584226497301E-4</v>
      </c>
      <c r="AWJ64" s="18">
        <v>3.9275216999506898E-4</v>
      </c>
      <c r="AWK64" s="18">
        <v>4.2542636448344903E-4</v>
      </c>
      <c r="AWL64" s="18">
        <v>4.9761196477732196E-4</v>
      </c>
      <c r="AWM64" s="18">
        <v>5.2921516884279996E-4</v>
      </c>
      <c r="AWN64" s="18">
        <v>3.7390992782815303E-4</v>
      </c>
      <c r="AWO64" s="18">
        <v>2.9624144862738701E-4</v>
      </c>
      <c r="AWP64" s="18">
        <v>4.6263825975623098E-4</v>
      </c>
      <c r="AWQ64" s="18">
        <v>5.5186878363988601E-4</v>
      </c>
      <c r="AWR64" s="18">
        <v>3.2261445563314101E-4</v>
      </c>
      <c r="AWS64" s="18">
        <v>1.8129975387298701E-4</v>
      </c>
      <c r="AWT64" s="18">
        <v>3.7983367840949101E-4</v>
      </c>
      <c r="AWU64" s="18">
        <v>4.9978566300956596E-4</v>
      </c>
      <c r="AWV64" s="18">
        <v>3.57210723752943E-4</v>
      </c>
      <c r="AWW64" s="18">
        <v>2.8177937755779998E-4</v>
      </c>
      <c r="AWX64" s="18">
        <v>3.4873583803801602E-4</v>
      </c>
      <c r="AWY64" s="18">
        <v>4.0009263051388102E-4</v>
      </c>
      <c r="AWZ64" s="18">
        <v>3.2633279059557298E-4</v>
      </c>
      <c r="AXA64" s="18">
        <v>2.6013331841029299E-4</v>
      </c>
      <c r="AXB64" s="18">
        <v>2.0937281280358701E-4</v>
      </c>
      <c r="AXC64" s="18">
        <v>2.2008694601649499E-4</v>
      </c>
      <c r="AXD64" s="18">
        <v>3.1020027049538602E-4</v>
      </c>
      <c r="AXE64" s="18">
        <v>3.4170832240087903E-4</v>
      </c>
      <c r="AXF64" s="18">
        <v>2.2014932354358301E-4</v>
      </c>
      <c r="AXG64" s="18">
        <v>1.5240521462805899E-4</v>
      </c>
      <c r="AXH64" s="18">
        <v>1.79881986689389E-4</v>
      </c>
      <c r="AXI64" s="18">
        <v>2.2834086727096999E-4</v>
      </c>
      <c r="AXJ64" s="18">
        <v>2.6593125669127599E-4</v>
      </c>
      <c r="AXK64" s="18">
        <v>2.4604868424188398E-4</v>
      </c>
      <c r="AXL64" s="18">
        <v>1.4853040722473301E-4</v>
      </c>
      <c r="AXM64" s="18">
        <v>1.4049639318436299E-4</v>
      </c>
      <c r="AXN64" s="18">
        <v>2.10192178625501E-4</v>
      </c>
      <c r="AXO64" s="18">
        <v>1.85678867724248E-4</v>
      </c>
      <c r="AXP64" s="18">
        <v>4.05834534744631E-5</v>
      </c>
      <c r="AXQ64" s="18">
        <v>7.7352362580385096E-5</v>
      </c>
      <c r="AXR64" s="18">
        <v>2.4393842078296299E-4</v>
      </c>
      <c r="AXS64" s="18">
        <v>2.04898546792398E-4</v>
      </c>
      <c r="AXT64" s="18">
        <v>-7.7352362580329598E-5</v>
      </c>
      <c r="AXU64" s="18">
        <v>-7.7321702439903106E-5</v>
      </c>
      <c r="AXV64" s="18">
        <v>1.5773056384776801E-4</v>
      </c>
      <c r="AXW64" s="18">
        <v>1.70177523618475E-4</v>
      </c>
      <c r="AXX64" s="18">
        <v>-6.1946170634596899E-5</v>
      </c>
      <c r="AXY64" s="18">
        <v>-9.5817167846068405E-5</v>
      </c>
      <c r="AXZ64" s="18">
        <v>5.7471904623407303E-5</v>
      </c>
      <c r="AYA64" s="18">
        <v>6.2385985062862693E-5</v>
      </c>
      <c r="AYB64" s="18">
        <v>-4.0015712253371702E-5</v>
      </c>
      <c r="AYC64" s="18">
        <v>-2.7720995938729202E-6</v>
      </c>
      <c r="AYD64" s="18">
        <v>6.4119868866840902E-5</v>
      </c>
      <c r="AYE64" s="18">
        <v>-1.18475011627872E-5</v>
      </c>
      <c r="AYF64" s="18">
        <v>-1.62299982018887E-4</v>
      </c>
      <c r="AYG64" s="18">
        <v>-1.1147604163896899E-4</v>
      </c>
      <c r="AYH64" s="18">
        <v>-7.5399628808481197E-5</v>
      </c>
      <c r="AYI64" s="18">
        <v>-1.2080306780865E-4</v>
      </c>
      <c r="AYJ64" s="18">
        <v>-2.0417539037670399E-4</v>
      </c>
      <c r="AYK64" s="18">
        <v>-2.2733225437526701E-4</v>
      </c>
      <c r="AYL64" s="18">
        <v>-2.5581658208617599E-4</v>
      </c>
      <c r="AYM64" s="18">
        <v>-2.33162967289146E-4</v>
      </c>
      <c r="AYN64" s="18">
        <v>-2.2481177938227199E-4</v>
      </c>
      <c r="AYO64" s="18">
        <v>-2.41984629764824E-4</v>
      </c>
      <c r="AYP64" s="18">
        <v>-2.7941643225176601E-4</v>
      </c>
      <c r="AYQ64" s="18">
        <v>-2.8833324688748397E-4</v>
      </c>
      <c r="AYR64" s="18">
        <v>-3.3701414917564E-4</v>
      </c>
      <c r="AYS64" s="18">
        <v>-3.6798617724670402E-4</v>
      </c>
      <c r="AYT64" s="18">
        <v>-3.6987653349151902E-4</v>
      </c>
      <c r="AYU64" s="18">
        <v>-3.4564762182376298E-4</v>
      </c>
      <c r="AYV64" s="18">
        <v>-3.5944785675850999E-4</v>
      </c>
      <c r="AYW64" s="18">
        <v>-3.9064084928991301E-4</v>
      </c>
      <c r="AYX64" s="18">
        <v>-4.3459480371993398E-4</v>
      </c>
      <c r="AYY64" s="18">
        <v>-4.2076390864476099E-4</v>
      </c>
      <c r="AYZ64" s="18">
        <v>-3.4161317024100602E-4</v>
      </c>
      <c r="AZA64" s="18">
        <v>-3.5339829387670497E-4</v>
      </c>
      <c r="AZB64" s="18">
        <v>-5.3954975066211597E-4</v>
      </c>
      <c r="AZC64" s="18">
        <v>-5.2228386261193795E-4</v>
      </c>
      <c r="AZD64" s="18">
        <v>-2.1627345889402199E-4</v>
      </c>
      <c r="AZE64" s="18">
        <v>-2.36627563158398E-4</v>
      </c>
      <c r="AZF64" s="18">
        <v>-5.0227547786213501E-4</v>
      </c>
      <c r="AZG64" s="18">
        <v>-4.4149544981036899E-4</v>
      </c>
      <c r="AZH64" s="18">
        <v>-2.2780590068272001E-4</v>
      </c>
      <c r="AZI64" s="18">
        <v>-3.2841133666788798E-4</v>
      </c>
      <c r="AZJ64" s="18">
        <v>-4.3547760431522598E-4</v>
      </c>
      <c r="AZK64" s="18">
        <v>-3.43189524357856E-4</v>
      </c>
      <c r="AZL64" s="18">
        <v>-3.9158708465852898E-4</v>
      </c>
      <c r="AZM64" s="18">
        <v>-4.20825228925725E-4</v>
      </c>
      <c r="AZN64" s="18">
        <v>-2.26892439946946E-4</v>
      </c>
      <c r="AZO64" s="18">
        <v>-2.6340972445199003E-4</v>
      </c>
      <c r="AZP64" s="18">
        <v>-4.4842781328746601E-4</v>
      </c>
      <c r="AZQ64" s="18">
        <v>-3.95209210214853E-4</v>
      </c>
      <c r="AZR64" s="18">
        <v>-3.33485061286886E-4</v>
      </c>
      <c r="AZS64" s="18">
        <v>-4.1209871860997601E-4</v>
      </c>
      <c r="AZT64" s="18">
        <v>-4.1644611507446401E-4</v>
      </c>
      <c r="AZU64" s="18">
        <v>-3.2951510172357602E-4</v>
      </c>
      <c r="AZV64" s="18">
        <v>-3.45646564577639E-4</v>
      </c>
      <c r="AZW64" s="18">
        <v>-4.1461919360297103E-4</v>
      </c>
      <c r="AZX64" s="18">
        <v>-3.9524092760145901E-4</v>
      </c>
      <c r="AZY64" s="18">
        <v>-3.4558418705055101E-4</v>
      </c>
      <c r="AZZ64" s="18">
        <v>-3.48892310478854E-4</v>
      </c>
      <c r="BAA64" s="18">
        <v>-4.35415226788138E-4</v>
      </c>
      <c r="BAB64" s="18">
        <v>-4.8113266791621702E-4</v>
      </c>
      <c r="BAC64" s="18">
        <v>-3.91964521559817E-4</v>
      </c>
      <c r="BAD64" s="18">
        <v>-3.2513493062613598E-4</v>
      </c>
      <c r="BAE64" s="18">
        <v>-4.2485968050853801E-4</v>
      </c>
      <c r="BAF64" s="18">
        <v>-5.1777682196790797E-4</v>
      </c>
      <c r="BAG64" s="18">
        <v>-3.6993996826484299E-4</v>
      </c>
      <c r="BAH64" s="18">
        <v>-2.97345213683075E-4</v>
      </c>
      <c r="BAI64" s="18">
        <v>-4.9515386731130396E-4</v>
      </c>
      <c r="BAJ64" s="18">
        <v>-5.1894402179691803E-4</v>
      </c>
      <c r="BAK64" s="18">
        <v>-3.2481987125204599E-4</v>
      </c>
      <c r="BAL64" s="18">
        <v>-3.4835628664436902E-4</v>
      </c>
      <c r="BAM64" s="18">
        <v>-5.1787197412794805E-4</v>
      </c>
      <c r="BAN64" s="18">
        <v>-5.14438038399067E-4</v>
      </c>
      <c r="BAO64" s="18">
        <v>-4.59392513854961E-4</v>
      </c>
      <c r="BAP64" s="18">
        <v>-4.3765130254746999E-4</v>
      </c>
      <c r="BAQ64" s="18">
        <v>-3.74603481349711E-4</v>
      </c>
      <c r="BAR64" s="18">
        <v>-3.9407478501868299E-4</v>
      </c>
      <c r="BAS64" s="18">
        <v>-5.1500472237409002E-4</v>
      </c>
      <c r="BAT64" s="18">
        <v>-5.1966823545890296E-4</v>
      </c>
      <c r="BAU64" s="18">
        <v>-3.8934889440678201E-4</v>
      </c>
      <c r="BAV64" s="18">
        <v>-3.8134659775307302E-4</v>
      </c>
      <c r="BAW64" s="18">
        <v>-5.4925421373302997E-4</v>
      </c>
      <c r="BAX64" s="18">
        <v>-5.7843103771931803E-4</v>
      </c>
      <c r="BAY64" s="18">
        <v>-5.0158192434057703E-4</v>
      </c>
      <c r="BAZ64" s="18">
        <v>-5.0208623078845595E-4</v>
      </c>
      <c r="BBA64" s="18">
        <v>-5.0722233293448704E-4</v>
      </c>
      <c r="BBB64" s="18">
        <v>-4.9316941615279398E-4</v>
      </c>
      <c r="BBC64" s="18">
        <v>-5.8586665039811405E-4</v>
      </c>
      <c r="BBD64" s="18">
        <v>-6.2654419878621604E-4</v>
      </c>
      <c r="BBE64" s="18">
        <v>-5.6734052485141098E-4</v>
      </c>
      <c r="BBF64" s="18">
        <v>-5.3463461297642502E-4</v>
      </c>
      <c r="BBG64" s="18">
        <v>-5.6069150336174301E-4</v>
      </c>
      <c r="BBH64" s="18">
        <v>-5.8381876446617E-4</v>
      </c>
      <c r="BBI64" s="18">
        <v>-7.0972727428053595E-4</v>
      </c>
      <c r="BBJ64" s="18">
        <v>-7.2626789142238302E-4</v>
      </c>
      <c r="BBK64" s="18">
        <v>-6.2017957653043299E-4</v>
      </c>
      <c r="BBL64" s="18">
        <v>-5.84890812135197E-4</v>
      </c>
      <c r="BBM64" s="18">
        <v>-5.5851780512949901E-4</v>
      </c>
      <c r="BBN64" s="18">
        <v>-5.8044720626448899E-4</v>
      </c>
      <c r="BBO64" s="18">
        <v>-6.7453154755292501E-4</v>
      </c>
      <c r="BBP64" s="18">
        <v>-7.12184314500263E-4</v>
      </c>
      <c r="BBQ64" s="18">
        <v>-6.1413001364851705E-4</v>
      </c>
      <c r="BBR64" s="18">
        <v>-5.2430003115716496E-4</v>
      </c>
      <c r="BBS64" s="18">
        <v>-5.9434259335916495E-4</v>
      </c>
      <c r="BBT64" s="18">
        <v>-7.7545310015841797E-4</v>
      </c>
      <c r="BBU64" s="18">
        <v>-7.9019851321554503E-4</v>
      </c>
      <c r="BBV64" s="18">
        <v>-4.4612830275481098E-4</v>
      </c>
      <c r="BBW64" s="18">
        <v>-3.2258273824642398E-4</v>
      </c>
      <c r="BBX64" s="18">
        <v>-7.5383770115139404E-4</v>
      </c>
      <c r="BBY64" s="18">
        <v>-8.9789489961106196E-4</v>
      </c>
      <c r="BBZ64" s="18">
        <v>-4.0636421510231702E-4</v>
      </c>
      <c r="BCA64" s="18">
        <v>-2.4658470807636902E-4</v>
      </c>
      <c r="BCB64" s="18">
        <v>-6.3902076145122501E-4</v>
      </c>
      <c r="BCC64" s="18">
        <v>-7.2998728363110599E-4</v>
      </c>
      <c r="BCD64" s="18">
        <v>-4.6597704332507201E-4</v>
      </c>
      <c r="BCE64" s="18">
        <v>-4.3951099865180399E-4</v>
      </c>
      <c r="BCF64" s="18">
        <v>-4.0478786098546699E-4</v>
      </c>
      <c r="BCG64" s="18">
        <v>-3.65056547965758E-4</v>
      </c>
      <c r="BCH64" s="18">
        <v>-5.1012130207500595E-4</v>
      </c>
      <c r="BCI64" s="18">
        <v>-5.4499985493605598E-4</v>
      </c>
      <c r="BCJ64" s="18">
        <v>-3.0594696894459202E-4</v>
      </c>
      <c r="BCK64" s="18">
        <v>-2.9239730136454401E-4</v>
      </c>
      <c r="BCL64" s="18">
        <v>-4.4855362558787699E-4</v>
      </c>
      <c r="BCM64" s="18">
        <v>-4.1899936470041199E-4</v>
      </c>
      <c r="BCN64" s="18">
        <v>-3.1470519664700199E-4</v>
      </c>
      <c r="BCO64" s="18">
        <v>-3.4104754351221801E-4</v>
      </c>
      <c r="BCP64" s="18">
        <v>-2.9154621815591299E-4</v>
      </c>
      <c r="BCQ64" s="18">
        <v>-2.5455634458959597E-4</v>
      </c>
      <c r="BCR64" s="18">
        <v>-1.4427710567394E-4</v>
      </c>
      <c r="BCS64" s="18">
        <v>-1.5413909843198199E-4</v>
      </c>
      <c r="BCT64" s="18">
        <v>-2.4901108815566998E-4</v>
      </c>
      <c r="BCU64" s="18">
        <v>-2.07262549344666E-4</v>
      </c>
      <c r="BCV64" s="18">
        <v>-7.9936272346703405E-5</v>
      </c>
      <c r="BCW64" s="18">
        <v>-9.6353191680609296E-5</v>
      </c>
      <c r="BCX64" s="18">
        <v>-6.7868863969755501E-5</v>
      </c>
      <c r="BCY64" s="18">
        <v>-1.03788804359405E-4</v>
      </c>
      <c r="BCZ64" s="18">
        <v>-2.31586613172241E-4</v>
      </c>
      <c r="BDA64" s="18">
        <v>-1.0060649323140301E-4</v>
      </c>
      <c r="BDB64" s="18">
        <v>1.41409853920082E-4</v>
      </c>
      <c r="BDC64" s="18">
        <v>1.3076021272651001E-5</v>
      </c>
      <c r="BDD64" s="18">
        <v>-1.6992484177141801E-4</v>
      </c>
      <c r="BDE64" s="18">
        <v>-4.4647507951522899E-5</v>
      </c>
      <c r="BDF64" s="18">
        <v>7.0264583908574693E-5</v>
      </c>
      <c r="BDG64" s="18">
        <v>-3.8629662456435199E-5</v>
      </c>
      <c r="BDH64" s="18">
        <v>-9.2382174871063997E-5</v>
      </c>
      <c r="BDI64" s="18">
        <v>9.5157446203808504E-6</v>
      </c>
      <c r="BDJ64" s="18">
        <v>1.11608677455132E-4</v>
      </c>
      <c r="BDK64" s="18">
        <v>1.18994818377848E-4</v>
      </c>
      <c r="BDL64" s="18">
        <v>4.6619321929175499E-5</v>
      </c>
      <c r="BDM64" s="18">
        <v>7.7642384720411005E-6</v>
      </c>
      <c r="BDN64" s="18">
        <v>1.3288487260842899E-5</v>
      </c>
      <c r="BDO64" s="18">
        <v>3.1689234664067299E-5</v>
      </c>
      <c r="BDP64" s="18">
        <v>3.8791537650517601E-5</v>
      </c>
      <c r="BDQ64" s="18">
        <v>8.0644924083272897E-5</v>
      </c>
      <c r="BDR64" s="18">
        <v>7.9698091564661596E-5</v>
      </c>
      <c r="BDS64" s="18">
        <v>-5.3846598335294199E-5</v>
      </c>
      <c r="BDT64" s="18">
        <v>-5.65303495682067E-5</v>
      </c>
      <c r="BDU64" s="18">
        <v>1.11197747905689E-4</v>
      </c>
      <c r="BDV64" s="18">
        <v>1.63656929463129E-4</v>
      </c>
      <c r="BDW64" s="18">
        <v>4.8955689419261E-5</v>
      </c>
      <c r="BDX64" s="18">
        <v>-6.1107765838341795E-5</v>
      </c>
      <c r="BDY64" s="18">
        <v>-4.1853386432755201E-5</v>
      </c>
      <c r="BDZ64" s="18">
        <v>-1.12082093714438E-4</v>
      </c>
      <c r="BEA64" s="18">
        <v>-1.1088213706617001E-4</v>
      </c>
      <c r="BEB64" s="18">
        <v>6.6661669336776005E-5</v>
      </c>
      <c r="BEC64" s="18">
        <v>1.0962075280479499E-4</v>
      </c>
      <c r="BED64" s="18">
        <v>-1.22056667160086E-4</v>
      </c>
      <c r="BEE64" s="18">
        <v>-2.6276614675629901E-4</v>
      </c>
      <c r="BEF64" s="18">
        <v>-2.32087290417626E-4</v>
      </c>
      <c r="BEG64" s="18">
        <v>-1.66213589082697E-4</v>
      </c>
      <c r="BEH64" s="18">
        <v>-1.61162756553423E-4</v>
      </c>
      <c r="BEI64" s="18">
        <v>-1.72842475809897E-4</v>
      </c>
      <c r="BEJ64" s="18">
        <v>-1.71452940838534E-4</v>
      </c>
      <c r="BEK64" s="18">
        <v>-3.1109061449646698E-4</v>
      </c>
      <c r="BEL64" s="18">
        <v>-3.3324797816769398E-4</v>
      </c>
      <c r="BEM64" s="18">
        <v>-3.8668470605041002E-4</v>
      </c>
      <c r="BEN64" s="18">
        <v>-3.6544240199443102E-4</v>
      </c>
      <c r="BEO64" s="18">
        <v>-3.83560370558311E-4</v>
      </c>
      <c r="BEP64" s="18">
        <v>-4.3235719546091901E-4</v>
      </c>
      <c r="BEQ64" s="18">
        <v>-4.9046665832364002E-4</v>
      </c>
      <c r="BER64" s="18">
        <v>-7.0525572108265302E-4</v>
      </c>
      <c r="BES64" s="18">
        <v>-7.00331980166502E-4</v>
      </c>
      <c r="BET64" s="18">
        <v>-7.01546764169669E-4</v>
      </c>
      <c r="BEU64" s="18">
        <v>-6.9660713680191801E-4</v>
      </c>
      <c r="BEV64" s="18">
        <v>-8.9203273318727496E-4</v>
      </c>
      <c r="BEW64" s="18">
        <v>-9.4046734699232404E-4</v>
      </c>
      <c r="BEX64" s="18">
        <v>-9.3800600608257001E-4</v>
      </c>
      <c r="BEY64" s="18">
        <v>-9.4741078546223202E-4</v>
      </c>
      <c r="BEZ64">
        <v>-1.0708252146903101E-3</v>
      </c>
      <c r="BFA64">
        <v>-1.3613354606166099E-3</v>
      </c>
      <c r="BFB64">
        <v>-1.34405523760328E-3</v>
      </c>
      <c r="BFC64">
        <v>-1.24582824792535E-3</v>
      </c>
      <c r="BFD64">
        <v>-1.2360284254478401E-3</v>
      </c>
      <c r="BFE64">
        <v>-1.8327998045675701E-3</v>
      </c>
      <c r="BFF64">
        <v>-1.9369609134869601E-3</v>
      </c>
      <c r="BFG64">
        <v>-1.9823474467677198E-3</v>
      </c>
      <c r="BFH64">
        <v>-1.99958212861958E-3</v>
      </c>
      <c r="BFI64">
        <v>-2.09004382072872E-3</v>
      </c>
      <c r="BFJ64">
        <v>-2.26989222171841E-3</v>
      </c>
      <c r="BFK64">
        <v>-2.3373588046056702E-3</v>
      </c>
      <c r="BFL64">
        <v>-2.7586537342310599E-3</v>
      </c>
      <c r="BFM64">
        <v>-2.7411521599914001E-3</v>
      </c>
      <c r="BFN64">
        <v>-2.9445622869786101E-3</v>
      </c>
      <c r="BFO64">
        <v>-2.9438219783314498E-3</v>
      </c>
      <c r="BFP64">
        <v>-3.3300163225741201E-3</v>
      </c>
      <c r="BFQ64">
        <v>-3.49234832196926E-3</v>
      </c>
      <c r="BFR64">
        <v>-3.6429381153980302E-3</v>
      </c>
      <c r="BFS64">
        <v>-3.8326350573167898E-3</v>
      </c>
      <c r="BFT64">
        <v>-3.9197182307074098E-3</v>
      </c>
      <c r="BFU64">
        <v>-4.1581346834641498E-3</v>
      </c>
      <c r="BFV64">
        <v>-4.1649351438691404E-3</v>
      </c>
      <c r="BFW64">
        <v>-4.8329307812408602E-3</v>
      </c>
      <c r="BFX64">
        <v>-4.8259555698676104E-3</v>
      </c>
      <c r="BFY64">
        <v>-5.0708568721898597E-3</v>
      </c>
      <c r="BFZ64">
        <v>-5.1195276645761003E-3</v>
      </c>
      <c r="BGA64">
        <v>-5.2798547937723799E-3</v>
      </c>
      <c r="BGB64">
        <v>-5.3829419785599497E-3</v>
      </c>
      <c r="BGC64">
        <v>-5.5193907118224099E-3</v>
      </c>
      <c r="BGD64">
        <v>-5.7776122743087499E-3</v>
      </c>
      <c r="BGE64">
        <v>-5.7396563640152998E-3</v>
      </c>
      <c r="BGF64">
        <v>-5.6557292990200804E-3</v>
      </c>
      <c r="BGG64">
        <v>-5.6253173350690397E-3</v>
      </c>
      <c r="BGH64">
        <v>-5.6089373443162704E-3</v>
      </c>
      <c r="BGI64">
        <v>-5.5829280456671498E-3</v>
      </c>
      <c r="BGJ64">
        <v>-5.5904391600094796E-3</v>
      </c>
      <c r="BGK64">
        <v>-5.5889490108442796E-3</v>
      </c>
      <c r="BGL64">
        <v>-5.46933885723904E-3</v>
      </c>
      <c r="BGM64">
        <v>-5.3543919067428301E-3</v>
      </c>
      <c r="BGN64">
        <v>-5.1824729633224197E-3</v>
      </c>
      <c r="BGO64">
        <v>-4.87184517411751E-3</v>
      </c>
      <c r="BGP64">
        <v>-4.9777548518156797E-3</v>
      </c>
      <c r="BGQ64">
        <v>-4.7659354964193004E-3</v>
      </c>
      <c r="BGR64">
        <v>-4.76593549641929E-3</v>
      </c>
      <c r="BGS64">
        <v>-4.13047743023003E-3</v>
      </c>
      <c r="BGT64">
        <v>-3.91865807483363E-3</v>
      </c>
      <c r="BGU64">
        <v>-3.7068387194372299E-3</v>
      </c>
      <c r="BGV64">
        <v>-3.6009290417390099E-3</v>
      </c>
      <c r="BGW64">
        <v>-3.2832000086443899E-3</v>
      </c>
      <c r="BGX64">
        <v>-2.8595612978515698E-3</v>
      </c>
      <c r="BGY64">
        <v>-2.8595612978515698E-3</v>
      </c>
      <c r="BGZ64">
        <v>-2.4359225870587398E-3</v>
      </c>
      <c r="BHA64">
        <v>-2.4359225870587398E-3</v>
      </c>
      <c r="BHB64">
        <v>-2.3300129093605398E-3</v>
      </c>
      <c r="BHC64">
        <v>-2.2241032316623402E-3</v>
      </c>
      <c r="BHD64">
        <v>-1.5886451654730999E-3</v>
      </c>
      <c r="BHE64">
        <v>-1.58864516547308E-3</v>
      </c>
      <c r="BHF64">
        <v>-1.3768258100766799E-3</v>
      </c>
      <c r="BHG64">
        <v>-1.3768258100766799E-3</v>
      </c>
      <c r="BHH64">
        <v>-1.1650064546802599E-3</v>
      </c>
      <c r="BHI64" s="18">
        <v>-9.7120127636355497E-4</v>
      </c>
      <c r="BHJ64" s="18">
        <v>-9.3517292220416499E-4</v>
      </c>
      <c r="BHK64" s="18">
        <v>-6.3545806618923301E-4</v>
      </c>
      <c r="BHL64" s="18">
        <v>-7.4136774388744399E-4</v>
      </c>
      <c r="BHM64" s="18">
        <v>-6.0734116495392201E-4</v>
      </c>
      <c r="BHN64" s="18">
        <v>-6.6357496742455702E-4</v>
      </c>
      <c r="BHO64" s="18">
        <v>-4.2363871079282401E-4</v>
      </c>
      <c r="BHP64" s="18">
        <v>-5.2954838849103504E-4</v>
      </c>
      <c r="BHQ64" s="18">
        <v>-4.2363871079282401E-4</v>
      </c>
      <c r="BHR64" s="18">
        <v>-4.2363871079282401E-4</v>
      </c>
      <c r="BHS64" s="18">
        <v>-3.1772903309461997E-4</v>
      </c>
      <c r="BHT64" s="18">
        <v>-2.1181935539640799E-4</v>
      </c>
      <c r="BHU64" s="18">
        <v>-3.1772903309461997E-4</v>
      </c>
      <c r="BHV64" s="18">
        <v>-1.5861774699827501E-4</v>
      </c>
      <c r="BHW64" s="18">
        <v>-1.5911128609635101E-4</v>
      </c>
      <c r="BHX64" s="18">
        <v>-1.05909677698204E-4</v>
      </c>
      <c r="BHY64">
        <v>0</v>
      </c>
      <c r="BHZ64" s="18">
        <v>-2.1181935539641499E-4</v>
      </c>
      <c r="BIA64" s="18">
        <v>-3.1772903309460599E-4</v>
      </c>
      <c r="BIB64" s="18">
        <v>-1.05909677698211E-4</v>
      </c>
      <c r="BIC64">
        <v>0</v>
      </c>
      <c r="BID64">
        <v>0</v>
      </c>
      <c r="BIE64">
        <v>0</v>
      </c>
      <c r="BIF64" s="18">
        <v>1.05909677698211E-4</v>
      </c>
      <c r="BIG64" s="18">
        <v>-1.05909677698211E-4</v>
      </c>
      <c r="BIH64" s="18">
        <v>-2.1181935539641499E-4</v>
      </c>
      <c r="BII64" s="18">
        <v>3.1772903309462599E-4</v>
      </c>
      <c r="BIJ64" s="18">
        <v>2.3918959340395101E-4</v>
      </c>
      <c r="BIK64" s="18">
        <v>7.8539439690654398E-5</v>
      </c>
      <c r="BIL64" s="18">
        <v>1.05909677698211E-4</v>
      </c>
      <c r="BIM64">
        <v>0</v>
      </c>
      <c r="BIN64" s="18">
        <v>2.1181935539640799E-4</v>
      </c>
      <c r="BIO64" s="18">
        <v>1.05909677698211E-4</v>
      </c>
      <c r="BIP64" s="18">
        <v>2.1181935539641499E-4</v>
      </c>
      <c r="BIQ64" s="18">
        <v>1.05909677698204E-4</v>
      </c>
      <c r="BIR64" s="18">
        <v>2.1181935539641499E-4</v>
      </c>
      <c r="BIS64" s="18">
        <v>2.1181935539640799E-4</v>
      </c>
      <c r="BIT64" s="18">
        <v>2.1181935539641499E-4</v>
      </c>
      <c r="BIU64" s="18">
        <v>2.1181935539640799E-4</v>
      </c>
      <c r="BIV64" s="18">
        <v>2.1181935539640799E-4</v>
      </c>
      <c r="BIW64" s="18">
        <v>2.1181935539642201E-4</v>
      </c>
      <c r="BIX64" s="18">
        <v>2.1181935539640799E-4</v>
      </c>
      <c r="BIY64" s="18">
        <v>3.1772903309461997E-4</v>
      </c>
      <c r="BIZ64" s="18">
        <v>2.7452635736796501E-4</v>
      </c>
      <c r="BJA64" s="18">
        <v>3.6093170882126703E-4</v>
      </c>
      <c r="BJB64" s="18">
        <v>3.1772903309461997E-4</v>
      </c>
      <c r="BJC64" s="18">
        <v>3.1772903309462599E-4</v>
      </c>
      <c r="BJD64" s="18">
        <v>3.1772903309461298E-4</v>
      </c>
      <c r="BJE64" s="18">
        <v>3.1772903309461997E-4</v>
      </c>
      <c r="BJF64" s="18">
        <v>3.1772903309461997E-4</v>
      </c>
      <c r="BJG64" s="18">
        <v>4.2363871079282401E-4</v>
      </c>
      <c r="BJH64" s="18">
        <v>3.1772903309461997E-4</v>
      </c>
      <c r="BJI64" s="18">
        <v>4.2363871079282401E-4</v>
      </c>
      <c r="BJJ64" s="18">
        <v>3.1772903309461997E-4</v>
      </c>
      <c r="BJK64" s="18">
        <v>3.4100268476880402E-4</v>
      </c>
      <c r="BJL64" s="18">
        <v>2.94455381420435E-4</v>
      </c>
      <c r="BJM64" s="18">
        <v>4.2363871079282401E-4</v>
      </c>
      <c r="BJN64" s="18">
        <v>4.2363871079282401E-4</v>
      </c>
      <c r="BJO64" s="18">
        <v>4.2363871079282401E-4</v>
      </c>
      <c r="BJP64" s="18">
        <v>5.2954838849103504E-4</v>
      </c>
      <c r="BJQ64" s="18">
        <v>5.2954838849103504E-4</v>
      </c>
      <c r="BJR64" s="18">
        <v>4.2363871079282401E-4</v>
      </c>
      <c r="BJS64" s="18">
        <v>3.1772903309461298E-4</v>
      </c>
      <c r="BJT64" s="18">
        <v>5.2954838849103504E-4</v>
      </c>
      <c r="BJU64" s="18">
        <v>5.2954838849103504E-4</v>
      </c>
      <c r="BJV64" s="18">
        <v>4.2363871079281702E-4</v>
      </c>
      <c r="BJW64" s="18">
        <v>4.2363871079282401E-4</v>
      </c>
      <c r="BJX64" s="18">
        <v>4.23638710792831E-4</v>
      </c>
      <c r="BJY64" s="18">
        <v>6.3545806618923995E-4</v>
      </c>
      <c r="BJZ64" s="18">
        <v>5.29548388491028E-4</v>
      </c>
      <c r="BKA64" s="18">
        <v>5.2954838849103504E-4</v>
      </c>
      <c r="BKB64" s="18">
        <v>5.2954838849103504E-4</v>
      </c>
      <c r="BKC64" s="18">
        <v>5.29548388491028E-4</v>
      </c>
      <c r="BKD64" s="18">
        <v>5.29548388491028E-4</v>
      </c>
      <c r="BKE64" s="18">
        <v>5.2954838849103504E-4</v>
      </c>
      <c r="BKF64" s="18">
        <v>4.2363871079281702E-4</v>
      </c>
      <c r="BKG64" s="18">
        <v>5.2954838849103504E-4</v>
      </c>
      <c r="BKH64" s="18">
        <v>5.2954838849103504E-4</v>
      </c>
      <c r="BKI64" s="18">
        <v>5.29548388491028E-4</v>
      </c>
      <c r="BKJ64" s="18">
        <v>5.2954838849103504E-4</v>
      </c>
      <c r="BKK64" s="18">
        <v>6.3545806618923301E-4</v>
      </c>
      <c r="BKL64" s="18">
        <v>6.3545806618923995E-4</v>
      </c>
      <c r="BKM64" s="18">
        <v>5.2954838849103504E-4</v>
      </c>
      <c r="BKN64" s="18">
        <v>6.3545806618923995E-4</v>
      </c>
      <c r="BKO64" s="18">
        <v>6.3545806618923301E-4</v>
      </c>
      <c r="BKP64" s="18">
        <v>7.4136774388745103E-4</v>
      </c>
      <c r="BKQ64" s="18">
        <v>7.4136774388743705E-4</v>
      </c>
      <c r="BKR64" s="18">
        <v>6.35458066189247E-4</v>
      </c>
      <c r="BKS64" s="18">
        <v>5.29548388491028E-4</v>
      </c>
      <c r="BKT64" s="18">
        <v>7.4136774388744399E-4</v>
      </c>
      <c r="BKU64" s="18">
        <v>7.0159548262142802E-4</v>
      </c>
      <c r="BKV64" s="18">
        <v>6.4332821433899596E-4</v>
      </c>
      <c r="BKW64" s="18">
        <v>5.6145050160729499E-4</v>
      </c>
      <c r="BKX64" s="18">
        <v>6.3545806618922596E-4</v>
      </c>
      <c r="BKY64" s="18">
        <v>7.4136774388745797E-4</v>
      </c>
      <c r="BKZ64" s="18">
        <v>6.3545806618922596E-4</v>
      </c>
      <c r="BLA64" s="18">
        <v>6.3545806618925296E-4</v>
      </c>
      <c r="BLB64" s="18">
        <v>6.3545806618922596E-4</v>
      </c>
      <c r="BLC64" s="18">
        <v>7.4136774388745797E-4</v>
      </c>
      <c r="BLD64" s="18">
        <v>7.4136774388743E-4</v>
      </c>
      <c r="BLE64" s="18">
        <v>6.4906428248312498E-4</v>
      </c>
      <c r="BLF64" s="18">
        <v>6.2185184989535503E-4</v>
      </c>
      <c r="BLG64" s="18">
        <v>5.2954838849103504E-4</v>
      </c>
      <c r="BLH64" s="18">
        <v>6.3545806618923995E-4</v>
      </c>
      <c r="BLI64" s="18">
        <v>7.4136774388744399E-4</v>
      </c>
      <c r="BLJ64" s="18">
        <v>8.4727742158563404E-4</v>
      </c>
      <c r="BLK64" s="18">
        <v>7.4136774388745797E-4</v>
      </c>
      <c r="BLL64" s="18">
        <v>4.2363871079281702E-4</v>
      </c>
      <c r="BLM64" s="18">
        <v>5.2954838849103504E-4</v>
      </c>
      <c r="BLN64" s="18">
        <v>7.0836628831667803E-4</v>
      </c>
      <c r="BLO64" s="18">
        <v>7.7436919945821005E-4</v>
      </c>
      <c r="BLP64" s="18">
        <v>6.3545806618923995E-4</v>
      </c>
      <c r="BLQ64" s="18">
        <v>5.2954838849103504E-4</v>
      </c>
      <c r="BLR64" s="18">
        <v>6.3545806618923995E-4</v>
      </c>
      <c r="BLS64" s="18">
        <v>5.2954838849103504E-4</v>
      </c>
      <c r="BLT64" s="18">
        <v>6.3545806618923995E-4</v>
      </c>
      <c r="BLU64" s="18">
        <v>8.4727742158563404E-4</v>
      </c>
      <c r="BLV64" s="18">
        <v>6.9094626452889597E-4</v>
      </c>
      <c r="BLW64" s="18">
        <v>4.0067537447430098E-4</v>
      </c>
      <c r="BLX64" s="18">
        <v>4.9702352646990801E-4</v>
      </c>
      <c r="BLY64" s="18">
        <v>8.4727742158564802E-4</v>
      </c>
      <c r="BLZ64" s="18">
        <v>8.4727742158563404E-4</v>
      </c>
      <c r="BMA64" s="18">
        <v>5.2954838849103504E-4</v>
      </c>
      <c r="BMB64" s="18">
        <v>5.2954838849103504E-4</v>
      </c>
      <c r="BMC64" s="18">
        <v>6.3545806618925296E-4</v>
      </c>
      <c r="BMD64" s="18">
        <v>6.3545806618923995E-4</v>
      </c>
      <c r="BME64" s="18">
        <v>6.1021449450986099E-4</v>
      </c>
      <c r="BMF64" s="18">
        <v>6.6070163786858995E-4</v>
      </c>
      <c r="BMG64" s="18">
        <v>6.3545806618925296E-4</v>
      </c>
      <c r="BMH64" s="18">
        <v>7.4136774388745797E-4</v>
      </c>
      <c r="BMI64" s="18">
        <v>5.2954838849102095E-4</v>
      </c>
      <c r="BMJ64" s="18">
        <v>4.7408031299014898E-4</v>
      </c>
      <c r="BMK64" s="18">
        <v>5.8501646399190799E-4</v>
      </c>
      <c r="BML64" s="18">
        <v>6.3545806618923995E-4</v>
      </c>
      <c r="BMM64" s="18">
        <v>5.9414481911272601E-4</v>
      </c>
      <c r="BMN64" s="18">
        <v>3.5904228017113999E-4</v>
      </c>
      <c r="BMO64" s="18">
        <v>3.1772903309461298E-4</v>
      </c>
      <c r="BMP64" s="18">
        <v>8.4727742158563404E-4</v>
      </c>
      <c r="BMQ64" s="18">
        <v>7.4136774388745797E-4</v>
      </c>
      <c r="BMR64" s="18">
        <v>5.2954838849103504E-4</v>
      </c>
      <c r="BMS64" s="18">
        <v>3.1772903309461298E-4</v>
      </c>
      <c r="BMT64" s="18">
        <v>5.2954838849103504E-4</v>
      </c>
      <c r="BMU64" s="18">
        <v>7.4136774388745797E-4</v>
      </c>
      <c r="BMV64" s="18">
        <v>6.3545806618921198E-4</v>
      </c>
      <c r="BMW64" s="18">
        <v>4.2363871079284499E-4</v>
      </c>
      <c r="BMX64" s="18">
        <v>4.2363871079281702E-4</v>
      </c>
      <c r="BMY64" s="18">
        <v>5.8565298115487098E-4</v>
      </c>
      <c r="BMZ64" s="18">
        <v>5.8528335637972296E-4</v>
      </c>
      <c r="BNA64" s="18">
        <v>4.17708827938512E-4</v>
      </c>
      <c r="BNB64" s="18">
        <v>4.2363871079281702E-4</v>
      </c>
      <c r="BNC64" s="18">
        <v>8.5749664638674796E-4</v>
      </c>
      <c r="BND64" s="18">
        <v>8.5618442548007702E-4</v>
      </c>
      <c r="BNE64" s="18">
        <v>4.0451248209730201E-4</v>
      </c>
      <c r="BNF64" s="18">
        <v>4.23638710792831E-4</v>
      </c>
      <c r="BNG64" s="18">
        <v>6.3545806618923995E-4</v>
      </c>
      <c r="BNH64" s="18">
        <v>8.4727742158563404E-4</v>
      </c>
      <c r="BNI64" s="18">
        <v>7.4136774388745797E-4</v>
      </c>
      <c r="BNJ64" s="18">
        <v>6.3545806618922596E-4</v>
      </c>
      <c r="BNK64" s="18">
        <v>6.3545806618923995E-4</v>
      </c>
      <c r="BNL64" s="18">
        <v>6.3545806618925296E-4</v>
      </c>
      <c r="BNM64" s="18">
        <v>6.3545806618922596E-4</v>
      </c>
      <c r="BNN64" s="18">
        <v>6.3545806618922596E-4</v>
      </c>
      <c r="BNO64" s="18">
        <v>6.1164109786847299E-4</v>
      </c>
      <c r="BNP64" s="18">
        <v>8.1834713402562098E-4</v>
      </c>
      <c r="BNQ64" s="18">
        <v>7.9484895383470601E-4</v>
      </c>
      <c r="BNR64" s="18">
        <v>5.5532150855888696E-4</v>
      </c>
      <c r="BNS64" s="18">
        <v>5.4773837563570904E-4</v>
      </c>
      <c r="BNT64" s="18">
        <v>8.4330686776874699E-4</v>
      </c>
      <c r="BNU64" s="18">
        <v>8.9269572776974604E-4</v>
      </c>
      <c r="BNV64" s="18">
        <v>5.9807406815531796E-4</v>
      </c>
      <c r="BNW64" s="18">
        <v>4.6239000276582199E-4</v>
      </c>
      <c r="BNX64" s="18">
        <v>7.2682104965560103E-4</v>
      </c>
      <c r="BNY64" s="18">
        <v>9.5863297491109701E-4</v>
      </c>
      <c r="BNZ64" s="18">
        <v>7.6539123607972904E-4</v>
      </c>
      <c r="BOA64" s="18">
        <v>4.6791425155455398E-4</v>
      </c>
      <c r="BOB64" s="18">
        <v>5.3609148837921396E-4</v>
      </c>
      <c r="BOC64" s="18">
        <v>7.5997819245257603E-4</v>
      </c>
      <c r="BOD64" s="18">
        <v>7.4460010725080296E-4</v>
      </c>
      <c r="BOE64" s="18">
        <v>5.3351894230794995E-4</v>
      </c>
      <c r="BOF64" s="18">
        <v>5.2529611493143304E-4</v>
      </c>
      <c r="BOG64" s="18">
        <v>7.1046329993511195E-4</v>
      </c>
      <c r="BOH64" s="18">
        <v>7.5568673231224404E-4</v>
      </c>
      <c r="BOI64" s="18">
        <v>5.4908766492955897E-4</v>
      </c>
      <c r="BOJ64" s="18">
        <v>4.6170370805435901E-4</v>
      </c>
      <c r="BOK64" s="18">
        <v>7.61493759940432E-4</v>
      </c>
      <c r="BOL64" s="18">
        <v>9.3752411704906002E-4</v>
      </c>
      <c r="BOM64" s="18">
        <v>6.2464256990270295E-4</v>
      </c>
      <c r="BON64" s="18">
        <v>3.6174191785566501E-4</v>
      </c>
      <c r="BOO64" s="18">
        <v>5.3220036682059802E-4</v>
      </c>
      <c r="BOP64" s="18">
        <v>7.6754649802088205E-4</v>
      </c>
      <c r="BOQ64" s="18">
        <v>7.4661239112706803E-4</v>
      </c>
      <c r="BOR64" s="18">
        <v>6.1345321245385998E-4</v>
      </c>
      <c r="BOS64" s="18">
        <v>5.9804970892945997E-4</v>
      </c>
      <c r="BOT64" s="18">
        <v>6.2454831028954595E-4</v>
      </c>
      <c r="BOU64" s="18">
        <v>6.1874763724201198E-4</v>
      </c>
      <c r="BOV64" s="18">
        <v>6.8255398166808202E-4</v>
      </c>
      <c r="BOW64" s="18">
        <v>7.0484585062999196E-4</v>
      </c>
      <c r="BOX64" s="18">
        <v>5.1260707644643002E-4</v>
      </c>
      <c r="BOY64" s="18">
        <v>4.2830932757933999E-4</v>
      </c>
      <c r="BOZ64" s="18">
        <v>5.0650879720454101E-4</v>
      </c>
      <c r="BPA64" s="18">
        <v>5.7689425080925596E-4</v>
      </c>
      <c r="BPB64" s="18">
        <v>5.5110736248326E-4</v>
      </c>
      <c r="BPC64" s="18">
        <v>5.2419994976726704E-4</v>
      </c>
      <c r="BPD64" s="18">
        <v>5.9470402221098396E-4</v>
      </c>
      <c r="BPE64" s="18">
        <v>6.5536167191906902E-4</v>
      </c>
      <c r="BPF64" s="18">
        <v>5.9279552981886198E-4</v>
      </c>
      <c r="BPG64" s="18">
        <v>4.7941816074609201E-4</v>
      </c>
      <c r="BPH64" s="18">
        <v>4.8375939843500699E-4</v>
      </c>
      <c r="BPI64" s="18">
        <v>5.5185614390459905E-4</v>
      </c>
      <c r="BPJ64" s="18">
        <v>5.7100037724536201E-4</v>
      </c>
      <c r="BPK64" s="18">
        <v>5.0706905939956705E-4</v>
      </c>
      <c r="BPL64" s="18">
        <v>4.8058634449113502E-4</v>
      </c>
      <c r="BPM64" s="18">
        <v>5.5731684688675699E-4</v>
      </c>
      <c r="BPN64" s="18">
        <v>6.0499420649612302E-4</v>
      </c>
      <c r="BPO64" s="18">
        <v>4.8434296075908201E-4</v>
      </c>
      <c r="BPP64" s="18">
        <v>3.88058354570147E-4</v>
      </c>
      <c r="BPQ64" s="18">
        <v>4.8382188514481302E-4</v>
      </c>
      <c r="BPR64" s="18">
        <v>5.3659561844507299E-4</v>
      </c>
      <c r="BPS64" s="18">
        <v>4.68813424718189E-4</v>
      </c>
      <c r="BPT64" s="18">
        <v>4.8756155586437901E-4</v>
      </c>
      <c r="BPU64" s="18">
        <v>4.7708285235287202E-4</v>
      </c>
      <c r="BPV64" s="18">
        <v>4.1594437270806001E-4</v>
      </c>
      <c r="BPW64" s="18">
        <v>4.3575054153438498E-4</v>
      </c>
      <c r="BPX64" s="18">
        <v>5.1402838432115696E-4</v>
      </c>
      <c r="BPY64" s="18">
        <v>4.4807630982490699E-4</v>
      </c>
      <c r="BPZ64" s="18">
        <v>2.8433994810345099E-4</v>
      </c>
      <c r="BQA64" s="18">
        <v>3.5706282829495102E-4</v>
      </c>
      <c r="BQB64" s="18">
        <v>4.2855397893482001E-4</v>
      </c>
      <c r="BQC64" s="18">
        <v>3.64559115282464E-4</v>
      </c>
      <c r="BQD64" s="18">
        <v>1.9450947767338201E-4</v>
      </c>
      <c r="BQE64" s="18">
        <v>2.3101442538242501E-4</v>
      </c>
      <c r="BQF64" s="18">
        <v>4.4267809355266698E-4</v>
      </c>
      <c r="BQG64" s="18">
        <v>4.35876574050808E-4</v>
      </c>
      <c r="BQH64" s="18">
        <v>2.1617965682727E-4</v>
      </c>
      <c r="BQI64" s="18">
        <v>1.9299496928232201E-4</v>
      </c>
      <c r="BQJ64" s="18">
        <v>3.8434939765713501E-4</v>
      </c>
      <c r="BQK64" s="18">
        <v>4.4996997486215702E-4</v>
      </c>
      <c r="BQL64" s="18">
        <v>2.10118445972573E-4</v>
      </c>
      <c r="BQM64" s="18">
        <v>6.9755291022349704E-5</v>
      </c>
      <c r="BQN64" s="18">
        <v>3.2944476164159498E-4</v>
      </c>
      <c r="BQO64" s="18">
        <v>5.7663371300214995E-4</v>
      </c>
      <c r="BQP64" s="18">
        <v>3.2377859388471499E-4</v>
      </c>
      <c r="BQQ64" s="18">
        <v>5.29802571717641E-5</v>
      </c>
      <c r="BQR64" s="18">
        <v>2.39504145146701E-4</v>
      </c>
      <c r="BQS64" s="18">
        <v>3.7175461878527402E-4</v>
      </c>
      <c r="BQT64" s="18">
        <v>2.6358800585529703E-4</v>
      </c>
      <c r="BQU64" s="18">
        <v>3.9942775847095998E-5</v>
      </c>
      <c r="BQV64" s="18">
        <v>6.5132333590844902E-5</v>
      </c>
      <c r="BQW64" s="18">
        <v>2.2043934406426599E-4</v>
      </c>
      <c r="BQX64" s="18">
        <v>2.42550107477312E-4</v>
      </c>
      <c r="BQY64" s="18">
        <v>2.7643379066333198E-4</v>
      </c>
      <c r="BQZ64" s="18">
        <v>2.5553781125348102E-4</v>
      </c>
      <c r="BRA64" s="18">
        <v>4.41738674711311E-5</v>
      </c>
      <c r="BRB64" s="18">
        <v>2.9653650658684099E-5</v>
      </c>
      <c r="BRC64" s="18">
        <v>2.2490555517284901E-4</v>
      </c>
      <c r="BRD64" s="18">
        <v>2.8896502372852102E-4</v>
      </c>
      <c r="BRE64" s="18">
        <v>2.2840904731108401E-4</v>
      </c>
      <c r="BRF64" s="18">
        <v>1.76645692336052E-4</v>
      </c>
      <c r="BRG64" s="18">
        <v>1.32124441122039E-4</v>
      </c>
      <c r="BRH64" s="18">
        <v>7.0040188055397996E-5</v>
      </c>
      <c r="BRI64" s="18">
        <v>1.0562689885876199E-4</v>
      </c>
      <c r="BRJ64" s="18">
        <v>3.3599421611044101E-4</v>
      </c>
      <c r="BRK64" s="18">
        <v>3.4727783317239902E-4</v>
      </c>
      <c r="BRL64" s="18">
        <v>1.8063848718533E-4</v>
      </c>
      <c r="BRM64" s="18">
        <v>1.2578045142791399E-4</v>
      </c>
      <c r="BRN64" s="18">
        <v>-1.05943568795091E-4</v>
      </c>
      <c r="BRO64" s="18">
        <v>-1.7359655271498199E-5</v>
      </c>
      <c r="BRP64" s="18">
        <v>5.1260813554321295E-4</v>
      </c>
      <c r="BRQ64" s="18">
        <v>5.1394895206288704E-4</v>
      </c>
      <c r="BRR64" s="18">
        <v>1.8428389829164201E-4</v>
      </c>
      <c r="BRS64" s="18">
        <v>1.5562368040974899E-4</v>
      </c>
      <c r="BRT64" s="18">
        <v>1.9337412592845799E-4</v>
      </c>
      <c r="BRU64" s="18">
        <v>1.9577298012837799E-4</v>
      </c>
      <c r="BRV64" s="18">
        <v>2.02069310467511E-4</v>
      </c>
      <c r="BRW64" s="18">
        <v>2.23943895299311E-4</v>
      </c>
      <c r="BRX64" s="18">
        <v>2.5470218389642097E-4</v>
      </c>
      <c r="BRY64" s="18">
        <v>2.0849273241990701E-4</v>
      </c>
      <c r="BRZ64" s="18">
        <v>2.9799170555877498E-4</v>
      </c>
      <c r="BSA64" s="18">
        <v>4.68813424718189E-4</v>
      </c>
      <c r="BSB64" s="18">
        <v>3.3637231365987703E-4</v>
      </c>
      <c r="BSC64" s="18">
        <v>2.6166044972131199E-5</v>
      </c>
      <c r="BSD64" s="18">
        <v>1.17526910244886E-4</v>
      </c>
      <c r="BSE64" s="18">
        <v>4.3766009302328898E-4</v>
      </c>
      <c r="BSF64" s="18">
        <v>3.60471001723289E-4</v>
      </c>
      <c r="BSG64" s="18">
        <v>1.4045847366014801E-4</v>
      </c>
      <c r="BSH64" s="18">
        <v>2.2458994433327499E-4</v>
      </c>
      <c r="BSI64" s="18">
        <v>3.7484929956757503E-4</v>
      </c>
      <c r="BSJ64" s="18">
        <v>2.9425097574248201E-4</v>
      </c>
      <c r="BSK64" s="18">
        <v>5.3420841430978902E-5</v>
      </c>
      <c r="BSL64" s="18">
        <v>8.5774129774229797E-5</v>
      </c>
      <c r="BSM64" s="18">
        <v>2.6133001152675502E-4</v>
      </c>
      <c r="BSN64" s="18">
        <v>2.60147000426896E-4</v>
      </c>
      <c r="BSO64" s="18">
        <v>1.5278318285385999E-4</v>
      </c>
      <c r="BSP64" s="18">
        <v>1.4615535522355299E-4</v>
      </c>
      <c r="BSQ64" s="18">
        <v>1.9566177496674301E-4</v>
      </c>
      <c r="BSR64" s="18">
        <v>1.89712828370464E-4</v>
      </c>
      <c r="BSS64" s="18">
        <v>1.04569920275354E-4</v>
      </c>
      <c r="BST64" s="18">
        <v>5.6735814342928598E-5</v>
      </c>
      <c r="BSU64" s="18">
        <v>1.41152182049048E-4</v>
      </c>
      <c r="BSV64" s="18">
        <v>2.6079410855761598E-4</v>
      </c>
      <c r="BSW64" s="18">
        <v>2.5492247602604203E-4</v>
      </c>
      <c r="BSX64" s="18">
        <v>1.2361883490607999E-4</v>
      </c>
      <c r="BSY64" s="18">
        <v>-6.3616766102947406E-5</v>
      </c>
      <c r="BSZ64" s="18">
        <v>-1.5941101048422201E-4</v>
      </c>
      <c r="BTA64" s="18">
        <v>-1.8765076694598999E-5</v>
      </c>
      <c r="BTB64" s="18">
        <v>2.7442997956125798E-4</v>
      </c>
      <c r="BTC64" s="18">
        <v>2.26515382273806E-4</v>
      </c>
      <c r="BTD64" s="18">
        <v>-1.40773025402884E-4</v>
      </c>
      <c r="BTE64" s="18">
        <v>-1.32141386670475E-4</v>
      </c>
      <c r="BTF64" s="18">
        <v>-4.5908667991839599E-5</v>
      </c>
      <c r="BTG64" s="18">
        <v>-8.2522702668896803E-5</v>
      </c>
      <c r="BTH64" s="18">
        <v>4.5445842700164701E-6</v>
      </c>
      <c r="BTI64" s="18">
        <v>1.74708604331053E-5</v>
      </c>
      <c r="BTJ64" s="18">
        <v>-7.0864165347961302E-6</v>
      </c>
      <c r="BTK64" s="18">
        <v>7.6858653105804608E-6</v>
      </c>
      <c r="BTL64" s="18">
        <v>-1.19294542765713E-4</v>
      </c>
      <c r="BTM64" s="18">
        <v>-2.06347002349754E-4</v>
      </c>
      <c r="BTN64" s="18">
        <v>-1.9635654245248E-4</v>
      </c>
      <c r="BTO64" s="18">
        <v>-1.1070950429148401E-4</v>
      </c>
      <c r="BTP64" s="18">
        <v>3.9881348234044302E-5</v>
      </c>
      <c r="BTQ64" s="18">
        <v>3.7118164742860798E-5</v>
      </c>
      <c r="BTR64" s="18">
        <v>-3.3495206488187701E-4</v>
      </c>
      <c r="BTS64" s="18">
        <v>-4.6183821334502801E-4</v>
      </c>
      <c r="BTT64" s="18">
        <v>-1.9881788336217801E-4</v>
      </c>
      <c r="BTU64" s="18">
        <v>-1.36544051972414E-4</v>
      </c>
      <c r="BTV64" s="18">
        <v>-3.7077707246008202E-4</v>
      </c>
      <c r="BTW64" s="18">
        <v>-4.1190391850384701E-4</v>
      </c>
      <c r="BTX64" s="18">
        <v>-2.70247606388968E-4</v>
      </c>
      <c r="BTY64" s="18">
        <v>-3.4538416813517599E-4</v>
      </c>
      <c r="BTZ64" s="18">
        <v>-6.34379905670307E-4</v>
      </c>
      <c r="BUA64" s="18">
        <v>-7.5596209747424905E-4</v>
      </c>
      <c r="BUB64" s="18">
        <v>-6.3152352166276305E-4</v>
      </c>
      <c r="BUC64" s="18">
        <v>-4.79166095713162E-4</v>
      </c>
      <c r="BUD64" s="18">
        <v>-4.4888122337544102E-4</v>
      </c>
      <c r="BUE64" s="18">
        <v>-4.9218663148942101E-4</v>
      </c>
      <c r="BUF64" s="18">
        <v>-5.6347231735453997E-4</v>
      </c>
      <c r="BUG64" s="18">
        <v>-7.5690892999291605E-4</v>
      </c>
      <c r="BUH64" s="18">
        <v>-6.81598676375211E-4</v>
      </c>
      <c r="BUI64" s="18">
        <v>-2.7151004974715299E-4</v>
      </c>
      <c r="BUJ64" s="18">
        <v>-2.9188389444589902E-4</v>
      </c>
      <c r="BUK64" s="18">
        <v>-4.6658826238976599E-4</v>
      </c>
      <c r="BUL64" s="18">
        <v>-4.7689327402983202E-4</v>
      </c>
      <c r="BUM64" s="18">
        <v>-3.72512932077545E-4</v>
      </c>
      <c r="BUN64" s="18">
        <v>-3.55958190356608E-4</v>
      </c>
      <c r="BUO64" s="18">
        <v>-5.6078962521841004E-4</v>
      </c>
      <c r="BUP64" s="18">
        <v>-6.1918186692058697E-4</v>
      </c>
      <c r="BUQ64" s="18">
        <v>-3.43079573548454E-4</v>
      </c>
      <c r="BUR64" s="18">
        <v>-2.9145813754158302E-4</v>
      </c>
      <c r="BUS64" s="18">
        <v>-4.7738257674082002E-4</v>
      </c>
      <c r="BUT64" s="18">
        <v>-4.51026953445565E-4</v>
      </c>
      <c r="BUU64" s="18">
        <v>-4.7968717132748602E-4</v>
      </c>
      <c r="BUV64" s="18">
        <v>-6.0336849294345598E-4</v>
      </c>
      <c r="BUW64" s="18">
        <v>-5.19109930657096E-4</v>
      </c>
      <c r="BUX64" s="18">
        <v>-3.6397555295830599E-4</v>
      </c>
      <c r="BUY64" s="18">
        <v>-3.80876619325426E-4</v>
      </c>
      <c r="BUZ64" s="18">
        <v>-5.5242593797061302E-4</v>
      </c>
      <c r="BVA64" s="18">
        <v>-6.92740374469091E-4</v>
      </c>
      <c r="BVB64" s="18">
        <v>-6.6463406420155802E-4</v>
      </c>
      <c r="BVC64" s="18">
        <v>-3.2338355078689797E-4</v>
      </c>
      <c r="BVD64" s="18">
        <v>-1.4714984709712699E-4</v>
      </c>
      <c r="BVE64" s="18">
        <v>-7.1021123490216899E-4</v>
      </c>
      <c r="BVF64">
        <v>-1.09534965965815E-3</v>
      </c>
      <c r="BVG64" s="18">
        <v>-6.5778382624800903E-4</v>
      </c>
      <c r="BVH64" s="18">
        <v>-1.4437183625109999E-4</v>
      </c>
      <c r="BVI64" s="18">
        <v>-3.4390037355061498E-4</v>
      </c>
      <c r="BVJ64" s="18">
        <v>-9.3166095729169097E-4</v>
      </c>
      <c r="BVK64" s="18">
        <v>-7.9208788853710101E-4</v>
      </c>
      <c r="BVL64" s="18">
        <v>-1.5931675087110699E-4</v>
      </c>
      <c r="BVM64" s="18">
        <v>-2.4332324812450999E-4</v>
      </c>
      <c r="BVN64" s="18">
        <v>-5.6424545800173799E-4</v>
      </c>
      <c r="BVO64" s="18">
        <v>-5.40525926584434E-4</v>
      </c>
      <c r="BVP64" s="18">
        <v>-5.5889596018124301E-4</v>
      </c>
      <c r="BVQ64" s="18">
        <v>-6.1177983954621696E-4</v>
      </c>
      <c r="BVR64" s="18">
        <v>-5.5468181410561702E-4</v>
      </c>
      <c r="BVS64" s="18">
        <v>-5.0550583255676296E-4</v>
      </c>
      <c r="BVT64" s="18">
        <v>-4.8224383094713698E-4</v>
      </c>
      <c r="BVU64" s="18">
        <v>-4.8274902010972398E-4</v>
      </c>
      <c r="BVV64" s="18">
        <v>-3.0081631666301002E-4</v>
      </c>
      <c r="BVW64" s="18">
        <v>-2.78035144990113E-4</v>
      </c>
      <c r="BVX64" s="18">
        <v>-5.7908022655692095E-4</v>
      </c>
      <c r="BVY64" s="18">
        <v>-6.8245124928070701E-4</v>
      </c>
      <c r="BVZ64" s="18">
        <v>-4.7378482498935899E-4</v>
      </c>
      <c r="BWA64" s="18">
        <v>-3.4925093046794798E-4</v>
      </c>
      <c r="BWB64" s="18">
        <v>-3.48942733305823E-4</v>
      </c>
      <c r="BWC64" s="18">
        <v>-3.6754153180643102E-4</v>
      </c>
      <c r="BWD64" s="18">
        <v>-5.3703832089785299E-4</v>
      </c>
      <c r="BWE64" s="18">
        <v>-6.7698207352437302E-4</v>
      </c>
      <c r="BWF64" s="18">
        <v>-5.3089873688166801E-4</v>
      </c>
      <c r="BWG64" s="18">
        <v>-3.7003570471622001E-4</v>
      </c>
      <c r="BWH64" s="18">
        <v>-2.3815485585285099E-4</v>
      </c>
      <c r="BWI64" s="18">
        <v>-3.4615730878234598E-4</v>
      </c>
      <c r="BWJ64" s="18">
        <v>-6.5210283113631396E-4</v>
      </c>
      <c r="BWK64" s="18">
        <v>-6.4237290904614597E-4</v>
      </c>
      <c r="BWL64" s="18">
        <v>-3.2389721272377199E-4</v>
      </c>
      <c r="BWM64" s="18">
        <v>-2.1215508907471099E-4</v>
      </c>
      <c r="BWN64" s="18">
        <v>-6.2873703804250305E-4</v>
      </c>
      <c r="BWO64">
        <v>-1.022216909014E-3</v>
      </c>
      <c r="BWP64" s="18">
        <v>-6.4980670932378304E-4</v>
      </c>
      <c r="BWQ64" s="18">
        <v>-5.0076213809257997E-5</v>
      </c>
      <c r="BWR64" s="18">
        <v>-3.7390140795219503E-4</v>
      </c>
      <c r="BWS64" s="18">
        <v>-8.5611346599601102E-4</v>
      </c>
      <c r="BWT64" s="18">
        <v>-6.5302636352582101E-4</v>
      </c>
      <c r="BWU64" s="18">
        <v>-5.2887903932798098E-4</v>
      </c>
      <c r="BWV64" s="18">
        <v>-5.0873290043623699E-4</v>
      </c>
      <c r="BWW64" s="18">
        <v>-2.5586189486720401E-4</v>
      </c>
      <c r="BWX64" s="18">
        <v>-3.8731592772944801E-4</v>
      </c>
      <c r="BWY64" s="18">
        <v>-7.6854098989446995E-4</v>
      </c>
      <c r="BWZ64" s="18">
        <v>-6.3621849767513095E-4</v>
      </c>
      <c r="BXA64" s="18">
        <v>-3.7517232408455699E-4</v>
      </c>
      <c r="BXB64" s="18">
        <v>-4.10042026369919E-4</v>
      </c>
      <c r="BXC64" s="18">
        <v>-4.3005365997100798E-4</v>
      </c>
      <c r="BXD64" s="18">
        <v>-4.9606822117707796E-4</v>
      </c>
      <c r="BXE64" s="18">
        <v>-5.6261974444907204E-4</v>
      </c>
      <c r="BXF64" s="18">
        <v>-4.9266004774875505E-4</v>
      </c>
      <c r="BXG64" s="18">
        <v>-3.0730222532521201E-4</v>
      </c>
      <c r="BXH64" s="18">
        <v>-2.2215190355266701E-4</v>
      </c>
      <c r="BXI64" s="18">
        <v>-2.3585873404034701E-4</v>
      </c>
      <c r="BXJ64" s="18">
        <v>-3.9679378478665802E-4</v>
      </c>
      <c r="BXK64" s="18">
        <v>-4.9154693703613796E-4</v>
      </c>
      <c r="BXL64" s="18">
        <v>-4.1026231849955398E-4</v>
      </c>
      <c r="BXM64" s="18">
        <v>-4.3292593043016398E-4</v>
      </c>
      <c r="BXN64" s="18">
        <v>-4.7520507376730398E-4</v>
      </c>
      <c r="BXO64" s="18">
        <v>-4.19265700200677E-4</v>
      </c>
      <c r="BXP64" s="18">
        <v>-4.1237839385994902E-4</v>
      </c>
      <c r="BXQ64" s="18">
        <v>-5.4271084323535802E-4</v>
      </c>
      <c r="BXR64" s="18">
        <v>-5.1142406534654395E-4</v>
      </c>
      <c r="BXS64" s="18">
        <v>-1.42988655860293E-5</v>
      </c>
      <c r="BXT64" s="18">
        <v>-1.6980498625362899E-5</v>
      </c>
      <c r="BXU64" s="18">
        <v>-9.9492292597438904E-4</v>
      </c>
      <c r="BXV64">
        <v>-1.2105560888647201E-3</v>
      </c>
      <c r="BXW64" s="18">
        <v>-3.7888128099754199E-4</v>
      </c>
      <c r="BXX64" s="18">
        <v>-7.9501099564171994E-5</v>
      </c>
      <c r="BXY64" s="18">
        <v>-4.6075581643893699E-4</v>
      </c>
      <c r="BXZ64" s="18">
        <v>-6.0310054145888605E-4</v>
      </c>
      <c r="BYA64" s="18">
        <v>-3.08407922360393E-4</v>
      </c>
      <c r="BYB64" s="18">
        <v>-3.4256485251485299E-4</v>
      </c>
      <c r="BYC64" s="18">
        <v>-7.4136774388744399E-4</v>
      </c>
      <c r="BYD64" s="18">
        <v>-7.4136774388743E-4</v>
      </c>
      <c r="BYE64" s="18">
        <v>-5.2954838849103504E-4</v>
      </c>
      <c r="BYF64" s="18">
        <v>-7.4136774388745797E-4</v>
      </c>
      <c r="BYG64" s="18">
        <v>-4.2363871079281702E-4</v>
      </c>
      <c r="BYH64" s="18">
        <v>-3.1772903309462599E-4</v>
      </c>
      <c r="BYI64" s="18">
        <v>-4.2363871079281702E-4</v>
      </c>
      <c r="BYJ64" s="18">
        <v>-6.3545806618923995E-4</v>
      </c>
      <c r="BYK64" s="18">
        <v>-6.3545806618923995E-4</v>
      </c>
      <c r="BYL64" s="18">
        <v>-4.2363871079281702E-4</v>
      </c>
      <c r="BYM64" s="18">
        <v>-4.23638710792831E-4</v>
      </c>
      <c r="BYN64" s="18">
        <v>-6.3545806618923995E-4</v>
      </c>
      <c r="BYO64" s="18">
        <v>-5.2954838849103504E-4</v>
      </c>
      <c r="BYP64" s="18">
        <v>-4.23638710792831E-4</v>
      </c>
      <c r="BYQ64" s="18">
        <v>-3.1772903309462599E-4</v>
      </c>
      <c r="BYR64" s="18">
        <v>-3.1772903309459899E-4</v>
      </c>
      <c r="BYS64" s="18">
        <v>-3.1772903309461298E-4</v>
      </c>
      <c r="BYT64" s="18">
        <v>-5.2954838849103504E-4</v>
      </c>
      <c r="BYU64" s="18">
        <v>-5.2954838849103504E-4</v>
      </c>
      <c r="BYV64" s="18">
        <v>-5.2954838849103504E-4</v>
      </c>
      <c r="BYW64" s="18">
        <v>-2.1181935539642201E-4</v>
      </c>
      <c r="BYX64" s="18">
        <v>-2.1181935539639401E-4</v>
      </c>
      <c r="BYY64" s="18">
        <v>-3.1772903309463998E-4</v>
      </c>
      <c r="BYZ64" s="18">
        <v>-5.2954838849100696E-4</v>
      </c>
      <c r="BZA64" s="18">
        <v>-7.4136774388744399E-4</v>
      </c>
      <c r="BZB64" s="18">
        <v>-6.3545806618923995E-4</v>
      </c>
      <c r="BZC64" s="18">
        <v>-1.05909677698218E-4</v>
      </c>
      <c r="BZD64" s="18">
        <v>-2.1181935539640799E-4</v>
      </c>
      <c r="BZE64" s="18">
        <v>-8.4727742158566201E-4</v>
      </c>
      <c r="BZF64" s="18">
        <v>-8.4727742158563404E-4</v>
      </c>
      <c r="BZG64" s="18">
        <v>-3.1772903309461298E-4</v>
      </c>
      <c r="BZH64" s="18">
        <v>-2.1181935539642201E-4</v>
      </c>
      <c r="BZI64" s="18">
        <v>-4.2363871079281702E-4</v>
      </c>
      <c r="BZJ64" s="18">
        <v>-6.3545806618925296E-4</v>
      </c>
      <c r="BZK64" s="18">
        <v>-5.6353904045147697E-4</v>
      </c>
      <c r="BZL64" s="18">
        <v>-4.9555773653058E-4</v>
      </c>
      <c r="BZM64" s="18">
        <v>-6.3545806618923995E-4</v>
      </c>
      <c r="BZN64" s="18">
        <v>-5.2954838849103504E-4</v>
      </c>
      <c r="BZO64" s="18">
        <v>-3.1772903309461298E-4</v>
      </c>
      <c r="BZP64" s="18">
        <v>-1.67799056957934E-4</v>
      </c>
      <c r="BZQ64" s="18">
        <v>-4.67659009231305E-4</v>
      </c>
      <c r="BZR64" s="18">
        <v>-8.4727742158564802E-4</v>
      </c>
      <c r="BZS64" s="18">
        <v>-7.4136774388745797E-4</v>
      </c>
      <c r="BZT64" s="18">
        <v>-3.2866103002662702E-4</v>
      </c>
      <c r="BZU64" s="18">
        <v>-3.0679703616258398E-4</v>
      </c>
      <c r="BZV64" s="18">
        <v>-7.4136774388745797E-4</v>
      </c>
      <c r="BZW64" s="18">
        <v>-3.1772903309461298E-4</v>
      </c>
      <c r="BZX64" s="18">
        <v>-2.1181935539642201E-4</v>
      </c>
      <c r="BZY64" s="18">
        <v>-6.3545806618923995E-4</v>
      </c>
      <c r="BZZ64" s="18">
        <v>-5.2954838849103504E-4</v>
      </c>
      <c r="CAA64" s="18">
        <v>-5.2954838849102095E-4</v>
      </c>
      <c r="CAB64" s="18">
        <v>-5.2954838849103504E-4</v>
      </c>
      <c r="CAC64" s="18">
        <v>-3.1772903309461298E-4</v>
      </c>
      <c r="CAD64" s="18">
        <v>9.9241604390315404E-5</v>
      </c>
      <c r="CAE64" s="18">
        <v>-5.2288031518314595E-4</v>
      </c>
      <c r="CAF64" s="18">
        <v>-9.5318709928385304E-4</v>
      </c>
      <c r="CAG64" s="18">
        <v>-7.4136774388745797E-4</v>
      </c>
      <c r="CAH64" s="18">
        <v>-6.3545806618922596E-4</v>
      </c>
      <c r="CAI64" s="18">
        <v>-3.4933883550043699E-4</v>
      </c>
      <c r="CAJ64" s="18">
        <v>-7.4299875292394E-5</v>
      </c>
      <c r="CAK64" s="18">
        <v>-8.3785463756085E-4</v>
      </c>
      <c r="CAL64">
        <v>-1.0685195610068601E-3</v>
      </c>
      <c r="CAM64" s="18">
        <v>-3.1772903309462599E-4</v>
      </c>
      <c r="CAN64" s="18">
        <v>2.1181935539642201E-4</v>
      </c>
      <c r="CAO64" s="18">
        <v>-5.2954838849102095E-4</v>
      </c>
      <c r="CAP64">
        <v>-1.2709161323784799E-3</v>
      </c>
      <c r="CAQ64" s="18">
        <v>-2.1181935539640799E-4</v>
      </c>
      <c r="CAR64" s="18">
        <v>4.2363871079281702E-4</v>
      </c>
      <c r="CAS64" s="18">
        <v>-4.7420105002272901E-4</v>
      </c>
      <c r="CAT64">
        <v>-1.00853443775215E-3</v>
      </c>
      <c r="CAU64" s="18">
        <v>-6.3545806618925296E-4</v>
      </c>
      <c r="CAV64" s="18">
        <v>-3.1772903309459899E-4</v>
      </c>
      <c r="CAW64" s="18">
        <v>-2.1181935539642201E-4</v>
      </c>
      <c r="CAX64" s="18">
        <v>-8.4727742158564802E-4</v>
      </c>
      <c r="CAY64">
        <v>-1.0590967769820499E-3</v>
      </c>
      <c r="CAZ64" s="18">
        <v>-3.1772903309462599E-4</v>
      </c>
      <c r="CBA64" s="18">
        <v>5.2954838849103504E-4</v>
      </c>
      <c r="CBB64">
        <v>0</v>
      </c>
      <c r="CBC64">
        <v>-1.2709161323784599E-3</v>
      </c>
      <c r="CBD64">
        <v>-1.0590967769820701E-3</v>
      </c>
      <c r="CBE64" s="18">
        <v>6.3545806618923995E-4</v>
      </c>
      <c r="CBF64" s="18">
        <v>4.23638710792831E-4</v>
      </c>
      <c r="CBG64">
        <v>-1.2709161323784799E-3</v>
      </c>
      <c r="CBH64">
        <v>-1.5886451654730999E-3</v>
      </c>
      <c r="CBI64" s="18">
        <v>-7.4136774388743E-4</v>
      </c>
      <c r="CBJ64">
        <v>0</v>
      </c>
      <c r="CBK64">
        <v>0</v>
      </c>
      <c r="CBL64" s="18">
        <v>-6.3545806618925296E-4</v>
      </c>
      <c r="CBM64" s="18">
        <v>-7.4136774388743E-4</v>
      </c>
      <c r="CBN64" s="18">
        <v>-2.11819355396429E-4</v>
      </c>
      <c r="CBO64" s="18">
        <v>1.05909677698211E-4</v>
      </c>
      <c r="CBP64">
        <v>0</v>
      </c>
      <c r="CBQ64">
        <v>-1.4827354877748799E-3</v>
      </c>
      <c r="CBR64">
        <v>-1.1650064546802599E-3</v>
      </c>
      <c r="CBS64">
        <v>0</v>
      </c>
      <c r="CBT64" s="18">
        <v>1.05909677698211E-4</v>
      </c>
      <c r="CBU64" s="18">
        <v>-9.5318709928385998E-4</v>
      </c>
      <c r="CBV64">
        <v>-1.3768258100766799E-3</v>
      </c>
      <c r="CBW64" s="18">
        <v>-4.1065524340379902E-4</v>
      </c>
      <c r="CBX64" s="18">
        <v>3.0474556570558799E-4</v>
      </c>
      <c r="CBY64" s="18">
        <v>-3.1772903309461298E-4</v>
      </c>
      <c r="CBZ64" s="18">
        <v>-4.2363871079282401E-4</v>
      </c>
      <c r="CCA64" s="18">
        <v>-1.05909677698204E-4</v>
      </c>
      <c r="CCB64" s="18">
        <v>-6.35458066189247E-4</v>
      </c>
      <c r="CCC64" s="18">
        <v>-9.5318709928385304E-4</v>
      </c>
      <c r="CCD64" s="18">
        <v>-7.4136774388744399E-4</v>
      </c>
      <c r="CCE64" s="18">
        <v>-3.1772903309462599E-4</v>
      </c>
      <c r="CCF64" s="18">
        <v>1.05909677698211E-4</v>
      </c>
      <c r="CCG64" s="18">
        <v>-2.1181935539641499E-4</v>
      </c>
      <c r="CCH64">
        <v>-1.1650064546802599E-3</v>
      </c>
      <c r="CCI64">
        <v>-1.1650064546802599E-3</v>
      </c>
      <c r="CCJ64" s="18">
        <v>-3.3483874152676697E-4</v>
      </c>
      <c r="CCK64" s="18">
        <v>7.6711438653585804E-5</v>
      </c>
      <c r="CCL64" s="18">
        <v>-1.6551140791964901E-4</v>
      </c>
      <c r="CCM64" s="18">
        <v>-5.2954838849103504E-4</v>
      </c>
      <c r="CCN64">
        <v>0</v>
      </c>
      <c r="CCO64" s="18">
        <v>5.2954838849103504E-4</v>
      </c>
      <c r="CCP64" s="18">
        <v>4.23638710792831E-4</v>
      </c>
      <c r="CCQ64">
        <v>-1.1650064546802801E-3</v>
      </c>
      <c r="CCR64">
        <v>-2.2241032316623198E-3</v>
      </c>
      <c r="CCS64">
        <v>-1.1650064546802599E-3</v>
      </c>
      <c r="CCT64" s="18">
        <v>3.1772903309461298E-4</v>
      </c>
      <c r="CCU64" s="18">
        <v>6.3545806618923995E-4</v>
      </c>
      <c r="CCV64">
        <v>0</v>
      </c>
      <c r="CCW64" s="18">
        <v>-9.5318709928385304E-4</v>
      </c>
      <c r="CCX64" s="18">
        <v>-5.2954838849103504E-4</v>
      </c>
      <c r="CCY64" s="18">
        <v>4.23638710792831E-4</v>
      </c>
      <c r="CCZ64" s="18">
        <v>-4.23638710792831E-4</v>
      </c>
      <c r="CDA64">
        <v>-1.0590967769820701E-3</v>
      </c>
      <c r="CDB64" s="18">
        <v>-2.1181935539640799E-4</v>
      </c>
      <c r="CDC64" s="18">
        <v>2.1181935539640799E-4</v>
      </c>
      <c r="CDD64">
        <v>-1.0590967769820499E-3</v>
      </c>
      <c r="CDE64">
        <v>-2.1511939504381102E-3</v>
      </c>
      <c r="CDF64" s="18">
        <v>-4.9654799201704399E-4</v>
      </c>
      <c r="CDG64">
        <v>1.5886451654730999E-3</v>
      </c>
      <c r="CDH64" s="18">
        <v>3.1772903309461997E-4</v>
      </c>
      <c r="CDI64" s="18">
        <v>-4.23638710792831E-4</v>
      </c>
      <c r="CDJ64">
        <v>0</v>
      </c>
      <c r="CDK64" s="18">
        <v>-5.5296607732688297E-4</v>
      </c>
      <c r="CDL64" s="18">
        <v>-8.2491988862356996E-5</v>
      </c>
      <c r="CDM64" s="18">
        <v>-9.1225724524060504E-4</v>
      </c>
      <c r="CDN64">
        <v>-2.2650330857055798E-3</v>
      </c>
      <c r="CDO64" s="18">
        <v>-3.09826052944786E-4</v>
      </c>
      <c r="CDP64" s="18">
        <v>9.4528411913403305E-4</v>
      </c>
      <c r="CDQ64">
        <v>0</v>
      </c>
      <c r="CDR64" s="18">
        <v>1.05909677698197E-4</v>
      </c>
      <c r="CDS64" s="18">
        <v>4.2363871079281702E-4</v>
      </c>
      <c r="CDT64" s="18">
        <v>4.23638710792838E-4</v>
      </c>
      <c r="CDU64" s="18">
        <v>-4.23638710792838E-4</v>
      </c>
      <c r="CDV64" s="18">
        <v>-7.4136774388743705E-4</v>
      </c>
      <c r="CDW64" s="18">
        <v>-6.3545806618923995E-4</v>
      </c>
      <c r="CDX64" s="18">
        <v>-6.3545806618923301E-4</v>
      </c>
      <c r="CDY64">
        <v>2.1181935539641198E-3</v>
      </c>
      <c r="CDZ64">
        <v>1.90637419856772E-3</v>
      </c>
      <c r="CEA64">
        <v>-2.2241032316623298E-3</v>
      </c>
      <c r="CEB64">
        <v>-4.23638710792825E-3</v>
      </c>
      <c r="CEC64" s="18">
        <v>-2.1181935539641499E-4</v>
      </c>
      <c r="CED64">
        <v>2.8552677195176901E-3</v>
      </c>
      <c r="CEE64" s="18">
        <v>4.2935783338901502E-6</v>
      </c>
      <c r="CEF64">
        <v>-2.2241032316623402E-3</v>
      </c>
    </row>
    <row r="65" spans="1:2164" x14ac:dyDescent="0.3">
      <c r="A65">
        <v>61</v>
      </c>
      <c r="B65" t="str">
        <f t="array" ref="B65">INDEX(MtrxNb!A$2:C$145,MATCH(1,(MtrxNb!B$2:B$145=I65)*(MtrxNb!C$2:C$145=J65),0),1)</f>
        <v>M63</v>
      </c>
      <c r="C65" s="1">
        <v>41611</v>
      </c>
      <c r="D65" s="1">
        <v>41550</v>
      </c>
      <c r="E65">
        <f t="shared" si="0"/>
        <v>61</v>
      </c>
      <c r="G65">
        <v>55.8</v>
      </c>
      <c r="H65">
        <v>19</v>
      </c>
      <c r="I65">
        <v>3</v>
      </c>
      <c r="J65" s="2" t="s">
        <v>11</v>
      </c>
      <c r="K65" s="2">
        <v>1</v>
      </c>
      <c r="L65" s="2" t="s">
        <v>1238</v>
      </c>
      <c r="M65" t="s">
        <v>1253</v>
      </c>
      <c r="N65" t="s">
        <v>1357</v>
      </c>
      <c r="O65">
        <v>-6.9999999999999897E-3</v>
      </c>
      <c r="P65">
        <v>-1.1599999999999999E-2</v>
      </c>
      <c r="Q65">
        <v>-2.3999999999999898E-3</v>
      </c>
      <c r="R65">
        <v>2.0999999999999899E-3</v>
      </c>
      <c r="S65">
        <v>3.3E-3</v>
      </c>
      <c r="T65">
        <v>-1.8E-3</v>
      </c>
      <c r="U65">
        <v>8.1999999999999903E-3</v>
      </c>
      <c r="V65">
        <v>3.5000000000000001E-3</v>
      </c>
      <c r="W65">
        <v>-8.0999999999999996E-3</v>
      </c>
      <c r="X65">
        <v>3.2000000000000002E-3</v>
      </c>
      <c r="Y65" s="18">
        <v>7.3903599999999804E-4</v>
      </c>
      <c r="Z65">
        <v>-1.6385509999999901E-3</v>
      </c>
      <c r="AA65">
        <v>-1.8004850000000001E-3</v>
      </c>
      <c r="AB65">
        <v>-1.29999999999999E-3</v>
      </c>
      <c r="AC65">
        <v>-1.2999999999999999E-3</v>
      </c>
      <c r="AD65">
        <v>-1.8E-3</v>
      </c>
      <c r="AE65">
        <v>-1.39999999999999E-3</v>
      </c>
      <c r="AF65">
        <v>3.0000000000000001E-3</v>
      </c>
      <c r="AG65">
        <v>6.1000000000000004E-3</v>
      </c>
      <c r="AH65">
        <v>-6.085727E-3</v>
      </c>
      <c r="AI65">
        <v>-2.9142729999999898E-3</v>
      </c>
      <c r="AJ65">
        <v>-1.5E-3</v>
      </c>
      <c r="AK65">
        <v>-1.6098719999999901E-3</v>
      </c>
      <c r="AL65">
        <v>-1.790128E-3</v>
      </c>
      <c r="AM65" s="18">
        <v>-2.3446600000000199E-4</v>
      </c>
      <c r="AN65">
        <v>1.734466E-3</v>
      </c>
      <c r="AO65">
        <v>1.5E-3</v>
      </c>
      <c r="AP65">
        <v>-2.7000000000000001E-3</v>
      </c>
      <c r="AQ65">
        <v>-3.2919450000000001E-3</v>
      </c>
      <c r="AR65">
        <v>3.7919450000000001E-3</v>
      </c>
      <c r="AS65">
        <v>-2.8E-3</v>
      </c>
      <c r="AT65">
        <v>-3.3999999999999998E-3</v>
      </c>
      <c r="AU65">
        <v>-1.5999999999999901E-3</v>
      </c>
      <c r="AV65" s="18">
        <v>8.0000000000000199E-4</v>
      </c>
      <c r="AW65" s="18">
        <v>6.9999999999999902E-4</v>
      </c>
      <c r="AX65" s="18">
        <v>3.55447999999994E-4</v>
      </c>
      <c r="AY65">
        <v>-1.75544799999999E-3</v>
      </c>
      <c r="AZ65" s="18">
        <v>-1.99999999999998E-4</v>
      </c>
      <c r="BA65" s="18">
        <v>-1.99999999999998E-4</v>
      </c>
      <c r="BB65">
        <v>-1.5E-3</v>
      </c>
      <c r="BC65">
        <v>-1.5E-3</v>
      </c>
      <c r="BD65" s="18">
        <v>2.00000000000005E-4</v>
      </c>
      <c r="BE65">
        <v>1.79999999999999E-3</v>
      </c>
      <c r="BF65" s="18">
        <v>-4.1494999999995502E-5</v>
      </c>
      <c r="BG65">
        <v>-1.0585049999999999E-3</v>
      </c>
      <c r="BH65">
        <v>-1E-3</v>
      </c>
      <c r="BI65">
        <v>1.29999999999999E-3</v>
      </c>
      <c r="BJ65" s="18">
        <v>1.00000000000002E-4</v>
      </c>
      <c r="BK65" s="18">
        <v>1.99999999999998E-4</v>
      </c>
      <c r="BL65" s="18">
        <v>9.0000000000000496E-4</v>
      </c>
      <c r="BM65" s="18">
        <v>6.9999999999999902E-4</v>
      </c>
      <c r="BN65" s="18">
        <v>9.9999999999995898E-5</v>
      </c>
      <c r="BO65" s="18">
        <v>-9.9999999999995898E-5</v>
      </c>
      <c r="BP65">
        <v>2.29999999999999E-3</v>
      </c>
      <c r="BQ65" s="18">
        <v>-5.9999999999999604E-4</v>
      </c>
      <c r="BR65">
        <v>-1.1999999999999899E-3</v>
      </c>
      <c r="BS65" s="18">
        <v>1.99999999999998E-4</v>
      </c>
      <c r="BT65">
        <v>1.5999999999999901E-3</v>
      </c>
      <c r="BU65">
        <v>1.1999999999999899E-3</v>
      </c>
      <c r="BV65" s="18">
        <v>6.9999999999999902E-4</v>
      </c>
      <c r="BW65" s="18">
        <v>6.0000000000000298E-4</v>
      </c>
      <c r="BX65" s="18">
        <v>9.9999999999995898E-5</v>
      </c>
      <c r="BY65" s="18">
        <v>1.00000000000002E-4</v>
      </c>
      <c r="BZ65">
        <v>2.29999999999999E-3</v>
      </c>
      <c r="CA65" s="18">
        <v>8.0000000000000199E-4</v>
      </c>
      <c r="CB65" s="18">
        <v>4.0000000000000398E-4</v>
      </c>
      <c r="CC65" s="18">
        <v>6.9999999999999902E-4</v>
      </c>
      <c r="CD65">
        <v>1.5999999999999901E-3</v>
      </c>
      <c r="CE65">
        <v>1.1000000000000001E-3</v>
      </c>
      <c r="CF65" s="18">
        <v>4.9999999999999296E-4</v>
      </c>
      <c r="CG65">
        <v>1E-3</v>
      </c>
      <c r="CH65" s="18">
        <v>9.0000000000000496E-4</v>
      </c>
      <c r="CI65" s="18">
        <v>7.9999999999999505E-4</v>
      </c>
      <c r="CJ65" s="18">
        <v>3.00000000000001E-4</v>
      </c>
      <c r="CK65" s="18">
        <v>8.0000000000000199E-4</v>
      </c>
      <c r="CL65" s="18">
        <v>7.9999999999999505E-4</v>
      </c>
      <c r="CM65" s="18">
        <v>8.0000000000000199E-4</v>
      </c>
      <c r="CN65" s="18">
        <v>8.7448599999999995E-4</v>
      </c>
      <c r="CO65" s="18">
        <v>8.2551399999999898E-4</v>
      </c>
      <c r="CP65" s="18">
        <v>6.9999999999999902E-4</v>
      </c>
      <c r="CQ65" s="18">
        <v>4.0000000000000398E-4</v>
      </c>
      <c r="CR65" s="18">
        <v>6.9999999999999902E-4</v>
      </c>
      <c r="CS65" s="18">
        <v>6.9999999999999902E-4</v>
      </c>
      <c r="CT65" s="18">
        <v>5.0000000000000001E-4</v>
      </c>
      <c r="CU65" s="18">
        <v>1.99999999999998E-4</v>
      </c>
      <c r="CV65" s="18">
        <v>3.00000000000001E-4</v>
      </c>
      <c r="CW65" s="18">
        <v>5.0000000000000001E-4</v>
      </c>
      <c r="CX65" s="18">
        <v>5.0000000000000001E-4</v>
      </c>
      <c r="CY65" s="18">
        <v>3.9999999999999698E-4</v>
      </c>
      <c r="CZ65" s="18">
        <v>1.99999999999998E-4</v>
      </c>
      <c r="DA65" s="18">
        <v>3.00000000000001E-4</v>
      </c>
      <c r="DB65" s="18">
        <v>3.00000000000001E-4</v>
      </c>
      <c r="DC65" s="18">
        <v>2.9999999999999401E-4</v>
      </c>
      <c r="DD65" s="18">
        <v>3.00000000000001E-4</v>
      </c>
      <c r="DE65" s="18">
        <v>1.00000000000002E-4</v>
      </c>
      <c r="DF65" s="18">
        <v>1.99999999999998E-4</v>
      </c>
      <c r="DG65" s="18">
        <v>3.00000000000001E-4</v>
      </c>
      <c r="DH65" s="18">
        <v>-1.00000000000002E-4</v>
      </c>
      <c r="DI65" s="18">
        <v>1.99999999999998E-4</v>
      </c>
      <c r="DJ65" s="18">
        <v>3.00000000000001E-4</v>
      </c>
      <c r="DK65" s="18">
        <v>1.00000000000002E-4</v>
      </c>
      <c r="DL65" s="18">
        <v>1.00000000000002E-4</v>
      </c>
      <c r="DM65">
        <v>0</v>
      </c>
      <c r="DN65" s="18">
        <v>9.9999999999988905E-5</v>
      </c>
      <c r="DO65" s="18">
        <v>3.00000000000008E-4</v>
      </c>
      <c r="DP65" s="18">
        <v>1.9999999999999101E-4</v>
      </c>
      <c r="DQ65" s="18">
        <v>3.00000000000008E-4</v>
      </c>
      <c r="DR65" s="18">
        <v>-6.0000000000000298E-4</v>
      </c>
      <c r="DS65" s="18">
        <v>-1.00000000000002E-4</v>
      </c>
      <c r="DT65" s="18">
        <v>2.00000000000005E-4</v>
      </c>
      <c r="DU65" s="18">
        <v>4.3329100000000199E-4</v>
      </c>
      <c r="DV65" s="18">
        <v>-3.32910000000047E-5</v>
      </c>
      <c r="DW65" s="18">
        <v>-8.9427000000003005E-5</v>
      </c>
      <c r="DX65" s="18">
        <v>-1.1057300000000201E-4</v>
      </c>
      <c r="DY65" s="18">
        <v>-1.9999999999999101E-4</v>
      </c>
      <c r="DZ65" s="18">
        <v>1.00000000000002E-4</v>
      </c>
      <c r="EA65" s="18">
        <v>3.9999999999999698E-4</v>
      </c>
      <c r="EB65">
        <v>0</v>
      </c>
      <c r="EC65" s="18">
        <v>-1.00000000000002E-4</v>
      </c>
      <c r="ED65" s="18">
        <v>-2.7184700000000502E-4</v>
      </c>
      <c r="EE65" s="18">
        <v>1.7184700000000199E-4</v>
      </c>
      <c r="EF65" s="18">
        <v>-2.9999999999999401E-4</v>
      </c>
      <c r="EG65" s="18">
        <v>-3.00000000000008E-4</v>
      </c>
      <c r="EH65" s="18">
        <v>1.00000000000002E-4</v>
      </c>
      <c r="EI65">
        <v>0</v>
      </c>
      <c r="EJ65" s="18">
        <v>1.00000000000002E-4</v>
      </c>
      <c r="EK65" s="18">
        <v>1.00000000000002E-4</v>
      </c>
      <c r="EL65" s="18">
        <v>-1.00000000000002E-4</v>
      </c>
      <c r="EM65" s="18">
        <v>1.00000000000002E-4</v>
      </c>
      <c r="EN65" s="18">
        <v>1.00000000000002E-4</v>
      </c>
      <c r="EO65" s="18">
        <v>-6.0000000000000298E-4</v>
      </c>
      <c r="EP65" s="18">
        <v>1.9999999999999101E-4</v>
      </c>
      <c r="EQ65" s="18">
        <v>1.00000000000002E-4</v>
      </c>
      <c r="ER65" s="18">
        <v>-3.9999999999999698E-4</v>
      </c>
      <c r="ES65" s="18">
        <v>3.9999999999999698E-4</v>
      </c>
      <c r="ET65" s="18">
        <v>3.00000000000008E-4</v>
      </c>
      <c r="EU65" s="18">
        <v>2.9999999999999401E-4</v>
      </c>
      <c r="EV65" s="18">
        <v>1.00000000000002E-4</v>
      </c>
      <c r="EW65">
        <v>0</v>
      </c>
      <c r="EX65" s="18">
        <v>1.00000000000002E-4</v>
      </c>
      <c r="EY65" s="18">
        <v>-2.00000000000005E-4</v>
      </c>
      <c r="EZ65" s="18">
        <v>4.58980000000025E-5</v>
      </c>
      <c r="FA65" s="18">
        <v>1.5410200000000299E-4</v>
      </c>
      <c r="FB65">
        <v>0</v>
      </c>
      <c r="FC65" s="18">
        <v>9.9999999999988905E-5</v>
      </c>
      <c r="FD65" s="18">
        <v>3.1553000000003599E-5</v>
      </c>
      <c r="FE65" s="18">
        <v>-3.1553000000003599E-5</v>
      </c>
      <c r="FF65" s="18">
        <v>5.0000000000000001E-4</v>
      </c>
      <c r="FG65" s="18">
        <v>2.00000000000005E-4</v>
      </c>
      <c r="FH65" s="18">
        <v>1.9999999999999101E-4</v>
      </c>
      <c r="FI65" s="18">
        <v>2.00000000000005E-4</v>
      </c>
      <c r="FJ65" s="18">
        <v>3.9999999999999698E-4</v>
      </c>
      <c r="FK65" s="18">
        <v>3.9999999999999698E-4</v>
      </c>
      <c r="FL65" s="18">
        <v>2.00000000000005E-4</v>
      </c>
      <c r="FM65" s="18">
        <v>5.0000000000000001E-4</v>
      </c>
      <c r="FN65" s="18">
        <v>5.0000000000000001E-4</v>
      </c>
      <c r="FO65" s="18">
        <v>5.0000000000000001E-4</v>
      </c>
      <c r="FP65" s="18">
        <v>6.9999999999999197E-4</v>
      </c>
      <c r="FQ65" s="18">
        <v>8.0000000000000904E-4</v>
      </c>
      <c r="FR65" s="18">
        <v>7.9999999999999505E-4</v>
      </c>
      <c r="FS65">
        <v>1E-3</v>
      </c>
      <c r="FT65">
        <v>1E-3</v>
      </c>
      <c r="FU65">
        <v>1.1000000000000001E-3</v>
      </c>
      <c r="FV65">
        <v>1.1999999999999899E-3</v>
      </c>
      <c r="FW65">
        <v>1.6999999999999999E-3</v>
      </c>
      <c r="FX65">
        <v>1.6650179999999899E-3</v>
      </c>
      <c r="FY65">
        <v>1.6349820000000001E-3</v>
      </c>
      <c r="FZ65">
        <v>1.6999999999999899E-3</v>
      </c>
      <c r="GA65">
        <v>1.6999999999999999E-3</v>
      </c>
      <c r="GB65">
        <v>1.6999999999999899E-3</v>
      </c>
      <c r="GC65">
        <v>1.89999999999999E-3</v>
      </c>
      <c r="GD65">
        <v>2E-3</v>
      </c>
      <c r="GE65">
        <v>2.0999999999999999E-3</v>
      </c>
      <c r="GF65">
        <v>1.89999999999999E-3</v>
      </c>
      <c r="GG65">
        <v>2E-3</v>
      </c>
      <c r="GH65">
        <v>2.1999999999999902E-3</v>
      </c>
      <c r="GI65">
        <v>2.5000000000000001E-3</v>
      </c>
      <c r="GJ65">
        <v>2.0290180000000001E-3</v>
      </c>
      <c r="GK65">
        <v>1.790785E-3</v>
      </c>
      <c r="GL65">
        <v>1.64126599999998E-3</v>
      </c>
      <c r="GM65">
        <v>1.5226079999999999E-3</v>
      </c>
      <c r="GN65">
        <v>1.44830299999999E-3</v>
      </c>
      <c r="GO65">
        <v>1.3573840000000001E-3</v>
      </c>
      <c r="GP65">
        <v>1.1398649999999899E-3</v>
      </c>
      <c r="GQ65">
        <v>1.366555E-3</v>
      </c>
      <c r="GR65">
        <v>1.3499109999999901E-3</v>
      </c>
      <c r="GS65">
        <v>1.0611939999999999E-3</v>
      </c>
      <c r="GT65" s="18">
        <v>8.3757200000000799E-4</v>
      </c>
      <c r="GU65" s="18">
        <v>7.3189299999999703E-4</v>
      </c>
      <c r="GV65" s="18">
        <v>6.4797699999999403E-4</v>
      </c>
      <c r="GW65" s="18">
        <v>7.7474900000000502E-4</v>
      </c>
      <c r="GX65" s="18">
        <v>5.7321000000000401E-4</v>
      </c>
      <c r="GY65" s="18">
        <v>4.1352999999999502E-4</v>
      </c>
      <c r="GZ65" s="18">
        <v>7.6596399999999398E-4</v>
      </c>
      <c r="HA65" s="18">
        <v>6.12161999999999E-4</v>
      </c>
      <c r="HB65" s="18">
        <v>5.3190399999999895E-4</v>
      </c>
      <c r="HC65" s="18">
        <v>5.5173099999999899E-4</v>
      </c>
      <c r="HD65" s="18">
        <v>5.8268699999999797E-4</v>
      </c>
      <c r="HE65" s="18">
        <v>5.1208600000000805E-4</v>
      </c>
      <c r="HF65" s="18">
        <v>3.6038500000000402E-4</v>
      </c>
      <c r="HG65" s="18">
        <v>1.49703999999986E-4</v>
      </c>
      <c r="HH65" s="18">
        <v>6.2249999999999805E-5</v>
      </c>
      <c r="HI65" s="18">
        <v>-9.7449999999915592E-6</v>
      </c>
      <c r="HJ65" s="18">
        <v>1.10930000000036E-5</v>
      </c>
      <c r="HK65" s="18">
        <v>-2.0170200000001101E-4</v>
      </c>
      <c r="HL65" s="18">
        <v>-3.8064199999998601E-4</v>
      </c>
      <c r="HM65" s="18">
        <v>-5.5839900000000098E-4</v>
      </c>
      <c r="HN65" s="18">
        <v>-7.0591300000000202E-4</v>
      </c>
      <c r="HO65" s="18">
        <v>-7.6190400000000704E-4</v>
      </c>
      <c r="HP65" s="18">
        <v>-7.6103899999999103E-4</v>
      </c>
      <c r="HQ65" s="18">
        <v>-9.2671800000000595E-4</v>
      </c>
      <c r="HR65" s="18">
        <v>-9.6039500000000202E-4</v>
      </c>
      <c r="HS65" s="18">
        <v>-9.6613899999999E-4</v>
      </c>
      <c r="HT65">
        <v>-1.1484100000000001E-3</v>
      </c>
      <c r="HU65">
        <v>-1.144052E-3</v>
      </c>
      <c r="HV65">
        <v>-1.15936199999999E-3</v>
      </c>
      <c r="HW65">
        <v>-1.4197749999999901E-3</v>
      </c>
      <c r="HX65">
        <v>-1.3834839999999999E-3</v>
      </c>
      <c r="HY65">
        <v>-1.36225699999999E-3</v>
      </c>
      <c r="HZ65">
        <v>-1.3653109999999999E-3</v>
      </c>
      <c r="IA65">
        <v>-1.4732699999999901E-3</v>
      </c>
      <c r="IB65">
        <v>-1.5287999999999901E-3</v>
      </c>
      <c r="IC65">
        <v>-1.5822199999999901E-3</v>
      </c>
      <c r="ID65">
        <v>-1.3953370000000099E-3</v>
      </c>
      <c r="IE65">
        <v>-1.3309119999999799E-3</v>
      </c>
      <c r="IF65">
        <v>-1.2999999999999999E-3</v>
      </c>
      <c r="IG65">
        <v>-1.0999999999999799E-3</v>
      </c>
      <c r="IH65">
        <v>-1.1999999999999999E-3</v>
      </c>
      <c r="II65">
        <v>-1.1000000000000001E-3</v>
      </c>
      <c r="IJ65">
        <v>-1E-3</v>
      </c>
      <c r="IK65">
        <v>-1E-3</v>
      </c>
      <c r="IL65" s="18">
        <v>-8.9999999999999802E-4</v>
      </c>
      <c r="IM65" s="18">
        <v>-7.9999999999999505E-4</v>
      </c>
      <c r="IN65" s="18">
        <v>-7.0000000000000596E-4</v>
      </c>
      <c r="IO65" s="18">
        <v>-5.99999999999989E-4</v>
      </c>
      <c r="IP65" s="18">
        <v>-5.0000000000000001E-4</v>
      </c>
      <c r="IQ65" s="18">
        <v>-3.9999999999999698E-4</v>
      </c>
      <c r="IR65" s="18">
        <v>-5.0895000000000801E-4</v>
      </c>
      <c r="IS65" s="18">
        <v>-4.9104999999999201E-4</v>
      </c>
      <c r="IT65" s="18">
        <v>-3.00000000000008E-4</v>
      </c>
      <c r="IU65" s="18">
        <v>-2.9999999999999401E-4</v>
      </c>
      <c r="IV65" s="18">
        <v>-3.9999999999999698E-4</v>
      </c>
      <c r="IW65" s="18">
        <v>-2.00000000000005E-4</v>
      </c>
      <c r="IX65" s="18">
        <v>-2.9999999999999401E-4</v>
      </c>
      <c r="IY65" s="18">
        <v>-3.47010000000008E-4</v>
      </c>
      <c r="IZ65" s="18">
        <v>-2.5298999999999401E-4</v>
      </c>
      <c r="JA65" s="18">
        <v>-3.9999999999999698E-4</v>
      </c>
      <c r="JB65" s="18">
        <v>-3.00000000000008E-4</v>
      </c>
      <c r="JC65" s="18">
        <v>-3.9999999999999698E-4</v>
      </c>
      <c r="JD65" s="18">
        <v>-2.9999999999999401E-4</v>
      </c>
      <c r="JE65" s="18">
        <v>-3.00000000000008E-4</v>
      </c>
      <c r="JF65" s="18">
        <v>-4.50782999999996E-4</v>
      </c>
      <c r="JG65" s="18">
        <v>-5.4921699999998998E-4</v>
      </c>
      <c r="JH65" s="18">
        <v>-4.0000000000001102E-4</v>
      </c>
      <c r="JI65" s="18">
        <v>-5.0000000000000001E-4</v>
      </c>
      <c r="JJ65" s="18">
        <v>-6.9999999999999197E-4</v>
      </c>
      <c r="JK65" s="18">
        <v>-6.0000000000000298E-4</v>
      </c>
      <c r="JL65" s="18">
        <v>-6.0000000000000298E-4</v>
      </c>
      <c r="JM65" s="18">
        <v>-5.0000000000000001E-4</v>
      </c>
      <c r="JN65" s="18">
        <v>-6.9999999999999197E-4</v>
      </c>
      <c r="JO65" s="18">
        <v>-7.0000000000000596E-4</v>
      </c>
      <c r="JP65" s="18">
        <v>-6.9999999999999197E-4</v>
      </c>
      <c r="JQ65" s="18">
        <v>-6.0000000000000298E-4</v>
      </c>
      <c r="JR65" s="18">
        <v>-7.0000000000000596E-4</v>
      </c>
      <c r="JS65" s="18">
        <v>-6.9999999999999197E-4</v>
      </c>
      <c r="JT65" s="18">
        <v>-3.6943799999999901E-4</v>
      </c>
      <c r="JU65" s="18">
        <v>-5.3056199999999799E-4</v>
      </c>
      <c r="JV65" s="18">
        <v>-6.0000000000000298E-4</v>
      </c>
      <c r="JW65" s="18">
        <v>-3.1544699999999599E-4</v>
      </c>
      <c r="JX65" s="18">
        <v>-4.8455299999999797E-4</v>
      </c>
      <c r="JY65" s="18">
        <v>-5.0000000000000001E-4</v>
      </c>
      <c r="JZ65" s="18">
        <v>-3.00000000000008E-4</v>
      </c>
      <c r="KA65" s="18">
        <v>-1.9999999999999101E-4</v>
      </c>
      <c r="KB65" s="18">
        <v>-3.00000000000008E-4</v>
      </c>
      <c r="KC65" s="18">
        <v>-2.9999999999999401E-4</v>
      </c>
      <c r="KD65" s="18">
        <v>-2.00000000000005E-4</v>
      </c>
      <c r="KE65" s="18">
        <v>-1.00000000000002E-4</v>
      </c>
      <c r="KF65">
        <v>0</v>
      </c>
      <c r="KG65" s="18">
        <v>-9.9999999999988905E-5</v>
      </c>
      <c r="KH65" s="18">
        <v>-1.00000000000002E-4</v>
      </c>
      <c r="KI65" s="18">
        <v>-1.00000000000002E-4</v>
      </c>
      <c r="KJ65" s="18">
        <v>-2.00000000000005E-4</v>
      </c>
      <c r="KK65" s="18">
        <v>-1.9999999999999101E-4</v>
      </c>
      <c r="KL65" s="18">
        <v>-2.00000000000005E-4</v>
      </c>
      <c r="KM65" s="18">
        <v>-2.10439999999992E-4</v>
      </c>
      <c r="KN65" s="18">
        <v>-2.8956000000000798E-4</v>
      </c>
      <c r="KO65" s="18">
        <v>-5.0000000000000001E-4</v>
      </c>
      <c r="KP65" s="18">
        <v>-5.0000000000000001E-4</v>
      </c>
      <c r="KQ65" s="18">
        <v>-2.9999999999999401E-4</v>
      </c>
      <c r="KR65" s="18">
        <v>-5.0000000000000001E-4</v>
      </c>
      <c r="KS65" s="18">
        <v>-3.9999999999999698E-4</v>
      </c>
      <c r="KT65" s="18">
        <v>-5.0000000000000001E-4</v>
      </c>
      <c r="KU65" s="18">
        <v>-5.4936900000000701E-4</v>
      </c>
      <c r="KV65" s="18">
        <v>-5.5063099999999501E-4</v>
      </c>
      <c r="KW65" s="18">
        <v>-5.0000000000000001E-4</v>
      </c>
      <c r="KX65" s="18">
        <v>-5.0000000000000001E-4</v>
      </c>
      <c r="KY65" s="18">
        <v>-5.0000000000000001E-4</v>
      </c>
      <c r="KZ65" s="18">
        <v>-4.6737399999999198E-4</v>
      </c>
      <c r="LA65" s="18">
        <v>-4.3262600000000502E-4</v>
      </c>
      <c r="LB65" s="18">
        <v>-3.9999999999999698E-4</v>
      </c>
      <c r="LC65" s="18">
        <v>-3.9999999999999698E-4</v>
      </c>
      <c r="LD65" s="18">
        <v>-4.0000000000000398E-4</v>
      </c>
      <c r="LE65" s="18">
        <v>-3.9999999999999698E-4</v>
      </c>
      <c r="LF65" s="18">
        <v>-3.9999999999999698E-4</v>
      </c>
      <c r="LG65" s="18">
        <v>-4.0000000000000398E-4</v>
      </c>
      <c r="LH65" s="18">
        <v>-5.0000000000000001E-4</v>
      </c>
      <c r="LI65" s="18">
        <v>-5.0000000000000001E-4</v>
      </c>
      <c r="LJ65" s="18">
        <v>-5.0000000000000001E-4</v>
      </c>
      <c r="LK65" s="18">
        <v>-5.0000000000000001E-4</v>
      </c>
      <c r="LL65" s="18">
        <v>-3.9999999999999698E-4</v>
      </c>
      <c r="LM65" s="18">
        <v>-5.0000000000000001E-4</v>
      </c>
      <c r="LN65" s="18">
        <v>-5.0000000000000001E-4</v>
      </c>
      <c r="LO65" s="18">
        <v>-3.9999999999999698E-4</v>
      </c>
      <c r="LP65" s="18">
        <v>-5.0000000000000001E-4</v>
      </c>
      <c r="LQ65" s="18">
        <v>-3.00000000000001E-4</v>
      </c>
      <c r="LR65" s="18">
        <v>-3.00000000000001E-4</v>
      </c>
      <c r="LS65" s="18">
        <v>-1.99999999999998E-4</v>
      </c>
      <c r="LT65" s="18">
        <v>-1.99999999999998E-4</v>
      </c>
      <c r="LU65" s="18">
        <v>-1.00000000000002E-4</v>
      </c>
      <c r="LV65" s="18">
        <v>-9.9999999999995898E-5</v>
      </c>
      <c r="LW65">
        <v>0</v>
      </c>
      <c r="LX65" s="18">
        <v>-1.00000000000002E-4</v>
      </c>
      <c r="LY65">
        <v>0</v>
      </c>
      <c r="LZ65" s="18">
        <v>1.00000000000002E-4</v>
      </c>
      <c r="MA65" s="18">
        <v>9.9999999999995898E-5</v>
      </c>
      <c r="MB65" s="18">
        <v>2.00000000000005E-4</v>
      </c>
      <c r="MC65" s="18">
        <v>1.99999999999998E-4</v>
      </c>
      <c r="MD65" s="18">
        <v>1.99999999999998E-4</v>
      </c>
      <c r="ME65" s="18">
        <v>3.00000000000001E-4</v>
      </c>
      <c r="MF65" s="18">
        <v>3.00000000000001E-4</v>
      </c>
      <c r="MG65" s="18">
        <v>3.9999999999999698E-4</v>
      </c>
      <c r="MH65" s="18">
        <v>5.0000000000000001E-4</v>
      </c>
      <c r="MI65" s="18">
        <v>5.0000000000000001E-4</v>
      </c>
      <c r="MJ65" s="18">
        <v>5.9999999999999604E-4</v>
      </c>
      <c r="MK65" s="18">
        <v>9.0000000000000496E-4</v>
      </c>
      <c r="ML65" s="18">
        <v>8.9999999999999802E-4</v>
      </c>
      <c r="MM65">
        <v>1.1012749999999899E-3</v>
      </c>
      <c r="MN65">
        <v>1.2987249999999999E-3</v>
      </c>
      <c r="MO65">
        <v>1.6999999999999899E-3</v>
      </c>
      <c r="MP65">
        <v>2E-3</v>
      </c>
      <c r="MQ65">
        <v>2.3999999999999898E-3</v>
      </c>
      <c r="MR65">
        <v>3.0000000000000001E-3</v>
      </c>
      <c r="MS65">
        <v>3.2736499999999999E-3</v>
      </c>
      <c r="MT65">
        <v>3.7263499999999998E-3</v>
      </c>
      <c r="MU65">
        <v>4.2999999999999896E-3</v>
      </c>
      <c r="MV65">
        <v>5.0000000000000001E-3</v>
      </c>
      <c r="MW65">
        <v>5.2999999999999896E-3</v>
      </c>
      <c r="MX65">
        <v>5.8999999999999799E-3</v>
      </c>
      <c r="MY65">
        <v>6.420294E-3</v>
      </c>
      <c r="MZ65">
        <v>6.6912549999999897E-3</v>
      </c>
      <c r="NA65">
        <v>7.0001780000000097E-3</v>
      </c>
      <c r="NB65">
        <v>7.4488219999999999E-3</v>
      </c>
      <c r="NC65">
        <v>7.6089349999999799E-3</v>
      </c>
      <c r="ND65">
        <v>7.7538789999999896E-3</v>
      </c>
      <c r="NE65">
        <v>7.9296830000000207E-3</v>
      </c>
      <c r="NF65">
        <v>8.0168840000000002E-3</v>
      </c>
      <c r="NG65">
        <v>8.1261849999999802E-3</v>
      </c>
      <c r="NH65">
        <v>8.4341910000000006E-3</v>
      </c>
      <c r="NI65">
        <v>8.4248930000000097E-3</v>
      </c>
      <c r="NJ65">
        <v>8.4873589999999999E-3</v>
      </c>
      <c r="NK65">
        <v>8.66815399999998E-3</v>
      </c>
      <c r="NL65">
        <v>8.8568480000000005E-3</v>
      </c>
      <c r="NM65">
        <v>8.890808E-3</v>
      </c>
      <c r="NN65">
        <v>8.9114449999999901E-3</v>
      </c>
      <c r="NO65">
        <v>9.2497030000000206E-3</v>
      </c>
      <c r="NP65">
        <v>9.2325059999999702E-3</v>
      </c>
      <c r="NQ65">
        <v>9.2502980000000092E-3</v>
      </c>
      <c r="NR65">
        <v>9.4719529999999705E-3</v>
      </c>
      <c r="NS65">
        <v>9.4499590000000008E-3</v>
      </c>
      <c r="NT65">
        <v>9.4561270000000294E-3</v>
      </c>
      <c r="NU65">
        <v>9.5441639999999592E-3</v>
      </c>
      <c r="NV65">
        <v>9.4027520000000107E-3</v>
      </c>
      <c r="NW65">
        <v>9.3834400000000207E-3</v>
      </c>
      <c r="NX65">
        <v>9.4097559999999896E-3</v>
      </c>
      <c r="NY65">
        <v>9.1090799999999899E-3</v>
      </c>
      <c r="NZ65">
        <v>9.09474500000001E-3</v>
      </c>
      <c r="OA65">
        <v>9.0410109999999808E-3</v>
      </c>
      <c r="OB65">
        <v>8.6679159999999908E-3</v>
      </c>
      <c r="OC65">
        <v>8.3517729999999998E-3</v>
      </c>
      <c r="OD65">
        <v>8.1197319999999906E-3</v>
      </c>
      <c r="OE65">
        <v>7.8929959999999803E-3</v>
      </c>
      <c r="OF65">
        <v>7.5068480000000104E-3</v>
      </c>
      <c r="OG65">
        <v>7.2140689999999896E-3</v>
      </c>
      <c r="OH65">
        <v>6.8888069999999899E-3</v>
      </c>
      <c r="OI65">
        <v>6.4539310000000204E-3</v>
      </c>
      <c r="OJ65">
        <v>6.26853099999996E-3</v>
      </c>
      <c r="OK65">
        <v>6.0732370000000004E-3</v>
      </c>
      <c r="OL65">
        <v>5.5230259999999804E-3</v>
      </c>
      <c r="OM65">
        <v>5.2405890000000099E-3</v>
      </c>
      <c r="ON65">
        <v>4.9788059999999997E-3</v>
      </c>
      <c r="OO65">
        <v>4.6032659999999904E-3</v>
      </c>
      <c r="OP65">
        <v>4.2962440000000003E-3</v>
      </c>
      <c r="OQ65">
        <v>4.0683149999999803E-3</v>
      </c>
      <c r="OR65">
        <v>3.8132370000000201E-3</v>
      </c>
      <c r="OS65">
        <v>3.4670829999999802E-3</v>
      </c>
      <c r="OT65">
        <v>3.2482140000000201E-3</v>
      </c>
      <c r="OU65">
        <v>3.0356950000000001E-3</v>
      </c>
      <c r="OV65">
        <v>2.7874409999999999E-3</v>
      </c>
      <c r="OW65">
        <v>2.45511499999995E-3</v>
      </c>
      <c r="OX65">
        <v>2.2245650000000099E-3</v>
      </c>
      <c r="OY65">
        <v>2.1118819999999998E-3</v>
      </c>
      <c r="OZ65">
        <v>1.8240210000000001E-3</v>
      </c>
      <c r="PA65">
        <v>1.6416009999999899E-3</v>
      </c>
      <c r="PB65">
        <v>1.4565289999999801E-3</v>
      </c>
      <c r="PC65">
        <v>1.3580319999999999E-3</v>
      </c>
      <c r="PD65">
        <v>1.24597599999998E-3</v>
      </c>
      <c r="PE65">
        <v>1.124501E-3</v>
      </c>
      <c r="PF65" s="18">
        <v>9.4494200000000395E-4</v>
      </c>
      <c r="PG65" s="18">
        <v>8.6659199999999904E-4</v>
      </c>
      <c r="PH65" s="18">
        <v>7.8386099999999605E-4</v>
      </c>
      <c r="PI65" s="18">
        <v>6.3401500000004297E-4</v>
      </c>
      <c r="PJ65" s="18">
        <v>5.0055899999995601E-4</v>
      </c>
      <c r="PK65" s="18">
        <v>4.9528500000001197E-4</v>
      </c>
      <c r="PL65" s="18">
        <v>5.8090700000001895E-4</v>
      </c>
      <c r="PM65" s="18">
        <v>3.55184000000008E-4</v>
      </c>
      <c r="PN65" s="18">
        <v>3.19838999999988E-4</v>
      </c>
      <c r="PO65" s="18">
        <v>3.1104599999998102E-4</v>
      </c>
      <c r="PP65" s="18">
        <v>2.8646000000004298E-4</v>
      </c>
      <c r="PQ65" s="18">
        <v>2.4062399999996701E-4</v>
      </c>
      <c r="PR65" s="18">
        <v>1.99229000000022E-4</v>
      </c>
      <c r="PS65" s="18">
        <v>1.4623999999996399E-4</v>
      </c>
      <c r="PT65" s="18">
        <v>2.43097000000025E-4</v>
      </c>
      <c r="PU65" s="18">
        <v>2.17050999999968E-4</v>
      </c>
      <c r="PV65" s="18">
        <v>8.6695000000025502E-5</v>
      </c>
      <c r="PW65" s="18">
        <v>7.3790000000017994E-5</v>
      </c>
      <c r="PX65" s="18">
        <v>8.3118999999964806E-5</v>
      </c>
      <c r="PY65" s="18">
        <v>9.2953000000006698E-5</v>
      </c>
      <c r="PZ65" s="18">
        <v>-3.1289999999906098E-6</v>
      </c>
      <c r="QA65" s="18">
        <v>-1.7105999999988899E-5</v>
      </c>
      <c r="QB65" s="18">
        <v>4.7679999999883303E-6</v>
      </c>
      <c r="QC65" s="18">
        <v>1.4942899999997801E-4</v>
      </c>
      <c r="QD65" s="18">
        <v>-2.5123999999987402E-5</v>
      </c>
      <c r="QE65" s="18">
        <v>-5.3077999999984099E-5</v>
      </c>
      <c r="QF65" s="18">
        <v>1.09979999999842E-5</v>
      </c>
      <c r="QG65" s="18">
        <v>-8.5839999999781596E-6</v>
      </c>
      <c r="QH65" s="18">
        <v>6.5148000000014806E-5</v>
      </c>
      <c r="QI65" s="18">
        <v>1.45494999999995E-4</v>
      </c>
      <c r="QJ65" s="18">
        <v>1.5258999999989599E-5</v>
      </c>
      <c r="QK65" s="18">
        <v>1.469300000001E-5</v>
      </c>
      <c r="QL65" s="18">
        <v>-9.2690000000339394E-6</v>
      </c>
      <c r="QM65" s="18">
        <v>-1.0919599999997799E-4</v>
      </c>
      <c r="QN65" s="18">
        <v>-1.3110000000038301E-6</v>
      </c>
      <c r="QO65" s="18">
        <v>4.8309999999995802E-5</v>
      </c>
      <c r="QP65" s="18">
        <v>8.0405999999977302E-5</v>
      </c>
      <c r="QQ65" s="18">
        <v>-8.0346999999980601E-5</v>
      </c>
      <c r="QR65" s="18">
        <v>-1.29490999999981E-4</v>
      </c>
      <c r="QS65" s="18">
        <v>-1.48117000000003E-4</v>
      </c>
      <c r="QT65" s="18">
        <v>9.7811000000003201E-5</v>
      </c>
      <c r="QU65" s="18">
        <v>4.6520999999966001E-5</v>
      </c>
      <c r="QV65" s="18">
        <v>1.16530000000003E-5</v>
      </c>
      <c r="QW65" s="18">
        <v>-1.01329999999677E-5</v>
      </c>
      <c r="QX65" s="18">
        <v>-7.5191000000029903E-5</v>
      </c>
      <c r="QY65" s="18">
        <v>-4.30049999999848E-5</v>
      </c>
      <c r="QZ65" s="18">
        <v>4.1932000000022197E-5</v>
      </c>
      <c r="RA65" s="18">
        <v>3.8450000000023103E-6</v>
      </c>
      <c r="RB65" s="18">
        <v>-1.2666000000050001E-5</v>
      </c>
      <c r="RC65" s="18">
        <v>-2.7358999999948999E-5</v>
      </c>
      <c r="RD65" s="18">
        <v>-4.1306000000018703E-5</v>
      </c>
      <c r="RE65" s="18">
        <v>4.1037999999993199E-5</v>
      </c>
      <c r="RF65" s="18">
        <v>6.0259999999978603E-5</v>
      </c>
      <c r="RG65" s="18">
        <v>-4.7699999999872802E-7</v>
      </c>
      <c r="RH65" s="18">
        <v>-1.0824199999997999E-4</v>
      </c>
      <c r="RI65" s="18">
        <v>-5.8800000000025499E-5</v>
      </c>
      <c r="RJ65" s="18">
        <v>4.5538000000011598E-5</v>
      </c>
      <c r="RK65" s="18">
        <v>1.14740000000113E-5</v>
      </c>
      <c r="RL65" s="18">
        <v>-1.89839999999996E-5</v>
      </c>
      <c r="RM65" s="18">
        <v>-1.0400999999993199E-5</v>
      </c>
      <c r="RN65" s="18">
        <v>1.8060199999997401E-4</v>
      </c>
      <c r="RO65" s="18">
        <v>5.7876000000012197E-5</v>
      </c>
      <c r="RP65" s="18">
        <v>-4.0113999999979999E-5</v>
      </c>
      <c r="RQ65" s="18">
        <v>-1.57863000000035E-4</v>
      </c>
      <c r="RR65" s="18">
        <v>-9.9628999999989894E-5</v>
      </c>
      <c r="RS65" s="18">
        <v>1.9729000000023799E-5</v>
      </c>
      <c r="RT65" s="18">
        <v>1.4537599999997399E-4</v>
      </c>
      <c r="RU65" s="18">
        <v>3.5760000000051302E-6</v>
      </c>
      <c r="RV65" s="18">
        <v>-1.9936999999969801E-5</v>
      </c>
      <c r="RW65" s="18">
        <v>-1.37990000000365E-5</v>
      </c>
      <c r="RX65" s="18">
        <v>6.8903000000009E-5</v>
      </c>
      <c r="RY65" s="18">
        <v>-1.0936999999988599E-5</v>
      </c>
      <c r="RZ65" s="18">
        <v>-5.1051999999995797E-5</v>
      </c>
      <c r="SA65" s="18">
        <v>-8.23140000000277E-5</v>
      </c>
      <c r="SB65" s="18">
        <v>4.8876000000030999E-5</v>
      </c>
      <c r="SC65" s="18">
        <v>2.63149999999989E-5</v>
      </c>
      <c r="SD65" s="18">
        <v>1.30839999999965E-5</v>
      </c>
      <c r="SE65" s="18">
        <v>1.3542099999996801E-4</v>
      </c>
      <c r="SF65" s="18">
        <v>-1.20102999999982E-4</v>
      </c>
      <c r="SG65" s="18">
        <v>-1.18910999999999E-4</v>
      </c>
      <c r="SH65" s="18">
        <v>2.0128499999999501E-4</v>
      </c>
      <c r="SI65" s="18">
        <v>6.8455999999994494E-5</v>
      </c>
      <c r="SJ65" s="18">
        <v>-2.3066999999987699E-5</v>
      </c>
      <c r="SK65" s="18">
        <v>-1.0955400000001101E-4</v>
      </c>
      <c r="SL65" s="18">
        <v>5.9665000000041998E-5</v>
      </c>
      <c r="SM65" s="18">
        <v>2.41099999999661E-5</v>
      </c>
      <c r="SN65" s="18">
        <v>-4.8280000000122601E-6</v>
      </c>
      <c r="SO65" s="18">
        <v>-2.7836000000003299E-5</v>
      </c>
      <c r="SP65" s="18">
        <v>4.08290000000199E-5</v>
      </c>
      <c r="SQ65" s="18">
        <v>8.3983000000009594E-5</v>
      </c>
      <c r="SR65" s="18">
        <v>1.2534899999999601E-4</v>
      </c>
      <c r="SS65" s="18">
        <v>-2.6672999999977002E-5</v>
      </c>
      <c r="ST65" s="18">
        <v>2.3364999999997399E-5</v>
      </c>
      <c r="SU65" s="18">
        <v>6.2375999999975104E-5</v>
      </c>
      <c r="SV65" s="18">
        <v>-7.4773999999999606E-5</v>
      </c>
      <c r="SW65" s="18">
        <v>-1.5300499999998301E-4</v>
      </c>
      <c r="SX65" s="18">
        <v>-1.3434900000003301E-4</v>
      </c>
      <c r="SY65" s="18">
        <v>5.7220000000413001E-6</v>
      </c>
      <c r="SZ65" s="18">
        <v>1.20491E-4</v>
      </c>
      <c r="TA65" s="18">
        <v>2.07603E-4</v>
      </c>
      <c r="TB65" s="18">
        <v>2.8348000000000202E-4</v>
      </c>
      <c r="TC65" s="18">
        <v>2.08309999999989E-5</v>
      </c>
      <c r="TD65" s="18">
        <v>-9.8496000000003402E-5</v>
      </c>
      <c r="TE65" s="18">
        <v>-1.9159900000004199E-4</v>
      </c>
      <c r="TF65" s="18">
        <v>-2.6723800000000297E-4</v>
      </c>
      <c r="TG65" s="18">
        <v>-1.42513999999982E-4</v>
      </c>
      <c r="TH65" s="18">
        <v>-8.1092999999976504E-5</v>
      </c>
      <c r="TI65" s="18">
        <v>-3.3795000000003101E-5</v>
      </c>
      <c r="TJ65" s="18">
        <v>4.2647000000006702E-5</v>
      </c>
      <c r="TK65" s="18">
        <v>1.10149000000003E-4</v>
      </c>
      <c r="TL65" s="18">
        <v>1.03056999999961E-4</v>
      </c>
      <c r="TM65" s="18">
        <v>-2.2652800000000299E-4</v>
      </c>
      <c r="TN65" s="18">
        <v>-1.04724999999972E-4</v>
      </c>
      <c r="TO65" s="18">
        <v>-1.10570000000365E-5</v>
      </c>
      <c r="TP65" s="18">
        <v>9.3222000000003899E-5</v>
      </c>
      <c r="TQ65" s="18">
        <v>9.1403000000045407E-5</v>
      </c>
      <c r="TR65" s="18">
        <v>-8.5175000000048406E-5</v>
      </c>
      <c r="TS65" s="18">
        <v>-2.4360399999995199E-4</v>
      </c>
      <c r="TT65" s="18">
        <v>-1.17004000000031E-4</v>
      </c>
      <c r="TU65" s="18">
        <v>1.4155999999987399E-5</v>
      </c>
      <c r="TV65" s="18">
        <v>-4.3809999999977402E-6</v>
      </c>
      <c r="TW65" s="18">
        <v>-2.05873999999994E-4</v>
      </c>
      <c r="TX65" s="18">
        <v>-6.4670999999960594E-5</v>
      </c>
      <c r="TY65" s="18">
        <v>-5.6028000000041199E-5</v>
      </c>
      <c r="TZ65" s="18">
        <v>-7.2568999999966799E-5</v>
      </c>
      <c r="UA65" s="18">
        <v>-1.11430999999995E-4</v>
      </c>
      <c r="UB65" s="18">
        <v>-4.79820000000019E-5</v>
      </c>
      <c r="UC65" s="18">
        <v>-2.1815000000036101E-5</v>
      </c>
      <c r="UD65" s="18">
        <v>-4.9620999999999598E-5</v>
      </c>
      <c r="UE65" s="18">
        <v>1.68680000000032E-5</v>
      </c>
      <c r="UF65" s="18">
        <v>-7.7276999999986704E-5</v>
      </c>
      <c r="UG65" s="18">
        <v>-2.20894999999998E-4</v>
      </c>
      <c r="UH65" s="18">
        <v>-5.9128000000019299E-5</v>
      </c>
      <c r="UI65" s="18">
        <v>2.11900000000042E-5</v>
      </c>
      <c r="UJ65" s="18">
        <v>3.6001000000007701E-5</v>
      </c>
      <c r="UK65" s="18">
        <v>-1.0436800000002099E-4</v>
      </c>
      <c r="UL65" s="18">
        <v>-5.3792999999968597E-5</v>
      </c>
      <c r="UM65" s="18">
        <v>-2.3514000000002201E-5</v>
      </c>
      <c r="UN65" s="18">
        <v>3.8439999999750802E-6</v>
      </c>
      <c r="UO65" s="18">
        <v>-2.6056099999999201E-4</v>
      </c>
      <c r="UP65" s="18">
        <v>-1.07049999999997E-4</v>
      </c>
      <c r="UQ65" s="18">
        <v>-2.15470000000106E-5</v>
      </c>
      <c r="UR65" s="18">
        <v>-1.3327599999995901E-4</v>
      </c>
      <c r="US65" s="18">
        <v>-2.86999999999926E-5</v>
      </c>
      <c r="UT65" s="18">
        <v>-5.9932000000040198E-5</v>
      </c>
      <c r="UU65" s="18">
        <v>-1.62213999999993E-4</v>
      </c>
      <c r="UV65" s="18">
        <v>-1.14620000000009E-4</v>
      </c>
      <c r="UW65" s="18">
        <v>-6.2793999999977105E-5</v>
      </c>
      <c r="UX65" s="18">
        <v>-6.1213999999976094E-5</v>
      </c>
      <c r="UY65" s="18">
        <v>-2.4408100000000699E-4</v>
      </c>
      <c r="UZ65" s="18">
        <v>-7.8469000000025394E-5</v>
      </c>
      <c r="VA65" s="18">
        <v>-9.83999999981666E-7</v>
      </c>
      <c r="VB65" s="18">
        <v>4.61049999999629E-5</v>
      </c>
      <c r="VC65" s="18">
        <v>-3.3941899999995098E-4</v>
      </c>
      <c r="VD65" s="18">
        <v>-1.1605000000003401E-4</v>
      </c>
      <c r="VE65" s="18">
        <v>7.9959000000018294E-5</v>
      </c>
      <c r="VF65" s="18">
        <v>1.24454999999967E-4</v>
      </c>
      <c r="VG65" s="18">
        <v>-1.93476999999997E-4</v>
      </c>
      <c r="VH65" s="18">
        <v>-1.5550799999997E-4</v>
      </c>
      <c r="VI65" s="18">
        <v>9.1402999999989895E-5</v>
      </c>
      <c r="VJ65" s="18">
        <v>-1.5616400000001399E-4</v>
      </c>
      <c r="VK65" s="18">
        <v>-1.0719900000000199E-4</v>
      </c>
      <c r="VL65" s="18">
        <v>-8.5531999999999194E-5</v>
      </c>
      <c r="VM65" s="18">
        <v>-2.0703699999996501E-4</v>
      </c>
      <c r="VN65" s="18">
        <v>-9.9063000000010297E-5</v>
      </c>
      <c r="VO65" s="18">
        <v>-5.0276999999987403E-5</v>
      </c>
      <c r="VP65" s="18">
        <v>-2.2828000000030201E-5</v>
      </c>
      <c r="VQ65" s="18">
        <v>-2.36750000000007E-4</v>
      </c>
      <c r="VR65" s="18">
        <v>-2.1496399999998401E-4</v>
      </c>
      <c r="VS65" s="18">
        <v>-1.5890600000001401E-4</v>
      </c>
      <c r="VT65" s="18">
        <v>5.45400000001583E-6</v>
      </c>
      <c r="VU65" s="18">
        <v>-3.4356099999999202E-4</v>
      </c>
      <c r="VV65" s="18">
        <v>-3.0946799999997899E-4</v>
      </c>
      <c r="VW65" s="18">
        <v>-9.3937000000043902E-5</v>
      </c>
      <c r="VX65" s="18">
        <v>-9.7720999999994994E-5</v>
      </c>
      <c r="VY65" s="18">
        <v>-3.2359399999998202E-4</v>
      </c>
      <c r="VZ65" s="18">
        <v>-4.2414699999998497E-4</v>
      </c>
      <c r="WA65" s="18">
        <v>-2.00361000000037E-4</v>
      </c>
      <c r="WB65" s="18">
        <v>-5.2808999999986998E-5</v>
      </c>
      <c r="WC65" s="18">
        <v>-2.0089800000000401E-4</v>
      </c>
      <c r="WD65" s="18">
        <v>-4.64319999999962E-4</v>
      </c>
      <c r="WE65" s="18">
        <v>-2.7504600000000101E-4</v>
      </c>
      <c r="WF65" s="18">
        <v>-2.6226000000001399E-4</v>
      </c>
      <c r="WG65" s="18">
        <v>-2.4107100000003701E-4</v>
      </c>
      <c r="WH65" s="18">
        <v>-1.9454999999996001E-4</v>
      </c>
      <c r="WI65" s="18">
        <v>-3.9663900000003102E-4</v>
      </c>
      <c r="WJ65" s="18">
        <v>-3.7839999999999998E-4</v>
      </c>
      <c r="WK65" s="18">
        <v>-3.0323799999998298E-4</v>
      </c>
      <c r="WL65" s="18">
        <v>-2.5123399999998902E-4</v>
      </c>
      <c r="WM65" s="18">
        <v>-7.0023499999999296E-4</v>
      </c>
      <c r="WN65" s="18">
        <v>-7.5352200000000603E-4</v>
      </c>
      <c r="WO65" s="18">
        <v>-2.7930800000003299E-4</v>
      </c>
      <c r="WP65" s="18">
        <v>-2.4893799999997602E-4</v>
      </c>
      <c r="WQ65" s="18">
        <v>-5.5897300000001804E-4</v>
      </c>
      <c r="WR65" s="18">
        <v>-8.3732599999997105E-4</v>
      </c>
      <c r="WS65" s="18">
        <v>-4.21256000000036E-4</v>
      </c>
      <c r="WT65" s="18">
        <v>-4.2059999999999298E-4</v>
      </c>
      <c r="WU65" s="18">
        <v>-4.5549899999997002E-4</v>
      </c>
      <c r="WV65" s="18">
        <v>-5.2705400000002602E-4</v>
      </c>
      <c r="WW65" s="18">
        <v>-5.2070599999998104E-4</v>
      </c>
      <c r="WX65" s="18">
        <v>-3.14444000000024E-4</v>
      </c>
      <c r="WY65" s="18">
        <v>-1.5184299999998401E-4</v>
      </c>
      <c r="WZ65" s="18">
        <v>-1.9195699999996401E-4</v>
      </c>
      <c r="XA65" s="18">
        <v>-4.2051100000001202E-4</v>
      </c>
      <c r="XB65" s="18">
        <v>-2.9846999999999502E-4</v>
      </c>
      <c r="XC65" s="18">
        <v>1.10300000000229E-6</v>
      </c>
      <c r="XD65" s="18">
        <v>-1.58161000000045E-4</v>
      </c>
      <c r="XE65" s="18">
        <v>-2.5793899999998401E-4</v>
      </c>
      <c r="XF65" s="18">
        <v>-2.7373399999996902E-4</v>
      </c>
      <c r="XG65" s="18">
        <v>-1.15544000000022E-4</v>
      </c>
      <c r="XH65" s="18">
        <v>2.9235999999987999E-5</v>
      </c>
      <c r="XI65" s="18">
        <v>9.2505999999992206E-5</v>
      </c>
      <c r="XJ65" s="18">
        <v>7.9423999999994596E-5</v>
      </c>
      <c r="XK65" s="18">
        <v>-5.6490299999994997E-4</v>
      </c>
      <c r="XL65" s="18">
        <v>-6.5476000000008695E-5</v>
      </c>
      <c r="XM65" s="18">
        <v>9.1194999999988301E-5</v>
      </c>
      <c r="XN65" s="18">
        <v>-5.0335999999984097E-5</v>
      </c>
      <c r="XO65" s="18">
        <v>8.7528999999975099E-5</v>
      </c>
      <c r="XP65" s="18">
        <v>-2.1061299999997001E-4</v>
      </c>
      <c r="XQ65" s="18">
        <v>-3.5274000000001798E-4</v>
      </c>
      <c r="XR65" s="18">
        <v>2.3064000000000401E-4</v>
      </c>
      <c r="XS65" s="18">
        <v>1.3342499999996401E-4</v>
      </c>
      <c r="XT65" s="18">
        <v>2.19643000000047E-4</v>
      </c>
      <c r="XU65" s="18">
        <v>3.6430399999998198E-4</v>
      </c>
      <c r="XV65" s="18">
        <v>-4.8872799999999297E-4</v>
      </c>
      <c r="XW65" s="18">
        <v>3.2454000000015001E-5</v>
      </c>
      <c r="XX65" s="18">
        <v>2.9233099999997902E-4</v>
      </c>
      <c r="XY65" s="18">
        <v>2.0089800000000401E-4</v>
      </c>
      <c r="XZ65" s="18">
        <v>6.1780000000011203E-5</v>
      </c>
      <c r="YA65" s="18">
        <v>4.5507999999971897E-5</v>
      </c>
      <c r="YB65" s="18">
        <v>3.9159999999982501E-5</v>
      </c>
      <c r="YC65" s="18">
        <v>-1.1204999999958601E-5</v>
      </c>
      <c r="YD65" s="18">
        <v>2.2324899999998001E-4</v>
      </c>
      <c r="YE65" s="18">
        <v>2.43097000000025E-4</v>
      </c>
      <c r="YF65" s="18">
        <v>1.4218699999995999E-4</v>
      </c>
      <c r="YG65" s="18">
        <v>-2.7197600000000699E-4</v>
      </c>
      <c r="YH65" s="18">
        <v>-4.1719999999689698E-6</v>
      </c>
      <c r="YI65" s="18">
        <v>1.9526499999999999E-4</v>
      </c>
      <c r="YJ65" s="18">
        <v>2.9763599999999002E-4</v>
      </c>
      <c r="YK65" s="18">
        <v>2.0158300000000501E-4</v>
      </c>
      <c r="YL65" s="18">
        <v>2.09122000000006E-4</v>
      </c>
      <c r="YM65" s="18">
        <v>2.0188100000001399E-4</v>
      </c>
      <c r="YN65" s="18">
        <v>-9.8640000000260707E-6</v>
      </c>
      <c r="YO65" s="18">
        <v>6.7666500000007596E-5</v>
      </c>
      <c r="YP65" s="18">
        <v>1.53741347384217E-4</v>
      </c>
      <c r="YQ65" s="18">
        <v>2.7706838550411998E-5</v>
      </c>
      <c r="YR65" s="18">
        <v>-1.8267856566467301E-4</v>
      </c>
      <c r="YS65" s="18">
        <v>-1.14863677377952E-4</v>
      </c>
      <c r="YT65" s="18">
        <v>1.2818079085863399E-4</v>
      </c>
      <c r="YU65" s="18">
        <v>1.5159506535944399E-4</v>
      </c>
      <c r="YV65" s="18">
        <v>1.6226188584167399E-4</v>
      </c>
      <c r="YW65" s="18">
        <v>2.06881680870296E-4</v>
      </c>
      <c r="YX65" s="18">
        <v>2.5913787745912499E-4</v>
      </c>
      <c r="YY65" s="18">
        <v>3.48347819811967E-4</v>
      </c>
      <c r="YZ65" s="18">
        <v>2.6892161989061598E-4</v>
      </c>
      <c r="ZA65" s="18">
        <v>-3.7551994083784202E-5</v>
      </c>
      <c r="ZB65" s="18">
        <v>3.0135832612965199E-5</v>
      </c>
      <c r="ZC65" s="18">
        <v>1.84414015215073E-4</v>
      </c>
      <c r="ZD65" s="18">
        <v>1.40361761955087E-4</v>
      </c>
      <c r="ZE65" s="18">
        <v>2.05426825665155E-5</v>
      </c>
      <c r="ZF65" s="18">
        <v>-1.3285348083202901E-5</v>
      </c>
      <c r="ZG65" s="18">
        <v>-1.2291091141253201E-4</v>
      </c>
      <c r="ZH65" s="18">
        <v>-8.28663924711259E-5</v>
      </c>
      <c r="ZI65" s="18">
        <v>4.3866108030493601E-4</v>
      </c>
      <c r="ZJ65" s="18">
        <v>4.4834952654393401E-4</v>
      </c>
      <c r="ZK65" s="18">
        <v>2.42003622044906E-4</v>
      </c>
      <c r="ZL65" s="18">
        <v>1.7450427004006501E-4</v>
      </c>
      <c r="ZM65" s="18">
        <v>-5.4464950561994202E-5</v>
      </c>
      <c r="ZN65" s="18">
        <v>-2.6554495813579899E-4</v>
      </c>
      <c r="ZO65" s="18">
        <v>-7.4314088616300706E-5</v>
      </c>
      <c r="ZP65" s="18">
        <v>2.1489609066077599E-4</v>
      </c>
      <c r="ZQ65" s="18">
        <v>8.8421101648195001E-5</v>
      </c>
      <c r="ZR65" s="18">
        <v>-1.4657825024683101E-4</v>
      </c>
      <c r="ZS65" s="18">
        <v>-2.6475399973802098E-5</v>
      </c>
      <c r="ZT65" s="18">
        <v>4.5481696147597802E-4</v>
      </c>
      <c r="ZU65" s="18">
        <v>4.6292878515213898E-4</v>
      </c>
      <c r="ZV65" s="18">
        <v>4.9731906333727499E-5</v>
      </c>
      <c r="ZW65" s="18">
        <v>-2.4330176795650499E-5</v>
      </c>
      <c r="ZX65" s="18">
        <v>-2.0394655814076599E-4</v>
      </c>
      <c r="ZY65" s="18">
        <v>-2.4733703228607597E-4</v>
      </c>
      <c r="ZZ65" s="18">
        <v>1.9082003704523601E-4</v>
      </c>
      <c r="AAA65" s="18">
        <v>3.7671643747710899E-4</v>
      </c>
      <c r="AAB65" s="18">
        <v>1.1552651533919201E-4</v>
      </c>
      <c r="AAC65" s="18">
        <v>2.1995420078968401E-5</v>
      </c>
      <c r="AAD65" s="18">
        <v>9.5361841003060999E-5</v>
      </c>
      <c r="AAE65" s="18">
        <v>8.1572481946179306E-5</v>
      </c>
      <c r="AAF65" s="18">
        <v>7.6429664090105196E-5</v>
      </c>
      <c r="AAG65" s="18">
        <v>9.5330075605470896E-5</v>
      </c>
      <c r="AAH65" s="18">
        <v>3.7078689660963103E-5</v>
      </c>
      <c r="AAI65" s="18">
        <v>-2.7832417755208001E-4</v>
      </c>
      <c r="AAJ65" s="18">
        <v>-2.7927184524428802E-4</v>
      </c>
      <c r="AAK65" s="18">
        <v>2.1312993455951899E-4</v>
      </c>
      <c r="AAL65" s="18">
        <v>2.7034047431251298E-4</v>
      </c>
      <c r="AAM65" s="18">
        <v>1.05335116972971E-4</v>
      </c>
      <c r="AAN65" s="18">
        <v>-6.3742564326840702E-6</v>
      </c>
      <c r="AAO65" s="18">
        <v>-1.5005020819414101E-4</v>
      </c>
      <c r="AAP65" s="18">
        <v>-2.38878965777011E-4</v>
      </c>
      <c r="AAQ65" s="18">
        <v>-1.05965130690222E-4</v>
      </c>
      <c r="AAR65" s="18">
        <v>5.8567981073065401E-5</v>
      </c>
      <c r="AAS65" s="18">
        <v>3.9886750800410799E-5</v>
      </c>
      <c r="AAT65" s="18">
        <v>1.51532593411052E-4</v>
      </c>
      <c r="AAU65" s="18">
        <v>1.06028661485235E-4</v>
      </c>
      <c r="AAV65" s="18">
        <v>-2.55983573486884E-4</v>
      </c>
      <c r="AAW65" s="18">
        <v>-2.7071954138940802E-4</v>
      </c>
      <c r="AAX65" s="18">
        <v>6.1092271328111404E-5</v>
      </c>
      <c r="AAY65" s="18">
        <v>7.7438744884195096E-5</v>
      </c>
      <c r="AAZ65" s="18">
        <v>-7.0653655977081996E-5</v>
      </c>
      <c r="ABA65" s="18">
        <v>3.3890502597999598E-5</v>
      </c>
      <c r="ABB65" s="18">
        <v>6.1222509458169701E-6</v>
      </c>
      <c r="ABC65" s="18">
        <v>-6.0429433366870899E-5</v>
      </c>
      <c r="ABD65" s="18">
        <v>1.44521970181776E-5</v>
      </c>
      <c r="ABE65" s="18">
        <v>-3.6763153379082398E-5</v>
      </c>
      <c r="ABF65" s="18">
        <v>-1.04892519101118E-4</v>
      </c>
      <c r="ABG65" s="18">
        <v>-1.3606919790565199E-4</v>
      </c>
      <c r="ABH65" s="18">
        <v>-1.00569248500714E-4</v>
      </c>
      <c r="ABI65" s="18">
        <v>1.5945276585566101E-4</v>
      </c>
      <c r="ABJ65" s="18">
        <v>1.4843970254069201E-4</v>
      </c>
      <c r="ABK65" s="18">
        <v>-1.43264060440573E-4</v>
      </c>
      <c r="ABL65" s="18">
        <v>-1.9460647242774899E-4</v>
      </c>
      <c r="ABM65" s="18">
        <v>-1.3114767898553199E-4</v>
      </c>
      <c r="ABN65" s="18">
        <v>-1.0167362548729699E-4</v>
      </c>
      <c r="ABO65" s="18">
        <v>2.4361942193129498E-5</v>
      </c>
      <c r="ABP65" s="18">
        <v>4.4493792285216202E-5</v>
      </c>
      <c r="ABQ65" s="18">
        <v>2.25311964502372E-5</v>
      </c>
      <c r="ABR65" s="18">
        <v>1.0009594407789301E-4</v>
      </c>
      <c r="ABS65" s="18">
        <v>-2.5024780154425599E-5</v>
      </c>
      <c r="ABT65" s="18">
        <v>-3.9830102508170401E-4</v>
      </c>
      <c r="ABU65" s="18">
        <v>-2.9337674058310599E-4</v>
      </c>
      <c r="ABV65" s="18">
        <v>2.3755434870104101E-4</v>
      </c>
      <c r="ABW65" s="18">
        <v>1.90062961738013E-4</v>
      </c>
      <c r="ABX65" s="18">
        <v>-6.7561823953343704E-5</v>
      </c>
      <c r="ABY65" s="18">
        <v>-4.6292772630518399E-5</v>
      </c>
      <c r="ABZ65" s="18">
        <v>-2.1868358488996701E-4</v>
      </c>
      <c r="ACA65" s="18">
        <v>-2.6696487140431802E-4</v>
      </c>
      <c r="ACB65" s="18">
        <v>-9.5457137195553696E-5</v>
      </c>
      <c r="ACC65" s="18">
        <v>-1.60944680688279E-6</v>
      </c>
      <c r="ACD65" s="18">
        <v>-6.3995628660107302E-5</v>
      </c>
      <c r="ACE65" s="18">
        <v>-7.2074628092166901E-5</v>
      </c>
      <c r="ACF65" s="18">
        <v>-2.8526385806026901E-5</v>
      </c>
      <c r="ACG65" s="18">
        <v>-7.9647498857360306E-5</v>
      </c>
      <c r="ACH65" s="18">
        <v>-1.7920660771736301E-4</v>
      </c>
      <c r="ACI65" s="18">
        <v>-2.7857724188551299E-4</v>
      </c>
      <c r="ACJ65" s="18">
        <v>-2.2174471036284701E-4</v>
      </c>
      <c r="ACK65" s="18">
        <v>4.8911300231491103E-5</v>
      </c>
      <c r="ACL65" s="18">
        <v>8.7474492802608301E-5</v>
      </c>
      <c r="ACM65" s="18">
        <v>-1.21775827875036E-4</v>
      </c>
      <c r="ACN65" s="18">
        <v>-1.8523356247063201E-4</v>
      </c>
      <c r="ACO65" s="18">
        <v>-2.6437705035420301E-4</v>
      </c>
      <c r="ACP65" s="18">
        <v>-2.22249780183259E-4</v>
      </c>
      <c r="ACQ65" s="18">
        <v>-3.5026644981672701E-6</v>
      </c>
      <c r="ACR65" s="18">
        <v>-5.7114184713880002E-6</v>
      </c>
      <c r="ACS65" s="18">
        <v>-6.5984142543829005E-5</v>
      </c>
      <c r="ACT65" s="18">
        <v>-8.4885612905982705E-5</v>
      </c>
      <c r="ACU65" s="18">
        <v>-3.2707876848925201E-4</v>
      </c>
      <c r="ACV65" s="18">
        <v>-3.76842440220515E-4</v>
      </c>
      <c r="ACW65" s="18">
        <v>-5.8789280009074998E-5</v>
      </c>
      <c r="ACX65" s="18">
        <v>1.0107431832107E-4</v>
      </c>
      <c r="ACY65" s="18">
        <v>-1.70497594568108E-4</v>
      </c>
      <c r="ACZ65" s="18">
        <v>-3.99374695517429E-4</v>
      </c>
      <c r="ADA65" s="18">
        <v>-2.50333568117266E-4</v>
      </c>
      <c r="ADB65" s="18">
        <v>-4.68296078484087E-5</v>
      </c>
      <c r="ADC65" s="18">
        <v>-1.11708314559089E-4</v>
      </c>
      <c r="ADD65" s="18">
        <v>-4.0470704691192202E-4</v>
      </c>
      <c r="ADE65" s="18">
        <v>-4.0423374248904599E-4</v>
      </c>
      <c r="ADF65" s="18">
        <v>-3.2550108707984899E-4</v>
      </c>
      <c r="ADG65" s="18">
        <v>-3.04957345666878E-4</v>
      </c>
      <c r="ADH65" s="18">
        <v>-2.2436429681038601E-4</v>
      </c>
      <c r="ADI65" s="18">
        <v>-2.4913495378481299E-4</v>
      </c>
      <c r="ADJ65" s="18">
        <v>-5.45258342405485E-4</v>
      </c>
      <c r="ADK65" s="18">
        <v>-5.5914193880829399E-4</v>
      </c>
      <c r="ADL65" s="18">
        <v>-3.9968917295268798E-4</v>
      </c>
      <c r="ADM65" s="18">
        <v>-4.0792594052568799E-4</v>
      </c>
      <c r="ADN65" s="18">
        <v>-6.4112419438233604E-4</v>
      </c>
      <c r="ADO65" s="18">
        <v>-7.6245848323197498E-4</v>
      </c>
      <c r="ADP65" s="18">
        <v>-6.1483938679346396E-4</v>
      </c>
      <c r="ADQ65" s="18">
        <v>-5.2427200312060696E-4</v>
      </c>
      <c r="ADR65" s="18">
        <v>-7.0247058889039095E-4</v>
      </c>
      <c r="ADS65">
        <v>-1.1100799342876799E-3</v>
      </c>
      <c r="ADT65">
        <v>-1.0538784753287801E-3</v>
      </c>
      <c r="ADU65" s="18">
        <v>-7.6823343249832199E-4</v>
      </c>
      <c r="ADV65" s="18">
        <v>-7.6933675063839402E-4</v>
      </c>
      <c r="ADW65">
        <v>-1.0911149331306301E-3</v>
      </c>
      <c r="ADX65">
        <v>-1.1174643303610201E-3</v>
      </c>
      <c r="ADY65">
        <v>-1.2116910878265301E-3</v>
      </c>
      <c r="ADZ65">
        <v>-1.1896639023500301E-3</v>
      </c>
      <c r="AEA65" s="18">
        <v>-9.9408011452567502E-4</v>
      </c>
      <c r="AEB65" s="18">
        <v>-9.4314853501281605E-4</v>
      </c>
      <c r="AEC65">
        <v>-1.2498106236791199E-3</v>
      </c>
      <c r="AED65">
        <v>-1.4268084774232599E-3</v>
      </c>
      <c r="AEE65">
        <v>-1.13002330968786E-3</v>
      </c>
      <c r="AEF65" s="18">
        <v>-8.0092426191730095E-4</v>
      </c>
      <c r="AEG65" s="18">
        <v>-8.9723482945913702E-4</v>
      </c>
      <c r="AEH65">
        <v>-1.1311912174694599E-3</v>
      </c>
      <c r="AEI65">
        <v>-1.08881088296497E-3</v>
      </c>
      <c r="AEJ65" s="18">
        <v>-8.7186274762540705E-4</v>
      </c>
      <c r="AEK65" s="18">
        <v>-8.2828485763486405E-4</v>
      </c>
      <c r="AEL65" s="18">
        <v>-6.3819013049937201E-4</v>
      </c>
      <c r="AEM65" s="18">
        <v>-6.3916850474260401E-4</v>
      </c>
      <c r="AEN65" s="18">
        <v>-7.63720628359443E-4</v>
      </c>
      <c r="AEO65" s="18">
        <v>-7.5999666492532203E-4</v>
      </c>
      <c r="AEP65" s="18">
        <v>-3.8583628310079299E-4</v>
      </c>
      <c r="AEQ65" s="18">
        <v>-3.2786760919400999E-4</v>
      </c>
      <c r="AER65" s="18">
        <v>-4.4247928108498397E-4</v>
      </c>
      <c r="AES65" s="18">
        <v>-4.65294248419734E-4</v>
      </c>
      <c r="AET65" s="18">
        <v>-3.9208453679001598E-4</v>
      </c>
      <c r="AEU65" s="18">
        <v>-3.6374768452240798E-4</v>
      </c>
      <c r="AEV65" s="18">
        <v>-3.13383646778298E-4</v>
      </c>
      <c r="AEW65" s="18">
        <v>-2.6043178798412699E-4</v>
      </c>
      <c r="AEX65" s="18">
        <v>-2.3619796622764699E-4</v>
      </c>
      <c r="AEY65" s="18">
        <v>-1.6058890823966699E-4</v>
      </c>
      <c r="AEZ65" s="18">
        <v>-1.3404997747090599E-4</v>
      </c>
      <c r="AFA65" s="18">
        <v>-1.05460060869866E-4</v>
      </c>
      <c r="AFB65" s="18">
        <v>-1.2590850609039899E-4</v>
      </c>
      <c r="AFC65" s="18">
        <v>-1.5550856233215101E-4</v>
      </c>
      <c r="AFD65" s="18">
        <v>-1.4582117493960799E-4</v>
      </c>
      <c r="AFE65" s="18">
        <v>-4.4777563169617801E-5</v>
      </c>
      <c r="AFF65" s="18">
        <v>-4.6955610591814502E-5</v>
      </c>
      <c r="AFG65" s="18">
        <v>-1.8352987831782199E-4</v>
      </c>
      <c r="AFH65" s="18">
        <v>-2.0385232079489499E-4</v>
      </c>
      <c r="AFI65" s="18">
        <v>-7.6555666833511005E-5</v>
      </c>
      <c r="AFJ65" s="18">
        <v>-2.34142745008658E-5</v>
      </c>
      <c r="AFK65" s="18">
        <v>-4.8565057398752797E-5</v>
      </c>
      <c r="AFL65" s="18">
        <v>-8.2171789112406302E-5</v>
      </c>
      <c r="AFM65" s="18">
        <v>-1.70781365452454E-4</v>
      </c>
      <c r="AFN65" s="18">
        <v>-2.09375264574429E-4</v>
      </c>
      <c r="AFO65" s="18">
        <v>-9.1070335800136294E-5</v>
      </c>
      <c r="AFP65" s="18">
        <v>2.9441229254134599E-5</v>
      </c>
      <c r="AFQ65" s="18">
        <v>-6.7372290414813296E-5</v>
      </c>
      <c r="AFR65" s="18">
        <v>-2.79144783654261E-4</v>
      </c>
      <c r="AFS65" s="18">
        <v>-2.2360616265665301E-4</v>
      </c>
      <c r="AFT65" s="18">
        <v>5.7873377714290299E-5</v>
      </c>
      <c r="AFU65" s="18">
        <v>5.5065316574787098E-5</v>
      </c>
      <c r="AFV65" s="18">
        <v>-1.41244840005771E-4</v>
      </c>
      <c r="AFW65" s="18">
        <v>-1.4067729823696799E-4</v>
      </c>
      <c r="AFX65" s="18">
        <v>-5.2635263665778901E-5</v>
      </c>
      <c r="AFY65" s="18">
        <v>-3.6163846212799999E-5</v>
      </c>
      <c r="AFZ65" s="18">
        <v>-1.7449791696044699E-5</v>
      </c>
      <c r="AGA65" s="18">
        <v>-2.3256506359981E-5</v>
      </c>
      <c r="AGB65" s="18">
        <v>-6.3585855032244302E-5</v>
      </c>
      <c r="AGC65" s="18">
        <v>-7.5293521705988007E-5</v>
      </c>
      <c r="AGD65" s="18">
        <v>2.14585848611892E-5</v>
      </c>
      <c r="AGE65" s="18">
        <v>8.7820735635346607E-5</v>
      </c>
      <c r="AGF65" s="18">
        <v>6.1976408225305994E-5</v>
      </c>
      <c r="AGG65" s="18">
        <v>3.1777044817382597E-5</v>
      </c>
      <c r="AGH65" s="18">
        <v>2.6064567499428601E-5</v>
      </c>
      <c r="AGI65" s="18">
        <v>2.3856872372829401E-5</v>
      </c>
      <c r="AGJ65" s="18">
        <v>7.2168865438038105E-5</v>
      </c>
      <c r="AGK65" s="18">
        <v>2.0079119532201401E-4</v>
      </c>
      <c r="AGL65" s="18">
        <v>1.70056055542822E-4</v>
      </c>
      <c r="AGM65" s="18">
        <v>3.9442035235093197E-6</v>
      </c>
      <c r="AGN65" s="18">
        <v>1.00346890718472E-5</v>
      </c>
      <c r="AGO65" s="18">
        <v>1.49260308642817E-4</v>
      </c>
      <c r="AGP65" s="18">
        <v>1.49008303156006E-4</v>
      </c>
      <c r="AGQ65" s="18">
        <v>4.92586019109064E-5</v>
      </c>
      <c r="AGR65" s="18">
        <v>4.16222003508104E-5</v>
      </c>
      <c r="AGS65" s="18">
        <v>1.65701019544772E-4</v>
      </c>
      <c r="AGT65" s="18">
        <v>1.94859536761238E-4</v>
      </c>
      <c r="AGU65" s="18">
        <v>7.7249211345775602E-5</v>
      </c>
      <c r="AGV65" s="18">
        <v>2.59067993584882E-5</v>
      </c>
      <c r="AGW65" s="18">
        <v>1.4825122784872799E-4</v>
      </c>
      <c r="AGX65" s="18">
        <v>2.3503005844605001E-4</v>
      </c>
      <c r="AGY65" s="18">
        <v>1.3606919790565199E-4</v>
      </c>
      <c r="AGZ65" s="18">
        <v>2.6886232448175501E-5</v>
      </c>
      <c r="AHA65" s="18">
        <v>1.09783331470325E-4</v>
      </c>
      <c r="AHB65" s="18">
        <v>2.5254338093699802E-4</v>
      </c>
      <c r="AHC65" s="18">
        <v>2.1006880908669401E-4</v>
      </c>
      <c r="AHD65" s="18">
        <v>8.9430182442229404E-5</v>
      </c>
      <c r="AHE65" s="18">
        <v>1.08331652804327E-4</v>
      </c>
      <c r="AHF65" s="18">
        <v>2.1679036719862699E-4</v>
      </c>
      <c r="AHG65" s="18">
        <v>2.1398230605929001E-4</v>
      </c>
      <c r="AHH65" s="18">
        <v>1.56770707459563E-4</v>
      </c>
      <c r="AHI65" s="18">
        <v>1.56612939318678E-4</v>
      </c>
      <c r="AHJ65" s="18">
        <v>1.5708624374149901E-4</v>
      </c>
      <c r="AHK65" s="18">
        <v>1.5639164038278001E-4</v>
      </c>
      <c r="AHL65" s="18">
        <v>1.8236197053617101E-4</v>
      </c>
      <c r="AHM65" s="18">
        <v>1.8851704572608801E-4</v>
      </c>
      <c r="AHN65" s="18">
        <v>7.0148586156837294E-5</v>
      </c>
      <c r="AHO65" s="18">
        <v>2.4897718564342799E-5</v>
      </c>
      <c r="AHP65" s="18">
        <v>1.2764395564074301E-4</v>
      </c>
      <c r="AHQ65" s="18">
        <v>1.88137978649138E-4</v>
      </c>
      <c r="AHR65" s="18">
        <v>1.2562473520605301E-4</v>
      </c>
      <c r="AHS65" s="18">
        <v>7.37783122449764E-5</v>
      </c>
      <c r="AHT65" s="18">
        <v>9.4446997554953297E-5</v>
      </c>
      <c r="AHU65" s="18">
        <v>1.12654923404731E-4</v>
      </c>
      <c r="AHV65" s="18">
        <v>1.2603556768042701E-4</v>
      </c>
      <c r="AHW65" s="18">
        <v>1.6996075935027299E-4</v>
      </c>
      <c r="AHX65" s="18">
        <v>1.46010708478083E-4</v>
      </c>
      <c r="AHY65" s="18">
        <v>3.8277303993472498E-5</v>
      </c>
      <c r="AHZ65" s="18">
        <v>5.5696389138604102E-5</v>
      </c>
      <c r="AIA65" s="18">
        <v>2.24205469822935E-4</v>
      </c>
      <c r="AIB65" s="18">
        <v>2.2070386417122299E-4</v>
      </c>
      <c r="AIC65" s="18">
        <v>1.46417305566526E-5</v>
      </c>
      <c r="AID65" s="18">
        <v>1.1360364994328299E-5</v>
      </c>
      <c r="AIE65" s="18">
        <v>1.7352695464351001E-4</v>
      </c>
      <c r="AIF65" s="18">
        <v>1.9223995031364399E-4</v>
      </c>
      <c r="AIG65" s="18">
        <v>-1.1202596853387899E-5</v>
      </c>
      <c r="AIH65" s="18">
        <v>-6.3490558839807102E-5</v>
      </c>
      <c r="AII65" s="18">
        <v>8.6337291571925102E-5</v>
      </c>
      <c r="AIJ65" s="18">
        <v>1.4881771077096499E-4</v>
      </c>
      <c r="AIK65" s="18">
        <v>6.2039939020375095E-5</v>
      </c>
      <c r="AIL65" s="18">
        <v>6.8157954579706099E-6</v>
      </c>
      <c r="AIM65" s="18">
        <v>1.38221833009821E-5</v>
      </c>
      <c r="AIN65" s="18">
        <v>1.9690311066744499E-5</v>
      </c>
      <c r="AIO65" s="18">
        <v>2.4519710334069898E-5</v>
      </c>
      <c r="AIP65" s="18">
        <v>3.3574966316174397E-5</v>
      </c>
      <c r="AIQ65" s="18">
        <v>4.42597871908034E-7</v>
      </c>
      <c r="AIR65" s="18">
        <v>-7.7849577358568499E-5</v>
      </c>
      <c r="AIS65" s="18">
        <v>-6.4563170428855095E-5</v>
      </c>
      <c r="AIT65" s="18">
        <v>-2.98838271260981E-5</v>
      </c>
      <c r="AIU65" s="18">
        <v>-3.2913187201444303E-5</v>
      </c>
      <c r="AIV65" s="18">
        <v>-3.9442035235093197E-6</v>
      </c>
      <c r="AIW65" s="18">
        <v>-6.05872015080333E-6</v>
      </c>
      <c r="AIX65" s="18">
        <v>-1.23479512027846E-4</v>
      </c>
      <c r="AIY65" s="18">
        <v>-1.2773925183329199E-4</v>
      </c>
      <c r="AIZ65" s="18">
        <v>-4.0012753543816601E-5</v>
      </c>
      <c r="AJA65" s="18">
        <v>-3.0672667830744502E-5</v>
      </c>
      <c r="AJB65" s="18">
        <v>-1.11518781020614E-4</v>
      </c>
      <c r="AJC65" s="18">
        <v>-1.3360843844561999E-4</v>
      </c>
      <c r="AJD65" s="18">
        <v>-8.38447667143582E-5</v>
      </c>
      <c r="AJE65" s="18">
        <v>-6.0556494956842602E-5</v>
      </c>
      <c r="AJF65" s="18">
        <v>-1.7355766119442299E-4</v>
      </c>
      <c r="AJG65" s="18">
        <v>-2.3679727339387299E-4</v>
      </c>
      <c r="AJH65" s="18">
        <v>-1.9318655915934101E-4</v>
      </c>
      <c r="AJI65" s="18">
        <v>-1.6749999989018599E-4</v>
      </c>
      <c r="AJJ65" s="18">
        <v>-1.86591003790703E-4</v>
      </c>
      <c r="AJK65" s="18">
        <v>-2.0034965629661601E-4</v>
      </c>
      <c r="AJL65" s="18">
        <v>-1.95962854901254E-4</v>
      </c>
      <c r="AJM65" s="18">
        <v>-1.7343271729758299E-4</v>
      </c>
      <c r="AJN65" s="18">
        <v>-1.8349811292028801E-4</v>
      </c>
      <c r="AJO65" s="18">
        <v>-2.45506286543129E-4</v>
      </c>
      <c r="AJP65" s="18">
        <v>-2.4295023089060299E-4</v>
      </c>
      <c r="AJQ65" s="18">
        <v>-2.0176956956507999E-4</v>
      </c>
      <c r="AJR65" s="18">
        <v>-2.0148579868084401E-4</v>
      </c>
      <c r="AJS65" s="18">
        <v>-3.0839753821654199E-4</v>
      </c>
      <c r="AJT65" s="18">
        <v>-3.1909506524974097E-4</v>
      </c>
      <c r="AJU65" s="18">
        <v>-3.6570337416214001E-4</v>
      </c>
      <c r="AJV65" s="18">
        <v>-3.5645858464161602E-4</v>
      </c>
      <c r="AJW65" s="18">
        <v>-2.2811896679547601E-4</v>
      </c>
      <c r="AJX65" s="18">
        <v>-2.4654713273480899E-4</v>
      </c>
      <c r="AJY65" s="18">
        <v>-4.0666379539816501E-4</v>
      </c>
      <c r="AJZ65" s="18">
        <v>-4.0432797983497298E-4</v>
      </c>
      <c r="AKA65" s="18">
        <v>-3.3310572324252098E-4</v>
      </c>
      <c r="AKB65" s="18">
        <v>-3.7059524537796901E-4</v>
      </c>
      <c r="AKC65" s="18">
        <v>-5.2758619292686505E-4</v>
      </c>
      <c r="AKD65" s="18">
        <v>-5.3509659174361102E-4</v>
      </c>
      <c r="AKE65" s="18">
        <v>-4.4998967990184102E-4</v>
      </c>
      <c r="AKF65" s="18">
        <v>-4.5387035263028098E-4</v>
      </c>
      <c r="AKG65" s="18">
        <v>-4.8905688344658095E-4</v>
      </c>
      <c r="AKH65" s="18">
        <v>-4.9656622341670499E-4</v>
      </c>
      <c r="AKI65" s="18">
        <v>-5.0051148578683603E-4</v>
      </c>
      <c r="AKJ65" s="18">
        <v>-5.2960541336161105E-4</v>
      </c>
      <c r="AKK65" s="18">
        <v>-5.83693414539898E-4</v>
      </c>
      <c r="AKL65" s="18">
        <v>-6.9524396095810195E-4</v>
      </c>
      <c r="AKM65" s="18">
        <v>-6.7766604882535299E-4</v>
      </c>
      <c r="AKN65" s="18">
        <v>-6.4172456039512905E-4</v>
      </c>
      <c r="AKO65" s="18">
        <v>-6.5699842236210905E-4</v>
      </c>
      <c r="AKP65" s="18">
        <v>-7.2436965393035603E-4</v>
      </c>
      <c r="AKQ65" s="18">
        <v>-7.2522202543007198E-4</v>
      </c>
      <c r="AKR65" s="18">
        <v>-7.5479031627428896E-4</v>
      </c>
      <c r="AKS65" s="18">
        <v>-7.5592539981172904E-4</v>
      </c>
      <c r="AKT65" s="18">
        <v>-8.2487643048262296E-4</v>
      </c>
      <c r="AKU65" s="18">
        <v>-8.3172399133807297E-4</v>
      </c>
      <c r="AKV65" s="18">
        <v>-9.1559946460340004E-4</v>
      </c>
      <c r="AKW65" s="18">
        <v>-9.2522438004732899E-4</v>
      </c>
      <c r="AKX65" s="18">
        <v>-9.1171879187484895E-4</v>
      </c>
      <c r="AKY65" s="18">
        <v>-9.2244808430541603E-4</v>
      </c>
      <c r="AKZ65" s="18">
        <v>-9.8208867696752901E-4</v>
      </c>
      <c r="ALA65" s="18">
        <v>-9.6788742658970796E-4</v>
      </c>
      <c r="ALB65">
        <v>-1.0354503093895E-3</v>
      </c>
      <c r="ALC65">
        <v>-1.1285716310219199E-3</v>
      </c>
      <c r="ALD65">
        <v>-1.1271834831509901E-3</v>
      </c>
      <c r="ALE65">
        <v>-1.07410668045992E-3</v>
      </c>
      <c r="ALF65">
        <v>-1.08231062378882E-3</v>
      </c>
      <c r="ALG65">
        <v>-1.1197355562825801E-3</v>
      </c>
      <c r="ALH65">
        <v>-1.1107427722489801E-3</v>
      </c>
      <c r="ALI65">
        <v>-1.11979908707759E-3</v>
      </c>
      <c r="ALJ65">
        <v>-1.17764175824103E-3</v>
      </c>
      <c r="ALK65">
        <v>-1.28373395052117E-3</v>
      </c>
      <c r="ALL65">
        <v>-1.21778051452825E-3</v>
      </c>
      <c r="ALM65">
        <v>-1.1390796245165299E-3</v>
      </c>
      <c r="ALN65">
        <v>-1.1736657893199299E-3</v>
      </c>
      <c r="ALO65">
        <v>-1.33050002757462E-3</v>
      </c>
      <c r="ALP65">
        <v>-1.29080175146606E-3</v>
      </c>
      <c r="ALQ65">
        <v>-1.0092258560560001E-3</v>
      </c>
      <c r="ALR65" s="18">
        <v>-9.9691994106265703E-4</v>
      </c>
      <c r="ALS65">
        <v>-1.32652405865357E-3</v>
      </c>
      <c r="ALT65">
        <v>-1.35224132447353E-3</v>
      </c>
      <c r="ALU65">
        <v>-1.04191880316817E-3</v>
      </c>
      <c r="ALV65" s="18">
        <v>-9.7776540636712594E-4</v>
      </c>
      <c r="ALW65">
        <v>-1.2275631981131701E-3</v>
      </c>
      <c r="ALX65">
        <v>-1.28912877386411E-3</v>
      </c>
      <c r="ALY65">
        <v>-1.1330537286098801E-3</v>
      </c>
      <c r="ALZ65">
        <v>-1.0492079030488999E-3</v>
      </c>
      <c r="AMA65">
        <v>-1.1493673779218699E-3</v>
      </c>
      <c r="AMB65">
        <v>-1.2248811397171299E-3</v>
      </c>
      <c r="AMC65">
        <v>-1.1476001629739301E-3</v>
      </c>
      <c r="AMD65">
        <v>-1.06438646882345E-3</v>
      </c>
      <c r="AME65">
        <v>-1.15447948922692E-3</v>
      </c>
      <c r="AMF65">
        <v>-1.2879301595316501E-3</v>
      </c>
      <c r="AMG65">
        <v>-1.19768042983364E-3</v>
      </c>
      <c r="AMH65">
        <v>-1.0158214114246999E-3</v>
      </c>
      <c r="AMI65">
        <v>-1.1396164597343101E-3</v>
      </c>
      <c r="AMJ65">
        <v>-1.43772730339236E-3</v>
      </c>
      <c r="AMK65">
        <v>-1.3893507206854099E-3</v>
      </c>
      <c r="AML65">
        <v>-1.28587917369943E-3</v>
      </c>
      <c r="AMM65">
        <v>-1.3467512049381001E-3</v>
      </c>
      <c r="AMN65">
        <v>-1.6419576324174701E-3</v>
      </c>
      <c r="AMO65">
        <v>-1.61529269890525E-3</v>
      </c>
      <c r="AMP65">
        <v>-1.54558565177387E-3</v>
      </c>
      <c r="AMQ65">
        <v>-1.5758167805792699E-3</v>
      </c>
      <c r="AMR65">
        <v>-2.0019495881082299E-3</v>
      </c>
      <c r="AMS65">
        <v>-2.0079458363105799E-3</v>
      </c>
      <c r="AMT65">
        <v>-2.1238185944826198E-3</v>
      </c>
      <c r="AMU65">
        <v>-2.1289317646343499E-3</v>
      </c>
      <c r="AMV65">
        <v>-2.5005360908062399E-3</v>
      </c>
      <c r="AMW65">
        <v>-2.5361313364037899E-3</v>
      </c>
      <c r="AMX65">
        <v>-2.85383719493592E-3</v>
      </c>
      <c r="AMY65">
        <v>-2.8665867666478602E-3</v>
      </c>
      <c r="AMZ65">
        <v>-3.1626773310243698E-3</v>
      </c>
      <c r="ANA65">
        <v>-3.2610695909494601E-3</v>
      </c>
      <c r="ANB65">
        <v>-3.6688684698852302E-3</v>
      </c>
      <c r="ANC65">
        <v>-3.8293620819322902E-3</v>
      </c>
      <c r="AND65">
        <v>-4.07912916712754E-3</v>
      </c>
      <c r="ANE65">
        <v>-4.22772663780912E-3</v>
      </c>
      <c r="ANF65">
        <v>-4.6107866251679499E-3</v>
      </c>
      <c r="ANG65">
        <v>-4.83174143597947E-3</v>
      </c>
      <c r="ANH65">
        <v>-5.0055214549565297E-3</v>
      </c>
      <c r="ANI65">
        <v>-5.2049869743558399E-3</v>
      </c>
      <c r="ANJ65">
        <v>-5.3227233025149303E-3</v>
      </c>
      <c r="ANK65">
        <v>-5.5706903485180301E-3</v>
      </c>
      <c r="ANL65">
        <v>-5.7362664241660801E-3</v>
      </c>
      <c r="ANM65">
        <v>-5.9212786877006996E-3</v>
      </c>
      <c r="ANN65">
        <v>-5.9403696916012702E-3</v>
      </c>
      <c r="ANO65">
        <v>-6.0455788058307799E-3</v>
      </c>
      <c r="ANP65">
        <v>-6.0438115908829602E-3</v>
      </c>
      <c r="ANQ65">
        <v>-6.1184253330823198E-3</v>
      </c>
      <c r="ANR65">
        <v>-6.0564806902545501E-3</v>
      </c>
      <c r="ANS65">
        <v>-6.0827983220873502E-3</v>
      </c>
      <c r="ANT65">
        <v>-6.0476456743617998E-3</v>
      </c>
      <c r="ANU65">
        <v>-5.87670548192181E-3</v>
      </c>
      <c r="ANV65">
        <v>-5.83626707205139E-3</v>
      </c>
      <c r="ANW65">
        <v>-5.62250606492811E-3</v>
      </c>
      <c r="ANX65">
        <v>-5.5373991530862903E-3</v>
      </c>
      <c r="ANY65">
        <v>-5.17395112214699E-3</v>
      </c>
      <c r="ANZ65">
        <v>-5.1056173990343401E-3</v>
      </c>
      <c r="AOA65">
        <v>-4.8387944130721897E-3</v>
      </c>
      <c r="AOB65">
        <v>-4.7924709338907001E-3</v>
      </c>
      <c r="AOC65">
        <v>-4.2717471256714899E-3</v>
      </c>
      <c r="AOD65">
        <v>-4.1418001787116299E-3</v>
      </c>
      <c r="AOE65">
        <v>-4.0055403884209301E-3</v>
      </c>
      <c r="AOF65">
        <v>-3.9488497423404104E-3</v>
      </c>
      <c r="AOG65">
        <v>-3.37774707252494E-3</v>
      </c>
      <c r="AOH65">
        <v>-3.1604844597500001E-3</v>
      </c>
      <c r="AOI65">
        <v>-2.9934259988851001E-3</v>
      </c>
      <c r="AOJ65">
        <v>-2.9561429518335501E-3</v>
      </c>
      <c r="AOK65">
        <v>-2.6444788719068501E-3</v>
      </c>
      <c r="AOL65">
        <v>-2.3994141243890098E-3</v>
      </c>
      <c r="AOM65">
        <v>-2.2974101387676902E-3</v>
      </c>
      <c r="AON65">
        <v>-2.2214378964016601E-3</v>
      </c>
      <c r="AOO65">
        <v>-1.9940294156636702E-3</v>
      </c>
      <c r="AOP65">
        <v>-1.75260921808628E-3</v>
      </c>
      <c r="AOQ65">
        <v>-1.67332490360705E-3</v>
      </c>
      <c r="AOR65">
        <v>-1.6560942931537999E-3</v>
      </c>
      <c r="AOS65">
        <v>-1.5228183325354499E-3</v>
      </c>
      <c r="AOT65">
        <v>-1.2296618320416701E-3</v>
      </c>
      <c r="AOU65">
        <v>-1.21079106823054E-3</v>
      </c>
      <c r="AOV65">
        <v>-1.21795416536796E-3</v>
      </c>
      <c r="AOW65">
        <v>-1.13374727312204E-3</v>
      </c>
      <c r="AOX65" s="18">
        <v>-8.5359234982709798E-4</v>
      </c>
      <c r="AOY65" s="18">
        <v>-8.3216553036341502E-4</v>
      </c>
      <c r="AOZ65" s="18">
        <v>-8.8412313221569695E-4</v>
      </c>
      <c r="APA65" s="18">
        <v>-8.6220606678386004E-4</v>
      </c>
      <c r="APB65" s="18">
        <v>-6.4163032304917402E-4</v>
      </c>
      <c r="APC65" s="18">
        <v>-6.0833806877083597E-4</v>
      </c>
      <c r="APD65" s="18">
        <v>-5.7613536762690599E-4</v>
      </c>
      <c r="APE65" s="18">
        <v>-5.8149948441885103E-4</v>
      </c>
      <c r="APF65" s="18">
        <v>-4.2182647847391298E-4</v>
      </c>
      <c r="APG65" s="18">
        <v>-3.7507522527269101E-4</v>
      </c>
      <c r="APH65" s="18">
        <v>-3.86625123805467E-4</v>
      </c>
      <c r="API65" s="18">
        <v>-4.1280087019618302E-4</v>
      </c>
      <c r="APJ65" s="18">
        <v>-2.4213068363493299E-4</v>
      </c>
      <c r="APK65" s="18">
        <v>-1.75877594058848E-4</v>
      </c>
      <c r="APL65" s="18">
        <v>-1.9367574628090199E-4</v>
      </c>
      <c r="APM65" s="18">
        <v>-2.4626336185035099E-4</v>
      </c>
      <c r="APN65" s="18">
        <v>-1.4552046250992901E-4</v>
      </c>
      <c r="APO65" s="18">
        <v>-5.8441978329631898E-5</v>
      </c>
      <c r="APP65" s="18">
        <v>-1.3853948698488901E-5</v>
      </c>
      <c r="APQ65" s="18">
        <v>-6.45790531275669E-5</v>
      </c>
      <c r="APR65" s="18">
        <v>-7.4125613924419506E-5</v>
      </c>
      <c r="APS65" s="18">
        <v>-5.1341353140638099E-5</v>
      </c>
      <c r="APT65" s="18">
        <v>3.1745279419847999E-5</v>
      </c>
      <c r="APU65" s="18">
        <v>6.9660457881787194E-5</v>
      </c>
      <c r="APV65" s="18">
        <v>6.4958120204461304E-5</v>
      </c>
      <c r="APW65" s="18">
        <v>5.0394744295023602E-5</v>
      </c>
      <c r="APX65" s="18">
        <v>1.07069507676776E-4</v>
      </c>
      <c r="APY65" s="18">
        <v>1.7221822026630601E-4</v>
      </c>
      <c r="APZ65" s="18">
        <v>1.8039039819772699E-4</v>
      </c>
      <c r="AQA65" s="18">
        <v>1.7243740150907301E-4</v>
      </c>
      <c r="AQB65" s="18">
        <v>2.1527621658426401E-4</v>
      </c>
      <c r="AQC65" s="18">
        <v>2.3921038475763201E-4</v>
      </c>
      <c r="AQD65" s="18">
        <v>2.6769018131400603E-4</v>
      </c>
      <c r="AQE65" s="18">
        <v>3.2791525729025602E-4</v>
      </c>
      <c r="AQF65" s="18">
        <v>3.6117574617111598E-4</v>
      </c>
      <c r="AQG65" s="18">
        <v>4.1130154343391097E-4</v>
      </c>
      <c r="AQH65" s="18">
        <v>4.46045476378248E-4</v>
      </c>
      <c r="AQI65" s="18">
        <v>4.9459465107826097E-4</v>
      </c>
      <c r="AQJ65" s="18">
        <v>5.3441787108363104E-4</v>
      </c>
      <c r="AQK65" s="18">
        <v>6.3449793246272903E-4</v>
      </c>
      <c r="AQL65" s="18">
        <v>6.7122932044430495E-4</v>
      </c>
      <c r="AQM65" s="18">
        <v>7.4122119730673998E-4</v>
      </c>
      <c r="AQN65" s="18">
        <v>7.5030927753289001E-4</v>
      </c>
      <c r="AQO65" s="18">
        <v>8.2885239940363997E-4</v>
      </c>
      <c r="AQP65" s="18">
        <v>8.5575345570404395E-4</v>
      </c>
      <c r="AQQ65" s="18">
        <v>9.5318322408460799E-4</v>
      </c>
      <c r="AQR65" s="18">
        <v>9.8226232780726508E-4</v>
      </c>
      <c r="AQS65">
        <v>1.0057242504044001E-3</v>
      </c>
      <c r="AQT65" s="18">
        <v>9.9587803602446592E-4</v>
      </c>
      <c r="AQU65">
        <v>1.06048991339613E-3</v>
      </c>
      <c r="AQV65">
        <v>1.08257851197449E-3</v>
      </c>
      <c r="AQW65">
        <v>1.11744844766223E-3</v>
      </c>
      <c r="AQX65">
        <v>1.1325168933920501E-3</v>
      </c>
      <c r="AQY65">
        <v>1.2005986110178099E-3</v>
      </c>
      <c r="AQZ65">
        <v>1.21262181397344E-3</v>
      </c>
      <c r="ARA65">
        <v>1.23998029199787E-3</v>
      </c>
      <c r="ARB65">
        <v>1.24913190301906E-3</v>
      </c>
      <c r="ARC65">
        <v>1.2809873024835999E-3</v>
      </c>
      <c r="ARD65">
        <v>1.2756867164866099E-3</v>
      </c>
      <c r="ARE65">
        <v>1.26303244096723E-3</v>
      </c>
      <c r="ARF65">
        <v>1.29114905314542E-3</v>
      </c>
      <c r="ARG65">
        <v>1.37466240087913E-3</v>
      </c>
      <c r="ARH65">
        <v>1.3769177441019999E-3</v>
      </c>
      <c r="ARI65">
        <v>1.3328189015924499E-3</v>
      </c>
      <c r="ARJ65">
        <v>1.3099721688603001E-3</v>
      </c>
      <c r="ARK65">
        <v>1.3594361870084199E-3</v>
      </c>
      <c r="ARL65">
        <v>1.39725606927781E-3</v>
      </c>
      <c r="ARM65">
        <v>1.361992242661E-3</v>
      </c>
      <c r="ARN65">
        <v>1.36637904405642E-3</v>
      </c>
      <c r="ARO65">
        <v>1.4566287737543199E-3</v>
      </c>
      <c r="ARP65">
        <v>1.45705443008092E-3</v>
      </c>
      <c r="ARQ65">
        <v>1.3698499431571401E-3</v>
      </c>
      <c r="ARR65">
        <v>1.3550186790620899E-3</v>
      </c>
      <c r="ARS65">
        <v>1.4724225293938E-3</v>
      </c>
      <c r="ART65">
        <v>1.52799291578897E-3</v>
      </c>
      <c r="ARU65">
        <v>1.4198190311255901E-3</v>
      </c>
      <c r="ARV65">
        <v>1.3666786976395599E-3</v>
      </c>
      <c r="ARW65">
        <v>1.45260515673706E-3</v>
      </c>
      <c r="ARX65">
        <v>1.5198355617097E-3</v>
      </c>
      <c r="ARY65">
        <v>1.48676566521388E-3</v>
      </c>
      <c r="ARZ65">
        <v>1.4275655527304901E-3</v>
      </c>
      <c r="ASA65">
        <v>1.43584890955317E-3</v>
      </c>
      <c r="ASB65">
        <v>1.4592642429006499E-3</v>
      </c>
      <c r="ASC65">
        <v>1.4535994136789499E-3</v>
      </c>
      <c r="ASD65">
        <v>1.46202571479045E-3</v>
      </c>
      <c r="ASE65">
        <v>1.49648375915723E-3</v>
      </c>
      <c r="ASF65">
        <v>1.4933135724862401E-3</v>
      </c>
      <c r="ASG65">
        <v>1.4514065424045201E-3</v>
      </c>
      <c r="ASH65">
        <v>1.4376161245010499E-3</v>
      </c>
      <c r="ASI65">
        <v>1.4611098124957199E-3</v>
      </c>
      <c r="ASJ65">
        <v>1.4654966138911399E-3</v>
      </c>
      <c r="ASK65">
        <v>1.44198704319772E-3</v>
      </c>
      <c r="ASL65">
        <v>1.4142960873460501E-3</v>
      </c>
      <c r="ASM65">
        <v>1.41396466836543E-3</v>
      </c>
      <c r="ASN65">
        <v>1.42280074310474E-3</v>
      </c>
      <c r="ASO65">
        <v>1.4542315450892999E-3</v>
      </c>
      <c r="ASP65">
        <v>1.43360839018252E-3</v>
      </c>
      <c r="ASQ65">
        <v>1.3739836802190901E-3</v>
      </c>
      <c r="ASR65">
        <v>1.38687407852663E-3</v>
      </c>
      <c r="ASS65">
        <v>1.44377014084431E-3</v>
      </c>
      <c r="AST65">
        <v>1.3928544440302501E-3</v>
      </c>
      <c r="ASU65">
        <v>1.3350742448152699E-3</v>
      </c>
      <c r="ASV65">
        <v>1.32687030148634E-3</v>
      </c>
      <c r="ASW65">
        <v>1.37433098189851E-3</v>
      </c>
      <c r="ASX65">
        <v>1.41967714568341E-3</v>
      </c>
      <c r="ASY65">
        <v>1.3887196481216699E-3</v>
      </c>
      <c r="ASZ65">
        <v>1.28352853428401E-3</v>
      </c>
      <c r="ATA65">
        <v>1.2813346041629899E-3</v>
      </c>
      <c r="ATB65">
        <v>1.34062895399231E-3</v>
      </c>
      <c r="ATC65">
        <v>1.3481234701103401E-3</v>
      </c>
      <c r="ATD65">
        <v>1.29491960582928E-3</v>
      </c>
      <c r="ATE65">
        <v>1.30285671981916E-3</v>
      </c>
      <c r="ATF65">
        <v>1.3321242982337E-3</v>
      </c>
      <c r="ATG65">
        <v>1.3060120826380299E-3</v>
      </c>
      <c r="ATH65">
        <v>1.1804815847779001E-3</v>
      </c>
      <c r="ATI65">
        <v>1.19655911130175E-3</v>
      </c>
      <c r="ATJ65">
        <v>1.3363215660906699E-3</v>
      </c>
      <c r="ATK65">
        <v>1.33363950769463E-3</v>
      </c>
      <c r="ATL65">
        <v>1.1941608237901701E-3</v>
      </c>
      <c r="ATM65">
        <v>1.19117911181101E-3</v>
      </c>
      <c r="ATN65">
        <v>1.24641807922554E-3</v>
      </c>
      <c r="ATO65">
        <v>1.2392390993894401E-3</v>
      </c>
      <c r="ATP65">
        <v>1.2117535597749799E-3</v>
      </c>
      <c r="ATQ65">
        <v>1.20656309382261E-3</v>
      </c>
      <c r="ATR65">
        <v>1.0957219746154899E-3</v>
      </c>
      <c r="ATS65">
        <v>1.0921875447197299E-3</v>
      </c>
      <c r="ATT65">
        <v>1.18093900650195E-3</v>
      </c>
      <c r="ATU65">
        <v>1.1934513965792201E-3</v>
      </c>
      <c r="ATV65">
        <v>1.1383225492093601E-3</v>
      </c>
      <c r="ATW65">
        <v>1.10892896805142E-3</v>
      </c>
      <c r="ATX65">
        <v>1.0527105675471799E-3</v>
      </c>
      <c r="ATY65">
        <v>1.05285351183587E-3</v>
      </c>
      <c r="ATZ65">
        <v>1.0627293739202601E-3</v>
      </c>
      <c r="AUA65">
        <v>1.07995998437349E-3</v>
      </c>
      <c r="AUB65">
        <v>1.02323757289546E-3</v>
      </c>
      <c r="AUC65" s="18">
        <v>9.9691994106265703E-4</v>
      </c>
      <c r="AUD65">
        <v>1.0294858265846301E-3</v>
      </c>
      <c r="AUE65">
        <v>1.03030643268697E-3</v>
      </c>
      <c r="AUF65" s="18">
        <v>9.2781220109738795E-4</v>
      </c>
      <c r="AUG65" s="18">
        <v>9.1935519343505601E-4</v>
      </c>
      <c r="AUH65">
        <v>1.0044621052768799E-3</v>
      </c>
      <c r="AUI65">
        <v>1.0219118969729199E-3</v>
      </c>
      <c r="AUJ65" s="18">
        <v>8.3809824777075705E-4</v>
      </c>
      <c r="AUK65" s="18">
        <v>8.0420668632613602E-4</v>
      </c>
      <c r="AUL65">
        <v>1.03516547965859E-3</v>
      </c>
      <c r="AUM65">
        <v>1.0650503656311999E-3</v>
      </c>
      <c r="AUN65" s="18">
        <v>8.0303877854459495E-4</v>
      </c>
      <c r="AUO65" s="18">
        <v>7.6731753020364802E-4</v>
      </c>
      <c r="AUP65" s="18">
        <v>9.6416452200204195E-4</v>
      </c>
      <c r="AUQ65">
        <v>1.02434300872866E-3</v>
      </c>
      <c r="AUR65" s="18">
        <v>7.9896857227756903E-4</v>
      </c>
      <c r="AUS65" s="18">
        <v>6.8773356214130101E-4</v>
      </c>
      <c r="AUT65" s="18">
        <v>8.82812280145306E-4</v>
      </c>
      <c r="AUU65" s="18">
        <v>9.8281504572383894E-4</v>
      </c>
      <c r="AUV65" s="18">
        <v>8.1319947035984799E-4</v>
      </c>
      <c r="AUW65" s="18">
        <v>7.3809759988535597E-4</v>
      </c>
      <c r="AUX65" s="18">
        <v>8.4977414904702198E-4</v>
      </c>
      <c r="AUY65" s="18">
        <v>9.2430847775259995E-4</v>
      </c>
      <c r="AUZ65" s="18">
        <v>7.9609698034316303E-4</v>
      </c>
      <c r="AVA65" s="18">
        <v>7.0512088188889801E-4</v>
      </c>
      <c r="AVB65" s="18">
        <v>7.5873451979779905E-4</v>
      </c>
      <c r="AVC65" s="18">
        <v>8.5154136399484505E-4</v>
      </c>
      <c r="AVD65" s="18">
        <v>7.9167947239677696E-4</v>
      </c>
      <c r="AVE65" s="18">
        <v>6.7902349014548004E-4</v>
      </c>
      <c r="AVF65" s="18">
        <v>7.7069419195835399E-4</v>
      </c>
      <c r="AVG65" s="18">
        <v>8.9594091893413497E-4</v>
      </c>
      <c r="AVH65" s="18">
        <v>7.6621315321706498E-4</v>
      </c>
      <c r="AVI65" s="18">
        <v>6.1622753466444803E-4</v>
      </c>
      <c r="AVJ65" s="18">
        <v>6.9155070407478304E-4</v>
      </c>
      <c r="AVK65" s="18">
        <v>8.3121892151782895E-4</v>
      </c>
      <c r="AVL65" s="18">
        <v>7.7224116681684496E-4</v>
      </c>
      <c r="AVM65" s="18">
        <v>6.4046241526766103E-4</v>
      </c>
      <c r="AVN65" s="18">
        <v>6.22790265788986E-4</v>
      </c>
      <c r="AVO65" s="18">
        <v>7.1159043451413096E-4</v>
      </c>
      <c r="AVP65" s="18">
        <v>7.6911651054895004E-4</v>
      </c>
      <c r="AVQ65" s="18">
        <v>7.2247643623907199E-4</v>
      </c>
      <c r="AVR65" s="18">
        <v>5.8590216851311895E-4</v>
      </c>
      <c r="AVS65" s="18">
        <v>5.6684187116345897E-4</v>
      </c>
      <c r="AVT65" s="18">
        <v>7.1985684979153299E-4</v>
      </c>
      <c r="AVU65" s="18">
        <v>7.9455106433118296E-4</v>
      </c>
      <c r="AVV65" s="18">
        <v>5.5778555633484396E-4</v>
      </c>
      <c r="AVW65" s="18">
        <v>4.0095131808026702E-4</v>
      </c>
      <c r="AVX65" s="18">
        <v>6.1862582217603302E-4</v>
      </c>
      <c r="AVY65" s="18">
        <v>7.9937834590543201E-4</v>
      </c>
      <c r="AVZ65" s="18">
        <v>6.3216317574615801E-4</v>
      </c>
      <c r="AWA65" s="18">
        <v>4.5241973281090399E-4</v>
      </c>
      <c r="AWB65" s="18">
        <v>5.1812010447038705E-4</v>
      </c>
      <c r="AWC65" s="18">
        <v>6.3919921129351699E-4</v>
      </c>
      <c r="AWD65" s="18">
        <v>5.9953481827557098E-4</v>
      </c>
      <c r="AWE65" s="18">
        <v>5.3134086291201001E-4</v>
      </c>
      <c r="AWF65" s="18">
        <v>4.5349234439995203E-4</v>
      </c>
      <c r="AWG65" s="18">
        <v>4.5677476880889801E-4</v>
      </c>
      <c r="AWH65" s="18">
        <v>5.9694699722551104E-4</v>
      </c>
      <c r="AWI65" s="18">
        <v>6.1067282548749003E-4</v>
      </c>
      <c r="AWJ65" s="18">
        <v>4.0417021169403202E-4</v>
      </c>
      <c r="AWK65" s="18">
        <v>3.6213823771547E-4</v>
      </c>
      <c r="AWL65" s="18">
        <v>5.2219031073741297E-4</v>
      </c>
      <c r="AWM65" s="18">
        <v>5.1799304288041505E-4</v>
      </c>
      <c r="AWN65" s="18">
        <v>3.9025379104712301E-4</v>
      </c>
      <c r="AWO65" s="18">
        <v>4.3174998865447203E-4</v>
      </c>
      <c r="AWP65" s="18">
        <v>4.9057103406097103E-4</v>
      </c>
      <c r="AWQ65" s="18">
        <v>4.4591947363475899E-4</v>
      </c>
      <c r="AWR65" s="18">
        <v>4.4964237822248099E-4</v>
      </c>
      <c r="AWS65" s="18">
        <v>4.9830273181361497E-4</v>
      </c>
      <c r="AWT65" s="18">
        <v>4.3799824234369501E-4</v>
      </c>
      <c r="AWU65" s="18">
        <v>3.9363045280194E-4</v>
      </c>
      <c r="AWV65" s="18">
        <v>3.6696551928960803E-4</v>
      </c>
      <c r="AWW65" s="18">
        <v>3.2433317929830803E-4</v>
      </c>
      <c r="AWX65" s="18">
        <v>3.8709948707488202E-4</v>
      </c>
      <c r="AWY65" s="18">
        <v>4.5390211802781501E-4</v>
      </c>
      <c r="AWZ65" s="18">
        <v>3.3550401075416099E-4</v>
      </c>
      <c r="AXA65" s="18">
        <v>2.60149075946292E-4</v>
      </c>
      <c r="AXB65" s="18">
        <v>3.0732492662760498E-4</v>
      </c>
      <c r="AXC65" s="18">
        <v>3.8277515762785702E-4</v>
      </c>
      <c r="AXD65" s="18">
        <v>3.3869113897055898E-4</v>
      </c>
      <c r="AXE65" s="18">
        <v>2.22691319208434E-4</v>
      </c>
      <c r="AXF65" s="18">
        <v>3.1524509907210297E-4</v>
      </c>
      <c r="AXG65" s="18">
        <v>4.5898352278206302E-4</v>
      </c>
      <c r="AXH65" s="18">
        <v>2.40362409840488E-4</v>
      </c>
      <c r="AXI65" s="18">
        <v>6.4879765557246394E-5</v>
      </c>
      <c r="AXJ65" s="18">
        <v>2.6093685780448301E-4</v>
      </c>
      <c r="AXK65" s="18">
        <v>4.1262827820304199E-4</v>
      </c>
      <c r="AXL65" s="18">
        <v>1.9949728479695599E-4</v>
      </c>
      <c r="AXM65" s="18">
        <v>6.4121631403513097E-5</v>
      </c>
      <c r="AXN65" s="18">
        <v>1.5834838886902199E-4</v>
      </c>
      <c r="AXO65" s="18">
        <v>2.4254045726279601E-4</v>
      </c>
      <c r="AXP65" s="18">
        <v>2.01200968949821E-4</v>
      </c>
      <c r="AXQ65" s="18">
        <v>1.4307558574860801E-4</v>
      </c>
      <c r="AXR65" s="18">
        <v>1.1315999322508701E-4</v>
      </c>
      <c r="AXS65" s="18">
        <v>1.22690671323144E-4</v>
      </c>
      <c r="AXT65" s="18">
        <v>1.2600274343632599E-4</v>
      </c>
      <c r="AXU65" s="18">
        <v>1.4203473955703901E-4</v>
      </c>
      <c r="AXV65" s="18">
        <v>2.76433077553983E-5</v>
      </c>
      <c r="AXW65" s="18">
        <v>-4.8533292001218199E-5</v>
      </c>
      <c r="AXX65" s="18">
        <v>9.7855424707249394E-5</v>
      </c>
      <c r="AXY65" s="18">
        <v>2.2029303169679399E-4</v>
      </c>
      <c r="AXZ65" s="18">
        <v>3.1302681547995503E-5</v>
      </c>
      <c r="AYA65" s="18">
        <v>-1.15053210916371E-4</v>
      </c>
      <c r="AYB65" s="18">
        <v>-8.6211288828463796E-5</v>
      </c>
      <c r="AYC65" s="18">
        <v>-9.0245494311358404E-6</v>
      </c>
      <c r="AYD65" s="18">
        <v>7.8069817447956602E-5</v>
      </c>
      <c r="AYE65" s="18">
        <v>5.6263930907351997E-5</v>
      </c>
      <c r="AYF65" s="18">
        <v>-2.1663259905768599E-4</v>
      </c>
      <c r="AYG65" s="18">
        <v>-2.4361306885190001E-4</v>
      </c>
      <c r="AYH65" s="18">
        <v>5.54761490492161E-5</v>
      </c>
      <c r="AYI65" s="18">
        <v>8.2171789112461799E-5</v>
      </c>
      <c r="AYJ65" s="18">
        <v>-3.3326349138351698E-4</v>
      </c>
      <c r="AYK65" s="18">
        <v>-4.0148815329810102E-4</v>
      </c>
      <c r="AYL65" s="18">
        <v>-6.0808500443709697E-5</v>
      </c>
      <c r="AYM65" s="18">
        <v>-9.5613846489706005E-6</v>
      </c>
      <c r="AYN65" s="18">
        <v>-3.09028610780415E-4</v>
      </c>
      <c r="AYO65" s="18">
        <v>-3.4333100469935402E-4</v>
      </c>
      <c r="AYP65" s="18">
        <v>-2.58980109318185E-4</v>
      </c>
      <c r="AYQ65" s="18">
        <v>-2.90568679443659E-4</v>
      </c>
      <c r="AYR65" s="18">
        <v>-3.14867090841775E-4</v>
      </c>
      <c r="AYS65" s="18">
        <v>-2.8160660196091498E-4</v>
      </c>
      <c r="AYT65" s="18">
        <v>-3.2559532442583101E-4</v>
      </c>
      <c r="AYU65" s="18">
        <v>-3.8163901524379502E-4</v>
      </c>
      <c r="AYV65" s="18">
        <v>-3.7166785696696099E-4</v>
      </c>
      <c r="AYW65" s="18">
        <v>-3.2569062061837902E-4</v>
      </c>
      <c r="AYX65" s="18">
        <v>-4.10670470870122E-4</v>
      </c>
      <c r="AYY65" s="18">
        <v>-4.5421871315626201E-4</v>
      </c>
      <c r="AYZ65" s="18">
        <v>-4.0540059142407599E-4</v>
      </c>
      <c r="AZA65" s="18">
        <v>-3.7870495136094098E-4</v>
      </c>
      <c r="AZB65" s="18">
        <v>-4.2092645887797898E-4</v>
      </c>
      <c r="AZC65" s="18">
        <v>-4.4749715504416299E-4</v>
      </c>
      <c r="AZD65" s="18">
        <v>-3.9167370431564198E-4</v>
      </c>
      <c r="AZE65" s="18">
        <v>-3.7119455254413998E-4</v>
      </c>
      <c r="AZF65" s="18">
        <v>-3.6753411990503299E-4</v>
      </c>
      <c r="AZG65" s="18">
        <v>-3.6705975663558999E-4</v>
      </c>
      <c r="AZH65" s="18">
        <v>-3.5043057104172599E-4</v>
      </c>
      <c r="AZI65" s="18">
        <v>-3.5260755961741199E-4</v>
      </c>
      <c r="AZJ65" s="18">
        <v>-3.9625003924953403E-4</v>
      </c>
      <c r="AZK65" s="18">
        <v>-4.3285436564105502E-4</v>
      </c>
      <c r="AZL65" s="18">
        <v>-4.2767978238744599E-4</v>
      </c>
      <c r="AZM65" s="18">
        <v>-3.4837958520950098E-4</v>
      </c>
      <c r="AZN65" s="18">
        <v>-2.6320914257271701E-4</v>
      </c>
      <c r="AZO65" s="18">
        <v>-3.6340038284299298E-4</v>
      </c>
      <c r="AZP65" s="18">
        <v>-5.3642120881958102E-4</v>
      </c>
      <c r="AZQ65" s="18">
        <v>-4.3342296625642398E-4</v>
      </c>
      <c r="AZR65" s="18">
        <v>-2.6825878192932002E-4</v>
      </c>
      <c r="AZS65" s="18">
        <v>-3.8615181938267401E-4</v>
      </c>
      <c r="AZT65" s="18">
        <v>-5.05402298156043E-4</v>
      </c>
      <c r="AZU65" s="18">
        <v>-4.5491225766841598E-4</v>
      </c>
      <c r="AZV65" s="18">
        <v>-4.0956609388359501E-4</v>
      </c>
      <c r="AZW65" s="18">
        <v>-3.38029359855829E-4</v>
      </c>
      <c r="AZX65" s="18">
        <v>-3.1615994252021101E-4</v>
      </c>
      <c r="AZY65" s="18">
        <v>-5.0754858018081596E-4</v>
      </c>
      <c r="AZZ65" s="18">
        <v>-6.3661244908996795E-4</v>
      </c>
      <c r="BAA65" s="18">
        <v>-3.9369398359689802E-4</v>
      </c>
      <c r="BAB65" s="18">
        <v>-1.6462840795577999E-4</v>
      </c>
      <c r="BAC65" s="18">
        <v>-4.00004709234569E-4</v>
      </c>
      <c r="BAD65" s="18">
        <v>-6.4257587304827803E-4</v>
      </c>
      <c r="BAE65" s="18">
        <v>-4.6693546062409602E-4</v>
      </c>
      <c r="BAF65" s="18">
        <v>-3.0445333469308802E-4</v>
      </c>
      <c r="BAG65" s="18">
        <v>-3.944828243016E-4</v>
      </c>
      <c r="BAH65" s="18">
        <v>-4.4437249877637898E-4</v>
      </c>
      <c r="BAI65" s="18">
        <v>-4.7495092926114202E-4</v>
      </c>
      <c r="BAJ65" s="18">
        <v>-5.3263583228363399E-4</v>
      </c>
      <c r="BAK65" s="18">
        <v>-4.6456787966342401E-4</v>
      </c>
      <c r="BAL65" s="18">
        <v>-4.0284559461806202E-4</v>
      </c>
      <c r="BAM65" s="18">
        <v>-5.1881364898265204E-4</v>
      </c>
      <c r="BAN65" s="18">
        <v>-5.9716723731489897E-4</v>
      </c>
      <c r="BAO65" s="18">
        <v>-4.2575479929868299E-4</v>
      </c>
      <c r="BAP65" s="18">
        <v>-3.5734060384562302E-4</v>
      </c>
      <c r="BAQ65" s="18">
        <v>-5.57565316245511E-4</v>
      </c>
      <c r="BAR65" s="18">
        <v>-5.7309012485279298E-4</v>
      </c>
      <c r="BAS65" s="18">
        <v>-3.4563293717193501E-4</v>
      </c>
      <c r="BAT65" s="18">
        <v>-3.7504451872172301E-4</v>
      </c>
      <c r="BAU65" s="18">
        <v>-7.0546818356831398E-4</v>
      </c>
      <c r="BAV65" s="18">
        <v>-6.8236838650270705E-4</v>
      </c>
      <c r="BAW65" s="18">
        <v>-3.2853044715525E-4</v>
      </c>
      <c r="BAX65" s="18">
        <v>-3.6355815098398897E-4</v>
      </c>
      <c r="BAY65" s="18">
        <v>-8.1556705132052E-4</v>
      </c>
      <c r="BAZ65" s="18">
        <v>-8.0259723951919804E-4</v>
      </c>
      <c r="BBA65" s="18">
        <v>-4.4437249877626802E-4</v>
      </c>
      <c r="BBB65" s="18">
        <v>-4.6693546062415099E-4</v>
      </c>
      <c r="BBC65" s="18">
        <v>-6.94265586714926E-4</v>
      </c>
      <c r="BBD65" s="18">
        <v>-6.9691587971337701E-4</v>
      </c>
      <c r="BBE65" s="18">
        <v>-6.4866741744312696E-4</v>
      </c>
      <c r="BBF65" s="18">
        <v>-6.1995043925205896E-4</v>
      </c>
      <c r="BBG65" s="18">
        <v>-4.8366100125707401E-4</v>
      </c>
      <c r="BBH65" s="18">
        <v>-5.7286882591672805E-4</v>
      </c>
      <c r="BBI65" s="18">
        <v>-9.6132469546517097E-4</v>
      </c>
      <c r="BBJ65" s="18">
        <v>-8.1954302024156401E-4</v>
      </c>
      <c r="BBK65" s="18">
        <v>-4.0508505514214E-4</v>
      </c>
      <c r="BBL65" s="18">
        <v>-5.7914884500359599E-4</v>
      </c>
      <c r="BBM65" s="18">
        <v>-9.3200946895438598E-4</v>
      </c>
      <c r="BBN65" s="18">
        <v>-8.0032495475101896E-4</v>
      </c>
      <c r="BBO65" s="18">
        <v>-6.2152917950808397E-4</v>
      </c>
      <c r="BBP65" s="18">
        <v>-6.6226724296153297E-4</v>
      </c>
      <c r="BBQ65" s="18">
        <v>-6.0518270595200097E-4</v>
      </c>
      <c r="BBR65" s="18">
        <v>-6.6674934054955504E-4</v>
      </c>
      <c r="BBS65" s="18">
        <v>-8.2714765640423595E-4</v>
      </c>
      <c r="BBT65" s="18">
        <v>-7.4040059120450397E-4</v>
      </c>
      <c r="BBU65" s="18">
        <v>-6.4589006285459196E-4</v>
      </c>
      <c r="BBV65" s="18">
        <v>-6.7618366360849803E-4</v>
      </c>
      <c r="BBW65" s="18">
        <v>-6.8157954579800496E-4</v>
      </c>
      <c r="BBX65" s="18">
        <v>-6.7081954681647005E-4</v>
      </c>
      <c r="BBY65" s="18">
        <v>-6.7577388998069001E-4</v>
      </c>
      <c r="BBZ65" s="18">
        <v>-5.9435917617550705E-4</v>
      </c>
      <c r="BCA65" s="18">
        <v>-5.0275094631091401E-4</v>
      </c>
      <c r="BCB65" s="18">
        <v>-5.2963717875914498E-4</v>
      </c>
      <c r="BCC65" s="18">
        <v>-6.1449208511415998E-4</v>
      </c>
      <c r="BCD65" s="18">
        <v>-5.5406159290066705E-4</v>
      </c>
      <c r="BCE65" s="18">
        <v>-4.9520984094325495E-4</v>
      </c>
      <c r="BCF65" s="18">
        <v>-5.45510347892352E-4</v>
      </c>
      <c r="BCG65" s="18">
        <v>-5.30142248579501E-4</v>
      </c>
      <c r="BCH65" s="18">
        <v>-4.08935021319778E-4</v>
      </c>
      <c r="BCI65" s="18">
        <v>-4.8463831665362901E-4</v>
      </c>
      <c r="BCJ65" s="18">
        <v>-5.7416273644184102E-4</v>
      </c>
      <c r="BCK65" s="18">
        <v>-4.9151764290655798E-4</v>
      </c>
      <c r="BCL65" s="18">
        <v>-2.2455383034891601E-4</v>
      </c>
      <c r="BCM65" s="18">
        <v>-2.4780927786216501E-4</v>
      </c>
      <c r="BCN65" s="18">
        <v>-4.9356968758546005E-4</v>
      </c>
      <c r="BCO65" s="18">
        <v>-4.6478917859937797E-4</v>
      </c>
      <c r="BCP65" s="18">
        <v>-1.7311612216908099E-4</v>
      </c>
      <c r="BCQ65" s="18">
        <v>-1.94544000479357E-4</v>
      </c>
      <c r="BCR65" s="18">
        <v>-2.0640837644747499E-4</v>
      </c>
      <c r="BCS65" s="18">
        <v>-1.9845643860538699E-4</v>
      </c>
      <c r="BCT65" s="18">
        <v>-2.7728333136045602E-4</v>
      </c>
      <c r="BCU65" s="18">
        <v>-2.4900895104135098E-4</v>
      </c>
      <c r="BCV65" s="18">
        <v>-1.42380982389889E-4</v>
      </c>
      <c r="BCW65" s="18">
        <v>-1.13096462430073E-4</v>
      </c>
      <c r="BCX65" s="18">
        <v>-2.95365254466828E-5</v>
      </c>
      <c r="BCY65" s="18">
        <v>-7.8417119127316401E-5</v>
      </c>
      <c r="BCZ65" s="18">
        <v>-1.7589347675761501E-4</v>
      </c>
      <c r="BDA65" s="18">
        <v>-1.127184541998E-4</v>
      </c>
      <c r="BDB65" s="18">
        <v>-2.7106472537508001E-5</v>
      </c>
      <c r="BDC65" s="18">
        <v>-7.6364015602070606E-6</v>
      </c>
      <c r="BDD65" s="18">
        <v>2.54970257306808E-5</v>
      </c>
      <c r="BDE65" s="18">
        <v>1.08235297764935E-5</v>
      </c>
      <c r="BDF65" s="18">
        <v>-3.1429743137967301E-5</v>
      </c>
      <c r="BDG65" s="18">
        <v>-4.5346163784931699E-5</v>
      </c>
      <c r="BDH65" s="18">
        <v>-5.3803171447319699E-5</v>
      </c>
      <c r="BDI65" s="18">
        <v>2.0590330662706401E-5</v>
      </c>
      <c r="BDJ65" s="18">
        <v>9.5652281319857896E-5</v>
      </c>
      <c r="BDK65" s="18">
        <v>1.39379038494646E-4</v>
      </c>
      <c r="BDL65" s="18">
        <v>2.1491560400044201E-4</v>
      </c>
      <c r="BDM65" s="18">
        <v>2.1380345496285701E-4</v>
      </c>
      <c r="BDN65" s="18">
        <v>3.6704117134911301E-5</v>
      </c>
      <c r="BDO65" s="18">
        <v>-1.3782224310165901E-4</v>
      </c>
      <c r="BDP65" s="18">
        <v>-5.1003176189612297E-5</v>
      </c>
      <c r="BDQ65" s="18">
        <v>2.2734011079422701E-4</v>
      </c>
      <c r="BDR65" s="18">
        <v>2.23146359917159E-4</v>
      </c>
      <c r="BDS65" s="18">
        <v>1.0042396582921E-5</v>
      </c>
      <c r="BDT65" s="18">
        <v>-2.9744388689800701E-5</v>
      </c>
      <c r="BDU65" s="18">
        <v>-4.6491668444614797E-5</v>
      </c>
      <c r="BDV65" s="18">
        <v>-3.0826681377549199E-6</v>
      </c>
      <c r="BDW65" s="18">
        <v>2.7139422152044901E-5</v>
      </c>
      <c r="BDX65" s="18">
        <v>4.84931101930041E-5</v>
      </c>
      <c r="BDY65" s="18">
        <v>1.24884846866568E-5</v>
      </c>
      <c r="BDZ65" s="18">
        <v>-1.5838260527106701E-4</v>
      </c>
      <c r="BEA65" s="18">
        <v>-1.5672984303882699E-4</v>
      </c>
      <c r="BEB65" s="18">
        <v>-2.8980919168253199E-5</v>
      </c>
      <c r="BEC65" s="18">
        <v>-5.8376628342016098E-5</v>
      </c>
      <c r="BED65" s="18">
        <v>-1.74430393397317E-4</v>
      </c>
      <c r="BEE65" s="18">
        <v>-1.5088332992940699E-4</v>
      </c>
      <c r="BEF65" s="18">
        <v>-9.8098369423593694E-5</v>
      </c>
      <c r="BEG65" s="18">
        <v>-9.5652281319857896E-5</v>
      </c>
      <c r="BEH65" s="18">
        <v>-1.40269397503611E-4</v>
      </c>
      <c r="BEI65" s="18">
        <v>-3.2251682311046299E-4</v>
      </c>
      <c r="BEJ65" s="18">
        <v>-3.1914732075305399E-4</v>
      </c>
      <c r="BEK65" s="18">
        <v>-2.3781222555757599E-4</v>
      </c>
      <c r="BEL65" s="18">
        <v>-2.29660375708706E-4</v>
      </c>
      <c r="BEM65" s="18">
        <v>-3.9872089129844301E-4</v>
      </c>
      <c r="BEN65" s="18">
        <v>-4.7096792681294798E-4</v>
      </c>
      <c r="BEO65" s="18">
        <v>-4.77054357020556E-4</v>
      </c>
      <c r="BEP65" s="18">
        <v>-4.72588700098808E-4</v>
      </c>
      <c r="BEQ65" s="18">
        <v>-5.4564718855432104E-4</v>
      </c>
      <c r="BER65" s="18">
        <v>-8.0940564856213295E-4</v>
      </c>
      <c r="BES65" s="18">
        <v>-7.9138734133576895E-4</v>
      </c>
      <c r="BET65" s="18">
        <v>-5.9326700050982197E-4</v>
      </c>
      <c r="BEU65" s="18">
        <v>-5.8840361435413802E-4</v>
      </c>
      <c r="BEV65" s="18">
        <v>-8.6010812865527897E-4</v>
      </c>
      <c r="BEW65" s="18">
        <v>-9.1948494472238098E-4</v>
      </c>
      <c r="BEX65">
        <v>-1.03755721229742E-3</v>
      </c>
      <c r="BEY65">
        <v>-1.1428701554395599E-3</v>
      </c>
      <c r="BEZ65">
        <v>-1.1930320223380001E-3</v>
      </c>
      <c r="BFA65">
        <v>-1.34321479434057E-3</v>
      </c>
      <c r="BFB65">
        <v>-1.3610592949580499E-3</v>
      </c>
      <c r="BFC65">
        <v>-1.5925302450347501E-3</v>
      </c>
      <c r="BFD65">
        <v>-1.5800108376998699E-3</v>
      </c>
      <c r="BFE65">
        <v>-1.66225228637756E-3</v>
      </c>
      <c r="BFF65">
        <v>-1.6788396214003E-3</v>
      </c>
      <c r="BFG65">
        <v>-2.07150713773579E-3</v>
      </c>
      <c r="BFH65">
        <v>-2.3141177052579901E-3</v>
      </c>
      <c r="BFI65">
        <v>-2.3390797464563299E-3</v>
      </c>
      <c r="BFJ65">
        <v>-2.3987583249180599E-3</v>
      </c>
      <c r="BFK65">
        <v>-2.4160782068140198E-3</v>
      </c>
      <c r="BFL65">
        <v>-2.6029810904248099E-3</v>
      </c>
      <c r="BFM65">
        <v>-2.5864726614699598E-3</v>
      </c>
      <c r="BFN65">
        <v>-3.3092031933790399E-3</v>
      </c>
      <c r="BFO65">
        <v>-3.3417274215136101E-3</v>
      </c>
      <c r="BFP65">
        <v>-3.5594719146768098E-3</v>
      </c>
      <c r="BFQ65">
        <v>-3.65035784297843E-3</v>
      </c>
      <c r="BFR65">
        <v>-3.72781694416474E-3</v>
      </c>
      <c r="BFS65">
        <v>-3.8349575224461401E-3</v>
      </c>
      <c r="BFT65">
        <v>-3.9738748538139801E-3</v>
      </c>
      <c r="BFU65">
        <v>-4.3938396044372304E-3</v>
      </c>
      <c r="BFV65">
        <v>-4.4041667026434497E-3</v>
      </c>
      <c r="BFW65">
        <v>-4.9579337521002097E-3</v>
      </c>
      <c r="BFX65">
        <v>-4.9507522336264499E-3</v>
      </c>
      <c r="BFY65">
        <v>-5.0760849257432102E-3</v>
      </c>
      <c r="BFZ65">
        <v>-5.0964704150054897E-3</v>
      </c>
      <c r="BGA65">
        <v>-5.3168049465313304E-3</v>
      </c>
      <c r="BGB65">
        <v>-5.4702772485252698E-3</v>
      </c>
      <c r="BGC65">
        <v>-5.5630206683162896E-3</v>
      </c>
      <c r="BGD65">
        <v>-5.7345763217276904E-3</v>
      </c>
      <c r="BGE65">
        <v>-5.7082803414631698E-3</v>
      </c>
      <c r="BGF65">
        <v>-5.6996198673660804E-3</v>
      </c>
      <c r="BGG65">
        <v>-5.6689861859655303E-3</v>
      </c>
      <c r="BGH65">
        <v>-5.6693433958673002E-3</v>
      </c>
      <c r="BGI65">
        <v>-5.6447385645707797E-3</v>
      </c>
      <c r="BGJ65">
        <v>-5.57377108691357E-3</v>
      </c>
      <c r="BGK65">
        <v>-5.5393552457466202E-3</v>
      </c>
      <c r="BGL65">
        <v>-5.2847157680681704E-3</v>
      </c>
      <c r="BGM65">
        <v>-5.0142833475366796E-3</v>
      </c>
      <c r="BGN65">
        <v>-5.0116016075275396E-3</v>
      </c>
      <c r="BGO65">
        <v>-5.0116016075275396E-3</v>
      </c>
      <c r="BGP65">
        <v>-5.0116016075275596E-3</v>
      </c>
      <c r="BGQ65">
        <v>-4.3718226789070096E-3</v>
      </c>
      <c r="BGR65">
        <v>-4.4784525003437698E-3</v>
      </c>
      <c r="BGS65">
        <v>-3.94530339316E-3</v>
      </c>
      <c r="BGT65">
        <v>-3.8386735717232099E-3</v>
      </c>
      <c r="BGU65">
        <v>-3.6254139288497199E-3</v>
      </c>
      <c r="BGV65">
        <v>-3.4121542859761999E-3</v>
      </c>
      <c r="BGW65">
        <v>-3.1988946431026899E-3</v>
      </c>
      <c r="BGX65">
        <v>-2.7723753573556699E-3</v>
      </c>
      <c r="BGY65">
        <v>-2.6657455359189101E-3</v>
      </c>
      <c r="BGZ65">
        <v>-2.3458560716086299E-3</v>
      </c>
      <c r="BHA65">
        <v>-2.4524858930453902E-3</v>
      </c>
      <c r="BHB65">
        <v>-1.9193367858616099E-3</v>
      </c>
      <c r="BHC65">
        <v>-2.0259666072983702E-3</v>
      </c>
      <c r="BHD65">
        <v>-1.49281750011458E-3</v>
      </c>
      <c r="BHE65">
        <v>-1.4928175001145899E-3</v>
      </c>
      <c r="BHF65">
        <v>-1.38618767867782E-3</v>
      </c>
      <c r="BHG65">
        <v>-1.27955785724107E-3</v>
      </c>
      <c r="BHH65">
        <v>-1.06629821436756E-3</v>
      </c>
      <c r="BHI65" s="18">
        <v>-9.5966839293080898E-4</v>
      </c>
      <c r="BHJ65" s="18">
        <v>-8.5303857149404596E-4</v>
      </c>
      <c r="BHK65" s="18">
        <v>-7.4640875005729801E-4</v>
      </c>
      <c r="BHL65" s="18">
        <v>-8.5303857149404596E-4</v>
      </c>
      <c r="BHM65" s="18">
        <v>-5.33149107183793E-4</v>
      </c>
      <c r="BHN65" s="18">
        <v>-5.3314910718377901E-4</v>
      </c>
      <c r="BHO65" s="18">
        <v>-4.2651928574701599E-4</v>
      </c>
      <c r="BHP65" s="18">
        <v>-4.2651928574702997E-4</v>
      </c>
      <c r="BHQ65" s="18">
        <v>-4.2651928574702997E-4</v>
      </c>
      <c r="BHR65" s="18">
        <v>-4.2651928574702298E-4</v>
      </c>
      <c r="BHS65" s="18">
        <v>-2.9115272743306098E-4</v>
      </c>
      <c r="BHT65" s="18">
        <v>-2.8736736877206501E-5</v>
      </c>
      <c r="BHU65" s="18">
        <v>-1.0662982143676201E-4</v>
      </c>
      <c r="BHV65" s="18">
        <v>-3.1988946431026001E-4</v>
      </c>
      <c r="BHW65" s="18">
        <v>-2.13259642873511E-4</v>
      </c>
      <c r="BHX65" s="18">
        <v>-2.13259642873518E-4</v>
      </c>
      <c r="BHY65" s="18">
        <v>-2.13259642873518E-4</v>
      </c>
      <c r="BHZ65">
        <v>0</v>
      </c>
      <c r="BIA65" s="18">
        <v>-1.9832080489015602E-5</v>
      </c>
      <c r="BIB65" s="18">
        <v>-8.6797740947733198E-5</v>
      </c>
      <c r="BIC65" s="18">
        <v>-1.06629821436755E-4</v>
      </c>
      <c r="BID65" s="18">
        <v>-1.06629821436755E-4</v>
      </c>
      <c r="BIE65" s="18">
        <v>2.13259642873511E-4</v>
      </c>
      <c r="BIF65" s="18">
        <v>7.1093300846529402E-5</v>
      </c>
      <c r="BIG65" s="18">
        <v>-7.1093300846529402E-5</v>
      </c>
      <c r="BIH65" s="18">
        <v>-1.06629821436755E-4</v>
      </c>
      <c r="BII65">
        <v>0</v>
      </c>
      <c r="BIJ65" s="18">
        <v>1.06629821436755E-4</v>
      </c>
      <c r="BIK65">
        <v>0</v>
      </c>
      <c r="BIL65" s="18">
        <v>5.6399711452541303E-5</v>
      </c>
      <c r="BIM65" s="18">
        <v>1.5685993142097699E-4</v>
      </c>
      <c r="BIN65" s="18">
        <v>2.1325964287350401E-4</v>
      </c>
      <c r="BIO65" s="18">
        <v>2.13259642873518E-4</v>
      </c>
      <c r="BIP65" s="18">
        <v>1.06629821436755E-4</v>
      </c>
      <c r="BIQ65" s="18">
        <v>1.0662982143674801E-4</v>
      </c>
      <c r="BIR65" s="18">
        <v>2.13259642873511E-4</v>
      </c>
      <c r="BIS65" s="18">
        <v>3.19889464310274E-4</v>
      </c>
      <c r="BIT65" s="18">
        <v>1.06629821436755E-4</v>
      </c>
      <c r="BIU65">
        <v>0</v>
      </c>
      <c r="BIV65" s="18">
        <v>3.19889464310274E-4</v>
      </c>
      <c r="BIW65" s="18">
        <v>4.5495212763313399E-4</v>
      </c>
      <c r="BIX65" s="18">
        <v>2.9145662242415599E-4</v>
      </c>
      <c r="BIY65" s="18">
        <v>1.0662982143674801E-4</v>
      </c>
      <c r="BIZ65" s="18">
        <v>2.13259642873518E-4</v>
      </c>
      <c r="BJA65" s="18">
        <v>3.1988946431026701E-4</v>
      </c>
      <c r="BJB65" s="18">
        <v>4.2651928574702997E-4</v>
      </c>
      <c r="BJC65" s="18">
        <v>1.0662982143674801E-4</v>
      </c>
      <c r="BJD65" s="18">
        <v>1.06629821436769E-4</v>
      </c>
      <c r="BJE65" s="18">
        <v>4.2651928574702298E-4</v>
      </c>
      <c r="BJF65" s="18">
        <v>4.2651928574701599E-4</v>
      </c>
      <c r="BJG65" s="18">
        <v>3.19889464310274E-4</v>
      </c>
      <c r="BJH65" s="18">
        <v>3.19889464310274E-4</v>
      </c>
      <c r="BJI65" s="18">
        <v>4.2651928574701599E-4</v>
      </c>
      <c r="BJJ65" s="18">
        <v>4.2651928574702997E-4</v>
      </c>
      <c r="BJK65" s="18">
        <v>4.2651928574702298E-4</v>
      </c>
      <c r="BJL65" s="18">
        <v>1.06629821436755E-4</v>
      </c>
      <c r="BJM65" s="18">
        <v>3.1988946431026701E-4</v>
      </c>
      <c r="BJN65" s="18">
        <v>4.2651928574702997E-4</v>
      </c>
      <c r="BJO65" s="18">
        <v>4.2651928574702298E-4</v>
      </c>
      <c r="BJP65" s="18">
        <v>4.2651928574702298E-4</v>
      </c>
      <c r="BJQ65" s="18">
        <v>4.2651928574702997E-4</v>
      </c>
      <c r="BJR65" s="18">
        <v>4.2651928574702298E-4</v>
      </c>
      <c r="BJS65" s="18">
        <v>5.3314910718377901E-4</v>
      </c>
      <c r="BJT65" s="18">
        <v>3.19889464310274E-4</v>
      </c>
      <c r="BJU65" s="18">
        <v>3.1988946431026701E-4</v>
      </c>
      <c r="BJV65" s="18">
        <v>4.2651928574702298E-4</v>
      </c>
      <c r="BJW65" s="18">
        <v>6.3977892862053499E-4</v>
      </c>
      <c r="BJX65" s="18">
        <v>5.3314910718377901E-4</v>
      </c>
      <c r="BJY65" s="18">
        <v>2.1325964287352499E-4</v>
      </c>
      <c r="BJZ65" s="18">
        <v>4.2651928574702298E-4</v>
      </c>
      <c r="BKA65" s="18">
        <v>5.3314910718378595E-4</v>
      </c>
      <c r="BKB65" s="18">
        <v>6.3977892862052805E-4</v>
      </c>
      <c r="BKC65" s="18">
        <v>5.3314910718378595E-4</v>
      </c>
      <c r="BKD65" s="18">
        <v>6.3977892862054203E-4</v>
      </c>
      <c r="BKE65" s="18">
        <v>5.3314910718377901E-4</v>
      </c>
      <c r="BKF65" s="18">
        <v>4.2651928574702298E-4</v>
      </c>
      <c r="BKG65" s="18">
        <v>4.2651928574702298E-4</v>
      </c>
      <c r="BKH65" s="18">
        <v>4.2651928574703702E-4</v>
      </c>
      <c r="BKI65" s="18">
        <v>5.3314910718377901E-4</v>
      </c>
      <c r="BKJ65" s="18">
        <v>6.3977892862053499E-4</v>
      </c>
      <c r="BKK65" s="18">
        <v>5.3314910718377901E-4</v>
      </c>
      <c r="BKL65" s="18">
        <v>5.3314910718378595E-4</v>
      </c>
      <c r="BKM65" s="18">
        <v>5.3314910718377901E-4</v>
      </c>
      <c r="BKN65" s="18">
        <v>6.3977892862054203E-4</v>
      </c>
      <c r="BKO65" s="18">
        <v>6.3977892862054203E-4</v>
      </c>
      <c r="BKP65" s="18">
        <v>5.3314910718377901E-4</v>
      </c>
      <c r="BKQ65" s="18">
        <v>6.3977892862054203E-4</v>
      </c>
      <c r="BKR65" s="18">
        <v>5.3314910718377901E-4</v>
      </c>
      <c r="BKS65" s="18">
        <v>5.3314910718377901E-4</v>
      </c>
      <c r="BKT65" s="18">
        <v>6.6009404220066599E-4</v>
      </c>
      <c r="BKU65" s="18">
        <v>7.2609363647716603E-4</v>
      </c>
      <c r="BKV65" s="18">
        <v>6.3977892862054203E-4</v>
      </c>
      <c r="BKW65" s="18">
        <v>6.3977892862053499E-4</v>
      </c>
      <c r="BKX65" s="18">
        <v>6.3977892862054203E-4</v>
      </c>
      <c r="BKY65" s="18">
        <v>6.3977892862053499E-4</v>
      </c>
      <c r="BKZ65" s="18">
        <v>6.3977892862054203E-4</v>
      </c>
      <c r="BLA65" s="18">
        <v>4.2651928574702298E-4</v>
      </c>
      <c r="BLB65" s="18">
        <v>4.2651928574701599E-4</v>
      </c>
      <c r="BLC65" s="18">
        <v>7.4640875005730495E-4</v>
      </c>
      <c r="BLD65" s="18">
        <v>6.3977892862053499E-4</v>
      </c>
      <c r="BLE65" s="18">
        <v>6.3977892862054897E-4</v>
      </c>
      <c r="BLF65" s="18">
        <v>7.4640875005728402E-4</v>
      </c>
      <c r="BLG65" s="18">
        <v>6.3977892862053499E-4</v>
      </c>
      <c r="BLH65" s="18">
        <v>7.4640875005729801E-4</v>
      </c>
      <c r="BLI65" s="18">
        <v>6.3977892862053499E-4</v>
      </c>
      <c r="BLJ65" s="18">
        <v>5.3314910718378595E-4</v>
      </c>
      <c r="BLK65" s="18">
        <v>5.3314910718377196E-4</v>
      </c>
      <c r="BLL65" s="18">
        <v>6.3977892862054897E-4</v>
      </c>
      <c r="BLM65" s="18">
        <v>6.3977892862054897E-4</v>
      </c>
      <c r="BLN65" s="18">
        <v>6.3977892862053499E-4</v>
      </c>
      <c r="BLO65" s="18">
        <v>6.3977892862053499E-4</v>
      </c>
      <c r="BLP65" s="18">
        <v>6.39778928620521E-4</v>
      </c>
      <c r="BLQ65" s="18">
        <v>6.3977892862054897E-4</v>
      </c>
      <c r="BLR65" s="18">
        <v>7.4640875005729801E-4</v>
      </c>
      <c r="BLS65" s="18">
        <v>5.3314910718377196E-4</v>
      </c>
      <c r="BLT65" s="18">
        <v>6.3977892862054897E-4</v>
      </c>
      <c r="BLU65" s="18">
        <v>7.4640875005731102E-4</v>
      </c>
      <c r="BLV65" s="18">
        <v>6.39778928620521E-4</v>
      </c>
      <c r="BLW65" s="18">
        <v>5.3314910718378595E-4</v>
      </c>
      <c r="BLX65" s="18">
        <v>5.8461612309665401E-4</v>
      </c>
      <c r="BLY65" s="18">
        <v>8.0157155558117899E-4</v>
      </c>
      <c r="BLZ65" s="18">
        <v>8.5303857149404596E-4</v>
      </c>
      <c r="BMA65" s="18">
        <v>4.2651928574702298E-4</v>
      </c>
      <c r="BMB65" s="18">
        <v>3.1988946431028798E-4</v>
      </c>
      <c r="BMC65" s="18">
        <v>7.4640875005727004E-4</v>
      </c>
      <c r="BMD65" s="18">
        <v>6.3977892862054897E-4</v>
      </c>
      <c r="BME65" s="18">
        <v>6.3977892862054897E-4</v>
      </c>
      <c r="BMF65" s="18">
        <v>6.3977892862053499E-4</v>
      </c>
      <c r="BMG65" s="18">
        <v>5.3314910718378595E-4</v>
      </c>
      <c r="BMH65" s="18">
        <v>5.3314910718375798E-4</v>
      </c>
      <c r="BMI65" s="18">
        <v>5.3314910718378595E-4</v>
      </c>
      <c r="BMJ65" s="18">
        <v>7.4640875005731102E-4</v>
      </c>
      <c r="BMK65" s="18">
        <v>6.3977892862053499E-4</v>
      </c>
      <c r="BML65" s="18">
        <v>5.3314910718378595E-4</v>
      </c>
      <c r="BMM65" s="18">
        <v>5.3314910718377196E-4</v>
      </c>
      <c r="BMN65" s="18">
        <v>5.3314910718380004E-4</v>
      </c>
      <c r="BMO65" s="18">
        <v>6.3977892862050701E-4</v>
      </c>
      <c r="BMP65" s="18">
        <v>5.3314910718380004E-4</v>
      </c>
      <c r="BMQ65" s="18">
        <v>5.3314910718377196E-4</v>
      </c>
      <c r="BMR65" s="18">
        <v>5.3314910718378595E-4</v>
      </c>
      <c r="BMS65" s="18">
        <v>4.2651928574703702E-4</v>
      </c>
      <c r="BMT65" s="18">
        <v>5.7078836785273701E-4</v>
      </c>
      <c r="BMU65" s="18">
        <v>6.0213966795157005E-4</v>
      </c>
      <c r="BMV65" s="18">
        <v>5.3314910718378595E-4</v>
      </c>
      <c r="BMW65" s="18">
        <v>5.7699848865322401E-4</v>
      </c>
      <c r="BMX65" s="18">
        <v>5.9592954715109703E-4</v>
      </c>
      <c r="BMY65" s="18">
        <v>4.2651928574703702E-4</v>
      </c>
      <c r="BMZ65" s="18">
        <v>5.3314910718377196E-4</v>
      </c>
      <c r="BNA65" s="18">
        <v>6.3977892862054897E-4</v>
      </c>
      <c r="BNB65" s="18">
        <v>6.9281340290852601E-4</v>
      </c>
      <c r="BNC65" s="18">
        <v>5.8674445433252998E-4</v>
      </c>
      <c r="BND65" s="18">
        <v>6.3977892862054897E-4</v>
      </c>
      <c r="BNE65" s="18">
        <v>4.2651928574702298E-4</v>
      </c>
      <c r="BNF65" s="18">
        <v>5.3314910718377196E-4</v>
      </c>
      <c r="BNG65" s="18">
        <v>6.3977892862054897E-4</v>
      </c>
      <c r="BNH65" s="18">
        <v>7.4640875005731102E-4</v>
      </c>
      <c r="BNI65" s="18">
        <v>6.3977892862050701E-4</v>
      </c>
      <c r="BNJ65" s="18">
        <v>6.3977892862054897E-4</v>
      </c>
      <c r="BNK65" s="18">
        <v>7.4640875005731102E-4</v>
      </c>
      <c r="BNL65" s="18">
        <v>6.39778928620521E-4</v>
      </c>
      <c r="BNM65" s="18">
        <v>6.3977892862053499E-4</v>
      </c>
      <c r="BNN65" s="18">
        <v>7.4640875005731102E-4</v>
      </c>
      <c r="BNO65" s="18">
        <v>7.4640875005727004E-4</v>
      </c>
      <c r="BNP65" s="18">
        <v>5.3314910718380004E-4</v>
      </c>
      <c r="BNQ65" s="18">
        <v>6.3977892862054897E-4</v>
      </c>
      <c r="BNR65" s="18">
        <v>5.3314910718377196E-4</v>
      </c>
      <c r="BNS65" s="18">
        <v>6.3977892862054897E-4</v>
      </c>
      <c r="BNT65" s="18">
        <v>7.6840754851791005E-4</v>
      </c>
      <c r="BNU65" s="18">
        <v>7.2440995159667101E-4</v>
      </c>
      <c r="BNV65" s="18">
        <v>6.3977892862054897E-4</v>
      </c>
      <c r="BNW65" s="18">
        <v>5.7759241675860097E-4</v>
      </c>
      <c r="BNX65" s="18">
        <v>7.4776401508776203E-4</v>
      </c>
      <c r="BNY65" s="18">
        <v>7.75943077998844E-4</v>
      </c>
      <c r="BNZ65" s="18">
        <v>6.93217529931788E-4</v>
      </c>
      <c r="BOA65" s="18">
        <v>6.7101933370507195E-4</v>
      </c>
      <c r="BOB65" s="18">
        <v>7.1625596915141001E-4</v>
      </c>
      <c r="BOC65" s="18">
        <v>6.5328786069836198E-4</v>
      </c>
      <c r="BOD65" s="18">
        <v>6.0599326969830404E-4</v>
      </c>
      <c r="BOE65" s="18">
        <v>5.6130577783237903E-4</v>
      </c>
      <c r="BOF65" s="18">
        <v>5.9267093980799803E-4</v>
      </c>
      <c r="BOG65" s="18">
        <v>7.4497457895895903E-4</v>
      </c>
      <c r="BOH65" s="18">
        <v>7.4423670059463299E-4</v>
      </c>
      <c r="BOI65" s="18">
        <v>6.2189924016201005E-4</v>
      </c>
      <c r="BOJ65" s="18">
        <v>5.9817623748877004E-4</v>
      </c>
      <c r="BOK65" s="18">
        <v>6.0208528674265895E-4</v>
      </c>
      <c r="BOL65" s="18">
        <v>6.0038454109072304E-4</v>
      </c>
      <c r="BOM65" s="18">
        <v>6.6034995377212103E-4</v>
      </c>
      <c r="BON65" s="18">
        <v>7.5466829602578701E-4</v>
      </c>
      <c r="BOO65" s="18">
        <v>6.9900752923579502E-4</v>
      </c>
      <c r="BOP65" s="18">
        <v>5.6963250058837602E-4</v>
      </c>
      <c r="BOQ65" s="18">
        <v>6.0890106492887599E-4</v>
      </c>
      <c r="BOR65" s="18">
        <v>7.2546345423247995E-4</v>
      </c>
      <c r="BOS65" s="18">
        <v>6.9019030930118897E-4</v>
      </c>
      <c r="BOT65" s="18">
        <v>5.6079715358411898E-4</v>
      </c>
      <c r="BOU65" s="18">
        <v>5.6178241313418998E-4</v>
      </c>
      <c r="BOV65" s="18">
        <v>5.0442196699052001E-4</v>
      </c>
      <c r="BOW65" s="18">
        <v>4.9495323884690603E-4</v>
      </c>
      <c r="BOX65" s="18">
        <v>6.3850256965793095E-4</v>
      </c>
      <c r="BOY65" s="18">
        <v>6.92748358717465E-4</v>
      </c>
      <c r="BOZ65" s="18">
        <v>5.3013894732460698E-4</v>
      </c>
      <c r="BPA65" s="18">
        <v>4.1882061263931399E-4</v>
      </c>
      <c r="BPB65" s="18">
        <v>5.4769661372239199E-4</v>
      </c>
      <c r="BPC65" s="18">
        <v>6.9110306057271198E-4</v>
      </c>
      <c r="BPD65" s="18">
        <v>6.8715562458307401E-4</v>
      </c>
      <c r="BPE65" s="18">
        <v>5.9697665199762097E-4</v>
      </c>
      <c r="BPF65" s="18">
        <v>5.2636531794397702E-4</v>
      </c>
      <c r="BPG65" s="18">
        <v>4.8245622377451799E-4</v>
      </c>
      <c r="BPH65" s="18">
        <v>5.2878048339954898E-4</v>
      </c>
      <c r="BPI65" s="18">
        <v>6.0188695527477101E-4</v>
      </c>
      <c r="BPJ65" s="18">
        <v>5.4068143777005696E-4</v>
      </c>
      <c r="BPK65" s="18">
        <v>4.6160902738545602E-4</v>
      </c>
      <c r="BPL65" s="18">
        <v>5.1642741858604004E-4</v>
      </c>
      <c r="BPM65" s="18">
        <v>5.6448334651118504E-4</v>
      </c>
      <c r="BPN65" s="18">
        <v>5.11588557289277E-4</v>
      </c>
      <c r="BPO65" s="18">
        <v>4.64548811562437E-4</v>
      </c>
      <c r="BPP65" s="18">
        <v>5.3864054298779997E-4</v>
      </c>
      <c r="BPQ65" s="18">
        <v>6.5804568333083203E-4</v>
      </c>
      <c r="BPR65" s="18">
        <v>6.52199170221495E-4</v>
      </c>
      <c r="BPS65" s="18">
        <v>5.55084994049742E-4</v>
      </c>
      <c r="BPT65" s="18">
        <v>4.53554210674139E-4</v>
      </c>
      <c r="BPU65" s="18">
        <v>3.1565199520636102E-4</v>
      </c>
      <c r="BPV65" s="18">
        <v>3.5297669790207398E-4</v>
      </c>
      <c r="BPW65" s="18">
        <v>5.1224752958578502E-4</v>
      </c>
      <c r="BPX65" s="18">
        <v>5.5456144162646605E-4</v>
      </c>
      <c r="BPY65" s="18">
        <v>4.6481858501068397E-4</v>
      </c>
      <c r="BPZ65" s="18">
        <v>4.1913836950716E-4</v>
      </c>
      <c r="BQA65" s="18">
        <v>4.9898064720260704E-4</v>
      </c>
      <c r="BQB65" s="18">
        <v>4.9302217278071603E-4</v>
      </c>
      <c r="BQC65" s="18">
        <v>4.3073756148306799E-4</v>
      </c>
      <c r="BQD65" s="18">
        <v>3.9474786415172298E-4</v>
      </c>
      <c r="BQE65" s="18">
        <v>4.3899924004800402E-4</v>
      </c>
      <c r="BQF65" s="18">
        <v>3.2464622064454202E-4</v>
      </c>
      <c r="BQG65" s="18">
        <v>2.4821929612975298E-4</v>
      </c>
      <c r="BQH65" s="18">
        <v>1.65087488443016E-4</v>
      </c>
      <c r="BQI65" s="18">
        <v>2.43372970745503E-4</v>
      </c>
      <c r="BQJ65" s="18">
        <v>4.24492252841496E-4</v>
      </c>
      <c r="BQK65" s="18">
        <v>4.0598238213829197E-4</v>
      </c>
      <c r="BQL65" s="18">
        <v>3.37945091974184E-4</v>
      </c>
      <c r="BQM65" s="18">
        <v>3.23533005308768E-4</v>
      </c>
      <c r="BQN65" s="18">
        <v>3.1668523817607297E-4</v>
      </c>
      <c r="BQO65" s="18">
        <v>3.5780596251494502E-4</v>
      </c>
      <c r="BQP65" s="18">
        <v>3.9462204096246602E-4</v>
      </c>
      <c r="BQQ65" s="18">
        <v>3.28236446732327E-4</v>
      </c>
      <c r="BQR65" s="18">
        <v>2.2355901732609701E-4</v>
      </c>
      <c r="BQS65" s="18">
        <v>1.3988766274286501E-4</v>
      </c>
      <c r="BQT65" s="18">
        <v>2.31154259507038E-4</v>
      </c>
      <c r="BQU65" s="18">
        <v>3.0116206877131498E-4</v>
      </c>
      <c r="BQV65" s="18">
        <v>2.55003085369603E-4</v>
      </c>
      <c r="BQW65" s="18">
        <v>2.3609655173062401E-4</v>
      </c>
      <c r="BQX65" s="18">
        <v>2.6825503957769698E-4</v>
      </c>
      <c r="BQY65" s="18">
        <v>2.2986723756232501E-4</v>
      </c>
      <c r="BQZ65" s="18">
        <v>2.0879825114458701E-4</v>
      </c>
      <c r="BRA65" s="18">
        <v>1.95563357707845E-4</v>
      </c>
      <c r="BRB65" s="18">
        <v>1.7091907337743399E-4</v>
      </c>
      <c r="BRC65" s="18">
        <v>2.2730918814603499E-4</v>
      </c>
      <c r="BRD65" s="18">
        <v>2.61835924327213E-4</v>
      </c>
      <c r="BRE65" s="18">
        <v>1.81722806885387E-4</v>
      </c>
      <c r="BRF65" s="18">
        <v>1.78864061372657E-4</v>
      </c>
      <c r="BRG65" s="18">
        <v>1.8447172368199401E-4</v>
      </c>
      <c r="BRH65" s="18">
        <v>1.42477701105592E-4</v>
      </c>
      <c r="BRI65" s="18">
        <v>1.4760979441130699E-4</v>
      </c>
      <c r="BRJ65" s="18">
        <v>1.86124485914318E-4</v>
      </c>
      <c r="BRK65" s="18">
        <v>2.0406388707280799E-4</v>
      </c>
      <c r="BRL65" s="18">
        <v>1.9208296033618099E-4</v>
      </c>
      <c r="BRM65" s="18">
        <v>1.8372531493193701E-4</v>
      </c>
      <c r="BRN65" s="18">
        <v>2.4694826865823101E-4</v>
      </c>
      <c r="BRO65" s="18">
        <v>2.7051132659933099E-4</v>
      </c>
      <c r="BRP65" s="18">
        <v>2.92470672026035E-4</v>
      </c>
      <c r="BRQ65" s="18">
        <v>2.6731776344732201E-4</v>
      </c>
      <c r="BRR65" s="18">
        <v>2.5676461001961E-5</v>
      </c>
      <c r="BRS65" s="18">
        <v>-3.19356315200969E-6</v>
      </c>
      <c r="BRT65" s="18">
        <v>3.31303120396864E-4</v>
      </c>
      <c r="BRU65" s="18">
        <v>4.0540977999717299E-4</v>
      </c>
      <c r="BRV65" s="18">
        <v>2.07305433644472E-4</v>
      </c>
      <c r="BRW65" s="18">
        <v>1.49357457184667E-4</v>
      </c>
      <c r="BRX65" s="18">
        <v>3.7884295998621899E-4</v>
      </c>
      <c r="BRY65" s="18">
        <v>5.9131247588292603E-4</v>
      </c>
      <c r="BRZ65" s="18">
        <v>3.67625502771057E-4</v>
      </c>
      <c r="BSA65" s="18">
        <v>8.2766067399236894E-5</v>
      </c>
      <c r="BSB65" s="18">
        <v>1.9867694849379201E-4</v>
      </c>
      <c r="BSC65" s="18">
        <v>3.3576771102045101E-4</v>
      </c>
      <c r="BSD65" s="18">
        <v>2.7896493884282898E-4</v>
      </c>
      <c r="BSE65" s="18">
        <v>1.52297241361704E-4</v>
      </c>
      <c r="BSF65" s="18">
        <v>1.5510906975294E-4</v>
      </c>
      <c r="BSG65" s="18">
        <v>2.45088644572399E-4</v>
      </c>
      <c r="BSH65" s="18">
        <v>2.5462241690704602E-4</v>
      </c>
      <c r="BSI65" s="18">
        <v>2.5959669807706898E-4</v>
      </c>
      <c r="BSJ65" s="18">
        <v>2.67221796608013E-4</v>
      </c>
      <c r="BSK65" s="18">
        <v>2.99112643603299E-4</v>
      </c>
      <c r="BSL65" s="18">
        <v>2.9337595921002902E-4</v>
      </c>
      <c r="BSM65" s="18">
        <v>3.16017735493917E-4</v>
      </c>
      <c r="BSN65" s="18">
        <v>3.4260054997806101E-4</v>
      </c>
      <c r="BSO65" s="18">
        <v>2.5203237854434698E-4</v>
      </c>
      <c r="BSP65" s="18">
        <v>1.8483746396952199E-4</v>
      </c>
      <c r="BSQ65" s="18">
        <v>5.1559783857541002E-5</v>
      </c>
      <c r="BSR65" s="18">
        <v>9.3253110337532198E-5</v>
      </c>
      <c r="BSS65" s="18">
        <v>1.12860201903292E-4</v>
      </c>
      <c r="BST65" s="18">
        <v>8.8359867831816404E-5</v>
      </c>
      <c r="BSU65" s="18">
        <v>2.15471145370099E-4</v>
      </c>
      <c r="BSV65" s="18">
        <v>2.7114790663332301E-4</v>
      </c>
      <c r="BSW65" s="18">
        <v>1.1533827895346401E-4</v>
      </c>
      <c r="BSX65" s="18">
        <v>3.5912923859737699E-6</v>
      </c>
      <c r="BSY65" s="18">
        <v>9.8956739486177797E-5</v>
      </c>
      <c r="BSZ65" s="18">
        <v>1.38584646324962E-4</v>
      </c>
      <c r="BTA65" s="18">
        <v>9.7555623632117305E-6</v>
      </c>
      <c r="BTB65" s="18">
        <v>5.9965412681411897E-5</v>
      </c>
      <c r="BTC65" s="18">
        <v>2.0137894816901701E-4</v>
      </c>
      <c r="BTD65" s="18">
        <v>1.02596015291833E-4</v>
      </c>
      <c r="BTE65" s="18">
        <v>-2.8553333584368999E-5</v>
      </c>
      <c r="BTF65" s="18">
        <v>-4.3313033467606802E-5</v>
      </c>
      <c r="BTG65" s="18">
        <v>3.0935443795232498E-5</v>
      </c>
      <c r="BTH65" s="18">
        <v>9.4857889150201607E-6</v>
      </c>
      <c r="BTI65" s="18">
        <v>-1.64295228869959E-5</v>
      </c>
      <c r="BTJ65" s="18">
        <v>2.65828144841995E-5</v>
      </c>
      <c r="BTK65" s="18">
        <v>4.8943088039321502E-6</v>
      </c>
      <c r="BTL65" s="18">
        <v>-1.5398199254035199E-4</v>
      </c>
      <c r="BTM65" s="18">
        <v>-1.3666211064444699E-4</v>
      </c>
      <c r="BTN65" s="18">
        <v>-9.4058165489296908E-6</v>
      </c>
      <c r="BTO65" s="18">
        <v>-7.9919051166887894E-6</v>
      </c>
      <c r="BTP65" s="18">
        <v>-4.7699784321536502E-5</v>
      </c>
      <c r="BTQ65" s="18">
        <v>-1.11732058392488E-4</v>
      </c>
      <c r="BTR65" s="18">
        <v>-3.2537663492138098E-4</v>
      </c>
      <c r="BTS65" s="18">
        <v>-2.95329417538736E-4</v>
      </c>
      <c r="BTT65" s="18">
        <v>-2.6503908416325398E-5</v>
      </c>
      <c r="BTU65" s="18">
        <v>-4.3186143980106201E-5</v>
      </c>
      <c r="BTV65" s="18">
        <v>-3.8321265006874202E-4</v>
      </c>
      <c r="BTW65" s="18">
        <v>-5.0163466345809395E-4</v>
      </c>
      <c r="BTX65" s="18">
        <v>-3.0982041027199898E-4</v>
      </c>
      <c r="BTY65" s="18">
        <v>-9.5843148700230904E-5</v>
      </c>
      <c r="BTZ65" s="18">
        <v>-2.91946053304542E-4</v>
      </c>
      <c r="BUA65" s="18">
        <v>-6.6274912475444703E-4</v>
      </c>
      <c r="BUB65" s="18">
        <v>-5.1019917071598499E-4</v>
      </c>
      <c r="BUC65" s="18">
        <v>-1.9654755095968501E-4</v>
      </c>
      <c r="BUD65" s="18">
        <v>-3.9039523484069E-4</v>
      </c>
      <c r="BUE65" s="18">
        <v>-8.6323771391449901E-4</v>
      </c>
      <c r="BUF65" s="18">
        <v>-7.0510995391659295E-4</v>
      </c>
      <c r="BUG65" s="18">
        <v>-5.4292706180986098E-5</v>
      </c>
      <c r="BUH65" s="18">
        <v>-2.3913017015048099E-4</v>
      </c>
      <c r="BUI65">
        <v>-1.0494741611412799E-3</v>
      </c>
      <c r="BUJ65" s="18">
        <v>-9.4876869258350705E-4</v>
      </c>
      <c r="BUK65" s="18">
        <v>-3.0435563192338002E-4</v>
      </c>
      <c r="BUL65" s="18">
        <v>-3.1288815023472401E-4</v>
      </c>
      <c r="BUM65" s="18">
        <v>-6.30605565082348E-4</v>
      </c>
      <c r="BUN65" s="18">
        <v>-6.4374555797796996E-4</v>
      </c>
      <c r="BUO65" s="18">
        <v>-3.4557232310153299E-4</v>
      </c>
      <c r="BUP65" s="18">
        <v>-2.9397948399933999E-4</v>
      </c>
      <c r="BUQ65" s="18">
        <v>-4.93657686516491E-4</v>
      </c>
      <c r="BUR65" s="18">
        <v>-5.3765528343768798E-4</v>
      </c>
      <c r="BUS65" s="18">
        <v>-4.9402342680396295E-4</v>
      </c>
      <c r="BUT65" s="18">
        <v>-4.9154428345560199E-4</v>
      </c>
      <c r="BUU65" s="18">
        <v>-5.80825432944603E-4</v>
      </c>
      <c r="BUV65" s="18">
        <v>-6.17370671645606E-4</v>
      </c>
      <c r="BUW65" s="18">
        <v>-4.3191262211531001E-4</v>
      </c>
      <c r="BUX65" s="18">
        <v>-3.7579228079490101E-4</v>
      </c>
      <c r="BUY65" s="18">
        <v>-8.2753485080283497E-4</v>
      </c>
      <c r="BUZ65" s="18">
        <v>-9.0373998528897603E-4</v>
      </c>
      <c r="BVA65" s="18">
        <v>-4.4085779783564701E-4</v>
      </c>
      <c r="BVB65" s="18">
        <v>-5.3350844968200195E-4</v>
      </c>
      <c r="BVC65" s="18">
        <v>-8.68941343063117E-4</v>
      </c>
      <c r="BVD65" s="18">
        <v>-8.0050845626144997E-4</v>
      </c>
      <c r="BVE65" s="18">
        <v>-5.4351779102029796E-4</v>
      </c>
      <c r="BVF65" s="18">
        <v>-4.4405242728587298E-4</v>
      </c>
      <c r="BVG65" s="18">
        <v>-6.9762560674998999E-4</v>
      </c>
      <c r="BVH65" s="18">
        <v>-9.1355845924692702E-4</v>
      </c>
      <c r="BVI65" s="18">
        <v>-6.72378863928374E-4</v>
      </c>
      <c r="BVJ65" s="18">
        <v>-7.2453897368068802E-5</v>
      </c>
      <c r="BVK65" s="18">
        <v>-1.96166882497184E-4</v>
      </c>
      <c r="BVL65" s="18">
        <v>-8.0239793669734105E-4</v>
      </c>
      <c r="BVM65" s="18">
        <v>-7.4003441933179204E-4</v>
      </c>
      <c r="BVN65" s="18">
        <v>-4.6054486176747001E-4</v>
      </c>
      <c r="BVO65" s="18">
        <v>-4.8736546075353599E-4</v>
      </c>
      <c r="BVP65" s="18">
        <v>-3.41988494802991E-4</v>
      </c>
      <c r="BVQ65" s="18">
        <v>-2.35993120803856E-4</v>
      </c>
      <c r="BVR65" s="18">
        <v>-5.6307689916643101E-4</v>
      </c>
      <c r="BVS65" s="18">
        <v>-7.8044818795452997E-4</v>
      </c>
      <c r="BVT65" s="18">
        <v>-4.16103684789087E-4</v>
      </c>
      <c r="BVU65" s="18">
        <v>-1.4400250755211501E-4</v>
      </c>
      <c r="BVV65" s="18">
        <v>-3.7757939660221202E-4</v>
      </c>
      <c r="BVW65" s="18">
        <v>-6.3256115600748798E-4</v>
      </c>
      <c r="BVX65" s="18">
        <v>-6.1606658892945899E-4</v>
      </c>
      <c r="BVY65" s="18">
        <v>-4.6022710489959602E-4</v>
      </c>
      <c r="BVZ65" s="18">
        <v>-2.7427002780497302E-4</v>
      </c>
      <c r="BWA65" s="18">
        <v>-3.4539638389616202E-4</v>
      </c>
      <c r="BWB65" s="18">
        <v>-5.4046711182900698E-4</v>
      </c>
      <c r="BWC65" s="18">
        <v>-5.1914434643626696E-4</v>
      </c>
      <c r="BWD65" s="18">
        <v>-5.0629012146205499E-4</v>
      </c>
      <c r="BWE65" s="18">
        <v>-5.1353455153049701E-4</v>
      </c>
      <c r="BWF65" s="18">
        <v>-5.2861414087806903E-4</v>
      </c>
      <c r="BWG65" s="18">
        <v>-5.2534806944747004E-4</v>
      </c>
      <c r="BWH65" s="18">
        <v>-4.6443791654815399E-4</v>
      </c>
      <c r="BWI65" s="18">
        <v>-5.3881541589494099E-4</v>
      </c>
      <c r="BWJ65" s="18">
        <v>-4.3347794789398703E-4</v>
      </c>
      <c r="BWK65" s="18">
        <v>-3.7046185602128401E-4</v>
      </c>
      <c r="BWL65" s="18">
        <v>-7.4585640758226203E-4</v>
      </c>
      <c r="BWM65" s="18">
        <v>-8.3121357964237297E-4</v>
      </c>
      <c r="BWN65" s="18">
        <v>-5.3210946642477598E-4</v>
      </c>
      <c r="BWO65" s="18">
        <v>-4.6588381692681802E-4</v>
      </c>
      <c r="BWP65" s="18">
        <v>-6.3780414432754097E-4</v>
      </c>
      <c r="BWQ65" s="18">
        <v>-6.4568408813170299E-4</v>
      </c>
      <c r="BWR65" s="18">
        <v>-4.7158851237370699E-4</v>
      </c>
      <c r="BWS65" s="18">
        <v>-4.6695651293048002E-4</v>
      </c>
      <c r="BWT65" s="18">
        <v>-6.1307988763098498E-4</v>
      </c>
      <c r="BWU65" s="18">
        <v>-5.9078785716142003E-4</v>
      </c>
      <c r="BWV65" s="18">
        <v>-5.1053185575883299E-4</v>
      </c>
      <c r="BWW65" s="18">
        <v>-6.3170278594491802E-4</v>
      </c>
      <c r="BWX65" s="18">
        <v>-5.43294934693489E-4</v>
      </c>
      <c r="BWY65" s="18">
        <v>-1.3887894463208899E-4</v>
      </c>
      <c r="BWZ65" s="18">
        <v>-3.90346185122819E-4</v>
      </c>
      <c r="BXA65" s="18">
        <v>-5.8739596254152304E-4</v>
      </c>
      <c r="BXB65" s="18">
        <v>-3.17272768492207E-4</v>
      </c>
      <c r="BXC65" s="18">
        <v>-4.8968572566794599E-4</v>
      </c>
      <c r="BXD65" s="18">
        <v>-5.48562447872477E-4</v>
      </c>
      <c r="BXE65" s="18">
        <v>-2.1442404052358899E-4</v>
      </c>
      <c r="BXF65" s="18">
        <v>-2.9430470495472801E-4</v>
      </c>
      <c r="BXG65" s="18">
        <v>-8.8944732402362805E-4</v>
      </c>
      <c r="BXH65" s="18">
        <v>-7.7313871369508104E-4</v>
      </c>
      <c r="BXI65" s="18">
        <v>2.02593461835196E-4</v>
      </c>
      <c r="BXJ65" s="18">
        <v>1.4347042474316301E-4</v>
      </c>
      <c r="BXK65" s="18">
        <v>-8.7617191125476102E-4</v>
      </c>
      <c r="BXL65" s="18">
        <v>-9.2147892238321396E-4</v>
      </c>
      <c r="BXM65" s="18">
        <v>-2.3779623108434399E-4</v>
      </c>
      <c r="BXN65" s="18">
        <v>-1.922258442969E-4</v>
      </c>
      <c r="BXO65" s="18">
        <v>-5.5386194999786E-4</v>
      </c>
      <c r="BXP65" s="18">
        <v>-5.9957415444779295E-4</v>
      </c>
      <c r="BXQ65" s="18">
        <v>-5.4505859194006702E-4</v>
      </c>
      <c r="BXR65" s="18">
        <v>-5.0464588961553203E-4</v>
      </c>
      <c r="BXS65" s="18">
        <v>-2.00058870979638E-4</v>
      </c>
      <c r="BXT65" s="18">
        <v>-1.0662982143674801E-4</v>
      </c>
      <c r="BXU65" s="18">
        <v>-6.3977892862054897E-4</v>
      </c>
      <c r="BXV65" s="18">
        <v>-7.4640875005728402E-4</v>
      </c>
      <c r="BXW65" s="18">
        <v>-4.2651928574702298E-4</v>
      </c>
      <c r="BXX65" s="18">
        <v>-4.2651928574703702E-4</v>
      </c>
      <c r="BXY65" s="18">
        <v>-6.3977892862053499E-4</v>
      </c>
      <c r="BXZ65" s="18">
        <v>-7.4640875005728402E-4</v>
      </c>
      <c r="BYA65" s="18">
        <v>-4.2651928574703702E-4</v>
      </c>
      <c r="BYB65" s="18">
        <v>-3.19889464310274E-4</v>
      </c>
      <c r="BYC65" s="18">
        <v>-7.4640875005728402E-4</v>
      </c>
      <c r="BYD65" s="18">
        <v>-7.4640875005731102E-4</v>
      </c>
      <c r="BYE65" s="18">
        <v>-4.2651928574702298E-4</v>
      </c>
      <c r="BYF65" s="18">
        <v>-2.1325964287349699E-4</v>
      </c>
      <c r="BYG65" s="18">
        <v>-5.3314910718378595E-4</v>
      </c>
      <c r="BYH65" s="18">
        <v>-6.4492381750486105E-4</v>
      </c>
      <c r="BYI65" s="18">
        <v>-3.1474457542596197E-4</v>
      </c>
      <c r="BYJ65" s="18">
        <v>-2.1325964287349699E-4</v>
      </c>
      <c r="BYK65" s="18">
        <v>-4.2651928574702298E-4</v>
      </c>
      <c r="BYL65" s="18">
        <v>-5.3314910718378595E-4</v>
      </c>
      <c r="BYM65" s="18">
        <v>-7.4640875005728402E-4</v>
      </c>
      <c r="BYN65" s="18">
        <v>-7.4640875005729801E-4</v>
      </c>
      <c r="BYO65" s="18">
        <v>-3.1988946431028798E-4</v>
      </c>
      <c r="BYP65" s="18">
        <v>-3.1988946431026001E-4</v>
      </c>
      <c r="BYQ65" s="18">
        <v>-8.5303857149404596E-4</v>
      </c>
      <c r="BYR65">
        <v>-1.06629821436755E-3</v>
      </c>
      <c r="BYS65" s="18">
        <v>1.06629821436735E-4</v>
      </c>
      <c r="BYT65" s="18">
        <v>3.1988946431028798E-4</v>
      </c>
      <c r="BYU65" s="18">
        <v>-5.3314910718378595E-4</v>
      </c>
      <c r="BYV65" s="18">
        <v>-5.3314910718377196E-4</v>
      </c>
      <c r="BYW65" s="18">
        <v>-1.0662982143676201E-4</v>
      </c>
      <c r="BYX65" s="18">
        <v>-2.1325964287352499E-4</v>
      </c>
      <c r="BYY65" s="18">
        <v>-6.39778928620521E-4</v>
      </c>
      <c r="BYZ65" s="18">
        <v>-8.5303857149405995E-4</v>
      </c>
      <c r="BZA65" s="18">
        <v>-6.3977892862053499E-4</v>
      </c>
      <c r="BZB65" s="18">
        <v>-2.13259642873511E-4</v>
      </c>
      <c r="BZC65" s="18">
        <v>-1.0662982143676201E-4</v>
      </c>
      <c r="BZD65" s="18">
        <v>-2.1325964287349699E-4</v>
      </c>
      <c r="BZE65" s="18">
        <v>-7.1497854389061799E-4</v>
      </c>
      <c r="BZF65" s="18">
        <v>-9.910985990975031E-4</v>
      </c>
      <c r="BZG65" s="18">
        <v>-7.9971193149531896E-4</v>
      </c>
      <c r="BZH65" s="18">
        <v>-3.73216104309001E-4</v>
      </c>
      <c r="BZI65" s="18">
        <v>-2.1325964287349699E-4</v>
      </c>
      <c r="BZJ65" s="18">
        <v>-3.1988946431028798E-4</v>
      </c>
      <c r="BZK65" s="18">
        <v>-5.4391871914888303E-4</v>
      </c>
      <c r="BZL65" s="18">
        <v>-3.09119852345149E-4</v>
      </c>
      <c r="BZM65" s="18">
        <v>-2.1325964287352499E-4</v>
      </c>
      <c r="BZN65" s="18">
        <v>-7.4640875005728402E-4</v>
      </c>
      <c r="BZO65" s="18">
        <v>-7.4640875005729801E-4</v>
      </c>
      <c r="BZP65" s="18">
        <v>-2.13259642873511E-4</v>
      </c>
      <c r="BZQ65" s="18">
        <v>-3.1988946431028798E-4</v>
      </c>
      <c r="BZR65">
        <v>-1.06629821436755E-3</v>
      </c>
      <c r="BZS65" s="18">
        <v>-8.5303857149403295E-4</v>
      </c>
      <c r="BZT65" s="18">
        <v>-1.0662982143676201E-4</v>
      </c>
      <c r="BZU65" s="18">
        <v>-1.0662982143677601E-4</v>
      </c>
      <c r="BZV65" s="18">
        <v>-8.4238838492893498E-4</v>
      </c>
      <c r="BZW65" s="18">
        <v>-6.0798724735916499E-4</v>
      </c>
      <c r="BZX65" s="18">
        <v>2.7744759648379302E-4</v>
      </c>
      <c r="BZY65" s="18">
        <v>-5.8720509516115005E-4</v>
      </c>
      <c r="BZZ65">
        <v>-1.11887204782694E-3</v>
      </c>
      <c r="CAA65" s="18">
        <v>-2.1325964287352499E-4</v>
      </c>
      <c r="CAB65" s="18">
        <v>-1.0662982143674801E-4</v>
      </c>
      <c r="CAC65" s="18">
        <v>-5.3314910718377196E-4</v>
      </c>
      <c r="CAD65" s="18">
        <v>-8.5303857149405995E-4</v>
      </c>
      <c r="CAE65" s="18">
        <v>-3.1988946431026001E-4</v>
      </c>
      <c r="CAF65" s="18">
        <v>-1.0662982143676201E-4</v>
      </c>
      <c r="CAG65" s="18">
        <v>-6.3977892862054897E-4</v>
      </c>
      <c r="CAH65" s="18">
        <v>-7.4640875005728402E-4</v>
      </c>
      <c r="CAI65" s="18">
        <v>-4.2651928574702298E-4</v>
      </c>
      <c r="CAJ65" s="18">
        <v>-5.3314910718378595E-4</v>
      </c>
      <c r="CAK65">
        <v>-1.0662982143675699E-3</v>
      </c>
      <c r="CAL65" s="18">
        <v>-6.39778928620521E-4</v>
      </c>
      <c r="CAM65" s="18">
        <v>-2.13259642873539E-4</v>
      </c>
      <c r="CAN65" s="18">
        <v>-1.5785265505852101E-4</v>
      </c>
      <c r="CAO65" s="18">
        <v>-3.89878080206726E-4</v>
      </c>
      <c r="CAP65" s="18">
        <v>-7.3182712197580803E-4</v>
      </c>
      <c r="CAQ65" s="18">
        <v>-4.7181030240228602E-4</v>
      </c>
      <c r="CAR65" s="18">
        <v>4.7181030240228602E-4</v>
      </c>
      <c r="CAS65">
        <v>0</v>
      </c>
      <c r="CAT65">
        <v>-1.0662982143675699E-3</v>
      </c>
      <c r="CAU65" s="18">
        <v>-8.5303857149405995E-4</v>
      </c>
      <c r="CAV65" s="18">
        <v>-5.3314910718375798E-4</v>
      </c>
      <c r="CAW65" s="18">
        <v>-5.3314910718378595E-4</v>
      </c>
      <c r="CAX65" s="18">
        <v>-4.2651928574703702E-4</v>
      </c>
      <c r="CAY65" s="18">
        <v>-4.2651928574703702E-4</v>
      </c>
      <c r="CAZ65" s="18">
        <v>-2.1325964287349699E-4</v>
      </c>
      <c r="CBA65" s="18">
        <v>-1.0662982143676201E-4</v>
      </c>
      <c r="CBB65" s="18">
        <v>-4.2651928574702298E-4</v>
      </c>
      <c r="CBC65" s="18">
        <v>-4.2651928574702298E-4</v>
      </c>
      <c r="CBD65" s="18">
        <v>-8.5303857149404596E-4</v>
      </c>
      <c r="CBE65" s="18">
        <v>-8.5303857149404596E-4</v>
      </c>
      <c r="CBF65" s="18">
        <v>-2.0932926765536401E-4</v>
      </c>
      <c r="CBG65" s="18">
        <v>-3.23819839528421E-4</v>
      </c>
      <c r="CBH65" s="18">
        <v>-6.3977892862054203E-4</v>
      </c>
      <c r="CBI65" s="18">
        <v>3.1988946431026701E-4</v>
      </c>
      <c r="CBJ65" s="18">
        <v>1.0662982143674801E-4</v>
      </c>
      <c r="CBK65">
        <v>-1.59944732155133E-3</v>
      </c>
      <c r="CBL65">
        <v>-1.17292803580432E-3</v>
      </c>
      <c r="CBM65" s="18">
        <v>2.13259642873511E-4</v>
      </c>
      <c r="CBN65" s="18">
        <v>-6.3977892862053499E-4</v>
      </c>
      <c r="CBO65">
        <v>-1.27955785724107E-3</v>
      </c>
      <c r="CBP65" s="18">
        <v>-8.5303857149405301E-4</v>
      </c>
      <c r="CBQ65" s="18">
        <v>1.0662982143676201E-4</v>
      </c>
      <c r="CBR65" s="18">
        <v>3.1988946431026001E-4</v>
      </c>
      <c r="CBS65" s="18">
        <v>-3.1988946431026001E-4</v>
      </c>
      <c r="CBT65">
        <v>-1.17292803580432E-3</v>
      </c>
      <c r="CBU65">
        <v>-1.17292803580432E-3</v>
      </c>
      <c r="CBV65" s="18">
        <v>-4.8567431178549099E-4</v>
      </c>
      <c r="CBW65" s="18">
        <v>-4.7474795398287599E-5</v>
      </c>
      <c r="CBX65" s="18">
        <v>1.16610372723202E-5</v>
      </c>
      <c r="CBY65" s="18">
        <v>9.4968784164428598E-5</v>
      </c>
      <c r="CBZ65" s="18">
        <v>2.1325964287352499E-4</v>
      </c>
      <c r="CCA65" s="18">
        <v>-4.2651928574702997E-4</v>
      </c>
      <c r="CCB65">
        <v>-1.06629821436756E-3</v>
      </c>
      <c r="CCC65" s="18">
        <v>-3.1988946431026701E-4</v>
      </c>
      <c r="CCD65" s="18">
        <v>1.06629821436755E-4</v>
      </c>
      <c r="CCE65" s="18">
        <v>-4.2651928574702298E-4</v>
      </c>
      <c r="CCF65" s="18">
        <v>-6.3977892862054897E-4</v>
      </c>
      <c r="CCG65" s="18">
        <v>-3.1988946431026001E-4</v>
      </c>
      <c r="CCH65" s="18">
        <v>-2.13259642873518E-4</v>
      </c>
      <c r="CCI65" s="18">
        <v>-9.5966839293080205E-4</v>
      </c>
      <c r="CCJ65">
        <v>-1.3861876786778399E-3</v>
      </c>
      <c r="CCK65" s="18">
        <v>-6.3977892862052805E-4</v>
      </c>
      <c r="CCL65" s="18">
        <v>1.06629821436755E-4</v>
      </c>
      <c r="CCM65" s="18">
        <v>2.13259642873511E-4</v>
      </c>
      <c r="CCN65" s="18">
        <v>-2.13259642873511E-4</v>
      </c>
      <c r="CCO65" s="18">
        <v>-4.2651928574702997E-4</v>
      </c>
      <c r="CCP65" s="18">
        <v>-2.13259642873511E-4</v>
      </c>
      <c r="CCQ65" s="18">
        <v>1.0662982143676201E-4</v>
      </c>
      <c r="CCR65" s="18">
        <v>-1.0662982143676201E-4</v>
      </c>
      <c r="CCS65">
        <v>-1.27955785724107E-3</v>
      </c>
      <c r="CCT65">
        <v>-1.17292803580432E-3</v>
      </c>
      <c r="CCU65" s="18">
        <v>3.1988946431026701E-4</v>
      </c>
      <c r="CCV65" s="18">
        <v>-2.0288456124770799E-4</v>
      </c>
      <c r="CCW65">
        <v>-1.76847904708932E-3</v>
      </c>
      <c r="CCX65">
        <v>-1.01427139189214E-3</v>
      </c>
      <c r="CCY65" s="18">
        <v>8.5303857149405301E-4</v>
      </c>
      <c r="CCZ65" s="18">
        <v>2.13259642873511E-4</v>
      </c>
      <c r="CDA65">
        <v>-1.0329230802578601E-3</v>
      </c>
      <c r="CDB65" s="18">
        <v>-2.4663477698321602E-4</v>
      </c>
      <c r="CDC65" s="18">
        <v>2.13259642873511E-4</v>
      </c>
      <c r="CDD65">
        <v>-1.06629821436756E-3</v>
      </c>
      <c r="CDE65">
        <v>-1.59944732155134E-3</v>
      </c>
      <c r="CDF65">
        <v>0</v>
      </c>
      <c r="CDG65">
        <v>1.06629821436756E-3</v>
      </c>
      <c r="CDH65" s="18">
        <v>6.3977892862054203E-4</v>
      </c>
      <c r="CDI65" s="18">
        <v>9.5966839293080205E-4</v>
      </c>
      <c r="CDJ65" s="18">
        <v>8.3561099347842505E-4</v>
      </c>
      <c r="CDK65">
        <v>-1.68864956497247E-3</v>
      </c>
      <c r="CDL65">
        <v>-1.27955785724107E-3</v>
      </c>
      <c r="CDM65">
        <v>1.17292803580432E-3</v>
      </c>
      <c r="CDN65" s="18">
        <v>7.4640875005729096E-4</v>
      </c>
      <c r="CDO65" s="18">
        <v>-1.08013876519007E-4</v>
      </c>
      <c r="CDP65">
        <v>-2.3444720165263899E-3</v>
      </c>
      <c r="CDQ65">
        <v>-4.4784525003437698E-3</v>
      </c>
      <c r="CDR65" s="18">
        <v>4.2651928574702997E-4</v>
      </c>
      <c r="CDS65">
        <v>2.9856350002291699E-3</v>
      </c>
      <c r="CDT65">
        <v>-1.81270696442485E-3</v>
      </c>
      <c r="CDU65">
        <v>-2.6657455359189001E-3</v>
      </c>
      <c r="CDV65">
        <v>1.59944732155133E-3</v>
      </c>
      <c r="CDW65" s="18">
        <v>9.9055691960461107E-4</v>
      </c>
      <c r="CDX65" s="18">
        <v>-7.7729727673109196E-4</v>
      </c>
      <c r="CDY65" s="18">
        <v>8.5303857149404596E-4</v>
      </c>
      <c r="CDZ65" s="18">
        <v>-2.1325964287350401E-4</v>
      </c>
      <c r="CEA65" s="18">
        <v>1.06629821436755E-4</v>
      </c>
      <c r="CEB65">
        <v>3.5187841074129501E-3</v>
      </c>
      <c r="CEC65">
        <v>1.06629821436756E-3</v>
      </c>
      <c r="CED65">
        <v>-3.4121542859761999E-3</v>
      </c>
      <c r="CEE65">
        <v>-2.9856350002291699E-3</v>
      </c>
      <c r="CEF65" s="18">
        <v>-7.4640875005729096E-4</v>
      </c>
    </row>
    <row r="66" spans="1:2164" x14ac:dyDescent="0.3">
      <c r="A66">
        <v>62</v>
      </c>
      <c r="B66" t="str">
        <f t="array" ref="B66">INDEX(MtrxNb!A$2:C$145,MATCH(1,(MtrxNb!B$2:B$145=I66)*(MtrxNb!C$2:C$145=J66),0),1)</f>
        <v>M63</v>
      </c>
      <c r="C66" s="1">
        <v>41611</v>
      </c>
      <c r="D66" s="1">
        <v>41550</v>
      </c>
      <c r="E66">
        <f t="shared" si="0"/>
        <v>61</v>
      </c>
      <c r="G66">
        <v>55.8</v>
      </c>
      <c r="H66">
        <v>19</v>
      </c>
      <c r="I66">
        <v>3</v>
      </c>
      <c r="J66" s="2" t="s">
        <v>11</v>
      </c>
      <c r="K66" s="2">
        <v>2</v>
      </c>
      <c r="L66" s="2" t="s">
        <v>1238</v>
      </c>
      <c r="M66" t="s">
        <v>1255</v>
      </c>
      <c r="N66" t="s">
        <v>1358</v>
      </c>
      <c r="O66" s="18">
        <v>-6.9206200000000002E-4</v>
      </c>
      <c r="P66">
        <v>-1.0999999999999999E-2</v>
      </c>
      <c r="Q66">
        <v>-1.6999999999999999E-3</v>
      </c>
      <c r="R66">
        <v>7.1999999999999903E-3</v>
      </c>
      <c r="S66">
        <v>8.3000000000000001E-3</v>
      </c>
      <c r="T66">
        <v>-8.7966669999999993E-3</v>
      </c>
      <c r="U66">
        <v>7.0966670000000001E-3</v>
      </c>
      <c r="V66">
        <v>6.1999999999999902E-3</v>
      </c>
      <c r="W66">
        <v>-1.6969919999999901E-3</v>
      </c>
      <c r="X66">
        <v>-2.2030079999999898E-3</v>
      </c>
      <c r="Y66">
        <v>1.4999999999999901E-3</v>
      </c>
      <c r="Z66">
        <v>2.5000000000000001E-3</v>
      </c>
      <c r="AA66">
        <v>-7.1999999999999903E-3</v>
      </c>
      <c r="AB66">
        <v>-2.5000000000000001E-3</v>
      </c>
      <c r="AC66">
        <v>-1.1999999999999899E-3</v>
      </c>
      <c r="AD66">
        <v>-1.5E-3</v>
      </c>
      <c r="AE66">
        <v>3.0999999999999899E-3</v>
      </c>
      <c r="AF66">
        <v>3.2000000000000002E-3</v>
      </c>
      <c r="AG66">
        <v>2.3999999999999898E-3</v>
      </c>
      <c r="AH66">
        <v>-1.5E-3</v>
      </c>
      <c r="AI66">
        <v>-4.2999999999999896E-3</v>
      </c>
      <c r="AJ66">
        <v>-4.4999999999999901E-3</v>
      </c>
      <c r="AK66">
        <v>-1.39999999999999E-3</v>
      </c>
      <c r="AL66">
        <v>1.5999999999999901E-3</v>
      </c>
      <c r="AM66" s="18">
        <v>3.9999999999999698E-4</v>
      </c>
      <c r="AN66">
        <v>-1.72181499999999E-3</v>
      </c>
      <c r="AO66">
        <v>-1.579549E-3</v>
      </c>
      <c r="AP66">
        <v>-1.6986359999999899E-3</v>
      </c>
      <c r="AQ66">
        <v>-1.0999999999999901E-3</v>
      </c>
      <c r="AR66">
        <v>1.1999999999999899E-3</v>
      </c>
      <c r="AS66" s="18">
        <v>-9.0000000000000496E-4</v>
      </c>
      <c r="AT66">
        <v>-1.5E-3</v>
      </c>
      <c r="AU66">
        <v>-1.4999999999999901E-3</v>
      </c>
      <c r="AV66" s="18">
        <v>8.9999999999999802E-4</v>
      </c>
      <c r="AW66" s="18">
        <v>8.9999999999999802E-4</v>
      </c>
      <c r="AX66" s="18">
        <v>5.0000000000000001E-4</v>
      </c>
      <c r="AY66">
        <v>-1.5999999999999901E-3</v>
      </c>
      <c r="AZ66" s="18">
        <v>-1.00000000000002E-4</v>
      </c>
      <c r="BA66">
        <v>1.1000000000000001E-3</v>
      </c>
      <c r="BB66">
        <v>2.29999999999999E-3</v>
      </c>
      <c r="BC66">
        <v>-2.7000000000000001E-3</v>
      </c>
      <c r="BD66">
        <v>-1.5999999999999901E-3</v>
      </c>
      <c r="BE66" s="18">
        <v>2.61996999999999E-4</v>
      </c>
      <c r="BF66" s="18">
        <v>9.9842000000002694E-5</v>
      </c>
      <c r="BG66" s="18">
        <v>-6.1839000000001005E-5</v>
      </c>
      <c r="BH66" s="18">
        <v>-1.00000000000002E-4</v>
      </c>
      <c r="BI66" s="18">
        <v>-1.00000000000002E-4</v>
      </c>
      <c r="BJ66">
        <v>1E-3</v>
      </c>
      <c r="BK66" s="18">
        <v>6.0000000000000298E-4</v>
      </c>
      <c r="BL66" s="18">
        <v>-3.00000000000001E-4</v>
      </c>
      <c r="BM66" s="18">
        <v>6.9999999999999902E-4</v>
      </c>
      <c r="BN66" s="18">
        <v>6.9999999999999902E-4</v>
      </c>
      <c r="BO66" s="18">
        <v>6.0000000000000298E-4</v>
      </c>
      <c r="BP66" s="18">
        <v>3.9999999999999698E-4</v>
      </c>
      <c r="BQ66" s="18">
        <v>-3.9999999999999698E-4</v>
      </c>
      <c r="BR66" s="18">
        <v>-1.99999999999998E-4</v>
      </c>
      <c r="BS66">
        <v>1.0999999999999901E-3</v>
      </c>
      <c r="BT66">
        <v>1.6999999999999999E-3</v>
      </c>
      <c r="BU66" s="18">
        <v>8.8028100000000305E-4</v>
      </c>
      <c r="BV66" s="18">
        <v>1.9718999999994402E-5</v>
      </c>
      <c r="BW66">
        <v>1.2999999999999999E-3</v>
      </c>
      <c r="BX66" s="18">
        <v>8.0000000000000199E-4</v>
      </c>
      <c r="BY66" s="18">
        <v>3.9999999999999698E-4</v>
      </c>
      <c r="BZ66">
        <v>1E-3</v>
      </c>
      <c r="CA66">
        <v>1E-3</v>
      </c>
      <c r="CB66">
        <v>1E-3</v>
      </c>
      <c r="CC66">
        <v>1.29999999999999E-3</v>
      </c>
      <c r="CD66">
        <v>1.1000000000000001E-3</v>
      </c>
      <c r="CE66">
        <v>1.0999999999999901E-3</v>
      </c>
      <c r="CF66">
        <v>1E-3</v>
      </c>
      <c r="CG66" s="18">
        <v>8.9999999999999802E-4</v>
      </c>
      <c r="CH66" s="18">
        <v>9.0000000000000496E-4</v>
      </c>
      <c r="CI66" s="18">
        <v>8.9999999999999802E-4</v>
      </c>
      <c r="CJ66" s="18">
        <v>8.0000000000000199E-4</v>
      </c>
      <c r="CK66" s="18">
        <v>7.9999999999999505E-4</v>
      </c>
      <c r="CL66" s="18">
        <v>9.2703800000000502E-4</v>
      </c>
      <c r="CM66">
        <v>1.1729619999999901E-3</v>
      </c>
      <c r="CN66">
        <v>1.1999999999999899E-3</v>
      </c>
      <c r="CO66">
        <v>1E-3</v>
      </c>
      <c r="CP66" s="18">
        <v>5.9999999999999604E-4</v>
      </c>
      <c r="CQ66" s="18">
        <v>4.0000000000000398E-4</v>
      </c>
      <c r="CR66" s="18">
        <v>6.9999999999999902E-4</v>
      </c>
      <c r="CS66" s="18">
        <v>7.9999999999999505E-4</v>
      </c>
      <c r="CT66">
        <v>1.1999999999999899E-3</v>
      </c>
      <c r="CU66" s="18">
        <v>3.00000000000001E-4</v>
      </c>
      <c r="CV66" s="18">
        <v>3.9999999999999698E-4</v>
      </c>
      <c r="CW66" s="18">
        <v>8.0000000000000904E-4</v>
      </c>
      <c r="CX66" s="18">
        <v>9.9999999999988905E-5</v>
      </c>
      <c r="CY66" s="18">
        <v>4.0000000000001102E-4</v>
      </c>
      <c r="CZ66" s="18">
        <v>5.0000000000000001E-4</v>
      </c>
      <c r="DA66" s="18">
        <v>5.99999999999989E-4</v>
      </c>
      <c r="DB66" s="18">
        <v>3.00000000000008E-4</v>
      </c>
      <c r="DC66" s="18">
        <v>2.9999999999999401E-4</v>
      </c>
      <c r="DD66" s="18">
        <v>2.9999999999999401E-4</v>
      </c>
      <c r="DE66">
        <v>0</v>
      </c>
      <c r="DF66" s="18">
        <v>3.00000000000008E-4</v>
      </c>
      <c r="DG66" s="18">
        <v>6.0000000000000298E-4</v>
      </c>
      <c r="DH66" s="18">
        <v>-1.00000000000002E-4</v>
      </c>
      <c r="DI66" s="18">
        <v>2.9999999999999401E-4</v>
      </c>
      <c r="DJ66" s="18">
        <v>5.0000000000000001E-4</v>
      </c>
      <c r="DK66" s="18">
        <v>1.00000000000002E-4</v>
      </c>
      <c r="DL66">
        <v>0</v>
      </c>
      <c r="DM66" s="18">
        <v>1.00000000000002E-4</v>
      </c>
      <c r="DN66" s="18">
        <v>2.9999999999999401E-4</v>
      </c>
      <c r="DO66" s="18">
        <v>-1.9999999999999101E-4</v>
      </c>
      <c r="DP66" s="18">
        <v>9.9999999999988905E-5</v>
      </c>
      <c r="DQ66" s="18">
        <v>5.0000000000000001E-4</v>
      </c>
      <c r="DR66" s="18">
        <v>-1.00000000000002E-4</v>
      </c>
      <c r="DS66" s="18">
        <v>-2.9999999999999401E-4</v>
      </c>
      <c r="DT66" s="18">
        <v>-2.9999999999999401E-4</v>
      </c>
      <c r="DU66" s="18">
        <v>1.00000000000002E-4</v>
      </c>
      <c r="DV66" s="18">
        <v>9.9999999999988905E-5</v>
      </c>
      <c r="DW66" s="18">
        <v>1.00000000000002E-4</v>
      </c>
      <c r="DX66" s="18">
        <v>1.00000000000002E-4</v>
      </c>
      <c r="DY66" s="18">
        <v>-1.6631799999999801E-4</v>
      </c>
      <c r="DZ66" s="18">
        <v>6.6317999999995701E-5</v>
      </c>
      <c r="EA66" s="18">
        <v>2.9999999999999401E-4</v>
      </c>
      <c r="EB66" s="18">
        <v>-2.9999999999999401E-4</v>
      </c>
      <c r="EC66" s="18">
        <v>-1.00000000000002E-4</v>
      </c>
      <c r="ED66" s="18">
        <v>-9.6613999999994803E-5</v>
      </c>
      <c r="EE66" s="18">
        <v>9.6613999999994803E-5</v>
      </c>
      <c r="EF66">
        <v>0</v>
      </c>
      <c r="EG66">
        <v>0</v>
      </c>
      <c r="EH66">
        <v>0</v>
      </c>
      <c r="EI66" s="18">
        <v>-1.97539999999996E-4</v>
      </c>
      <c r="EJ66" s="18">
        <v>-1.20996999999997E-4</v>
      </c>
      <c r="EK66" s="18">
        <v>1.8536999999998999E-5</v>
      </c>
      <c r="EL66" s="18">
        <v>2.9999999999999401E-4</v>
      </c>
      <c r="EM66" s="18">
        <v>1.00000000000002E-4</v>
      </c>
      <c r="EN66" s="18">
        <v>-8.7648999999995203E-5</v>
      </c>
      <c r="EO66" s="18">
        <v>-2.12350999999999E-4</v>
      </c>
      <c r="EP66" s="18">
        <v>2.9999999999999401E-4</v>
      </c>
      <c r="EQ66" s="18">
        <v>2.9999999999999401E-4</v>
      </c>
      <c r="ER66" s="18">
        <v>-2.9999999999999401E-4</v>
      </c>
      <c r="ES66" s="18">
        <v>1.00000000000002E-4</v>
      </c>
      <c r="ET66" s="18">
        <v>1.00000000000002E-4</v>
      </c>
      <c r="EU66" s="18">
        <v>-2.00000000000005E-4</v>
      </c>
      <c r="EV66">
        <v>0</v>
      </c>
      <c r="EW66">
        <v>0</v>
      </c>
      <c r="EX66">
        <v>0</v>
      </c>
      <c r="EY66" s="18">
        <v>-1.00000000000002E-4</v>
      </c>
      <c r="EZ66" s="18">
        <v>4.0797000000009001E-5</v>
      </c>
      <c r="FA66" s="18">
        <v>1.59202999999996E-4</v>
      </c>
      <c r="FB66" s="18">
        <v>1.00000000000002E-4</v>
      </c>
      <c r="FC66">
        <v>0</v>
      </c>
      <c r="FD66" s="18">
        <v>9.9999999999988905E-5</v>
      </c>
      <c r="FE66">
        <v>0</v>
      </c>
      <c r="FF66" s="18">
        <v>4.0000000000001102E-4</v>
      </c>
      <c r="FG66" s="18">
        <v>1.9999999999999101E-4</v>
      </c>
      <c r="FH66" s="18">
        <v>1.00000000000002E-4</v>
      </c>
      <c r="FI66" s="18">
        <v>2.9999999999999401E-4</v>
      </c>
      <c r="FJ66" s="18">
        <v>3.00000000000008E-4</v>
      </c>
      <c r="FK66" s="18">
        <v>1.9999999999999101E-4</v>
      </c>
      <c r="FL66" s="18">
        <v>3.00000000000008E-4</v>
      </c>
      <c r="FM66" s="18">
        <v>4.37824000000003E-4</v>
      </c>
      <c r="FN66" s="18">
        <v>4.62175999999994E-4</v>
      </c>
      <c r="FO66" s="18">
        <v>6.1174299999999695E-4</v>
      </c>
      <c r="FP66" s="18">
        <v>7.88257E-4</v>
      </c>
      <c r="FQ66" s="18">
        <v>7.0000000000000596E-4</v>
      </c>
      <c r="FR66" s="18">
        <v>5.99999999999989E-4</v>
      </c>
      <c r="FS66">
        <v>1E-3</v>
      </c>
      <c r="FT66">
        <v>1.1000000000000001E-3</v>
      </c>
      <c r="FU66">
        <v>1.1000000000000001E-3</v>
      </c>
      <c r="FV66">
        <v>1.1999999999999899E-3</v>
      </c>
      <c r="FW66">
        <v>1.8000000000000099E-3</v>
      </c>
      <c r="FX66">
        <v>1.6999999999999899E-3</v>
      </c>
      <c r="FY66">
        <v>1.5E-3</v>
      </c>
      <c r="FZ66">
        <v>1.6000000000000001E-3</v>
      </c>
      <c r="GA66">
        <v>1.79999999999999E-3</v>
      </c>
      <c r="GB66">
        <v>1.79999999999999E-3</v>
      </c>
      <c r="GC66">
        <v>2E-3</v>
      </c>
      <c r="GD66">
        <v>1.89999999999999E-3</v>
      </c>
      <c r="GE66">
        <v>2E-3</v>
      </c>
      <c r="GF66">
        <v>2.0999999999999999E-3</v>
      </c>
      <c r="GG66">
        <v>2.3999999999999898E-3</v>
      </c>
      <c r="GH66">
        <v>2.452334E-3</v>
      </c>
      <c r="GI66">
        <v>1.9403469999999901E-3</v>
      </c>
      <c r="GJ66">
        <v>1.8666829999999901E-3</v>
      </c>
      <c r="GK66">
        <v>1.807489E-3</v>
      </c>
      <c r="GL66">
        <v>1.7533449999999999E-3</v>
      </c>
      <c r="GM66">
        <v>1.6317069999999901E-3</v>
      </c>
      <c r="GN66">
        <v>1.4615429999999901E-3</v>
      </c>
      <c r="GO66">
        <v>1.342431E-3</v>
      </c>
      <c r="GP66">
        <v>1.4017519999999901E-3</v>
      </c>
      <c r="GQ66">
        <v>1.34702E-3</v>
      </c>
      <c r="GR66">
        <v>1.233697E-3</v>
      </c>
      <c r="GS66">
        <v>1.00796699999999E-3</v>
      </c>
      <c r="GT66" s="18">
        <v>7.8342800000000203E-4</v>
      </c>
      <c r="GU66" s="18">
        <v>7.6556199999999698E-4</v>
      </c>
      <c r="GV66" s="18">
        <v>8.1629399999999497E-4</v>
      </c>
      <c r="GW66" s="18">
        <v>5.9952500000000299E-4</v>
      </c>
      <c r="GX66" s="18">
        <v>5.6766799999999297E-4</v>
      </c>
      <c r="GY66" s="18">
        <v>5.6127399999999995E-4</v>
      </c>
      <c r="GZ66" s="18">
        <v>7.1662699999999703E-4</v>
      </c>
      <c r="HA66" s="18">
        <v>6.9813400000000303E-4</v>
      </c>
      <c r="HB66" s="18">
        <v>6.6190200000000501E-4</v>
      </c>
      <c r="HC66" s="18">
        <v>5.7298699999999703E-4</v>
      </c>
      <c r="HD66" s="18">
        <v>4.5125899999999498E-4</v>
      </c>
      <c r="HE66" s="18">
        <v>4.0394100000000401E-4</v>
      </c>
      <c r="HF66" s="18">
        <v>3.8460700000000902E-4</v>
      </c>
      <c r="HG66" s="18">
        <v>1.7434299999999299E-4</v>
      </c>
      <c r="HH66" s="18">
        <v>1.18672999999985E-4</v>
      </c>
      <c r="HI66" s="18">
        <v>7.8991000000000396E-5</v>
      </c>
      <c r="HJ66" s="18">
        <v>-8.3237999999985395E-5</v>
      </c>
      <c r="HK66" s="18">
        <v>-2.9200300000001202E-4</v>
      </c>
      <c r="HL66" s="18">
        <v>-4.40388999999985E-4</v>
      </c>
      <c r="HM66" s="18">
        <v>-4.60781000000007E-4</v>
      </c>
      <c r="HN66" s="18">
        <v>-6.9896899999999298E-4</v>
      </c>
      <c r="HO66" s="18">
        <v>-7.91109999999997E-4</v>
      </c>
      <c r="HP66" s="18">
        <v>-7.9015599999999997E-4</v>
      </c>
      <c r="HQ66" s="18">
        <v>-9.5463600000000805E-4</v>
      </c>
      <c r="HR66" s="18">
        <v>-9.8739500000000202E-4</v>
      </c>
      <c r="HS66" s="18">
        <v>-9.9222399999999902E-4</v>
      </c>
      <c r="HT66">
        <v>-1.167499E-3</v>
      </c>
      <c r="HU66">
        <v>-1.2230569999999901E-3</v>
      </c>
      <c r="HV66">
        <v>-1.2713969999999901E-3</v>
      </c>
      <c r="HW66">
        <v>-1.3178509999999899E-3</v>
      </c>
      <c r="HX66">
        <v>-1.395405E-3</v>
      </c>
      <c r="HY66">
        <v>-1.4583840000000001E-3</v>
      </c>
      <c r="HZ66">
        <v>-1.54844599999999E-3</v>
      </c>
      <c r="IA66">
        <v>-1.4790300000000001E-3</v>
      </c>
      <c r="IB66">
        <v>-1.4250279999999901E-3</v>
      </c>
      <c r="IC66">
        <v>-1.36440999999999E-3</v>
      </c>
      <c r="ID66">
        <v>-1.432493E-3</v>
      </c>
      <c r="IE66">
        <v>-1.4935879999999899E-3</v>
      </c>
      <c r="IF66">
        <v>-1.54883400000001E-3</v>
      </c>
      <c r="IG66">
        <v>-1.18520699999999E-3</v>
      </c>
      <c r="IH66">
        <v>-1.1999999999999999E-3</v>
      </c>
      <c r="II66">
        <v>-1.1999999999999899E-3</v>
      </c>
      <c r="IJ66" s="18">
        <v>-8.9999999999999802E-4</v>
      </c>
      <c r="IK66">
        <v>-1E-3</v>
      </c>
      <c r="IL66">
        <v>-1E-3</v>
      </c>
      <c r="IM66" s="18">
        <v>-8.9999999999999802E-4</v>
      </c>
      <c r="IN66" s="18">
        <v>-6.0000000000000298E-4</v>
      </c>
      <c r="IO66" s="18">
        <v>-7.0000000000000596E-4</v>
      </c>
      <c r="IP66" s="18">
        <v>-5.8149799999999898E-4</v>
      </c>
      <c r="IQ66" s="18">
        <v>-5.1850199999999003E-4</v>
      </c>
      <c r="IR66" s="18">
        <v>-5.0000000000000001E-4</v>
      </c>
      <c r="IS66" s="18">
        <v>-5.0000000000000001E-4</v>
      </c>
      <c r="IT66" s="18">
        <v>-3.00000000000008E-4</v>
      </c>
      <c r="IU66" s="18">
        <v>-3.9999999999999698E-4</v>
      </c>
      <c r="IV66" s="18">
        <v>-2.9999999999999401E-4</v>
      </c>
      <c r="IW66" s="18">
        <v>-2.9999999999999401E-4</v>
      </c>
      <c r="IX66" s="18">
        <v>-2.1292300000000299E-4</v>
      </c>
      <c r="IY66" s="18">
        <v>-2.8707699999999599E-4</v>
      </c>
      <c r="IZ66" s="18">
        <v>-4.0000000000001102E-4</v>
      </c>
      <c r="JA66" s="18">
        <v>-1.9999999999999101E-4</v>
      </c>
      <c r="JB66" s="18">
        <v>-3.9999999999999698E-4</v>
      </c>
      <c r="JC66" s="18">
        <v>-4.0000000000001102E-4</v>
      </c>
      <c r="JD66" s="18">
        <v>-2.9999999999999401E-4</v>
      </c>
      <c r="JE66" s="18">
        <v>-3.9999999999999698E-4</v>
      </c>
      <c r="JF66" s="18">
        <v>-3.9999999999999698E-4</v>
      </c>
      <c r="JG66" s="18">
        <v>-5.0000000000000001E-4</v>
      </c>
      <c r="JH66" s="18">
        <v>-6.0000000000000298E-4</v>
      </c>
      <c r="JI66" s="18">
        <v>-6.0000000000000298E-4</v>
      </c>
      <c r="JJ66" s="18">
        <v>-6.9999999999999197E-4</v>
      </c>
      <c r="JK66" s="18">
        <v>-6.0000000000000298E-4</v>
      </c>
      <c r="JL66" s="18">
        <v>-6.0000000000000298E-4</v>
      </c>
      <c r="JM66" s="18">
        <v>-6.1063499999999805E-4</v>
      </c>
      <c r="JN66" s="18">
        <v>-6.8936499999999702E-4</v>
      </c>
      <c r="JO66" s="18">
        <v>-7.0000000000000596E-4</v>
      </c>
      <c r="JP66" s="18">
        <v>-7.0292899999999103E-4</v>
      </c>
      <c r="JQ66" s="18">
        <v>-5.9707100000000403E-4</v>
      </c>
      <c r="JR66" s="18">
        <v>-6.0000000000000298E-4</v>
      </c>
      <c r="JS66" s="18">
        <v>-6.6435199999999295E-4</v>
      </c>
      <c r="JT66" s="18">
        <v>-5.3564799999999903E-4</v>
      </c>
      <c r="JU66" s="18">
        <v>-6.0000000000000298E-4</v>
      </c>
      <c r="JV66" s="18">
        <v>-6.0000000000000298E-4</v>
      </c>
      <c r="JW66" s="18">
        <v>-3.9999999999999698E-4</v>
      </c>
      <c r="JX66" s="18">
        <v>-5.0000000000000001E-4</v>
      </c>
      <c r="JY66" s="18">
        <v>-3.9999999999999698E-4</v>
      </c>
      <c r="JZ66" s="18">
        <v>-2.00000000000005E-4</v>
      </c>
      <c r="KA66" s="18">
        <v>-2.9999999999999401E-4</v>
      </c>
      <c r="KB66" s="18">
        <v>-2.00000000000005E-4</v>
      </c>
      <c r="KC66" s="18">
        <v>-1.9999999999999101E-4</v>
      </c>
      <c r="KD66" s="18">
        <v>-2.00000000000005E-4</v>
      </c>
      <c r="KE66" s="18">
        <v>-2.9999999999999401E-4</v>
      </c>
      <c r="KF66" s="18">
        <v>-2.00000000000005E-4</v>
      </c>
      <c r="KG66" s="18">
        <v>-1.00000000000002E-4</v>
      </c>
      <c r="KH66" s="18">
        <v>-1.9999999999999101E-4</v>
      </c>
      <c r="KI66" s="18">
        <v>-1.00000000000002E-4</v>
      </c>
      <c r="KJ66" s="18">
        <v>-2.0722200000000601E-4</v>
      </c>
      <c r="KK66" s="18">
        <v>-1.9277799999999E-4</v>
      </c>
      <c r="KL66" s="18">
        <v>-2.00000000000005E-4</v>
      </c>
      <c r="KM66" s="18">
        <v>-2.9999999999999401E-4</v>
      </c>
      <c r="KN66" s="18">
        <v>-3.00000000000008E-4</v>
      </c>
      <c r="KO66" s="18">
        <v>-3.9999999999999698E-4</v>
      </c>
      <c r="KP66" s="18">
        <v>-3.9999999999999698E-4</v>
      </c>
      <c r="KQ66" s="18">
        <v>-3.9999999999999698E-4</v>
      </c>
      <c r="KR66" s="18">
        <v>-3.9999999999999698E-4</v>
      </c>
      <c r="KS66" s="18">
        <v>-5.0000000000000001E-4</v>
      </c>
      <c r="KT66" s="18">
        <v>-6.0000000000000298E-4</v>
      </c>
      <c r="KU66" s="18">
        <v>-5.0000000000000001E-4</v>
      </c>
      <c r="KV66" s="18">
        <v>-5.4413699999999998E-4</v>
      </c>
      <c r="KW66" s="18">
        <v>-5.5586300000000301E-4</v>
      </c>
      <c r="KX66" s="18">
        <v>-3.9999999999999698E-4</v>
      </c>
      <c r="KY66" s="18">
        <v>-5.0000000000000001E-4</v>
      </c>
      <c r="KZ66" s="18">
        <v>-6.0000000000000298E-4</v>
      </c>
      <c r="LA66" s="18">
        <v>-5.0000000000000001E-4</v>
      </c>
      <c r="LB66" s="18">
        <v>-3.9999999999999698E-4</v>
      </c>
      <c r="LC66" s="18">
        <v>-3.9999999999999698E-4</v>
      </c>
      <c r="LD66" s="18">
        <v>-3.9999999999999698E-4</v>
      </c>
      <c r="LE66" s="18">
        <v>-4.0809499999999699E-4</v>
      </c>
      <c r="LF66" s="18">
        <v>-3.9190499999999697E-4</v>
      </c>
      <c r="LG66" s="18">
        <v>-5.0000000000000001E-4</v>
      </c>
      <c r="LH66" s="18">
        <v>-5.0000000000000695E-4</v>
      </c>
      <c r="LI66" s="18">
        <v>-5.0000000000000001E-4</v>
      </c>
      <c r="LJ66" s="18">
        <v>-5.0000000000000001E-4</v>
      </c>
      <c r="LK66" s="18">
        <v>-5.0000000000000001E-4</v>
      </c>
      <c r="LL66" s="18">
        <v>-5.0000000000000001E-4</v>
      </c>
      <c r="LM66" s="18">
        <v>-4.9999999999999296E-4</v>
      </c>
      <c r="LN66" s="18">
        <v>-6.0000000000000298E-4</v>
      </c>
      <c r="LO66" s="18">
        <v>-3.9999999999999698E-4</v>
      </c>
      <c r="LP66" s="18">
        <v>-4.0000000000000398E-4</v>
      </c>
      <c r="LQ66" s="18">
        <v>-2.9999999999999401E-4</v>
      </c>
      <c r="LR66" s="18">
        <v>-3.00000000000001E-4</v>
      </c>
      <c r="LS66" s="18">
        <v>-3.00000000000001E-4</v>
      </c>
      <c r="LT66" s="18">
        <v>-1.7996599999999601E-4</v>
      </c>
      <c r="LU66" s="18">
        <v>-1.2003400000000399E-4</v>
      </c>
      <c r="LV66" s="18">
        <v>-9.9999999999995898E-5</v>
      </c>
      <c r="LW66" s="18">
        <v>-1.00000000000002E-4</v>
      </c>
      <c r="LX66">
        <v>0</v>
      </c>
      <c r="LY66">
        <v>0</v>
      </c>
      <c r="LZ66" s="18">
        <v>1.00000000000002E-4</v>
      </c>
      <c r="MA66" s="18">
        <v>9.9999999999995898E-5</v>
      </c>
      <c r="MB66" s="18">
        <v>1.99999999999998E-4</v>
      </c>
      <c r="MC66" s="18">
        <v>1.24147000000005E-4</v>
      </c>
      <c r="MD66" s="18">
        <v>1.75852999999996E-4</v>
      </c>
      <c r="ME66" s="18">
        <v>2.48897000000004E-4</v>
      </c>
      <c r="MF66" s="18">
        <v>3.5110299999999801E-4</v>
      </c>
      <c r="MG66" s="18">
        <v>3.9999999999999698E-4</v>
      </c>
      <c r="MH66" s="18">
        <v>3.9999999999999698E-4</v>
      </c>
      <c r="MI66" s="18">
        <v>5.0000000000000001E-4</v>
      </c>
      <c r="MJ66" s="18">
        <v>6.9999999999999902E-4</v>
      </c>
      <c r="MK66" s="18">
        <v>7.0000000000000596E-4</v>
      </c>
      <c r="ML66" s="18">
        <v>8.9999999999999802E-4</v>
      </c>
      <c r="MM66">
        <v>1.0999999999999901E-3</v>
      </c>
      <c r="MN66">
        <v>1.29999999999999E-3</v>
      </c>
      <c r="MO66">
        <v>1.65743300000001E-3</v>
      </c>
      <c r="MP66">
        <v>1.9425669999999901E-3</v>
      </c>
      <c r="MQ66">
        <v>2.3999999999999898E-3</v>
      </c>
      <c r="MR66">
        <v>2.8999999999999998E-3</v>
      </c>
      <c r="MS66">
        <v>3.29999999999999E-3</v>
      </c>
      <c r="MT66">
        <v>3.79999999999999E-3</v>
      </c>
      <c r="MU66">
        <v>4.4000000000000003E-3</v>
      </c>
      <c r="MV66">
        <v>5.0000000000000001E-3</v>
      </c>
      <c r="MW66">
        <v>5.4999999999999997E-3</v>
      </c>
      <c r="MX66">
        <v>5.9863109999999898E-3</v>
      </c>
      <c r="MY66">
        <v>6.5361339999999903E-3</v>
      </c>
      <c r="MZ66">
        <v>6.8386269999999999E-3</v>
      </c>
      <c r="NA66">
        <v>7.1643219999999999E-3</v>
      </c>
      <c r="NB66">
        <v>7.6377839999999999E-3</v>
      </c>
      <c r="NC66">
        <v>7.7983429999999802E-3</v>
      </c>
      <c r="ND66">
        <v>7.9452250000000002E-3</v>
      </c>
      <c r="NE66">
        <v>8.1750010000000099E-3</v>
      </c>
      <c r="NF66">
        <v>8.2596389999999801E-3</v>
      </c>
      <c r="NG66">
        <v>8.3244890000000096E-3</v>
      </c>
      <c r="NH66">
        <v>8.4482280000000003E-3</v>
      </c>
      <c r="NI66">
        <v>8.5647999999999801E-3</v>
      </c>
      <c r="NJ66">
        <v>8.6591840000000107E-3</v>
      </c>
      <c r="NK66">
        <v>8.8206979999999793E-3</v>
      </c>
      <c r="NL66">
        <v>8.8859939999999995E-3</v>
      </c>
      <c r="NM66">
        <v>8.9156479999999896E-3</v>
      </c>
      <c r="NN66">
        <v>8.9502039999999894E-3</v>
      </c>
      <c r="NO66">
        <v>9.2076360000000104E-3</v>
      </c>
      <c r="NP66">
        <v>9.1908869999999792E-3</v>
      </c>
      <c r="NQ66">
        <v>9.2013629999999902E-3</v>
      </c>
      <c r="NR66">
        <v>9.37756900000003E-3</v>
      </c>
      <c r="NS66">
        <v>9.2797569999999996E-3</v>
      </c>
      <c r="NT66">
        <v>9.2565119999999893E-3</v>
      </c>
      <c r="NU66">
        <v>9.3474390000000095E-3</v>
      </c>
      <c r="NV66">
        <v>9.13947799999997E-3</v>
      </c>
      <c r="NW66">
        <v>9.0985599999999708E-3</v>
      </c>
      <c r="NX66">
        <v>9.1112260000000209E-3</v>
      </c>
      <c r="NY66">
        <v>8.8126060000000006E-3</v>
      </c>
      <c r="NZ66">
        <v>8.7853669999999797E-3</v>
      </c>
      <c r="OA66">
        <v>8.7098179999999803E-3</v>
      </c>
      <c r="OB66">
        <v>8.2443659999999995E-3</v>
      </c>
      <c r="OC66">
        <v>7.9482490000000097E-3</v>
      </c>
      <c r="OD66">
        <v>7.7332259999999802E-3</v>
      </c>
      <c r="OE66">
        <v>7.5284840000000002E-3</v>
      </c>
      <c r="OF66">
        <v>7.1235300000000402E-3</v>
      </c>
      <c r="OG66">
        <v>6.8474109999999699E-3</v>
      </c>
      <c r="OH66">
        <v>6.5569879999999798E-3</v>
      </c>
      <c r="OI66">
        <v>5.9789120000000003E-3</v>
      </c>
      <c r="OJ66">
        <v>5.8260560000000204E-3</v>
      </c>
      <c r="OK66">
        <v>5.6727529999999696E-3</v>
      </c>
      <c r="OL66">
        <v>5.1480229999999998E-3</v>
      </c>
      <c r="OM66">
        <v>4.8840350000000001E-3</v>
      </c>
      <c r="ON66">
        <v>4.6547350000000201E-3</v>
      </c>
      <c r="OO66">
        <v>4.36091399999999E-3</v>
      </c>
      <c r="OP66">
        <v>4.0161909999999997E-3</v>
      </c>
      <c r="OQ66">
        <v>3.7786069999999798E-3</v>
      </c>
      <c r="OR66">
        <v>3.5247799999999999E-3</v>
      </c>
      <c r="OS66">
        <v>3.1781490000000099E-3</v>
      </c>
      <c r="OT66">
        <v>3.0332209999999701E-3</v>
      </c>
      <c r="OU66">
        <v>2.8887690000000102E-3</v>
      </c>
      <c r="OV66">
        <v>2.44861800000001E-3</v>
      </c>
      <c r="OW66">
        <v>2.3643679999999501E-3</v>
      </c>
      <c r="OX66">
        <v>2.2276040000000401E-3</v>
      </c>
      <c r="OY66">
        <v>1.8702749999999701E-3</v>
      </c>
      <c r="OZ66">
        <v>1.6575750000000201E-3</v>
      </c>
      <c r="PA66">
        <v>1.54799199999999E-3</v>
      </c>
      <c r="PB66">
        <v>1.4629959999999901E-3</v>
      </c>
      <c r="PC66">
        <v>1.2291669999999701E-3</v>
      </c>
      <c r="PD66">
        <v>1.1242630000000101E-3</v>
      </c>
      <c r="PE66">
        <v>1.0303859999999899E-3</v>
      </c>
      <c r="PF66" s="18">
        <v>8.9830099999999003E-4</v>
      </c>
      <c r="PG66" s="18">
        <v>8.4865100000003303E-4</v>
      </c>
      <c r="PH66" s="18">
        <v>7.8919499999996403E-4</v>
      </c>
      <c r="PI66" s="18">
        <v>6.6089699999999298E-4</v>
      </c>
      <c r="PJ66" s="18">
        <v>5.0699700000000902E-4</v>
      </c>
      <c r="PK66" s="18">
        <v>4.55945999999984E-4</v>
      </c>
      <c r="PL66" s="18">
        <v>4.5803100000002501E-4</v>
      </c>
      <c r="PM66" s="18">
        <v>2.9429800000002599E-4</v>
      </c>
      <c r="PN66" s="18">
        <v>2.99840999999967E-4</v>
      </c>
      <c r="PO66" s="18">
        <v>3.2937599999999202E-4</v>
      </c>
      <c r="PP66" s="18">
        <v>2.8008200000001401E-4</v>
      </c>
      <c r="PQ66" s="18">
        <v>2.6297600000002499E-4</v>
      </c>
      <c r="PR66" s="18">
        <v>2.3189199999995499E-4</v>
      </c>
      <c r="PS66" s="18">
        <v>1.3658399999999499E-4</v>
      </c>
      <c r="PT66" s="18">
        <v>1.9276100000004099E-4</v>
      </c>
      <c r="PU66" s="18">
        <v>1.70051999999976E-4</v>
      </c>
      <c r="PV66" s="18">
        <v>7.7753999999985405E-5</v>
      </c>
      <c r="PW66" s="18">
        <v>1.0770600000004E-4</v>
      </c>
      <c r="PX66" s="18">
        <v>9.91219999999515E-5</v>
      </c>
      <c r="PY66" s="18">
        <v>8.2076000000042004E-5</v>
      </c>
      <c r="PZ66" s="18">
        <v>1.10269999999967E-5</v>
      </c>
      <c r="QA66" s="18">
        <v>1.32019999999899E-5</v>
      </c>
      <c r="QB66" s="18">
        <v>2.3215999999992501E-5</v>
      </c>
      <c r="QC66" s="18">
        <v>6.34199999999807E-5</v>
      </c>
      <c r="QD66" s="18">
        <v>-5.3699999996714698E-7</v>
      </c>
      <c r="QE66" s="18">
        <v>-1.0430000000338701E-6</v>
      </c>
      <c r="QF66" s="18">
        <v>4.2856000000035498E-5</v>
      </c>
      <c r="QG66" s="18">
        <v>-4.2856000000035498E-5</v>
      </c>
      <c r="QH66" s="18">
        <v>-2.4439999999903398E-6</v>
      </c>
      <c r="QI66" s="18">
        <v>5.5552000000014202E-5</v>
      </c>
      <c r="QJ66" s="18">
        <v>7.5370000000019006E-5</v>
      </c>
      <c r="QK66" s="18">
        <v>2.6851999999966101E-5</v>
      </c>
      <c r="QL66" s="18">
        <v>6.7950000000038804E-6</v>
      </c>
      <c r="QM66" s="18">
        <v>4.95309999999915E-5</v>
      </c>
      <c r="QN66" s="18">
        <v>-1.21264999999981E-4</v>
      </c>
      <c r="QO66" s="18">
        <v>-8.7916999999992904E-5</v>
      </c>
      <c r="QP66" s="18">
        <v>7.9333999999986403E-5</v>
      </c>
      <c r="QQ66" s="18">
        <v>-7.6175000000011596E-5</v>
      </c>
      <c r="QR66" s="18">
        <v>-4.8219999999987697E-5</v>
      </c>
      <c r="QS66" s="18">
        <v>-2.2949999999855001E-6</v>
      </c>
      <c r="QT66" s="18">
        <v>2.0742000000018E-5</v>
      </c>
      <c r="QU66" s="18">
        <v>3.6806000000000298E-5</v>
      </c>
      <c r="QV66" s="18">
        <v>2.81339999999574E-5</v>
      </c>
      <c r="QW66" s="18">
        <v>-3.6121000000000002E-5</v>
      </c>
      <c r="QX66" s="18">
        <v>4.8880000000361899E-6</v>
      </c>
      <c r="QY66" s="18">
        <v>-4.6200000000107199E-6</v>
      </c>
      <c r="QZ66" s="18">
        <v>-3.9518000000016097E-5</v>
      </c>
      <c r="RA66" s="18">
        <v>-6.5500000001605898E-7</v>
      </c>
      <c r="RB66" s="18">
        <v>3.0190000000041E-5</v>
      </c>
      <c r="RC66" s="18">
        <v>4.6848999999959903E-5</v>
      </c>
      <c r="RD66" s="18">
        <v>-4.1901999999982503E-5</v>
      </c>
      <c r="RE66" s="18">
        <v>-3.57930000000061E-5</v>
      </c>
      <c r="RF66" s="18">
        <v>-3.99299999997992E-6</v>
      </c>
      <c r="RG66" s="18">
        <v>8.1598000000016006E-5</v>
      </c>
      <c r="RH66" s="18">
        <v>-3.87400000001481E-6</v>
      </c>
      <c r="RI66" s="18">
        <v>-2.02650000000192E-5</v>
      </c>
      <c r="RJ66" s="18">
        <v>-1.8746000000013901E-5</v>
      </c>
      <c r="RK66" s="18">
        <v>-8.6038999999982199E-5</v>
      </c>
      <c r="RL66" s="18">
        <v>4.5985000000026103E-5</v>
      </c>
      <c r="RM66" s="18">
        <v>1.3244099999998299E-4</v>
      </c>
      <c r="RN66" s="18">
        <v>3.02489999999822E-5</v>
      </c>
      <c r="RO66" s="18">
        <v>-2.18739999999773E-5</v>
      </c>
      <c r="RP66" s="18">
        <v>-2.35740000000261E-5</v>
      </c>
      <c r="RQ66" s="18">
        <v>1.9342000000033199E-5</v>
      </c>
      <c r="RR66" s="18">
        <v>-7.1884000000022001E-5</v>
      </c>
      <c r="RS66" s="18">
        <v>-1.6063000000010498E-5</v>
      </c>
      <c r="RT66" s="18">
        <v>6.0677000000008899E-5</v>
      </c>
      <c r="RU66" s="18">
        <v>-2.45859999999931E-5</v>
      </c>
      <c r="RV66" s="18">
        <v>4.1275999999978901E-5</v>
      </c>
      <c r="RW66" s="18">
        <v>6.0230000000049898E-5</v>
      </c>
      <c r="RX66" s="18">
        <v>-2.66430000000483E-5</v>
      </c>
      <c r="RY66" s="18">
        <v>-5.80550000000013E-5</v>
      </c>
      <c r="RZ66" s="18">
        <v>-7.7490000000013297E-6</v>
      </c>
      <c r="SA66" s="18">
        <v>9.7484000000036501E-5</v>
      </c>
      <c r="SB66" s="18">
        <v>-3.11729999999954E-5</v>
      </c>
      <c r="SC66" s="18">
        <v>-3.6448999999993897E-5</v>
      </c>
      <c r="SD66" s="18">
        <v>-9.9540000000342099E-6</v>
      </c>
      <c r="SE66" s="18">
        <v>1.9359600000001801E-4</v>
      </c>
      <c r="SF66" s="18">
        <v>-1.5556999999999299E-5</v>
      </c>
      <c r="SG66" s="18">
        <v>-7.91840000000099E-5</v>
      </c>
      <c r="SH66" s="18">
        <v>7.2119999999786799E-6</v>
      </c>
      <c r="SI66" s="18">
        <v>6.4731000000039994E-5</v>
      </c>
      <c r="SJ66" s="18">
        <v>6.3120999999999303E-5</v>
      </c>
      <c r="SK66" s="18">
        <v>4.5686999999960899E-5</v>
      </c>
      <c r="SL66" s="18">
        <v>-7.3432999999956103E-5</v>
      </c>
      <c r="SM66" s="18">
        <v>-4.9174000000040597E-5</v>
      </c>
      <c r="SN66" s="18">
        <v>-1.53179999999863E-5</v>
      </c>
      <c r="SO66" s="18">
        <v>6.2494999999995694E-5</v>
      </c>
      <c r="SP66" s="18">
        <v>-2.66130000000086E-5</v>
      </c>
      <c r="SQ66" s="18">
        <v>2.5868000000039899E-5</v>
      </c>
      <c r="SR66" s="18">
        <v>1.7288299999995699E-4</v>
      </c>
      <c r="SS66" s="18">
        <v>8.9407000000041301E-5</v>
      </c>
      <c r="ST66" s="18">
        <v>-1.1146000000017399E-5</v>
      </c>
      <c r="SU66" s="18">
        <v>-9.2177999999998303E-5</v>
      </c>
      <c r="SV66" s="18">
        <v>-3.4183999999992597E-5</v>
      </c>
      <c r="SW66" s="18">
        <v>-9.1671999999987097E-5</v>
      </c>
      <c r="SX66" s="18">
        <v>-1.08361000000001E-4</v>
      </c>
      <c r="SY66" s="18">
        <v>-8.5026000000043499E-5</v>
      </c>
      <c r="SZ66" s="18">
        <v>2.7856200000003702E-4</v>
      </c>
      <c r="TA66" s="18">
        <v>2.4652499999999701E-4</v>
      </c>
      <c r="TB66" s="18">
        <v>1.3396199999998699E-4</v>
      </c>
      <c r="TC66" s="18">
        <v>1.40576999999975E-4</v>
      </c>
      <c r="TD66" s="18">
        <v>-1.4042799999997E-4</v>
      </c>
      <c r="TE66" s="18">
        <v>-3.0341799999999898E-4</v>
      </c>
      <c r="TF66" s="18">
        <v>-2.7137999999998698E-4</v>
      </c>
      <c r="TG66" s="18">
        <v>-1.3276900000003201E-4</v>
      </c>
      <c r="TH66" s="18">
        <v>-5.2869000000010901E-5</v>
      </c>
      <c r="TI66" s="18">
        <v>1.8000000000018002E-5</v>
      </c>
      <c r="TJ66" s="18">
        <v>-3.58520000000028E-5</v>
      </c>
      <c r="TK66" s="18">
        <v>7.85289999999938E-5</v>
      </c>
      <c r="TL66" s="18">
        <v>1.31875000000003E-4</v>
      </c>
      <c r="TM66" s="18">
        <v>-7.7068000000013405E-5</v>
      </c>
      <c r="TN66" s="18">
        <v>-1.11169999999494E-5</v>
      </c>
      <c r="TO66" s="18">
        <v>-4.9442000000010597E-5</v>
      </c>
      <c r="TP66" s="18">
        <v>-1.7589300000003799E-4</v>
      </c>
      <c r="TQ66" s="18">
        <v>6.5714000000049997E-5</v>
      </c>
      <c r="TR66" s="18">
        <v>4.9650999999983902E-5</v>
      </c>
      <c r="TS66" s="18">
        <v>5.9599999996384704E-7</v>
      </c>
      <c r="TT66" s="18">
        <v>-1.14082999999987E-4</v>
      </c>
      <c r="TU66" s="18">
        <v>-9.4741999999980995E-5</v>
      </c>
      <c r="TV66" s="18">
        <v>-7.5400000000003202E-5</v>
      </c>
      <c r="TW66" s="18">
        <v>-4.7534999999987401E-5</v>
      </c>
      <c r="TX66" s="18">
        <v>-4.3183000000002097E-5</v>
      </c>
      <c r="TY66" s="18">
        <v>-1.12474000000029E-4</v>
      </c>
      <c r="TZ66" s="18">
        <v>-1.8322500000000899E-4</v>
      </c>
      <c r="UA66" s="18">
        <v>9.6860000000087398E-6</v>
      </c>
      <c r="UB66" s="18">
        <v>-3.3765999999990603E-5</v>
      </c>
      <c r="UC66" s="18">
        <v>-7.5906999999986099E-5</v>
      </c>
      <c r="UD66" s="18">
        <v>-1.3360299999998199E-4</v>
      </c>
      <c r="UE66" s="18">
        <v>1.18999999965119E-7</v>
      </c>
      <c r="UF66" s="18">
        <v>2.8729000000005101E-5</v>
      </c>
      <c r="UG66" s="18">
        <v>2.72989999999806E-5</v>
      </c>
      <c r="UH66" s="18">
        <v>-1.4716399999997699E-4</v>
      </c>
      <c r="UI66" s="18">
        <v>-9.4056000000008994E-5</v>
      </c>
      <c r="UJ66" s="18">
        <v>-5.2004999999966099E-5</v>
      </c>
      <c r="UK66" s="18">
        <v>-2.0474000000048E-5</v>
      </c>
      <c r="UL66" s="18">
        <v>6.6161000000009005E-5</v>
      </c>
      <c r="UM66" s="18">
        <v>-3.49279999999896E-5</v>
      </c>
      <c r="UN66" s="18">
        <v>-2.2405399999997301E-4</v>
      </c>
      <c r="UO66" s="18">
        <v>-8.4012999999993898E-5</v>
      </c>
      <c r="UP66" s="18">
        <v>-3.3468000000036401E-5</v>
      </c>
      <c r="UQ66" s="18">
        <v>-4.8517999999997302E-5</v>
      </c>
      <c r="UR66" s="18">
        <v>-2.7286999999997998E-4</v>
      </c>
      <c r="US66" s="18">
        <v>-2.6196000000033801E-5</v>
      </c>
      <c r="UT66" s="18">
        <v>1.9460999999998301E-5</v>
      </c>
      <c r="UU66" s="18">
        <v>-2.1667000000002901E-5</v>
      </c>
      <c r="UV66" s="18">
        <v>-1.09582999999968E-4</v>
      </c>
      <c r="UW66" s="18">
        <v>-1.17749E-4</v>
      </c>
      <c r="UX66" s="18">
        <v>-1.2666000000000001E-4</v>
      </c>
      <c r="UY66" s="18">
        <v>-1.4814699999998699E-4</v>
      </c>
      <c r="UZ66" s="18">
        <v>-5.67730000000099E-5</v>
      </c>
      <c r="VA66" s="18">
        <v>-5.6684000000028997E-5</v>
      </c>
      <c r="VB66" s="18">
        <v>-1.05708999999953E-4</v>
      </c>
      <c r="VC66" s="18">
        <v>-1.5217100000003401E-4</v>
      </c>
      <c r="VD66" s="18">
        <v>2.93259999999961E-5</v>
      </c>
      <c r="VE66" s="18">
        <v>1.1599000000000999E-4</v>
      </c>
      <c r="VF66" s="18">
        <v>-1.8447599999998801E-4</v>
      </c>
      <c r="VG66" s="18">
        <v>-7.1496000000004196E-5</v>
      </c>
      <c r="VH66" s="18">
        <v>8.6129999999906508E-6</v>
      </c>
      <c r="VI66" s="18">
        <v>8.83340000000232E-5</v>
      </c>
      <c r="VJ66" s="18">
        <v>-1.5535999999999301E-4</v>
      </c>
      <c r="VK66" s="18">
        <v>-2.2804700000000899E-4</v>
      </c>
      <c r="VL66" s="18">
        <v>-2.2199700000002901E-4</v>
      </c>
      <c r="VM66" s="18">
        <v>6.2704000000024504E-5</v>
      </c>
      <c r="VN66" s="18">
        <v>-3.46010000000229E-5</v>
      </c>
      <c r="VO66" s="18">
        <v>-1.53868999999973E-4</v>
      </c>
      <c r="VP66" s="18">
        <v>-3.0893100000001201E-4</v>
      </c>
      <c r="VQ66" s="18">
        <v>-2.6344999999983099E-5</v>
      </c>
      <c r="VR66" s="18">
        <v>-5.3227000000044497E-5</v>
      </c>
      <c r="VS66" s="18">
        <v>-1.16407999999956E-4</v>
      </c>
      <c r="VT66" s="18">
        <v>-2.8774200000003498E-4</v>
      </c>
      <c r="VU66" s="18">
        <v>-1.3437799999998999E-4</v>
      </c>
      <c r="VV66" s="18">
        <v>-1.15602999999964E-4</v>
      </c>
      <c r="VW66" s="18">
        <v>-1.5488300000005001E-4</v>
      </c>
      <c r="VX66" s="18">
        <v>-4.0227199999998099E-4</v>
      </c>
      <c r="VY66" s="18">
        <v>-1.90108999999993E-4</v>
      </c>
      <c r="VZ66" s="18">
        <v>-7.3044999999993796E-5</v>
      </c>
      <c r="WA66" s="18">
        <v>-1.9946700000000799E-4</v>
      </c>
      <c r="WB66" s="18">
        <v>-2.57135000000019E-4</v>
      </c>
      <c r="WC66" s="18">
        <v>-2.4658399999999398E-4</v>
      </c>
      <c r="WD66" s="18">
        <v>-2.10106999999959E-4</v>
      </c>
      <c r="WE66" s="18">
        <v>-2.05487000000004E-4</v>
      </c>
      <c r="WF66" s="18">
        <v>-2.3341100000001601E-4</v>
      </c>
      <c r="WG66" s="18">
        <v>-2.8386699999999299E-4</v>
      </c>
      <c r="WH66" s="18">
        <v>-3.9345099999998901E-4</v>
      </c>
      <c r="WI66" s="18">
        <v>-1.3920600000000199E-4</v>
      </c>
      <c r="WJ66" s="18">
        <v>-2.44290000000035E-4</v>
      </c>
      <c r="WK66" s="18">
        <v>-4.4625999999997601E-4</v>
      </c>
      <c r="WL66" s="18">
        <v>-5.99086000000026E-4</v>
      </c>
      <c r="WM66" s="18">
        <v>-4.82290999999968E-4</v>
      </c>
      <c r="WN66" s="18">
        <v>-3.82095999999998E-4</v>
      </c>
      <c r="WO66" s="18">
        <v>-2.7158799999998901E-4</v>
      </c>
      <c r="WP66" s="18">
        <v>-5.0139500000001504E-4</v>
      </c>
      <c r="WQ66" s="18">
        <v>-5.1623500000003099E-4</v>
      </c>
      <c r="WR66" s="18">
        <v>-4.7433399999996501E-4</v>
      </c>
      <c r="WS66" s="18">
        <v>-2.5641900000000702E-4</v>
      </c>
      <c r="WT66" s="18">
        <v>-3.6039999999998198E-4</v>
      </c>
      <c r="WU66" s="18">
        <v>-4.3791500000001001E-4</v>
      </c>
      <c r="WV66" s="18">
        <v>-5.1072299999998995E-4</v>
      </c>
      <c r="WW66" s="18">
        <v>-4.2474200000003299E-4</v>
      </c>
      <c r="WX66" s="18">
        <v>-2.57432999999973E-4</v>
      </c>
      <c r="WY66" s="18">
        <v>-1.7201900000002299E-4</v>
      </c>
      <c r="WZ66" s="18">
        <v>-4.2051100000001202E-4</v>
      </c>
      <c r="XA66" s="18">
        <v>-2.6118699999999601E-4</v>
      </c>
      <c r="XB66" s="18">
        <v>-1.56402999999971E-4</v>
      </c>
      <c r="XC66" s="18">
        <v>-6.2883000000013499E-5</v>
      </c>
      <c r="XD66" s="18">
        <v>-1.3452699999999499E-4</v>
      </c>
      <c r="XE66" s="18">
        <v>-2.3618400000002799E-4</v>
      </c>
      <c r="XF66" s="18">
        <v>-2.30371999999978E-4</v>
      </c>
      <c r="XG66" s="18">
        <v>3.18900000001454E-6</v>
      </c>
      <c r="XH66" s="18">
        <v>-8.5145000000008605E-5</v>
      </c>
      <c r="XI66" s="18">
        <v>1.05768000000006E-4</v>
      </c>
      <c r="XJ66" s="18">
        <v>2.6190300000000701E-4</v>
      </c>
      <c r="XK66" s="18">
        <v>-7.2652100000003496E-4</v>
      </c>
      <c r="XL66" s="18">
        <v>-2.6821999999981899E-5</v>
      </c>
      <c r="XM66" s="18">
        <v>1.5720699999999201E-4</v>
      </c>
      <c r="XN66" s="18">
        <v>-1.2034099999996799E-4</v>
      </c>
      <c r="XO66" s="18">
        <v>-7.9631999999996096E-5</v>
      </c>
      <c r="XP66" s="18">
        <v>-1.62154999999997E-4</v>
      </c>
      <c r="XQ66" s="18">
        <v>-1.3247100000002201E-4</v>
      </c>
      <c r="XR66" s="18">
        <v>3.7336399999998699E-4</v>
      </c>
      <c r="XS66" s="18">
        <v>2.2560000000004798E-5</v>
      </c>
      <c r="XT66" s="18">
        <v>-5.4090999999978297E-5</v>
      </c>
      <c r="XU66" s="18">
        <v>-2.4736000000025101E-5</v>
      </c>
      <c r="XV66" s="18">
        <v>-1.10569999999809E-5</v>
      </c>
      <c r="XW66" s="18">
        <v>1.5682000000000101E-4</v>
      </c>
      <c r="XX66" s="18">
        <v>2.16751999999986E-4</v>
      </c>
      <c r="XY66" s="18">
        <v>1.20371999999979E-4</v>
      </c>
      <c r="XZ66" s="18">
        <v>-2.3263699999998E-4</v>
      </c>
      <c r="YA66" s="18">
        <v>9.0062000000001795E-5</v>
      </c>
      <c r="YB66" s="18">
        <v>3.9905400000000898E-4</v>
      </c>
      <c r="YC66" s="18">
        <v>3.3288999999991902E-5</v>
      </c>
      <c r="YD66" s="18">
        <v>7.3551999999976706E-5</v>
      </c>
      <c r="YE66" s="18">
        <v>1.7449200000002599E-4</v>
      </c>
      <c r="YF66" s="18">
        <v>3.2123999999999998E-4</v>
      </c>
      <c r="YG66" s="18">
        <v>-2.24233000000018E-4</v>
      </c>
      <c r="YH66" s="18">
        <v>-1.23888000000016E-4</v>
      </c>
      <c r="YI66" s="18">
        <v>3.8475000000037703E-5</v>
      </c>
      <c r="YJ66" s="18">
        <v>3.4668999999998198E-4</v>
      </c>
      <c r="YK66" s="18">
        <v>1.2907400000000601E-4</v>
      </c>
      <c r="YL66" s="18">
        <v>1.1196699999999001E-4</v>
      </c>
      <c r="YM66" s="18">
        <v>1.36346000000009E-4</v>
      </c>
      <c r="YN66" s="18">
        <v>2.0045000000001799E-4</v>
      </c>
      <c r="YO66" s="18">
        <v>3.2757199999999798E-4</v>
      </c>
      <c r="YP66" s="18">
        <v>4.8219734585685999E-4</v>
      </c>
      <c r="YQ66" s="18">
        <v>4.2903828425550002E-4</v>
      </c>
      <c r="YR66" s="18">
        <v>1.0853136081045901E-4</v>
      </c>
      <c r="YS66" s="18">
        <v>9.0200832756070993E-5</v>
      </c>
      <c r="YT66" s="18">
        <v>3.8368441134250998E-5</v>
      </c>
      <c r="YU66" s="18">
        <v>-8.6566541773025406E-5</v>
      </c>
      <c r="YV66" s="18">
        <v>7.4746347055509797E-5</v>
      </c>
      <c r="YW66" s="18">
        <v>1.70730018659082E-4</v>
      </c>
      <c r="YX66" s="18">
        <v>4.1244483487912202E-5</v>
      </c>
      <c r="YY66" s="18">
        <v>-4.2003792604883199E-5</v>
      </c>
      <c r="YZ66" s="18">
        <v>1.58373217219232E-4</v>
      </c>
      <c r="ZA66" s="18">
        <v>2.1826425406434801E-4</v>
      </c>
      <c r="ZB66" s="18">
        <v>-4.7186395474574297E-5</v>
      </c>
      <c r="ZC66" s="18">
        <v>-9.4625186996377594E-5</v>
      </c>
      <c r="ZD66" s="18">
        <v>1.14093618238553E-4</v>
      </c>
      <c r="ZE66" s="18">
        <v>3.4414731288029399E-4</v>
      </c>
      <c r="ZF66" s="18">
        <v>2.9575938496229E-4</v>
      </c>
      <c r="ZG66" s="18">
        <v>2.4285271940815899E-4</v>
      </c>
      <c r="ZH66" s="18">
        <v>2.02776893248213E-4</v>
      </c>
      <c r="ZI66" s="18">
        <v>-8.6249455982567697E-5</v>
      </c>
      <c r="ZJ66" s="18">
        <v>-7.0636957630487704E-5</v>
      </c>
      <c r="ZK66" s="18">
        <v>5.8658750261453197E-5</v>
      </c>
      <c r="ZL66" s="18">
        <v>8.7419173798286497E-5</v>
      </c>
      <c r="ZM66" s="18">
        <v>1.70255980704803E-4</v>
      </c>
      <c r="ZN66" s="18">
        <v>2.1374445594068899E-4</v>
      </c>
      <c r="ZO66" s="18">
        <v>1.05529120433156E-4</v>
      </c>
      <c r="ZP66" s="18">
        <v>1.93104185907677E-5</v>
      </c>
      <c r="ZQ66" s="18">
        <v>3.8337686994016602E-5</v>
      </c>
      <c r="ZR66" s="18">
        <v>5.4075322882152201E-5</v>
      </c>
      <c r="ZS66" s="18">
        <v>5.8627996121218801E-5</v>
      </c>
      <c r="ZT66" s="18">
        <v>4.0612432882225403E-5</v>
      </c>
      <c r="ZU66" s="18">
        <v>1.44745951641822E-5</v>
      </c>
      <c r="ZV66" s="18">
        <v>5.9576072029887602E-5</v>
      </c>
      <c r="ZW66" s="18">
        <v>1.2556597302548699E-4</v>
      </c>
      <c r="ZX66" s="18">
        <v>1.6984557200611E-4</v>
      </c>
      <c r="ZY66" s="18">
        <v>1.20825593482365E-4</v>
      </c>
      <c r="ZZ66" s="18">
        <v>-9.0295216151947593E-5</v>
      </c>
      <c r="AAA66" s="18">
        <v>-3.0087941906392602E-4</v>
      </c>
      <c r="AAB66" s="18">
        <v>-8.5365009329540999E-5</v>
      </c>
      <c r="AAC66" s="18">
        <v>4.1434098669668098E-4</v>
      </c>
      <c r="AAD66" s="18">
        <v>3.2963984260064801E-4</v>
      </c>
      <c r="AAE66" s="18">
        <v>2.1871496129199898E-5</v>
      </c>
      <c r="AAF66" s="18">
        <v>-6.9436485674645402E-5</v>
      </c>
      <c r="AAG66" s="18">
        <v>-2.4854223534748199E-4</v>
      </c>
      <c r="AAH66" s="18">
        <v>-1.84478179821756E-4</v>
      </c>
      <c r="AAI66" s="18">
        <v>2.4136803677721099E-4</v>
      </c>
      <c r="AAJ66" s="18">
        <v>2.89311620393528E-4</v>
      </c>
      <c r="AAK66" s="18">
        <v>1.8615375021951901E-4</v>
      </c>
      <c r="AAL66" s="18">
        <v>1.5318955386200899E-4</v>
      </c>
      <c r="AAM66" s="18">
        <v>-1.19562552758467E-4</v>
      </c>
      <c r="AAN66" s="18">
        <v>-1.6905444826126301E-4</v>
      </c>
      <c r="AAO66" s="18">
        <v>-3.9600727717969903E-5</v>
      </c>
      <c r="AAP66" s="18">
        <v>-7.6294658942044306E-5</v>
      </c>
      <c r="AAQ66" s="18">
        <v>-4.4310353120857703E-5</v>
      </c>
      <c r="AAR66" s="18">
        <v>2.3102722225221099E-5</v>
      </c>
      <c r="AAS66" s="18">
        <v>-4.4752576447370998E-5</v>
      </c>
      <c r="AAT66" s="18">
        <v>-4.4183094609573302E-5</v>
      </c>
      <c r="AAU66" s="18">
        <v>-3.2774369078392097E-5</v>
      </c>
      <c r="AAV66" s="18">
        <v>-5.1832391621819901E-5</v>
      </c>
      <c r="AAW66" s="18">
        <v>-4.2951868513496598E-5</v>
      </c>
      <c r="AAX66" s="18">
        <v>-1.53590418172644E-5</v>
      </c>
      <c r="AAY66" s="18">
        <v>-6.3716215595088695E-5</v>
      </c>
      <c r="AAZ66" s="18">
        <v>-1.4500365012742799E-4</v>
      </c>
      <c r="ABA66" s="18">
        <v>-1.2641966553827901E-4</v>
      </c>
      <c r="ABB66" s="18">
        <v>-4.42477843528021E-5</v>
      </c>
      <c r="ABC66" s="18">
        <v>7.7464376757652097E-5</v>
      </c>
      <c r="ABD66" s="18">
        <v>5.0662673806212103E-5</v>
      </c>
      <c r="ABE66" s="18">
        <v>-7.6800511524144301E-5</v>
      </c>
      <c r="ABF66" s="18">
        <v>-3.0403118819188799E-5</v>
      </c>
      <c r="ABG66" s="18">
        <v>1.48384484575658E-4</v>
      </c>
      <c r="ABH66" s="18">
        <v>8.9126558823815401E-5</v>
      </c>
      <c r="ABI66" s="18">
        <v>-2.9730769684882503E-4</v>
      </c>
      <c r="ABJ66" s="18">
        <v>-2.7193022873539503E-4</v>
      </c>
      <c r="ABK66" s="18">
        <v>-3.0656575354004402E-5</v>
      </c>
      <c r="ABL66" s="18">
        <v>-7.6800511524255292E-6</v>
      </c>
      <c r="ABM66" s="18">
        <v>1.3236157752483099E-4</v>
      </c>
      <c r="ABN66" s="18">
        <v>2.26197761751645E-4</v>
      </c>
      <c r="ABO66" s="18">
        <v>-1.56982917984049E-4</v>
      </c>
      <c r="ABP66" s="18">
        <v>-2.9493750707731899E-4</v>
      </c>
      <c r="ABQ66" s="18">
        <v>2.5821812415172102E-5</v>
      </c>
      <c r="ABR66" s="18">
        <v>6.21032139652144E-5</v>
      </c>
      <c r="ABS66" s="18">
        <v>-2.70848531390144E-5</v>
      </c>
      <c r="ABT66" s="18">
        <v>1.37163465348533E-5</v>
      </c>
      <c r="ABU66" s="18">
        <v>-1.27621197981708E-4</v>
      </c>
      <c r="ABV66" s="18">
        <v>-2.8115753128682397E-4</v>
      </c>
      <c r="ABW66" s="18">
        <v>-1.07900370692248E-4</v>
      </c>
      <c r="ABX66" s="18">
        <v>6.6844653995923306E-5</v>
      </c>
      <c r="ABY66" s="18">
        <v>9.3874361780099601E-6</v>
      </c>
      <c r="ABZ66" s="18">
        <v>-2.6169652345753299E-5</v>
      </c>
      <c r="ACA66" s="18">
        <v>-9.3545610626022402E-6</v>
      </c>
      <c r="ACB66" s="18">
        <v>-1.6203932283009799E-4</v>
      </c>
      <c r="ACC66" s="18">
        <v>-1.83087880586574E-4</v>
      </c>
      <c r="ACD66" s="18">
        <v>-3.2362899892057701E-5</v>
      </c>
      <c r="ACE66" s="18">
        <v>-7.1712292050329904E-5</v>
      </c>
      <c r="ACF66" s="18">
        <v>-1.7626046145946501E-4</v>
      </c>
      <c r="ACG66" s="18">
        <v>-7.6010448266938799E-5</v>
      </c>
      <c r="ACH66" s="18">
        <v>4.1401435651455803E-6</v>
      </c>
      <c r="ACI66" s="18">
        <v>-1.0258944882379701E-4</v>
      </c>
      <c r="ACJ66" s="18">
        <v>-1.36975759044311E-4</v>
      </c>
      <c r="ACK66" s="18">
        <v>-1.4159100105148799E-4</v>
      </c>
      <c r="ACL66" s="18">
        <v>-1.7954797299940501E-4</v>
      </c>
      <c r="ACM66" s="18">
        <v>1.84259719377966E-5</v>
      </c>
      <c r="ACN66" s="18">
        <v>8.3058448813622094E-5</v>
      </c>
      <c r="ACO66" s="18">
        <v>-3.93801462985066E-5</v>
      </c>
      <c r="ACP66" s="18">
        <v>-1.05086897106698E-4</v>
      </c>
      <c r="ACQ66" s="18">
        <v>-4.30175126955756E-4</v>
      </c>
      <c r="ACR66" s="18">
        <v>-4.3437889977659901E-4</v>
      </c>
      <c r="ACS66" s="18">
        <v>2.1680608362328801E-5</v>
      </c>
      <c r="ACT66" s="18">
        <v>1.4585734264022099E-4</v>
      </c>
      <c r="ACU66" s="18">
        <v>3.1284384009455602E-6</v>
      </c>
      <c r="ACV66" s="18">
        <v>-1.22089694693794E-4</v>
      </c>
      <c r="ACW66" s="18">
        <v>-3.2237126063455702E-4</v>
      </c>
      <c r="ACX66" s="18">
        <v>-4.0934821110627501E-4</v>
      </c>
      <c r="ACY66" s="18">
        <v>-1.3349948071272801E-4</v>
      </c>
      <c r="ACZ66" s="18">
        <v>1.3419516057405699E-4</v>
      </c>
      <c r="ADA66" s="18">
        <v>-7.5472781056962202E-5</v>
      </c>
      <c r="ADB66" s="18">
        <v>-3.9202832772860998E-4</v>
      </c>
      <c r="ADC66" s="18">
        <v>-3.1506980355300302E-4</v>
      </c>
      <c r="ADD66" s="18">
        <v>-2.38080525237216E-4</v>
      </c>
      <c r="ADE66" s="18">
        <v>-2.4645625625096997E-4</v>
      </c>
      <c r="ADF66" s="18">
        <v>-1.93928184767822E-4</v>
      </c>
      <c r="ADG66" s="18">
        <v>-1.7929451646458901E-4</v>
      </c>
      <c r="ADH66" s="18">
        <v>-5.1497171493519701E-4</v>
      </c>
      <c r="ADI66" s="18">
        <v>-5.67499786418457E-4</v>
      </c>
      <c r="ADJ66" s="18">
        <v>-1.9816271172873299E-4</v>
      </c>
      <c r="ADK66" s="18">
        <v>-9.0074634732484297E-5</v>
      </c>
      <c r="ADL66" s="18">
        <v>-4.8134365334406799E-4</v>
      </c>
      <c r="ADM66" s="18">
        <v>-6.7836952237260097E-4</v>
      </c>
      <c r="ADN66" s="18">
        <v>-5.75179837570882E-4</v>
      </c>
      <c r="ADO66" s="18">
        <v>-5.2230392615693001E-4</v>
      </c>
      <c r="ADP66" s="18">
        <v>-5.60293773220366E-4</v>
      </c>
      <c r="ADQ66" s="18">
        <v>-5.60324527360489E-4</v>
      </c>
      <c r="ADR66" s="18">
        <v>-6.3127857078154603E-4</v>
      </c>
      <c r="ADS66" s="18">
        <v>-9.3323120328997402E-4</v>
      </c>
      <c r="ADT66" s="18">
        <v>-8.8516142165001501E-4</v>
      </c>
      <c r="ADU66" s="18">
        <v>-7.2113156360692401E-4</v>
      </c>
      <c r="ADV66" s="18">
        <v>-7.4821641674593898E-4</v>
      </c>
      <c r="ADW66">
        <v>-1.1177422582271299E-3</v>
      </c>
      <c r="ADX66">
        <v>-1.11309626207989E-3</v>
      </c>
      <c r="ADY66" s="18">
        <v>-8.7495210758703403E-4</v>
      </c>
      <c r="ADZ66" s="18">
        <v>-8.7112904981234696E-4</v>
      </c>
      <c r="AEA66">
        <v>-1.1301308742948601E-3</v>
      </c>
      <c r="AEB66">
        <v>-1.18771535062411E-3</v>
      </c>
      <c r="AEC66" s="18">
        <v>-9.66038447483774E-4</v>
      </c>
      <c r="AED66" s="18">
        <v>-8.1635698658116796E-4</v>
      </c>
      <c r="AEE66" s="18">
        <v>-9.807028699272411E-4</v>
      </c>
      <c r="AEF66">
        <v>-1.17940430935353E-3</v>
      </c>
      <c r="AEG66">
        <v>-1.04533428631548E-3</v>
      </c>
      <c r="AEH66" s="18">
        <v>-7.9815265655047696E-4</v>
      </c>
      <c r="AEI66" s="18">
        <v>-7.9018839472300097E-4</v>
      </c>
      <c r="AEJ66" s="18">
        <v>-7.5583283864272201E-4</v>
      </c>
      <c r="AEK66" s="18">
        <v>-7.4777419341942597E-4</v>
      </c>
      <c r="AEL66" s="18">
        <v>-8.2425867964064305E-4</v>
      </c>
      <c r="AEM66" s="18">
        <v>-8.0576907844731496E-4</v>
      </c>
      <c r="AEN66" s="18">
        <v>-4.4313428534881102E-4</v>
      </c>
      <c r="AEO66" s="18">
        <v>-4.1478321002324999E-4</v>
      </c>
      <c r="AEP66" s="18">
        <v>-4.7963732880601501E-4</v>
      </c>
      <c r="AEQ66" s="18">
        <v>-4.8519958623421901E-4</v>
      </c>
      <c r="AER66" s="18">
        <v>-3.8886807469984403E-4</v>
      </c>
      <c r="AES66" s="18">
        <v>-3.67281849733336E-4</v>
      </c>
      <c r="AET66" s="18">
        <v>-2.8103133326318099E-4</v>
      </c>
      <c r="AEU66" s="18">
        <v>-1.79295576952065E-4</v>
      </c>
      <c r="AEV66" s="18">
        <v>-2.0780254395408299E-4</v>
      </c>
      <c r="AEW66" s="18">
        <v>-3.0347125074253701E-4</v>
      </c>
      <c r="AEX66" s="18">
        <v>-2.8273871828876602E-4</v>
      </c>
      <c r="AEY66" s="18">
        <v>-1.90704302483413E-4</v>
      </c>
      <c r="AEZ66" s="18">
        <v>-1.4487745210384201E-4</v>
      </c>
      <c r="AFA66" s="18">
        <v>1.89827279228893E-7</v>
      </c>
      <c r="AFB66" s="18">
        <v>-2.24706716194789E-5</v>
      </c>
      <c r="AFC66" s="18">
        <v>-3.2075931949232501E-4</v>
      </c>
      <c r="AFD66" s="18">
        <v>-3.1427974029585298E-4</v>
      </c>
      <c r="AFE66" s="18">
        <v>5.8121083051532097E-5</v>
      </c>
      <c r="AFF66" s="18">
        <v>8.0466617135010993E-5</v>
      </c>
      <c r="AFG66" s="18">
        <v>-1.8337209126167899E-4</v>
      </c>
      <c r="AFH66" s="18">
        <v>-2.34288221602763E-4</v>
      </c>
      <c r="AFI66" s="18">
        <v>-1.05591689201101E-4</v>
      </c>
      <c r="AFJ66" s="18">
        <v>-5.3760358066923199E-5</v>
      </c>
      <c r="AFK66" s="18">
        <v>-2.4462267320168799E-5</v>
      </c>
      <c r="AFL66" s="18">
        <v>-5.5622574281488604E-6</v>
      </c>
      <c r="AFM66" s="18">
        <v>-1.18582662221977E-4</v>
      </c>
      <c r="AFN66" s="18">
        <v>-2.4098732173111201E-4</v>
      </c>
      <c r="AFO66" s="18">
        <v>-1.6583162646455199E-4</v>
      </c>
      <c r="AFP66" s="18">
        <v>-2.4620279971632102E-5</v>
      </c>
      <c r="AFQ66" s="18">
        <v>-4.6554344868776598E-5</v>
      </c>
      <c r="AFR66" s="18">
        <v>-1.58403971359466E-4</v>
      </c>
      <c r="AFS66" s="18">
        <v>-1.4446704340509401E-4</v>
      </c>
      <c r="AFT66" s="18">
        <v>3.82740577384854E-5</v>
      </c>
      <c r="AFU66" s="18">
        <v>4.80390274997244E-5</v>
      </c>
      <c r="AFV66" s="18">
        <v>-6.8455534650624304E-5</v>
      </c>
      <c r="AFW66" s="18">
        <v>-6.8204199090871E-5</v>
      </c>
      <c r="AFX66" s="18">
        <v>-1.1990933220151699E-4</v>
      </c>
      <c r="AFY66" s="18">
        <v>-1.14251630890016E-4</v>
      </c>
      <c r="AFZ66" s="18">
        <v>3.3122209009084297E-5</v>
      </c>
      <c r="AGA66" s="18">
        <v>6.0207062147987699E-5</v>
      </c>
      <c r="AGB66" s="18">
        <v>5.3724301489199702E-6</v>
      </c>
      <c r="AGC66" s="18">
        <v>-1.57705110035988E-5</v>
      </c>
      <c r="AGD66" s="18">
        <v>5.3416760086855099E-6</v>
      </c>
      <c r="AGE66" s="18">
        <v>2.1396397687278799E-5</v>
      </c>
      <c r="AGF66" s="18">
        <v>2.2597930130707698E-5</v>
      </c>
      <c r="AGG66" s="18">
        <v>2.2534300875120999E-5</v>
      </c>
      <c r="AGH66" s="18">
        <v>4.5131170518242198E-5</v>
      </c>
      <c r="AGI66" s="18">
        <v>8.2710608882929901E-5</v>
      </c>
      <c r="AGJ66" s="18">
        <v>1.09732893253888E-4</v>
      </c>
      <c r="AGK66" s="18">
        <v>1.9139892185726599E-4</v>
      </c>
      <c r="AGL66" s="18">
        <v>1.5334756651336201E-4</v>
      </c>
      <c r="AGM66" s="18">
        <v>-7.3829025287019902E-5</v>
      </c>
      <c r="AGN66" s="18">
        <v>-6.4600662248004399E-5</v>
      </c>
      <c r="AGO66" s="18">
        <v>2.4181026010372501E-4</v>
      </c>
      <c r="AGP66" s="18">
        <v>2.4136697628956901E-4</v>
      </c>
      <c r="AGQ66" s="18">
        <v>-5.4486792068486598E-5</v>
      </c>
      <c r="AGR66" s="18">
        <v>-8.1066853112932104E-5</v>
      </c>
      <c r="AGS66" s="18">
        <v>2.0691809730105599E-4</v>
      </c>
      <c r="AGT66" s="18">
        <v>2.7553164460303298E-4</v>
      </c>
      <c r="AGU66" s="18">
        <v>3.9727986229254297E-5</v>
      </c>
      <c r="AGV66" s="18">
        <v>-6.2578312407191001E-5</v>
      </c>
      <c r="AGW66" s="18">
        <v>1.3334146806126499E-4</v>
      </c>
      <c r="AGX66" s="18">
        <v>2.70349041733508E-4</v>
      </c>
      <c r="AGY66" s="18">
        <v>1.9196946418248401E-4</v>
      </c>
      <c r="AGZ66" s="18">
        <v>1.0710924694751199E-4</v>
      </c>
      <c r="AHA66" s="18">
        <v>1.15831757404372E-4</v>
      </c>
      <c r="AHB66" s="18">
        <v>1.3049724033542499E-4</v>
      </c>
      <c r="AHC66" s="18">
        <v>1.4658377664178399E-4</v>
      </c>
      <c r="AHD66" s="18">
        <v>1.91494365740618E-4</v>
      </c>
      <c r="AHE66" s="18">
        <v>1.7060382063549499E-4</v>
      </c>
      <c r="AHF66" s="18">
        <v>6.1092569288601005E-5</v>
      </c>
      <c r="AHG66" s="18">
        <v>7.1522464771100997E-5</v>
      </c>
      <c r="AHH66" s="18">
        <v>2.6993863303481598E-4</v>
      </c>
      <c r="AHI66" s="18">
        <v>2.6968517649983398E-4</v>
      </c>
      <c r="AHJ66" s="18">
        <v>-1.3716346534797801E-5</v>
      </c>
      <c r="AHK66" s="18">
        <v>-3.2427589635286499E-5</v>
      </c>
      <c r="AHL66" s="18">
        <v>1.8811353129244399E-4</v>
      </c>
      <c r="AHM66" s="18">
        <v>2.3454061764993601E-4</v>
      </c>
      <c r="AHN66" s="18">
        <v>1.4987128818183499E-4</v>
      </c>
      <c r="AHO66" s="18">
        <v>1.1516789217080801E-4</v>
      </c>
      <c r="AHP66" s="18">
        <v>1.1927728159577499E-4</v>
      </c>
      <c r="AHQ66" s="18">
        <v>1.22469349252307E-4</v>
      </c>
      <c r="AHR66" s="18">
        <v>1.2404947576671801E-4</v>
      </c>
      <c r="AHS66" s="18">
        <v>1.30213029660319E-4</v>
      </c>
      <c r="AHT66" s="18">
        <v>9.0263401524126596E-5</v>
      </c>
      <c r="AHU66" s="18">
        <v>2.4620279971632102E-5</v>
      </c>
      <c r="AHV66" s="18">
        <v>6.8710051673026505E-5</v>
      </c>
      <c r="AHW66" s="18">
        <v>1.7088803131054501E-4</v>
      </c>
      <c r="AHX66" s="18">
        <v>1.47500037922632E-4</v>
      </c>
      <c r="AHY66" s="18">
        <v>7.2375096796306604E-5</v>
      </c>
      <c r="AHZ66" s="18">
        <v>8.7388419657996597E-5</v>
      </c>
      <c r="AIA66" s="18">
        <v>1.8081207421088901E-4</v>
      </c>
      <c r="AIB66" s="18">
        <v>1.7622970731923001E-4</v>
      </c>
      <c r="AIC66" s="18">
        <v>-3.0214352027546601E-5</v>
      </c>
      <c r="AID66" s="18">
        <v>-3.2458343775410001E-5</v>
      </c>
      <c r="AIE66" s="18">
        <v>1.63524005460991E-4</v>
      </c>
      <c r="AIF66" s="18">
        <v>1.82297817329424E-4</v>
      </c>
      <c r="AIG66" s="18">
        <v>-2.5726368531653301E-5</v>
      </c>
      <c r="AIH66" s="18">
        <v>-7.4146111077533203E-5</v>
      </c>
      <c r="AII66" s="18">
        <v>7.8602279945605397E-5</v>
      </c>
      <c r="AIJ66" s="18">
        <v>1.3868208358236401E-4</v>
      </c>
      <c r="AIK66" s="18">
        <v>3.7420365225637701E-5</v>
      </c>
      <c r="AIL66" s="18">
        <v>-2.5978764578993201E-5</v>
      </c>
      <c r="AIM66" s="18">
        <v>1.2198788788553199E-5</v>
      </c>
      <c r="AIN66" s="18">
        <v>5.34443327639966E-5</v>
      </c>
      <c r="AIO66" s="18">
        <v>3.9758740369377697E-5</v>
      </c>
      <c r="AIP66" s="18">
        <v>1.19474532288554E-5</v>
      </c>
      <c r="AIQ66" s="18">
        <v>-2.87604235371663E-6</v>
      </c>
      <c r="AIR66" s="18">
        <v>-2.23444735958922E-5</v>
      </c>
      <c r="AIS66" s="18">
        <v>-2.8539842117314401E-5</v>
      </c>
      <c r="AIT66" s="18">
        <v>-9.6079115487091E-5</v>
      </c>
      <c r="AIU66" s="18">
        <v>-9.5699460928633199E-5</v>
      </c>
      <c r="AIV66" s="18">
        <v>4.0485174370996601E-5</v>
      </c>
      <c r="AIW66" s="18">
        <v>4.4468365772321003E-5</v>
      </c>
      <c r="AIX66" s="18">
        <v>-1.05749701852619E-4</v>
      </c>
      <c r="AIY66" s="18">
        <v>-1.16306855846237E-4</v>
      </c>
      <c r="AIZ66" s="18">
        <v>-8.8746904265357696E-5</v>
      </c>
      <c r="AJA66" s="18">
        <v>-7.4872545079096494E-5</v>
      </c>
      <c r="AJB66" s="18">
        <v>-1.2142582946023101E-4</v>
      </c>
      <c r="AJC66" s="18">
        <v>-1.3400533329488399E-4</v>
      </c>
      <c r="AJD66" s="18">
        <v>-4.2856424630144297E-5</v>
      </c>
      <c r="AJE66" s="18">
        <v>-1.6592388888514402E-5</v>
      </c>
      <c r="AJF66" s="18">
        <v>-1.7063563526326E-4</v>
      </c>
      <c r="AJG66" s="18">
        <v>-2.3827035251649999E-4</v>
      </c>
      <c r="AJH66" s="18">
        <v>-1.40483852003769E-4</v>
      </c>
      <c r="AJI66" s="18">
        <v>-1.02399621544568E-4</v>
      </c>
      <c r="AJJ66" s="18">
        <v>-1.6956136133106E-4</v>
      </c>
      <c r="AJK66" s="18">
        <v>-1.9203203295053899E-4</v>
      </c>
      <c r="AJL66" s="18">
        <v>-1.56634017565771E-4</v>
      </c>
      <c r="AJM66" s="18">
        <v>-1.4288585640320699E-4</v>
      </c>
      <c r="AJN66" s="18">
        <v>-1.6396728927508999E-4</v>
      </c>
      <c r="AJO66" s="18">
        <v>-2.0461047629754999E-4</v>
      </c>
      <c r="AJP66" s="18">
        <v>-2.0998396693400201E-4</v>
      </c>
      <c r="AJQ66" s="18">
        <v>-2.1741056155155601E-4</v>
      </c>
      <c r="AJR66" s="18">
        <v>-2.2370031346874401E-4</v>
      </c>
      <c r="AJS66" s="18">
        <v>-2.9177725404855298E-4</v>
      </c>
      <c r="AJT66" s="18">
        <v>-2.9139759949003898E-4</v>
      </c>
      <c r="AJU66" s="18">
        <v>-2.3624800267552001E-4</v>
      </c>
      <c r="AJV66" s="18">
        <v>-2.35709274978179E-4</v>
      </c>
      <c r="AJW66" s="18">
        <v>-3.5603007636580899E-4</v>
      </c>
      <c r="AJX66" s="18">
        <v>-3.7884964840367798E-4</v>
      </c>
      <c r="AJY66" s="18">
        <v>-3.2986148450769799E-4</v>
      </c>
      <c r="AJZ66" s="18">
        <v>-3.0590400928204298E-4</v>
      </c>
      <c r="AKA66" s="18">
        <v>-3.3630924907646E-4</v>
      </c>
      <c r="AKB66" s="18">
        <v>-3.76352200120888E-4</v>
      </c>
      <c r="AKC66" s="18">
        <v>-3.7749010330873003E-4</v>
      </c>
      <c r="AKD66" s="18">
        <v>-3.4054377603742698E-4</v>
      </c>
      <c r="AKE66" s="18">
        <v>-3.4408368362465099E-4</v>
      </c>
      <c r="AKF66" s="18">
        <v>-3.8678209560338801E-4</v>
      </c>
      <c r="AKG66" s="18">
        <v>-4.6917561869574899E-4</v>
      </c>
      <c r="AKH66" s="18">
        <v>-5.4717766266343295E-4</v>
      </c>
      <c r="AKI66" s="18">
        <v>-4.8557924079273198E-4</v>
      </c>
      <c r="AKJ66" s="18">
        <v>-3.7752085744890903E-4</v>
      </c>
      <c r="AKK66" s="18">
        <v>-4.85263215489806E-4</v>
      </c>
      <c r="AKL66" s="18">
        <v>-7.6885456580377798E-4</v>
      </c>
      <c r="AKM66" s="18">
        <v>-7.0175751576051395E-4</v>
      </c>
      <c r="AKN66" s="18">
        <v>-4.7552899986874598E-4</v>
      </c>
      <c r="AKO66" s="18">
        <v>-5.2252556806398E-4</v>
      </c>
      <c r="AKP66" s="18">
        <v>-7.7286851134533696E-4</v>
      </c>
      <c r="AKQ66" s="18">
        <v>-7.5991041343986799E-4</v>
      </c>
      <c r="AKR66" s="18">
        <v>-5.9569072811754798E-4</v>
      </c>
      <c r="AKS66" s="18">
        <v>-5.9104473197013597E-4</v>
      </c>
      <c r="AKT66" s="18">
        <v>-7.8879703500028798E-4</v>
      </c>
      <c r="AKU66" s="18">
        <v>-8.08614366660798E-4</v>
      </c>
      <c r="AKV66" s="18">
        <v>-8.05421238516568E-4</v>
      </c>
      <c r="AKW66" s="18">
        <v>-8.0753903224095504E-4</v>
      </c>
      <c r="AKX66" s="18">
        <v>-7.7640841893256097E-4</v>
      </c>
      <c r="AKY66" s="18">
        <v>-7.5896233753125399E-4</v>
      </c>
      <c r="AKZ66" s="18">
        <v>-9.4400999919069795E-4</v>
      </c>
      <c r="ALA66">
        <v>-1.0170797153608499E-3</v>
      </c>
      <c r="ALB66" s="18">
        <v>-9.3487601954755895E-4</v>
      </c>
      <c r="ALC66" s="18">
        <v>-8.9884595355710297E-4</v>
      </c>
      <c r="ALD66" s="18">
        <v>-9.7899654538918801E-4</v>
      </c>
      <c r="ALE66">
        <v>-1.0095894914875999E-3</v>
      </c>
      <c r="ALF66" s="18">
        <v>-9.6053875882368101E-4</v>
      </c>
      <c r="ALG66" s="18">
        <v>-9.88035081148974E-4</v>
      </c>
      <c r="ALH66">
        <v>-1.07965908825552E-3</v>
      </c>
      <c r="ALI66">
        <v>-1.1382849634016801E-3</v>
      </c>
      <c r="ALJ66">
        <v>-1.1022877725265199E-3</v>
      </c>
      <c r="ALK66">
        <v>-1.11180034624053E-3</v>
      </c>
      <c r="ALL66">
        <v>-1.0921739023469399E-3</v>
      </c>
      <c r="ALM66">
        <v>-1.0485899832276501E-3</v>
      </c>
      <c r="ALN66">
        <v>-1.05709191226505E-3</v>
      </c>
      <c r="ALO66">
        <v>-1.1216300057451101E-3</v>
      </c>
      <c r="ALP66">
        <v>-1.1001063495466E-3</v>
      </c>
      <c r="ALQ66">
        <v>-1.0898037125753801E-3</v>
      </c>
      <c r="ALR66">
        <v>-1.0968824672622499E-3</v>
      </c>
      <c r="ALS66">
        <v>-1.2250095178261099E-3</v>
      </c>
      <c r="ALT66">
        <v>-1.20478283795449E-3</v>
      </c>
      <c r="ALU66" s="18">
        <v>-8.8177952671425399E-4</v>
      </c>
      <c r="ALV66" s="18">
        <v>-8.64364199453182E-4</v>
      </c>
      <c r="ALW66">
        <v>-1.2838262807389699E-3</v>
      </c>
      <c r="ALX66">
        <v>-1.3453939484695499E-3</v>
      </c>
      <c r="ALY66" s="18">
        <v>-9.7741535838719007E-4</v>
      </c>
      <c r="ALZ66" s="18">
        <v>-8.5589514553119296E-4</v>
      </c>
      <c r="AMA66">
        <v>-1.14075059705659E-3</v>
      </c>
      <c r="AMB66">
        <v>-1.2607543126539301E-3</v>
      </c>
      <c r="AMC66">
        <v>-1.01041242986021E-3</v>
      </c>
      <c r="AMD66" s="18">
        <v>-8.7596381275134496E-4</v>
      </c>
      <c r="AME66">
        <v>-1.1256428907990201E-3</v>
      </c>
      <c r="AMF66">
        <v>-1.3251343934825299E-3</v>
      </c>
      <c r="AMG66">
        <v>-1.1414144622901501E-3</v>
      </c>
      <c r="AMH66" s="18">
        <v>-9.2277055366735096E-4</v>
      </c>
      <c r="AMI66">
        <v>-1.0744436102705301E-3</v>
      </c>
      <c r="AMJ66">
        <v>-1.3582247878637899E-3</v>
      </c>
      <c r="AMK66">
        <v>-1.2946347702923399E-3</v>
      </c>
      <c r="AML66">
        <v>-1.2090173649155699E-3</v>
      </c>
      <c r="AMM66">
        <v>-1.2757994501434401E-3</v>
      </c>
      <c r="AMN66">
        <v>-1.5016164968490401E-3</v>
      </c>
      <c r="AMO66">
        <v>-1.4843602427269599E-3</v>
      </c>
      <c r="AMP66">
        <v>-1.5215589660455501E-3</v>
      </c>
      <c r="AMQ66">
        <v>-1.53195704690023E-3</v>
      </c>
      <c r="AMR66">
        <v>-1.8256940820215401E-3</v>
      </c>
      <c r="AMS66">
        <v>-1.8398218977427299E-3</v>
      </c>
      <c r="AMT66">
        <v>-2.0305887689941399E-3</v>
      </c>
      <c r="AMU66">
        <v>-2.0347289125593401E-3</v>
      </c>
      <c r="AMV66">
        <v>-2.3641799883682901E-3</v>
      </c>
      <c r="AMW66">
        <v>-2.3988505092639701E-3</v>
      </c>
      <c r="AMX66">
        <v>-2.6376903436180999E-3</v>
      </c>
      <c r="AMY66">
        <v>-2.6478657220781999E-3</v>
      </c>
      <c r="AMZ66">
        <v>-3.0880921504455299E-3</v>
      </c>
      <c r="ANA66">
        <v>-3.2055994782476602E-3</v>
      </c>
      <c r="ANB66">
        <v>-3.4107794363828999E-3</v>
      </c>
      <c r="ANC66">
        <v>-3.5149808263489298E-3</v>
      </c>
      <c r="AND66">
        <v>-3.9459152624217097E-3</v>
      </c>
      <c r="ANE66">
        <v>-4.1487557849255704E-3</v>
      </c>
      <c r="ANF66">
        <v>-4.3484360544007701E-3</v>
      </c>
      <c r="ANG66">
        <v>-4.5099377100209503E-3</v>
      </c>
      <c r="ANH66">
        <v>-4.8290850883710903E-3</v>
      </c>
      <c r="ANI66">
        <v>-5.0744341955744603E-3</v>
      </c>
      <c r="ANJ66">
        <v>-5.0900159397862504E-3</v>
      </c>
      <c r="ANK66">
        <v>-5.3041718649132702E-3</v>
      </c>
      <c r="ANL66">
        <v>-5.54329378896739E-3</v>
      </c>
      <c r="ANM66">
        <v>-5.7797634335499601E-3</v>
      </c>
      <c r="ANN66">
        <v>-5.7653832217816597E-3</v>
      </c>
      <c r="ANO66">
        <v>-5.8354188829465303E-3</v>
      </c>
      <c r="ANP66">
        <v>-5.8599140253821E-3</v>
      </c>
      <c r="ANQ66">
        <v>-6.0353207943288304E-3</v>
      </c>
      <c r="ANR66">
        <v>-5.9730754750259504E-3</v>
      </c>
      <c r="ANS66">
        <v>-5.93884611696926E-3</v>
      </c>
      <c r="ANT66">
        <v>-5.9198527841690099E-3</v>
      </c>
      <c r="ANU66">
        <v>-5.8383426472419196E-3</v>
      </c>
      <c r="ANV66">
        <v>-5.7768873911963302E-3</v>
      </c>
      <c r="ANW66">
        <v>-5.4236220059868103E-3</v>
      </c>
      <c r="ANX66">
        <v>-5.3613448720561596E-3</v>
      </c>
      <c r="ANY66">
        <v>-5.2840544152638301E-3</v>
      </c>
      <c r="ANZ66">
        <v>-5.2307373410110597E-3</v>
      </c>
      <c r="AOA66">
        <v>-4.7339222341648002E-3</v>
      </c>
      <c r="AOB66">
        <v>-4.6556052253819103E-3</v>
      </c>
      <c r="AOC66">
        <v>-4.4044244969016697E-3</v>
      </c>
      <c r="AOD66">
        <v>-4.3307524237785004E-3</v>
      </c>
      <c r="AOE66">
        <v>-3.9448728031172796E-3</v>
      </c>
      <c r="AOF66">
        <v>-3.8143904096081499E-3</v>
      </c>
      <c r="AOG66">
        <v>-3.4467776877455899E-3</v>
      </c>
      <c r="AOH66">
        <v>-3.3035429309242101E-3</v>
      </c>
      <c r="AOI66">
        <v>-3.0414593294947798E-3</v>
      </c>
      <c r="AOJ66">
        <v>-2.98325870987375E-3</v>
      </c>
      <c r="AOK66">
        <v>-2.7318245248586699E-3</v>
      </c>
      <c r="AOL66">
        <v>-2.4808187768314001E-3</v>
      </c>
      <c r="AOM66">
        <v>-2.2832711479068199E-3</v>
      </c>
      <c r="AON66">
        <v>-2.1712942629049901E-3</v>
      </c>
      <c r="AOO66">
        <v>-2.0133017607318802E-3</v>
      </c>
      <c r="AOP66">
        <v>-1.8312722467635999E-3</v>
      </c>
      <c r="AOQ66">
        <v>-1.67631273910798E-3</v>
      </c>
      <c r="AOR66">
        <v>-1.5459735114240201E-3</v>
      </c>
      <c r="AOS66">
        <v>-1.5345806932066299E-3</v>
      </c>
      <c r="AOT66">
        <v>-1.4502581431814999E-3</v>
      </c>
      <c r="AOU66">
        <v>-1.3101698530501001E-3</v>
      </c>
      <c r="AOV66">
        <v>-1.04786354922609E-3</v>
      </c>
      <c r="AOW66">
        <v>-1.0292159353812399E-3</v>
      </c>
      <c r="AOX66" s="18">
        <v>-9.9750099340889498E-4</v>
      </c>
      <c r="AOY66" s="18">
        <v>-9.3696199864407004E-4</v>
      </c>
      <c r="AOZ66" s="18">
        <v>-7.3524241152655902E-4</v>
      </c>
      <c r="APA66" s="18">
        <v>-7.29585770702617E-4</v>
      </c>
      <c r="APB66" s="18">
        <v>-7.1362543241981703E-4</v>
      </c>
      <c r="APC66" s="18">
        <v>-7.0286254383300495E-4</v>
      </c>
      <c r="APD66" s="18">
        <v>-5.6663018659169895E-4</v>
      </c>
      <c r="APE66" s="18">
        <v>-5.2875169072572005E-4</v>
      </c>
      <c r="APF66" s="18">
        <v>-4.5098719597896903E-4</v>
      </c>
      <c r="APG66" s="18">
        <v>-4.4092210822874102E-4</v>
      </c>
      <c r="APH66" s="18">
        <v>-2.28946545594077E-4</v>
      </c>
      <c r="API66" s="18">
        <v>-1.9533439131683099E-4</v>
      </c>
      <c r="APJ66" s="18">
        <v>-3.0625184921273502E-4</v>
      </c>
      <c r="APK66" s="18">
        <v>-3.2877130326153199E-4</v>
      </c>
      <c r="APL66" s="18">
        <v>-1.15105323402781E-4</v>
      </c>
      <c r="APM66" s="18">
        <v>-6.2594219721101506E-5</v>
      </c>
      <c r="APN66" s="18">
        <v>-9.6599814895514905E-5</v>
      </c>
      <c r="APO66" s="18">
        <v>-1.2717897465522299E-4</v>
      </c>
      <c r="APP66" s="18">
        <v>-5.3996846800269299E-5</v>
      </c>
      <c r="APQ66" s="18">
        <v>5.4837813462105197E-6</v>
      </c>
      <c r="APR66" s="18">
        <v>2.3340271446209399E-5</v>
      </c>
      <c r="APS66" s="18">
        <v>-2.1207630895608802E-5</v>
      </c>
      <c r="APT66" s="18">
        <v>5.5155959740038601E-6</v>
      </c>
      <c r="APU66" s="18">
        <v>6.0839112753757697E-5</v>
      </c>
      <c r="APV66" s="18">
        <v>1.1774487702312301E-4</v>
      </c>
      <c r="APW66" s="18">
        <v>1.2292747989273099E-4</v>
      </c>
      <c r="APX66" s="18">
        <v>1.1591129397389701E-4</v>
      </c>
      <c r="APY66" s="18">
        <v>1.3234567021092001E-4</v>
      </c>
      <c r="APZ66" s="18">
        <v>1.9737370895922499E-4</v>
      </c>
      <c r="AQA66" s="18">
        <v>2.21977021129332E-4</v>
      </c>
      <c r="AQB66" s="18">
        <v>2.25644187227785E-4</v>
      </c>
      <c r="AQC66" s="18">
        <v>2.7422088193745898E-4</v>
      </c>
      <c r="AQD66" s="18">
        <v>3.2199160607604399E-4</v>
      </c>
      <c r="AQE66" s="18">
        <v>3.3787346827690497E-4</v>
      </c>
      <c r="AQF66" s="18">
        <v>3.7061496223980602E-4</v>
      </c>
      <c r="AQG66" s="18">
        <v>4.6429313381515699E-4</v>
      </c>
      <c r="AQH66" s="18">
        <v>5.1707360134561897E-4</v>
      </c>
      <c r="AQI66" s="18">
        <v>5.3853362828851204E-4</v>
      </c>
      <c r="AQJ66" s="18">
        <v>5.4779380595523699E-4</v>
      </c>
      <c r="AQK66" s="18">
        <v>6.3826294207255897E-4</v>
      </c>
      <c r="AQL66" s="18">
        <v>6.9941808012915997E-4</v>
      </c>
      <c r="AQM66" s="18">
        <v>8.1082654378092302E-4</v>
      </c>
      <c r="AQN66" s="18">
        <v>8.0959319670958997E-4</v>
      </c>
      <c r="AQO66" s="18">
        <v>8.8230022612267802E-4</v>
      </c>
      <c r="AQP66" s="18">
        <v>9.1891568126481395E-4</v>
      </c>
      <c r="AQQ66" s="18">
        <v>9.5809009297018102E-4</v>
      </c>
      <c r="AQR66" s="18">
        <v>9.6594300360031105E-4</v>
      </c>
      <c r="AQS66">
        <v>1.0683595929463999E-3</v>
      </c>
      <c r="AQT66">
        <v>1.08887048349307E-3</v>
      </c>
      <c r="AQU66">
        <v>1.0790896064178301E-3</v>
      </c>
      <c r="AQV66">
        <v>1.0886180874458101E-3</v>
      </c>
      <c r="AQW66">
        <v>1.25857395016162E-3</v>
      </c>
      <c r="AQX66">
        <v>1.28117188029239E-3</v>
      </c>
      <c r="AQY66">
        <v>1.18063553544961E-3</v>
      </c>
      <c r="AQZ66">
        <v>1.17652826699984E-3</v>
      </c>
      <c r="ARA66">
        <v>1.3177385530052099E-3</v>
      </c>
      <c r="ARB66">
        <v>1.33080694162041E-3</v>
      </c>
      <c r="ARC66">
        <v>1.2554603585870001E-3</v>
      </c>
      <c r="ARD66">
        <v>1.25591954971499E-3</v>
      </c>
      <c r="ARE66">
        <v>1.3411265463931499E-3</v>
      </c>
      <c r="ARF66">
        <v>1.36900146278934E-3</v>
      </c>
      <c r="ARG66">
        <v>1.37657122323198E-3</v>
      </c>
      <c r="ARH66">
        <v>1.3643088051879201E-3</v>
      </c>
      <c r="ARI66">
        <v>1.3640553486530501E-3</v>
      </c>
      <c r="ARJ66">
        <v>1.35776665722336E-3</v>
      </c>
      <c r="ARK66">
        <v>1.38463092894289E-3</v>
      </c>
      <c r="ARL66">
        <v>1.41890588796608E-3</v>
      </c>
      <c r="ARM66">
        <v>1.42541728179043E-3</v>
      </c>
      <c r="ARN66">
        <v>1.4318958004993999E-3</v>
      </c>
      <c r="ARO66">
        <v>1.4579063797060801E-3</v>
      </c>
      <c r="ARP66">
        <v>1.4449323744867501E-3</v>
      </c>
      <c r="ARQ66">
        <v>1.4540674146175101E-3</v>
      </c>
      <c r="ARR66">
        <v>1.4641325023677901E-3</v>
      </c>
      <c r="ARS66">
        <v>1.4346138302015999E-3</v>
      </c>
      <c r="ART66">
        <v>1.4386754976848601E-3</v>
      </c>
      <c r="ARU66">
        <v>1.4954370356414701E-3</v>
      </c>
      <c r="ARV66">
        <v>1.51097211839926E-3</v>
      </c>
      <c r="ARW66">
        <v>1.45602613520276E-3</v>
      </c>
      <c r="ARX66">
        <v>1.4656182454863499E-3</v>
      </c>
      <c r="ARY66">
        <v>1.5427347823133101E-3</v>
      </c>
      <c r="ARZ66">
        <v>1.48554480736895E-3</v>
      </c>
      <c r="ASA66">
        <v>1.39626129638126E-3</v>
      </c>
      <c r="ASB66">
        <v>1.4746419344197901E-3</v>
      </c>
      <c r="ASC66">
        <v>1.5387367440856899E-3</v>
      </c>
      <c r="ASD66">
        <v>1.45942287696487E-3</v>
      </c>
      <c r="ASE66">
        <v>1.42478523118466E-3</v>
      </c>
      <c r="ASF66">
        <v>1.4996885304039899E-3</v>
      </c>
      <c r="ASG66">
        <v>1.5451049720849E-3</v>
      </c>
      <c r="ASH66">
        <v>1.5050927751806499E-3</v>
      </c>
      <c r="ASI66">
        <v>1.42132379967938E-3</v>
      </c>
      <c r="ASJ66">
        <v>1.3658571170744799E-3</v>
      </c>
      <c r="ASK66">
        <v>1.43368166160687E-3</v>
      </c>
      <c r="ASL66">
        <v>1.48233789288607E-3</v>
      </c>
      <c r="ASM66">
        <v>1.4225401789491601E-3</v>
      </c>
      <c r="ASN66">
        <v>1.40207701034425E-3</v>
      </c>
      <c r="ASO66">
        <v>1.4397964330712101E-3</v>
      </c>
      <c r="ASP66">
        <v>1.38682719874913E-3</v>
      </c>
      <c r="ASQ66">
        <v>1.37290511762114E-3</v>
      </c>
      <c r="ASR66">
        <v>1.41953793857188E-3</v>
      </c>
      <c r="ASS66">
        <v>1.41849547926736E-3</v>
      </c>
      <c r="AST66">
        <v>1.4085555290531599E-3</v>
      </c>
      <c r="ASU66">
        <v>1.4004809765159601E-3</v>
      </c>
      <c r="ASV66">
        <v>1.3153991173738501E-3</v>
      </c>
      <c r="ASW66">
        <v>1.3154638071170501E-3</v>
      </c>
      <c r="ASX66">
        <v>1.3351210051509E-3</v>
      </c>
      <c r="ASY66">
        <v>1.34275439484923E-3</v>
      </c>
      <c r="ASZ66">
        <v>1.3241534424585301E-3</v>
      </c>
      <c r="ATA66">
        <v>1.31705984094535E-3</v>
      </c>
      <c r="ATB66">
        <v>1.37309494490037E-3</v>
      </c>
      <c r="ATC66">
        <v>1.3514609979921599E-3</v>
      </c>
      <c r="ATD66">
        <v>1.1894534897899599E-3</v>
      </c>
      <c r="ATE66">
        <v>1.2222755808099499E-3</v>
      </c>
      <c r="ATF66">
        <v>1.35158719601577E-3</v>
      </c>
      <c r="ATG66">
        <v>1.32760002713755E-3</v>
      </c>
      <c r="ATH66">
        <v>1.1878415486477601E-3</v>
      </c>
      <c r="ATI66">
        <v>1.1806843178788699E-3</v>
      </c>
      <c r="ATJ66">
        <v>1.2227496187643401E-3</v>
      </c>
      <c r="ATK66">
        <v>1.2343015101206601E-3</v>
      </c>
      <c r="ATL66">
        <v>1.2298920027067799E-3</v>
      </c>
      <c r="ATM66">
        <v>1.22274961876428E-3</v>
      </c>
      <c r="ATN66">
        <v>1.16360092323458E-3</v>
      </c>
      <c r="ATO66">
        <v>1.1536461261940599E-3</v>
      </c>
      <c r="ATP66">
        <v>1.1421727109195399E-3</v>
      </c>
      <c r="ATQ66">
        <v>1.1399446264855301E-3</v>
      </c>
      <c r="ATR66">
        <v>1.1550364254291901E-3</v>
      </c>
      <c r="ATS66">
        <v>1.16410677581668E-3</v>
      </c>
      <c r="ATT66">
        <v>1.0692917615411301E-3</v>
      </c>
      <c r="ATU66">
        <v>1.0532041647471899E-3</v>
      </c>
      <c r="ATV66">
        <v>1.1509588506319801E-3</v>
      </c>
      <c r="ATW66">
        <v>1.1486204754882401E-3</v>
      </c>
      <c r="ATX66" s="18">
        <v>9.3617193538692001E-4</v>
      </c>
      <c r="ATY66" s="18">
        <v>9.2002070933727698E-4</v>
      </c>
      <c r="ATZ66">
        <v>1.1485260920924801E-3</v>
      </c>
      <c r="AUA66">
        <v>1.18085717735666E-3</v>
      </c>
      <c r="AUB66" s="18">
        <v>8.9097607512544897E-4</v>
      </c>
      <c r="AUC66" s="18">
        <v>8.3032678965083695E-4</v>
      </c>
      <c r="AUD66">
        <v>1.0330718682713901E-3</v>
      </c>
      <c r="AUE66">
        <v>1.0940700541642299E-3</v>
      </c>
      <c r="AUF66" s="18">
        <v>9.0425019833373301E-4</v>
      </c>
      <c r="AUG66" s="18">
        <v>8.2751437655281801E-4</v>
      </c>
      <c r="AUH66" s="18">
        <v>9.3294699261498005E-4</v>
      </c>
      <c r="AUI66">
        <v>1.00500818508347E-3</v>
      </c>
      <c r="AUJ66" s="18">
        <v>9.5080454320256504E-4</v>
      </c>
      <c r="AUK66" s="18">
        <v>8.9941437490725896E-4</v>
      </c>
      <c r="AUL66" s="18">
        <v>8.6487111252281303E-4</v>
      </c>
      <c r="AUM66" s="18">
        <v>8.9261983089544597E-4</v>
      </c>
      <c r="AUN66" s="18">
        <v>8.8497053388320002E-4</v>
      </c>
      <c r="AUO66" s="18">
        <v>8.4916317028738099E-4</v>
      </c>
      <c r="AUP66" s="18">
        <v>8.2296276380128199E-4</v>
      </c>
      <c r="AUQ66" s="18">
        <v>8.3936532541067899E-4</v>
      </c>
      <c r="AUR66" s="18">
        <v>8.3026316039524995E-4</v>
      </c>
      <c r="AUS66" s="18">
        <v>8.2681869669154397E-4</v>
      </c>
      <c r="AUT66" s="18">
        <v>8.3825923685054704E-4</v>
      </c>
      <c r="AUU66" s="18">
        <v>8.3614144312621399E-4</v>
      </c>
      <c r="AUV66" s="18">
        <v>8.1306947504128303E-4</v>
      </c>
      <c r="AUW66" s="18">
        <v>8.1047870385020295E-4</v>
      </c>
      <c r="AUX66" s="18">
        <v>7.4853244204875404E-4</v>
      </c>
      <c r="AUY66" s="18">
        <v>7.3740792719256799E-4</v>
      </c>
      <c r="AUZ66" s="18">
        <v>8.0355690132716197E-4</v>
      </c>
      <c r="AVA66" s="18">
        <v>7.9764680396837695E-4</v>
      </c>
      <c r="AVB66" s="18">
        <v>7.45372189020043E-4</v>
      </c>
      <c r="AVC66" s="18">
        <v>7.61206329279173E-4</v>
      </c>
      <c r="AVD66" s="18">
        <v>7.39114251730566E-4</v>
      </c>
      <c r="AVE66" s="18">
        <v>7.2343812412284305E-4</v>
      </c>
      <c r="AVF66" s="18">
        <v>7.1433595910752601E-4</v>
      </c>
      <c r="AVG66" s="18">
        <v>7.0675135183850802E-4</v>
      </c>
      <c r="AVH66" s="18">
        <v>6.9455150256242295E-4</v>
      </c>
      <c r="AVI66" s="18">
        <v>6.9056937164868604E-4</v>
      </c>
      <c r="AVJ66" s="18">
        <v>7.3039068078606297E-4</v>
      </c>
      <c r="AVK66" s="18">
        <v>7.5927836283418105E-4</v>
      </c>
      <c r="AVL66" s="18">
        <v>7.2650399375573296E-4</v>
      </c>
      <c r="AVM66" s="18">
        <v>6.6639131500362205E-4</v>
      </c>
      <c r="AVN66" s="18">
        <v>6.1342102019384904E-4</v>
      </c>
      <c r="AVO66" s="18">
        <v>6.7836952237260097E-4</v>
      </c>
      <c r="AVP66" s="18">
        <v>6.8699870992122703E-4</v>
      </c>
      <c r="AVQ66" s="18">
        <v>5.8889512361814901E-4</v>
      </c>
      <c r="AVR66" s="18">
        <v>6.0264434526829903E-4</v>
      </c>
      <c r="AVS66" s="18">
        <v>7.0393787825284704E-4</v>
      </c>
      <c r="AVT66" s="18">
        <v>6.1386430400794901E-4</v>
      </c>
      <c r="AVU66" s="18">
        <v>5.0871377764577497E-4</v>
      </c>
      <c r="AVV66" s="18">
        <v>5.8965443273506501E-4</v>
      </c>
      <c r="AVW66" s="18">
        <v>6.4986149488305202E-4</v>
      </c>
      <c r="AVX66" s="18">
        <v>6.0321276661845502E-4</v>
      </c>
      <c r="AVY66" s="18">
        <v>5.7274601854367902E-4</v>
      </c>
      <c r="AVZ66" s="18">
        <v>4.91963376105797E-4</v>
      </c>
      <c r="AWA66" s="18">
        <v>4.7900527820032802E-4</v>
      </c>
      <c r="AWB66" s="18">
        <v>6.1421108345105502E-4</v>
      </c>
      <c r="AWC66" s="18">
        <v>6.2552648607411201E-4</v>
      </c>
      <c r="AWD66" s="18">
        <v>4.58429697910489E-4</v>
      </c>
      <c r="AWE66" s="18">
        <v>4.4566248777183599E-4</v>
      </c>
      <c r="AWF66" s="18">
        <v>6.3032943438523503E-4</v>
      </c>
      <c r="AWG66" s="18">
        <v>6.7008923524225397E-4</v>
      </c>
      <c r="AWH66" s="18">
        <v>3.46707329931084E-4</v>
      </c>
      <c r="AWI66" s="18">
        <v>2.2281480632824199E-4</v>
      </c>
      <c r="AWJ66" s="18">
        <v>6.0150644208045701E-4</v>
      </c>
      <c r="AWK66" s="18">
        <v>7.5434815601177398E-4</v>
      </c>
      <c r="AWL66" s="18">
        <v>3.1070801808075199E-4</v>
      </c>
      <c r="AWM66" s="18">
        <v>1.16275041218472E-4</v>
      </c>
      <c r="AWN66" s="18">
        <v>5.2742396025856598E-4</v>
      </c>
      <c r="AWO66" s="18">
        <v>7.2201601025989603E-4</v>
      </c>
      <c r="AWP66" s="18">
        <v>4.0103610934810703E-4</v>
      </c>
      <c r="AWQ66" s="18">
        <v>2.30590301364075E-4</v>
      </c>
      <c r="AWR66" s="18">
        <v>3.76352200120888E-4</v>
      </c>
      <c r="AWS66" s="18">
        <v>5.0460544870839497E-4</v>
      </c>
      <c r="AWT66" s="18">
        <v>4.3896126666825798E-4</v>
      </c>
      <c r="AWU66" s="18">
        <v>3.4699154060613402E-4</v>
      </c>
      <c r="AWV66" s="18">
        <v>3.35960348658181E-4</v>
      </c>
      <c r="AWW66" s="18">
        <v>3.730975636963E-4</v>
      </c>
      <c r="AWX66" s="18">
        <v>3.9913889704329397E-4</v>
      </c>
      <c r="AWY66" s="18">
        <v>3.53059650616327E-4</v>
      </c>
      <c r="AWZ66" s="18">
        <v>2.3782812918998701E-4</v>
      </c>
      <c r="AXA66" s="18">
        <v>2.66145268912609E-4</v>
      </c>
      <c r="AXB66" s="18">
        <v>3.2837574138916398E-4</v>
      </c>
      <c r="AXC66" s="18">
        <v>3.0195475348371298E-4</v>
      </c>
      <c r="AXD66" s="18">
        <v>2.60455752973343E-4</v>
      </c>
      <c r="AXE66" s="18">
        <v>2.82675089033124E-4</v>
      </c>
      <c r="AXF66" s="18">
        <v>2.8627862587604598E-4</v>
      </c>
      <c r="AXG66" s="18">
        <v>2.4648701039120503E-4</v>
      </c>
      <c r="AXH66" s="18">
        <v>2.2518605658733399E-4</v>
      </c>
      <c r="AXI66" s="18">
        <v>2.4604478706474699E-4</v>
      </c>
      <c r="AXJ66" s="18">
        <v>2.7331946748298998E-4</v>
      </c>
      <c r="AXK66" s="18">
        <v>2.5356682556565402E-4</v>
      </c>
      <c r="AXL66" s="18">
        <v>1.8640614626685899E-4</v>
      </c>
      <c r="AXM66" s="18">
        <v>2.1368188717263401E-4</v>
      </c>
      <c r="AXN66" s="18">
        <v>2.0277795373585501E-4</v>
      </c>
      <c r="AXO66" s="18">
        <v>1.37860205697393E-4</v>
      </c>
      <c r="AXP66" s="18">
        <v>1.9203203295059499E-4</v>
      </c>
      <c r="AXQ66" s="18">
        <v>2.60488628088639E-4</v>
      </c>
      <c r="AXR66" s="18">
        <v>5.1642564342646498E-5</v>
      </c>
      <c r="AXS66" s="18">
        <v>-3.7704575900743201E-5</v>
      </c>
      <c r="AXT66" s="18">
        <v>7.5188570382023201E-5</v>
      </c>
      <c r="AXU66" s="18">
        <v>1.3760780965010801E-4</v>
      </c>
      <c r="AXV66" s="18">
        <v>9.6426955417727695E-5</v>
      </c>
      <c r="AXW66" s="18">
        <v>5.9922851472993201E-5</v>
      </c>
      <c r="AXX66" s="18">
        <v>-5.5056273906284301E-5</v>
      </c>
      <c r="AXY66" s="18">
        <v>-8.1193051136574298E-5</v>
      </c>
      <c r="AXZ66" s="18">
        <v>9.3108689737608706E-5</v>
      </c>
      <c r="AYA66" s="18">
        <v>1.6450389599747999E-4</v>
      </c>
      <c r="AYB66" s="18">
        <v>-3.7325981829816599E-5</v>
      </c>
      <c r="AYC66" s="18">
        <v>-1.48574311854887E-4</v>
      </c>
      <c r="AYD66" s="18">
        <v>-1.3846150216290001E-4</v>
      </c>
      <c r="AYE66" s="18">
        <v>-7.6262844314223201E-5</v>
      </c>
      <c r="AYF66" s="18">
        <v>-1.1188144111828801E-5</v>
      </c>
      <c r="AYG66" s="18">
        <v>-5.3254505484823197E-5</v>
      </c>
      <c r="AYH66" s="18">
        <v>-1.9152618036838399E-4</v>
      </c>
      <c r="AYI66" s="18">
        <v>-1.58467600614997E-4</v>
      </c>
      <c r="AYJ66" s="18">
        <v>-4.1971977977173198E-5</v>
      </c>
      <c r="AYK66" s="18">
        <v>-1.0031364244811301E-4</v>
      </c>
      <c r="AYL66" s="18">
        <v>-3.2894522322685001E-4</v>
      </c>
      <c r="AYM66" s="18">
        <v>-2.9013349827849901E-4</v>
      </c>
      <c r="AYN66" s="18">
        <v>-8.4670389955798705E-5</v>
      </c>
      <c r="AYO66" s="18">
        <v>-1.24523513720997E-4</v>
      </c>
      <c r="AYP66" s="18">
        <v>-4.2391718966638899E-4</v>
      </c>
      <c r="AYQ66" s="18">
        <v>-4.3643412473282002E-4</v>
      </c>
      <c r="AYR66" s="18">
        <v>-3.1652373204371599E-4</v>
      </c>
      <c r="AYS66" s="18">
        <v>-3.1431155492367402E-4</v>
      </c>
      <c r="AYT66" s="18">
        <v>-3.0855947021629599E-4</v>
      </c>
      <c r="AYU66" s="18">
        <v>-3.2034785030604602E-4</v>
      </c>
      <c r="AYV66" s="18">
        <v>-4.7644526114953801E-4</v>
      </c>
      <c r="AYW66" s="18">
        <v>-4.6408845970957702E-4</v>
      </c>
      <c r="AYX66" s="18">
        <v>-2.2919894164136201E-4</v>
      </c>
      <c r="AYY66" s="18">
        <v>-2.5306097298355402E-4</v>
      </c>
      <c r="AYZ66" s="18">
        <v>-5.1971315496596095E-4</v>
      </c>
      <c r="AZA66" s="18">
        <v>-5.2145023364408196E-4</v>
      </c>
      <c r="AZB66" s="18">
        <v>-4.0375413905041602E-4</v>
      </c>
      <c r="AZC66" s="18">
        <v>-4.04574956447689E-4</v>
      </c>
      <c r="AZD66" s="18">
        <v>-4.0827393717401901E-4</v>
      </c>
      <c r="AZE66" s="18">
        <v>-3.96610694620269E-4</v>
      </c>
      <c r="AZF66" s="18">
        <v>-3.5132151145061898E-4</v>
      </c>
      <c r="AZG66" s="18">
        <v>-3.3434840751594898E-4</v>
      </c>
      <c r="AZH66" s="18">
        <v>-3.45727439394594E-4</v>
      </c>
      <c r="AZI66" s="18">
        <v>-3.5802167206661003E-4</v>
      </c>
      <c r="AZJ66" s="18">
        <v>-3.7970228042888399E-4</v>
      </c>
      <c r="AZK66" s="18">
        <v>-3.9607408789787897E-4</v>
      </c>
      <c r="AZL66" s="18">
        <v>-3.4658007141985498E-4</v>
      </c>
      <c r="AZM66" s="18">
        <v>-3.5176373477707702E-4</v>
      </c>
      <c r="AZN66" s="18">
        <v>-4.1146494434302002E-4</v>
      </c>
      <c r="AZO66" s="18">
        <v>-3.93229860172095E-4</v>
      </c>
      <c r="AZP66" s="18">
        <v>-4.0400653509758901E-4</v>
      </c>
      <c r="AZQ66" s="18">
        <v>-4.2167319791841501E-4</v>
      </c>
      <c r="AZR66" s="18">
        <v>-3.4127127052652098E-4</v>
      </c>
      <c r="AZS66" s="18">
        <v>-3.7609874358601698E-4</v>
      </c>
      <c r="AZT66" s="18">
        <v>-5.2603366102349502E-4</v>
      </c>
      <c r="AZU66" s="18">
        <v>-4.5858877104948398E-4</v>
      </c>
      <c r="AZV66" s="18">
        <v>-3.2720602357344498E-4</v>
      </c>
      <c r="AZW66" s="18">
        <v>-3.5827512860148099E-4</v>
      </c>
      <c r="AZX66" s="18">
        <v>-4.1478321002313902E-4</v>
      </c>
      <c r="AZY66" s="18">
        <v>-4.9133132549999904E-4</v>
      </c>
      <c r="AZZ66" s="18">
        <v>-5.5242389478871103E-4</v>
      </c>
      <c r="BAA66" s="18">
        <v>-3.9123826447140498E-4</v>
      </c>
      <c r="BAB66" s="18">
        <v>-2.3804871060939501E-4</v>
      </c>
      <c r="BAC66" s="18">
        <v>-4.2173682717400098E-4</v>
      </c>
      <c r="BAD66" s="18">
        <v>-5.7018600149288902E-4</v>
      </c>
      <c r="BAE66" s="18">
        <v>-3.9373465226660799E-4</v>
      </c>
      <c r="BAF66" s="18">
        <v>-3.24741450406063E-4</v>
      </c>
      <c r="BAG66" s="18">
        <v>-4.5640734806956501E-4</v>
      </c>
      <c r="BAH66" s="18">
        <v>-4.51382757851392E-4</v>
      </c>
      <c r="BAI66" s="18">
        <v>-4.6756473804126998E-4</v>
      </c>
      <c r="BAJ66" s="18">
        <v>-5.53782379395961E-4</v>
      </c>
      <c r="BAK66" s="18">
        <v>-3.7534049495663302E-4</v>
      </c>
      <c r="BAL66" s="18">
        <v>-2.46076601692513E-4</v>
      </c>
      <c r="BAM66" s="18">
        <v>-5.1004150811284599E-4</v>
      </c>
      <c r="BAN66" s="18">
        <v>-6.4562696792208596E-4</v>
      </c>
      <c r="BAO66" s="18">
        <v>-3.96484496596627E-4</v>
      </c>
      <c r="BAP66" s="18">
        <v>-2.8049472654084702E-4</v>
      </c>
      <c r="BAQ66" s="18">
        <v>-4.6250727270763498E-4</v>
      </c>
      <c r="BAR66" s="18">
        <v>-5.3191194375440398E-4</v>
      </c>
      <c r="BAS66" s="18">
        <v>-4.3125046137570901E-4</v>
      </c>
      <c r="BAT66" s="18">
        <v>-4.3504276501010698E-4</v>
      </c>
      <c r="BAU66" s="18">
        <v>-5.3842227709116597E-4</v>
      </c>
      <c r="BAV66" s="18">
        <v>-5.2129328148031696E-4</v>
      </c>
      <c r="BAW66" s="18">
        <v>-4.4689371386796801E-4</v>
      </c>
      <c r="BAX66" s="18">
        <v>-4.6532074629324001E-4</v>
      </c>
      <c r="BAY66" s="18">
        <v>-5.3690577983245204E-4</v>
      </c>
      <c r="BAZ66" s="18">
        <v>-5.2634968632630998E-4</v>
      </c>
      <c r="BBA66" s="18">
        <v>-4.7811977105965899E-4</v>
      </c>
      <c r="BBB66" s="18">
        <v>-5.1955514231449796E-4</v>
      </c>
      <c r="BBC66" s="18">
        <v>-6.5137799214187698E-4</v>
      </c>
      <c r="BBD66" s="18">
        <v>-6.1955275945973999E-4</v>
      </c>
      <c r="BBE66" s="18">
        <v>-5.8997045803793602E-4</v>
      </c>
      <c r="BBF66" s="18">
        <v>-6.5476094756522496E-4</v>
      </c>
      <c r="BBG66" s="18">
        <v>-7.0532923797556003E-4</v>
      </c>
      <c r="BBH66" s="18">
        <v>-6.6895027156677002E-4</v>
      </c>
      <c r="BBI66" s="18">
        <v>-6.7590494920521905E-4</v>
      </c>
      <c r="BBJ66" s="18">
        <v>-6.7277545031674203E-4</v>
      </c>
      <c r="BBK66" s="18">
        <v>-6.2878112249864504E-4</v>
      </c>
      <c r="BBL66" s="18">
        <v>-6.5030477869720805E-4</v>
      </c>
      <c r="BBM66" s="18">
        <v>-5.9676500204969198E-4</v>
      </c>
      <c r="BBN66" s="18">
        <v>-5.7097606475009499E-4</v>
      </c>
      <c r="BBO66" s="18">
        <v>-6.8279387661290803E-4</v>
      </c>
      <c r="BBP66" s="18">
        <v>-7.1373572312949298E-4</v>
      </c>
      <c r="BBQ66" s="18">
        <v>-6.6784524349433605E-4</v>
      </c>
      <c r="BBR66" s="18">
        <v>-6.6206134415913698E-4</v>
      </c>
      <c r="BBS66" s="18">
        <v>-6.1778280566615596E-4</v>
      </c>
      <c r="BBT66" s="18">
        <v>-5.9651260600246305E-4</v>
      </c>
      <c r="BBU66" s="18">
        <v>-6.7780110102250103E-4</v>
      </c>
      <c r="BBV66" s="18">
        <v>-7.1983458727997696E-4</v>
      </c>
      <c r="BBW66" s="18">
        <v>-6.2173418243960301E-4</v>
      </c>
      <c r="BBX66" s="18">
        <v>-5.3241779633655896E-4</v>
      </c>
      <c r="BBY66" s="18">
        <v>-5.6863662911871195E-4</v>
      </c>
      <c r="BBZ66" s="18">
        <v>-6.5232712853802101E-4</v>
      </c>
      <c r="BCA66" s="18">
        <v>-6.9006351906658603E-4</v>
      </c>
      <c r="BCB66" s="18">
        <v>-5.6519216541489603E-4</v>
      </c>
      <c r="BCC66" s="18">
        <v>-4.5798747458391999E-4</v>
      </c>
      <c r="BCD66" s="18">
        <v>-4.8324086564893699E-4</v>
      </c>
      <c r="BCE66" s="18">
        <v>-5.5978686015062395E-4</v>
      </c>
      <c r="BCF66" s="18">
        <v>-5.9528031941880001E-4</v>
      </c>
      <c r="BCG66" s="18">
        <v>-5.6253776496822895E-4</v>
      </c>
      <c r="BCH66" s="18">
        <v>-3.2417196856843102E-4</v>
      </c>
      <c r="BCI66" s="18">
        <v>-3.1879953841945597E-4</v>
      </c>
      <c r="BCJ66" s="18">
        <v>-4.9073108952207801E-4</v>
      </c>
      <c r="BCK66" s="18">
        <v>-4.9894774739683801E-4</v>
      </c>
      <c r="BCL66" s="18">
        <v>-3.7973409505670497E-4</v>
      </c>
      <c r="BCM66" s="18">
        <v>-3.4591620618623599E-4</v>
      </c>
      <c r="BCN66" s="18">
        <v>-2.25818107193187E-4</v>
      </c>
      <c r="BCO66" s="18">
        <v>-2.4272652138451699E-4</v>
      </c>
      <c r="BCP66" s="18">
        <v>-3.3577158186648399E-4</v>
      </c>
      <c r="BCQ66" s="18">
        <v>-3.1269961378144098E-4</v>
      </c>
      <c r="BCR66" s="18">
        <v>-1.70066153425574E-4</v>
      </c>
      <c r="BCS66" s="18">
        <v>-1.84921463635856E-4</v>
      </c>
      <c r="BCT66" s="18">
        <v>-3.4111219738758297E-4</v>
      </c>
      <c r="BCU66" s="18">
        <v>-2.72656662736958E-4</v>
      </c>
      <c r="BCV66" s="18">
        <v>-2.0384692523023298E-5</v>
      </c>
      <c r="BCW66" s="18">
        <v>-4.15286941630732E-5</v>
      </c>
      <c r="BCX66" s="18">
        <v>-6.5432084520589103E-6</v>
      </c>
      <c r="BCY66" s="18">
        <v>-6.0586716706500997E-5</v>
      </c>
      <c r="BCZ66" s="18">
        <v>-3.2401395591696798E-4</v>
      </c>
      <c r="BDA66" s="18">
        <v>-1.5802537728853901E-4</v>
      </c>
      <c r="BDB66" s="18">
        <v>1.87860074757573E-4</v>
      </c>
      <c r="BDC66" s="18">
        <v>-3.3943026406413301E-5</v>
      </c>
      <c r="BDD66" s="18">
        <v>-2.6279624909225603E-4</v>
      </c>
      <c r="BDE66" s="18">
        <v>-5.3285259624946598E-5</v>
      </c>
      <c r="BDF66" s="18">
        <v>8.3089202953800999E-5</v>
      </c>
      <c r="BDG66" s="18">
        <v>5.8500737610045402E-5</v>
      </c>
      <c r="BDH66" s="18">
        <v>4.7408037381513301E-5</v>
      </c>
      <c r="BDI66" s="18">
        <v>2.9187800036967102E-5</v>
      </c>
      <c r="BDJ66" s="18">
        <v>1.1027977867339401E-5</v>
      </c>
      <c r="BDK66" s="18">
        <v>-1.6906651429671101E-5</v>
      </c>
      <c r="BDL66" s="18">
        <v>6.4003218676278396E-5</v>
      </c>
      <c r="BDM66" s="18">
        <v>8.2434721038970803E-5</v>
      </c>
      <c r="BDN66" s="18">
        <v>1.8908151570573501E-5</v>
      </c>
      <c r="BDO66" s="18">
        <v>-3.7753389711014899E-5</v>
      </c>
      <c r="BDP66" s="18">
        <v>-1.76370870164643E-5</v>
      </c>
      <c r="BDQ66" s="18">
        <v>1.16533800157136E-4</v>
      </c>
      <c r="BDR66" s="18">
        <v>1.16153120588546E-4</v>
      </c>
      <c r="BDS66" s="18">
        <v>9.0569747450697195E-5</v>
      </c>
      <c r="BDT66" s="18">
        <v>6.9913882118299798E-5</v>
      </c>
      <c r="BDU66" s="18">
        <v>3.4353931826602799E-5</v>
      </c>
      <c r="BDV66" s="18">
        <v>5.01153455624292E-5</v>
      </c>
      <c r="BDW66" s="18">
        <v>8.0813900466714106E-5</v>
      </c>
      <c r="BDX66" s="18">
        <v>1.08684550004289E-4</v>
      </c>
      <c r="BDY66" s="18">
        <v>8.3198212834922902E-5</v>
      </c>
      <c r="BDZ66" s="18">
        <v>-1.6204153671123199E-4</v>
      </c>
      <c r="BEA66" s="18">
        <v>-1.6032581282909801E-4</v>
      </c>
      <c r="BEB66" s="18">
        <v>-4.8304718370251103E-6</v>
      </c>
      <c r="BEC66" s="18">
        <v>-1.11218148474145E-6</v>
      </c>
      <c r="BED66" s="18">
        <v>-6.1270216619224702E-5</v>
      </c>
      <c r="BEE66" s="18">
        <v>-4.8367631800605397E-5</v>
      </c>
      <c r="BEF66" s="18">
        <v>-8.9267759346311996E-5</v>
      </c>
      <c r="BEG66" s="18">
        <v>-1.26576489729191E-4</v>
      </c>
      <c r="BEH66" s="18">
        <v>-1.5326991169317599E-4</v>
      </c>
      <c r="BEI66" s="18">
        <v>-4.72777365986942E-4</v>
      </c>
      <c r="BEJ66" s="18">
        <v>-4.6861441630663398E-4</v>
      </c>
      <c r="BEK66" s="18">
        <v>-2.77780921522086E-4</v>
      </c>
      <c r="BEL66" s="18">
        <v>-2.4581130206369201E-4</v>
      </c>
      <c r="BEM66" s="18">
        <v>-2.4654280397984303E-4</v>
      </c>
      <c r="BEN66" s="18">
        <v>-2.3468842088658599E-4</v>
      </c>
      <c r="BEO66" s="18">
        <v>-4.7500172895648102E-4</v>
      </c>
      <c r="BEP66" s="18">
        <v>-7.5103600304615703E-4</v>
      </c>
      <c r="BEQ66" s="18">
        <v>-6.9786882295880205E-4</v>
      </c>
      <c r="BER66" s="18">
        <v>-6.2248787039714804E-4</v>
      </c>
      <c r="BES66" s="18">
        <v>-6.3049813627785701E-4</v>
      </c>
      <c r="BET66" s="18">
        <v>-6.18929529443368E-4</v>
      </c>
      <c r="BEU66" s="18">
        <v>-5.9836856742095902E-4</v>
      </c>
      <c r="BEV66" s="18">
        <v>-9.45649635283651E-4</v>
      </c>
      <c r="BEW66">
        <v>-1.0839845384670299E-3</v>
      </c>
      <c r="BEX66">
        <v>-1.0839536149166401E-3</v>
      </c>
      <c r="BEY66">
        <v>-1.05244358339678E-3</v>
      </c>
      <c r="BEZ66">
        <v>-1.1198323976762601E-3</v>
      </c>
      <c r="BFA66">
        <v>-1.27940964731998E-3</v>
      </c>
      <c r="BFB66">
        <v>-1.2798393780376E-3</v>
      </c>
      <c r="BFC66">
        <v>-1.6488895590467899E-3</v>
      </c>
      <c r="BFD66">
        <v>-1.63594005573791E-3</v>
      </c>
      <c r="BFE66">
        <v>-1.70048390338134E-3</v>
      </c>
      <c r="BFF66">
        <v>-1.68119293958357E-3</v>
      </c>
      <c r="BFG66">
        <v>-1.9008823722008099E-3</v>
      </c>
      <c r="BFH66">
        <v>-2.0462550489215802E-3</v>
      </c>
      <c r="BFI66">
        <v>-2.1934884703124699E-3</v>
      </c>
      <c r="BFJ66">
        <v>-2.47652852805976E-3</v>
      </c>
      <c r="BFK66">
        <v>-2.52731139577894E-3</v>
      </c>
      <c r="BFL66">
        <v>-2.8161842749277102E-3</v>
      </c>
      <c r="BFM66">
        <v>-2.7983072638133001E-3</v>
      </c>
      <c r="BFN66">
        <v>-3.0851146630618202E-3</v>
      </c>
      <c r="BFO66">
        <v>-3.0889907701540098E-3</v>
      </c>
      <c r="BFP66">
        <v>-3.5044070828230398E-3</v>
      </c>
      <c r="BFQ66">
        <v>-3.6954954303159101E-3</v>
      </c>
      <c r="BFR66">
        <v>-3.8419802885214498E-3</v>
      </c>
      <c r="BFS66">
        <v>-3.9923913712973597E-3</v>
      </c>
      <c r="BFT66">
        <v>-4.0631476535815904E-3</v>
      </c>
      <c r="BFU66">
        <v>-4.3025236581758202E-3</v>
      </c>
      <c r="BFV66">
        <v>-4.3143449850600504E-3</v>
      </c>
      <c r="BFW66">
        <v>-4.98973025422547E-3</v>
      </c>
      <c r="BFX66">
        <v>-4.9825165363496203E-3</v>
      </c>
      <c r="BFY66">
        <v>-5.3536961770186096E-3</v>
      </c>
      <c r="BFZ66">
        <v>-5.4327623637235502E-3</v>
      </c>
      <c r="BGA66">
        <v>-5.4749335558232299E-3</v>
      </c>
      <c r="BGB66">
        <v>-5.4967975722795201E-3</v>
      </c>
      <c r="BGC66">
        <v>-5.6564078781323399E-3</v>
      </c>
      <c r="BGD66">
        <v>-5.9504119339875098E-3</v>
      </c>
      <c r="BGE66">
        <v>-5.9066529775246004E-3</v>
      </c>
      <c r="BGF66">
        <v>-5.7865427088151997E-3</v>
      </c>
      <c r="BGG66">
        <v>-5.75543148446255E-3</v>
      </c>
      <c r="BGH66">
        <v>-5.97148153509752E-3</v>
      </c>
      <c r="BGI66">
        <v>-5.9652061870266396E-3</v>
      </c>
      <c r="BGJ66">
        <v>-5.8588163777272498E-3</v>
      </c>
      <c r="BGK66">
        <v>-5.80938454926148E-3</v>
      </c>
      <c r="BGL66">
        <v>-5.6681343017067299E-3</v>
      </c>
      <c r="BGM66">
        <v>-5.52594675067634E-3</v>
      </c>
      <c r="BGN66">
        <v>-5.4908048014794602E-3</v>
      </c>
      <c r="BGO66">
        <v>-5.2250136868747799E-3</v>
      </c>
      <c r="BGP66">
        <v>-5.2250136868747799E-3</v>
      </c>
      <c r="BGQ66">
        <v>-4.6837737129792403E-3</v>
      </c>
      <c r="BGR66">
        <v>-4.6999243369183E-3</v>
      </c>
      <c r="BGS66">
        <v>-4.2653172954079796E-3</v>
      </c>
      <c r="BGT66">
        <v>-4.3719502277931796E-3</v>
      </c>
      <c r="BGU66">
        <v>-3.7321526334819699E-3</v>
      </c>
      <c r="BGV66">
        <v>-3.6255197010967798E-3</v>
      </c>
      <c r="BGW66">
        <v>-3.4122538363263802E-3</v>
      </c>
      <c r="BGX66">
        <v>-3.0923550391707801E-3</v>
      </c>
      <c r="BGY66">
        <v>-3.0923550391707801E-3</v>
      </c>
      <c r="BGZ66">
        <v>-2.5591903772447799E-3</v>
      </c>
      <c r="BHA66">
        <v>-2.4525574448595799E-3</v>
      </c>
      <c r="BHB66">
        <v>-2.1326586477039898E-3</v>
      </c>
      <c r="BHC66">
        <v>-2.1326586477039898E-3</v>
      </c>
      <c r="BHD66">
        <v>-1.7061269181631901E-3</v>
      </c>
      <c r="BHE66">
        <v>-1.7061269181632001E-3</v>
      </c>
      <c r="BHF66">
        <v>-1.4928610533927801E-3</v>
      </c>
      <c r="BHG66">
        <v>-1.27959518862239E-3</v>
      </c>
      <c r="BHH66">
        <v>-1.1729622562371899E-3</v>
      </c>
      <c r="BHI66">
        <v>-1.1147630680706799E-3</v>
      </c>
      <c r="BHJ66">
        <v>-1.0178955796333101E-3</v>
      </c>
      <c r="BHK66" s="18">
        <v>-8.5306345908160003E-4</v>
      </c>
      <c r="BHL66" s="18">
        <v>-8.5306345908159299E-4</v>
      </c>
      <c r="BHM66" s="18">
        <v>-7.4643052669639404E-4</v>
      </c>
      <c r="BHN66" s="18">
        <v>-7.4643052669640098E-4</v>
      </c>
      <c r="BHO66" s="18">
        <v>-4.2653172954078901E-4</v>
      </c>
      <c r="BHP66" s="18">
        <v>-2.13265864770405E-4</v>
      </c>
      <c r="BHQ66" s="18">
        <v>-4.2653172954079601E-4</v>
      </c>
      <c r="BHR66" s="18">
        <v>-4.2653172954079601E-4</v>
      </c>
      <c r="BHS66" s="18">
        <v>-4.2653172954079601E-4</v>
      </c>
      <c r="BHT66" s="18">
        <v>-3.19898797155597E-4</v>
      </c>
      <c r="BHU66" s="18">
        <v>-2.13265864770398E-4</v>
      </c>
      <c r="BHV66" s="18">
        <v>-1.0663293238520599E-4</v>
      </c>
      <c r="BHW66" s="18">
        <v>-1.0663293238519199E-4</v>
      </c>
      <c r="BHX66" s="18">
        <v>-2.1326586477041199E-4</v>
      </c>
      <c r="BHY66" s="18">
        <v>-2.1326586477039101E-4</v>
      </c>
      <c r="BHZ66" s="18">
        <v>-1.06632932385199E-4</v>
      </c>
      <c r="BIA66" s="18">
        <v>-1.06632932385199E-4</v>
      </c>
      <c r="BIB66">
        <v>0</v>
      </c>
      <c r="BIC66" s="18">
        <v>-2.94274903503422E-5</v>
      </c>
      <c r="BID66" s="18">
        <v>2.94274903503422E-5</v>
      </c>
      <c r="BIE66" s="18">
        <v>-2.13265864770398E-4</v>
      </c>
      <c r="BIF66" s="18">
        <v>-4.6083554388912001E-5</v>
      </c>
      <c r="BIG66" s="18">
        <v>1.5271648677411801E-4</v>
      </c>
      <c r="BIH66" s="18">
        <v>1.49808606707962E-4</v>
      </c>
      <c r="BII66" s="18">
        <v>6.34572580624284E-5</v>
      </c>
      <c r="BIJ66" s="18">
        <v>1.2275689809116501E-4</v>
      </c>
      <c r="BIK66" s="18">
        <v>9.0508966679232695E-5</v>
      </c>
      <c r="BIL66" s="18">
        <v>1.0663293238519199E-4</v>
      </c>
      <c r="BIM66" s="18">
        <v>1.0663293238520599E-4</v>
      </c>
      <c r="BIN66" s="18">
        <v>1.0663293238520599E-4</v>
      </c>
      <c r="BIO66" s="18">
        <v>1.0663293238519199E-4</v>
      </c>
      <c r="BIP66" s="18">
        <v>2.13265864770398E-4</v>
      </c>
      <c r="BIQ66" s="18">
        <v>2.13265864770405E-4</v>
      </c>
      <c r="BIR66" s="18">
        <v>1.0663293238519199E-4</v>
      </c>
      <c r="BIS66" s="18">
        <v>1.0663293238520599E-4</v>
      </c>
      <c r="BIT66" s="18">
        <v>3.19898797155604E-4</v>
      </c>
      <c r="BIU66" s="18">
        <v>3.1989879715559001E-4</v>
      </c>
      <c r="BIV66" s="18">
        <v>2.13265864770398E-4</v>
      </c>
      <c r="BIW66" s="18">
        <v>2.13265864770398E-4</v>
      </c>
      <c r="BIX66" s="18">
        <v>2.37550448791798E-4</v>
      </c>
      <c r="BIY66" s="18">
        <v>3.9107414686407401E-4</v>
      </c>
      <c r="BIZ66" s="18">
        <v>3.31071795810926E-4</v>
      </c>
      <c r="BJA66" s="18">
        <v>3.19898797155597E-4</v>
      </c>
      <c r="BJB66" s="18">
        <v>3.19898797155597E-4</v>
      </c>
      <c r="BJC66" s="18">
        <v>2.13265864770405E-4</v>
      </c>
      <c r="BJD66" s="18">
        <v>2.97028165817614E-4</v>
      </c>
      <c r="BJE66" s="18">
        <v>5.56035293263972E-4</v>
      </c>
      <c r="BJF66" s="18">
        <v>6.3979759431120095E-4</v>
      </c>
      <c r="BJG66" s="18">
        <v>3.19898797155604E-4</v>
      </c>
      <c r="BJH66" s="18">
        <v>1.0663293238519199E-4</v>
      </c>
      <c r="BJI66" s="18">
        <v>4.26531729540803E-4</v>
      </c>
      <c r="BJJ66" s="18">
        <v>5.3316466192598097E-4</v>
      </c>
      <c r="BJK66" s="18">
        <v>3.1989879715561099E-4</v>
      </c>
      <c r="BJL66" s="18">
        <v>3.1678938084724701E-4</v>
      </c>
      <c r="BJM66" s="18">
        <v>3.2300821346394699E-4</v>
      </c>
      <c r="BJN66" s="18">
        <v>4.2653172954079601E-4</v>
      </c>
      <c r="BJO66" s="18">
        <v>4.2653172954079601E-4</v>
      </c>
      <c r="BJP66" s="18">
        <v>5.3316466192599495E-4</v>
      </c>
      <c r="BJQ66" s="18">
        <v>5.0918291543256596E-4</v>
      </c>
      <c r="BJR66" s="18">
        <v>5.5714640841943099E-4</v>
      </c>
      <c r="BJS66" s="18">
        <v>4.26531729540803E-4</v>
      </c>
      <c r="BJT66" s="18">
        <v>5.3316466192599495E-4</v>
      </c>
      <c r="BJU66" s="18">
        <v>4.2653172954079601E-4</v>
      </c>
      <c r="BJV66" s="18">
        <v>4.2653172954078901E-4</v>
      </c>
      <c r="BJW66" s="18">
        <v>5.33164661926002E-4</v>
      </c>
      <c r="BJX66" s="18">
        <v>5.3316466192599495E-4</v>
      </c>
      <c r="BJY66" s="18">
        <v>6.3979759431120095E-4</v>
      </c>
      <c r="BJZ66" s="18">
        <v>7.4643052669640098E-4</v>
      </c>
      <c r="BKA66" s="18">
        <v>3.19898797155597E-4</v>
      </c>
      <c r="BKB66" s="18">
        <v>4.2653172954078901E-4</v>
      </c>
      <c r="BKC66" s="18">
        <v>5.33164661926002E-4</v>
      </c>
      <c r="BKD66" s="18">
        <v>7.4643052669639404E-4</v>
      </c>
      <c r="BKE66" s="18">
        <v>5.33164661926002E-4</v>
      </c>
      <c r="BKF66" s="18">
        <v>6.3979759431118804E-4</v>
      </c>
      <c r="BKG66" s="18">
        <v>5.33164661926002E-4</v>
      </c>
      <c r="BKH66" s="18">
        <v>6.3979759431120095E-4</v>
      </c>
      <c r="BKI66" s="18">
        <v>5.3316466192599495E-4</v>
      </c>
      <c r="BKJ66" s="18">
        <v>6.3979759431119498E-4</v>
      </c>
      <c r="BKK66" s="18">
        <v>6.3979759431119498E-4</v>
      </c>
      <c r="BKL66" s="18">
        <v>6.3979759431119498E-4</v>
      </c>
      <c r="BKM66" s="18">
        <v>6.3979759431119498E-4</v>
      </c>
      <c r="BKN66" s="18">
        <v>6.3979759431120095E-4</v>
      </c>
      <c r="BKO66" s="18">
        <v>6.3979759431120095E-4</v>
      </c>
      <c r="BKP66" s="18">
        <v>7.4643052669638699E-4</v>
      </c>
      <c r="BKQ66" s="18">
        <v>6.3979759431120799E-4</v>
      </c>
      <c r="BKR66" s="18">
        <v>6.9166171996470904E-4</v>
      </c>
      <c r="BKS66" s="18">
        <v>6.9456640104287304E-4</v>
      </c>
      <c r="BKT66" s="18">
        <v>7.4643052669640098E-4</v>
      </c>
      <c r="BKU66" s="18">
        <v>6.3979759431119498E-4</v>
      </c>
      <c r="BKV66" s="18">
        <v>7.4643052669640098E-4</v>
      </c>
      <c r="BKW66" s="18">
        <v>6.3979759431119498E-4</v>
      </c>
      <c r="BKX66" s="18">
        <v>6.3979759431119498E-4</v>
      </c>
      <c r="BKY66" s="18">
        <v>6.3979759431119498E-4</v>
      </c>
      <c r="BKZ66" s="18">
        <v>5.6392186494318099E-4</v>
      </c>
      <c r="BLA66" s="18">
        <v>7.1854174956038897E-4</v>
      </c>
      <c r="BLB66" s="18">
        <v>7.43562100815234E-4</v>
      </c>
      <c r="BLC66" s="18">
        <v>6.3979759431119498E-4</v>
      </c>
      <c r="BLD66" s="18">
        <v>7.4643052669638699E-4</v>
      </c>
      <c r="BLE66" s="18">
        <v>7.9149040493439705E-4</v>
      </c>
      <c r="BLF66" s="18">
        <v>7.0137064845838995E-4</v>
      </c>
      <c r="BLG66" s="18">
        <v>7.4643052669640098E-4</v>
      </c>
      <c r="BLH66" s="18">
        <v>7.4643052669638699E-4</v>
      </c>
      <c r="BLI66" s="18">
        <v>7.4643052669640098E-4</v>
      </c>
      <c r="BLJ66" s="18">
        <v>5.33164661926002E-4</v>
      </c>
      <c r="BLK66" s="18">
        <v>6.3979759431119498E-4</v>
      </c>
      <c r="BLL66" s="18">
        <v>8.5306345908160697E-4</v>
      </c>
      <c r="BLM66" s="18">
        <v>8.53063459081579E-4</v>
      </c>
      <c r="BLN66" s="18">
        <v>6.3979759431119498E-4</v>
      </c>
      <c r="BLO66" s="18">
        <v>6.7780477040125999E-4</v>
      </c>
      <c r="BLP66" s="18">
        <v>6.0179041822115698E-4</v>
      </c>
      <c r="BLQ66" s="18">
        <v>7.4643052669638699E-4</v>
      </c>
      <c r="BLR66" s="18">
        <v>6.3979759431119498E-4</v>
      </c>
      <c r="BLS66" s="18">
        <v>6.02039939282927E-4</v>
      </c>
      <c r="BLT66" s="18">
        <v>7.84188181724654E-4</v>
      </c>
      <c r="BLU66" s="18">
        <v>8.5306345908162096E-4</v>
      </c>
      <c r="BLV66" s="18">
        <v>9.5969639146677101E-4</v>
      </c>
      <c r="BLW66" s="18">
        <v>5.33164661926002E-4</v>
      </c>
      <c r="BLX66" s="18">
        <v>5.33164661926002E-4</v>
      </c>
      <c r="BLY66" s="18">
        <v>6.39797594311181E-4</v>
      </c>
      <c r="BLZ66" s="18">
        <v>6.7475400220573501E-4</v>
      </c>
      <c r="BMA66" s="18">
        <v>7.1147411880187396E-4</v>
      </c>
      <c r="BMB66" s="18">
        <v>6.3979759431120799E-4</v>
      </c>
      <c r="BMC66" s="18">
        <v>5.33164661925975E-4</v>
      </c>
      <c r="BMD66" s="18">
        <v>6.3979759431120799E-4</v>
      </c>
      <c r="BME66" s="18">
        <v>7.4643052669640098E-4</v>
      </c>
      <c r="BMF66" s="18">
        <v>7.4643052669637301E-4</v>
      </c>
      <c r="BMG66" s="18">
        <v>6.6166907507274298E-4</v>
      </c>
      <c r="BMH66" s="18">
        <v>6.1792611354967398E-4</v>
      </c>
      <c r="BMI66" s="18">
        <v>7.4643052669638699E-4</v>
      </c>
      <c r="BMJ66" s="18">
        <v>5.33164661926002E-4</v>
      </c>
      <c r="BMK66" s="18">
        <v>6.3979759431119498E-4</v>
      </c>
      <c r="BML66" s="18">
        <v>6.3979759431119498E-4</v>
      </c>
      <c r="BMM66" s="18">
        <v>7.4643052669638699E-4</v>
      </c>
      <c r="BMN66" s="18">
        <v>4.2653172954080999E-4</v>
      </c>
      <c r="BMO66" s="18">
        <v>4.2653172954079601E-4</v>
      </c>
      <c r="BMP66" s="18">
        <v>6.3979759431120799E-4</v>
      </c>
      <c r="BMQ66" s="18">
        <v>6.39797594311181E-4</v>
      </c>
      <c r="BMR66" s="18">
        <v>5.33164661926002E-4</v>
      </c>
      <c r="BMS66" s="18">
        <v>4.2653172954080999E-4</v>
      </c>
      <c r="BMT66" s="18">
        <v>5.33164661925975E-4</v>
      </c>
      <c r="BMU66" s="18">
        <v>6.3979759431120799E-4</v>
      </c>
      <c r="BMV66" s="18">
        <v>6.3979759431119498E-4</v>
      </c>
      <c r="BMW66" s="18">
        <v>7.4643052669640098E-4</v>
      </c>
      <c r="BMX66" s="18">
        <v>6.39797594311181E-4</v>
      </c>
      <c r="BMY66" s="18">
        <v>4.2653172954080999E-4</v>
      </c>
      <c r="BMZ66" s="18">
        <v>5.3316466192598801E-4</v>
      </c>
      <c r="BNA66" s="18">
        <v>7.4643052669640098E-4</v>
      </c>
      <c r="BNB66" s="18">
        <v>7.4643052669640098E-4</v>
      </c>
      <c r="BNC66" s="18">
        <v>5.3832996117072996E-4</v>
      </c>
      <c r="BND66" s="18">
        <v>5.2799936268126102E-4</v>
      </c>
      <c r="BNE66" s="18">
        <v>6.6760959573590396E-4</v>
      </c>
      <c r="BNF66" s="18">
        <v>7.1861852527169102E-4</v>
      </c>
      <c r="BNG66" s="18">
        <v>6.3979759431120799E-4</v>
      </c>
      <c r="BNH66" s="18">
        <v>5.3316466192598801E-4</v>
      </c>
      <c r="BNI66" s="18">
        <v>7.3610525985352805E-4</v>
      </c>
      <c r="BNJ66" s="18">
        <v>7.5675579353925895E-4</v>
      </c>
      <c r="BNK66" s="18">
        <v>7.4643052669638699E-4</v>
      </c>
      <c r="BNL66" s="18">
        <v>6.1098857496868998E-4</v>
      </c>
      <c r="BNM66" s="18">
        <v>6.5377610541758602E-4</v>
      </c>
      <c r="BNN66" s="18">
        <v>8.13639131320126E-4</v>
      </c>
      <c r="BNO66" s="18">
        <v>8.21521437682062E-4</v>
      </c>
      <c r="BNP66" s="18">
        <v>8.0268473017620901E-4</v>
      </c>
      <c r="BNQ66" s="18">
        <v>7.8379150721620495E-4</v>
      </c>
      <c r="BNR66" s="18">
        <v>5.8305074668374402E-4</v>
      </c>
      <c r="BNS66" s="18">
        <v>5.7165061988247103E-4</v>
      </c>
      <c r="BNT66" s="18">
        <v>7.4961245339878703E-4</v>
      </c>
      <c r="BNU66" s="18">
        <v>7.2133020074223399E-4</v>
      </c>
      <c r="BNV66" s="18">
        <v>7.2865481686779001E-4</v>
      </c>
      <c r="BNW66" s="18">
        <v>8.2192664282511297E-4</v>
      </c>
      <c r="BNX66" s="18">
        <v>7.1761937469523498E-4</v>
      </c>
      <c r="BNY66" s="18">
        <v>6.2269473828593903E-4</v>
      </c>
      <c r="BNZ66" s="18">
        <v>7.1391814561215495E-4</v>
      </c>
      <c r="BOA66" s="18">
        <v>7.2580238592648196E-4</v>
      </c>
      <c r="BOB66" s="18">
        <v>6.7189730594709098E-4</v>
      </c>
      <c r="BOC66" s="18">
        <v>7.2509540958476295E-4</v>
      </c>
      <c r="BOD66" s="18">
        <v>7.4112020666364199E-4</v>
      </c>
      <c r="BOE66" s="18">
        <v>7.1618196276666802E-4</v>
      </c>
      <c r="BOF66" s="18">
        <v>7.1714272548747905E-4</v>
      </c>
      <c r="BOG66" s="18">
        <v>6.91171208475727E-4</v>
      </c>
      <c r="BOH66" s="18">
        <v>6.7720442699192797E-4</v>
      </c>
      <c r="BOI66" s="18">
        <v>5.9901156400317401E-4</v>
      </c>
      <c r="BOJ66" s="18">
        <v>6.2679477453615696E-4</v>
      </c>
      <c r="BOK66" s="18">
        <v>7.1571277786419696E-4</v>
      </c>
      <c r="BOL66" s="18">
        <v>7.1879553593945302E-4</v>
      </c>
      <c r="BOM66" s="18">
        <v>6.7733985081605498E-4</v>
      </c>
      <c r="BON66" s="18">
        <v>6.5991709599363903E-4</v>
      </c>
      <c r="BOO66" s="18">
        <v>7.2349804825763697E-4</v>
      </c>
      <c r="BOP66" s="18">
        <v>7.6859311536331399E-4</v>
      </c>
      <c r="BOQ66" s="18">
        <v>6.4504393458453203E-4</v>
      </c>
      <c r="BOR66" s="18">
        <v>4.5262160910752798E-4</v>
      </c>
      <c r="BOS66" s="18">
        <v>5.3864026300398595E-4</v>
      </c>
      <c r="BOT66" s="18">
        <v>7.8520545989960101E-4</v>
      </c>
      <c r="BOU66" s="18">
        <v>7.5314093713138499E-4</v>
      </c>
      <c r="BOV66" s="18">
        <v>6.4030090175204403E-4</v>
      </c>
      <c r="BOW66" s="18">
        <v>6.5369613071830602E-4</v>
      </c>
      <c r="BOX66" s="18">
        <v>6.3655808582532803E-4</v>
      </c>
      <c r="BOY66" s="18">
        <v>6.0702076355462198E-4</v>
      </c>
      <c r="BOZ66" s="18">
        <v>6.4153997642640804E-4</v>
      </c>
      <c r="BPA66" s="18">
        <v>6.3124456680455001E-4</v>
      </c>
      <c r="BPB66" s="18">
        <v>4.5434586362413899E-4</v>
      </c>
      <c r="BPC66" s="18">
        <v>4.2417087641782799E-4</v>
      </c>
      <c r="BPD66" s="18">
        <v>6.3118058704511495E-4</v>
      </c>
      <c r="BPE66" s="18">
        <v>6.7403422991210704E-4</v>
      </c>
      <c r="BPF66" s="18">
        <v>5.0805260634931195E-4</v>
      </c>
      <c r="BPG66" s="18">
        <v>4.6062227802434698E-4</v>
      </c>
      <c r="BPH66" s="18">
        <v>5.2702367134990703E-4</v>
      </c>
      <c r="BPI66" s="18">
        <v>5.9744725888510799E-4</v>
      </c>
      <c r="BPJ66" s="18">
        <v>6.1157292343816296E-4</v>
      </c>
      <c r="BPK66" s="18">
        <v>6.2061326344575697E-4</v>
      </c>
      <c r="BPL66" s="18">
        <v>5.9236300066900505E-4</v>
      </c>
      <c r="BPM66" s="18">
        <v>4.36962562986698E-4</v>
      </c>
      <c r="BPN66" s="18">
        <v>4.4516156915783102E-4</v>
      </c>
      <c r="BPO66" s="18">
        <v>7.5910704969830902E-4</v>
      </c>
      <c r="BPP66" s="18">
        <v>8.0518633876999703E-4</v>
      </c>
      <c r="BPQ66" s="18">
        <v>3.4397651328813E-4</v>
      </c>
      <c r="BPR66" s="18">
        <v>1.6467963545843599E-4</v>
      </c>
      <c r="BPS66" s="18">
        <v>4.7555835286355798E-4</v>
      </c>
      <c r="BPT66" s="18">
        <v>7.0290616268470197E-4</v>
      </c>
      <c r="BPU66" s="18">
        <v>5.6749513450743405E-4</v>
      </c>
      <c r="BPV66" s="18">
        <v>3.9707971361602201E-4</v>
      </c>
      <c r="BPW66" s="18">
        <v>4.8091239239855799E-4</v>
      </c>
      <c r="BPX66" s="18">
        <v>6.4718085854956198E-4</v>
      </c>
      <c r="BPY66" s="18">
        <v>5.2831179717316402E-4</v>
      </c>
      <c r="BPZ66" s="18">
        <v>2.6459256044467002E-4</v>
      </c>
      <c r="BQA66" s="18">
        <v>3.37732088767722E-4</v>
      </c>
      <c r="BQB66" s="18">
        <v>5.4639460984701096E-4</v>
      </c>
      <c r="BQC66" s="18">
        <v>5.1374040696269797E-4</v>
      </c>
      <c r="BQD66" s="18">
        <v>1.45087966791301E-4</v>
      </c>
      <c r="BQE66" s="18">
        <v>1.07253536051649E-4</v>
      </c>
      <c r="BQF66" s="18">
        <v>4.55188263790012E-4</v>
      </c>
      <c r="BQG66" s="18">
        <v>5.7062481107292198E-4</v>
      </c>
      <c r="BQH66" s="18">
        <v>2.6527607754128698E-4</v>
      </c>
      <c r="BQI66" s="18">
        <v>1.05427980249234E-4</v>
      </c>
      <c r="BQJ66" s="18">
        <v>4.4209480602241897E-4</v>
      </c>
      <c r="BQK66" s="18">
        <v>6.7281008384831298E-4</v>
      </c>
      <c r="BQL66" s="18">
        <v>3.11991965219249E-4</v>
      </c>
      <c r="BQM66" s="18">
        <v>-6.7101971691352306E-5</v>
      </c>
      <c r="BQN66" s="18">
        <v>1.7086008021946399E-4</v>
      </c>
      <c r="BQO66" s="18">
        <v>5.2009679606218595E-4</v>
      </c>
      <c r="BQP66" s="18">
        <v>4.0726529131743201E-4</v>
      </c>
      <c r="BQQ66" s="18">
        <v>1.8859313687510901E-4</v>
      </c>
      <c r="BQR66" s="18">
        <v>1.74514390812313E-4</v>
      </c>
      <c r="BQS66" s="18">
        <v>1.85765231508261E-4</v>
      </c>
      <c r="BQT66" s="18">
        <v>2.2707696217291699E-4</v>
      </c>
      <c r="BQU66" s="18">
        <v>3.7251468498242203E-4</v>
      </c>
      <c r="BQV66" s="18">
        <v>3.7233980697332E-4</v>
      </c>
      <c r="BQW66" s="18">
        <v>3.6170956994382899E-4</v>
      </c>
      <c r="BQX66" s="18">
        <v>3.5964409004354798E-4</v>
      </c>
      <c r="BQY66" s="18">
        <v>2.10409168511782E-4</v>
      </c>
      <c r="BQZ66" s="18">
        <v>1.7724739286933901E-4</v>
      </c>
      <c r="BRA66" s="18">
        <v>1.24748801268115E-4</v>
      </c>
      <c r="BRB66" s="18">
        <v>1.10845999543723E-4</v>
      </c>
      <c r="BRC66" s="18">
        <v>1.6107224335581901E-4</v>
      </c>
      <c r="BRD66" s="18">
        <v>2.5138820442743799E-4</v>
      </c>
      <c r="BRE66" s="18">
        <v>3.2082650366735399E-4</v>
      </c>
      <c r="BRF66" s="18">
        <v>2.1913174238089001E-4</v>
      </c>
      <c r="BRG66" s="18">
        <v>6.0126045254710298E-5</v>
      </c>
      <c r="BRH66" s="18">
        <v>6.1398176138094396E-5</v>
      </c>
      <c r="BRI66" s="18">
        <v>1.5095064541381599E-4</v>
      </c>
      <c r="BRJ66" s="18">
        <v>5.3610773085965799E-5</v>
      </c>
      <c r="BRK66" s="18">
        <v>2.9109724211856499E-5</v>
      </c>
      <c r="BRL66" s="18">
        <v>3.0536579480081001E-4</v>
      </c>
      <c r="BRM66" s="18">
        <v>3.1564520948274E-4</v>
      </c>
      <c r="BRN66" s="18">
        <v>1.8462106014377399E-4</v>
      </c>
      <c r="BRO66" s="18">
        <v>2.12744429731015E-4</v>
      </c>
      <c r="BRP66" s="18">
        <v>3.45693303499594E-4</v>
      </c>
      <c r="BRQ66" s="18">
        <v>3.33870910286027E-4</v>
      </c>
      <c r="BRR66" s="18">
        <v>1.8903779620316099E-4</v>
      </c>
      <c r="BRS66" s="18">
        <v>1.76962682939846E-4</v>
      </c>
      <c r="BRT66" s="18">
        <v>2.6096917340223599E-4</v>
      </c>
      <c r="BRU66" s="18">
        <v>3.1756886758302301E-4</v>
      </c>
      <c r="BRV66" s="18">
        <v>1.8064791708305401E-4</v>
      </c>
      <c r="BRW66" s="18">
        <v>6.0952450480711201E-5</v>
      </c>
      <c r="BRX66" s="18">
        <v>2.8788652452424403E-4</v>
      </c>
      <c r="BRY66" s="18">
        <v>3.97636337523071E-4</v>
      </c>
      <c r="BRZ66" s="18">
        <v>3.2127009666607599E-4</v>
      </c>
      <c r="BSA66" s="18">
        <v>3.5055576521633703E-4</v>
      </c>
      <c r="BSB66" s="18">
        <v>3.5780040664257201E-4</v>
      </c>
      <c r="BSC66" s="18">
        <v>3.8217562865655499E-4</v>
      </c>
      <c r="BSD66" s="18">
        <v>3.7620098545496002E-4</v>
      </c>
      <c r="BSE66" s="18">
        <v>1.68746615499593E-4</v>
      </c>
      <c r="BSF66" s="18">
        <v>1.0704773449216E-4</v>
      </c>
      <c r="BSG66" s="18">
        <v>2.6289283150246403E-4</v>
      </c>
      <c r="BSH66" s="18">
        <v>3.1958636266371499E-4</v>
      </c>
      <c r="BSI66" s="18">
        <v>1.6054760932848701E-4</v>
      </c>
      <c r="BSJ66" s="18">
        <v>1.43927800486914E-4</v>
      </c>
      <c r="BSK66" s="18">
        <v>4.26903878474799E-4</v>
      </c>
      <c r="BSL66" s="18">
        <v>4.6820174685832601E-4</v>
      </c>
      <c r="BSM66" s="18">
        <v>1.4987045380873601E-4</v>
      </c>
      <c r="BSN66" s="18">
        <v>6.0650679282070402E-5</v>
      </c>
      <c r="BSO66" s="18">
        <v>1.1963148684293599E-4</v>
      </c>
      <c r="BSP66" s="18">
        <v>1.8528858230049101E-4</v>
      </c>
      <c r="BSQ66" s="18">
        <v>3.0101090584222501E-4</v>
      </c>
      <c r="BSR66" s="18">
        <v>2.51389270756741E-4</v>
      </c>
      <c r="BSS66" s="18">
        <v>-4.38581250900016E-6</v>
      </c>
      <c r="BST66" s="18">
        <v>-3.6657203166062802E-5</v>
      </c>
      <c r="BSU66" s="18">
        <v>2.24900584022968E-4</v>
      </c>
      <c r="BSV66" s="18">
        <v>3.5710196093546799E-4</v>
      </c>
      <c r="BSW66" s="18">
        <v>1.7697761155036E-4</v>
      </c>
      <c r="BSX66" s="18">
        <v>3.7085867554298401E-5</v>
      </c>
      <c r="BSY66" s="18">
        <v>1.7643804891248599E-4</v>
      </c>
      <c r="BSZ66" s="18">
        <v>3.1790156233202301E-4</v>
      </c>
      <c r="BTA66" s="18">
        <v>1.09050300962365E-4</v>
      </c>
      <c r="BTB66" s="18">
        <v>-2.6120803117077302E-4</v>
      </c>
      <c r="BTC66" s="18">
        <v>-1.4755012120004599E-4</v>
      </c>
      <c r="BTD66" s="18">
        <v>2.9077840965052699E-4</v>
      </c>
      <c r="BTE66" s="18">
        <v>2.7215603433877701E-4</v>
      </c>
      <c r="BTF66" s="18">
        <v>-8.9664433854746902E-5</v>
      </c>
      <c r="BTG66" s="18">
        <v>-1.18202605548983E-4</v>
      </c>
      <c r="BTH66" s="18">
        <v>8.8185435082321906E-6</v>
      </c>
      <c r="BTI66" s="18">
        <v>3.6005675949191102E-5</v>
      </c>
      <c r="BTJ66" s="18">
        <v>-4.63181468401407E-5</v>
      </c>
      <c r="BTK66" s="18">
        <v>-5.7710809336197698E-5</v>
      </c>
      <c r="BTL66" s="18">
        <v>9.7593658706901496E-5</v>
      </c>
      <c r="BTM66" s="18">
        <v>1.0452160032395299E-4</v>
      </c>
      <c r="BTN66" s="18">
        <v>-3.5873877644757002E-4</v>
      </c>
      <c r="BTO66" s="18">
        <v>-4.5753951994908999E-4</v>
      </c>
      <c r="BTP66" s="18">
        <v>-3.5782813120499498E-5</v>
      </c>
      <c r="BTQ66" s="18">
        <v>1.07540378639803E-4</v>
      </c>
      <c r="BTR66" s="18">
        <v>-1.15516521982217E-4</v>
      </c>
      <c r="BTS66" s="18">
        <v>-3.1645668609819801E-4</v>
      </c>
      <c r="BTT66" s="18">
        <v>-3.1149825474230299E-4</v>
      </c>
      <c r="BTU66" s="18">
        <v>-1.4190923907686501E-4</v>
      </c>
      <c r="BTV66" s="18">
        <v>-2.17433079768014E-4</v>
      </c>
      <c r="BTW66" s="18">
        <v>-4.8291495886879001E-4</v>
      </c>
      <c r="BTX66" s="18">
        <v>-5.2085922152875198E-4</v>
      </c>
      <c r="BTY66" s="18">
        <v>-3.2492547358825498E-4</v>
      </c>
      <c r="BTZ66" s="18">
        <v>-2.3486329889568699E-4</v>
      </c>
      <c r="BUA66" s="18">
        <v>-3.0207616883676198E-4</v>
      </c>
      <c r="BUB66" s="18">
        <v>-5.2306758955841803E-4</v>
      </c>
      <c r="BUC66" s="18">
        <v>-7.0876990763657499E-4</v>
      </c>
      <c r="BUD66" s="18">
        <v>-5.6554055285679096E-4</v>
      </c>
      <c r="BUE66" s="18">
        <v>-5.3735213718075704E-4</v>
      </c>
      <c r="BUF66" s="18">
        <v>-6.3188009908160504E-4</v>
      </c>
      <c r="BUG66" s="18">
        <v>-6.2954377153304198E-4</v>
      </c>
      <c r="BUH66" s="18">
        <v>-6.0467590537149896E-4</v>
      </c>
      <c r="BUI66" s="18">
        <v>-4.6546874480124501E-4</v>
      </c>
      <c r="BUJ66" s="18">
        <v>-4.5523518228024397E-4</v>
      </c>
      <c r="BUK66" s="18">
        <v>-4.1927749115061499E-4</v>
      </c>
      <c r="BUL66" s="18">
        <v>-4.1630669765438302E-4</v>
      </c>
      <c r="BUM66" s="18">
        <v>-6.1630742563609198E-4</v>
      </c>
      <c r="BUN66" s="18">
        <v>-6.7139719749417695E-4</v>
      </c>
      <c r="BUO66" s="18">
        <v>-4.4922854919901502E-4</v>
      </c>
      <c r="BUP66" s="18">
        <v>-3.88753814255349E-4</v>
      </c>
      <c r="BUQ66" s="18">
        <v>-5.7038701963371598E-4</v>
      </c>
      <c r="BUR66" s="18">
        <v>-5.8937514590354202E-4</v>
      </c>
      <c r="BUS66" s="18">
        <v>-5.6218801346258297E-4</v>
      </c>
      <c r="BUT66" s="18">
        <v>-6.3083083102693995E-4</v>
      </c>
      <c r="BUU66" s="18">
        <v>-5.3455622169359897E-4</v>
      </c>
      <c r="BUV66" s="18">
        <v>-5.4208770570801602E-4</v>
      </c>
      <c r="BUW66" s="18">
        <v>-8.2358691758235804E-4</v>
      </c>
      <c r="BUX66" s="18">
        <v>-8.2309427343471499E-4</v>
      </c>
      <c r="BUY66" s="18">
        <v>-4.3416558117026401E-4</v>
      </c>
      <c r="BUZ66" s="18">
        <v>-3.03093447011709E-4</v>
      </c>
      <c r="BVA66" s="18">
        <v>-5.6944971615802099E-4</v>
      </c>
      <c r="BVB66" s="18">
        <v>-7.6566924035734098E-4</v>
      </c>
      <c r="BVC66" s="18">
        <v>-6.8245609891187599E-4</v>
      </c>
      <c r="BVD66" s="18">
        <v>-5.4467781963563001E-4</v>
      </c>
      <c r="BVE66" s="18">
        <v>-5.9078909858695195E-4</v>
      </c>
      <c r="BVF66" s="18">
        <v>-7.2486508245081505E-4</v>
      </c>
      <c r="BVG66" s="18">
        <v>-7.0584496630127203E-4</v>
      </c>
      <c r="BVH66" s="18">
        <v>-5.6390373734468903E-4</v>
      </c>
      <c r="BVI66" s="18">
        <v>-5.8535508435261698E-4</v>
      </c>
      <c r="BVJ66" s="18">
        <v>-6.7672031347887297E-4</v>
      </c>
      <c r="BVK66" s="18">
        <v>-6.9995029779901198E-4</v>
      </c>
      <c r="BVL66" s="18">
        <v>-6.3326206188532499E-4</v>
      </c>
      <c r="BVM66" s="18">
        <v>-4.9923299651169397E-4</v>
      </c>
      <c r="BVN66" s="18">
        <v>-2.8054591345882902E-4</v>
      </c>
      <c r="BVO66" s="18">
        <v>-4.1799043165677199E-4</v>
      </c>
      <c r="BVP66" s="18">
        <v>-6.4919941995958397E-4</v>
      </c>
      <c r="BVQ66" s="18">
        <v>-5.3600216425675397E-4</v>
      </c>
      <c r="BVR66" s="18">
        <v>-4.6179737293924802E-4</v>
      </c>
      <c r="BVS66" s="18">
        <v>-5.9539777392464399E-4</v>
      </c>
      <c r="BVT66" s="18">
        <v>-6.7892761517923596E-4</v>
      </c>
      <c r="BVU66" s="18">
        <v>-5.84100014738436E-4</v>
      </c>
      <c r="BVV66" s="18">
        <v>-4.7504971377609803E-4</v>
      </c>
      <c r="BVW66" s="18">
        <v>-4.9227413134425504E-4</v>
      </c>
      <c r="BVX66" s="18">
        <v>-3.4067195871351203E-4</v>
      </c>
      <c r="BVY66" s="18">
        <v>-3.21382061245101E-4</v>
      </c>
      <c r="BVZ66" s="18">
        <v>-5.3473109970275602E-4</v>
      </c>
      <c r="BWA66" s="18">
        <v>-5.9232994445992905E-4</v>
      </c>
      <c r="BWB66" s="18">
        <v>-3.3728742943961399E-4</v>
      </c>
      <c r="BWC66" s="18">
        <v>-2.17940652526171E-4</v>
      </c>
      <c r="BWD66" s="18">
        <v>-4.34452423758391E-4</v>
      </c>
      <c r="BWE66" s="18">
        <v>-5.4302500918362796E-4</v>
      </c>
      <c r="BWF66" s="18">
        <v>-5.4936540334329898E-4</v>
      </c>
      <c r="BWG66" s="18">
        <v>-5.3744810681990995E-4</v>
      </c>
      <c r="BWH66" s="18">
        <v>-7.5850350730105598E-4</v>
      </c>
      <c r="BWI66" s="18">
        <v>-7.7760999612583304E-4</v>
      </c>
      <c r="BWJ66" s="18">
        <v>-3.88841253259913E-4</v>
      </c>
      <c r="BWK66" s="18">
        <v>-4.1902263844223399E-4</v>
      </c>
      <c r="BWL66" s="18">
        <v>-6.3682146916832396E-4</v>
      </c>
      <c r="BWM66" s="18">
        <v>-7.05686083232015E-4</v>
      </c>
      <c r="BWN66" s="18">
        <v>-6.5646858696030697E-4</v>
      </c>
      <c r="BWO66" s="18">
        <v>-4.2672260248974298E-4</v>
      </c>
      <c r="BWP66" s="18">
        <v>-3.1316706013414998E-4</v>
      </c>
      <c r="BWQ66" s="18">
        <v>-4.7916467863678898E-4</v>
      </c>
      <c r="BWR66" s="18">
        <v>-7.7360592951478103E-4</v>
      </c>
      <c r="BWS66" s="18">
        <v>-8.2778185714238396E-4</v>
      </c>
      <c r="BWT66" s="18">
        <v>-5.0508074652369495E-4</v>
      </c>
      <c r="BWU66" s="18">
        <v>-1.4749573840452899E-4</v>
      </c>
      <c r="BWV66" s="18">
        <v>-3.9262245704230198E-4</v>
      </c>
      <c r="BWW66" s="18">
        <v>-8.5206857382243097E-4</v>
      </c>
      <c r="BWX66" s="18">
        <v>-7.1966885965568596E-4</v>
      </c>
      <c r="BWY66" s="18">
        <v>-4.5882657944298899E-4</v>
      </c>
      <c r="BWZ66" s="18">
        <v>-4.8660232567068702E-4</v>
      </c>
      <c r="BXA66" s="18">
        <v>-5.1285002197729002E-4</v>
      </c>
      <c r="BXB66" s="18">
        <v>-5.4950082716741201E-4</v>
      </c>
      <c r="BXC66" s="18">
        <v>-6.4846045373816098E-4</v>
      </c>
      <c r="BXD66" s="18">
        <v>-5.4296102942422099E-4</v>
      </c>
      <c r="BXE66" s="18">
        <v>3.2105043282534802E-5</v>
      </c>
      <c r="BXF66" s="18">
        <v>4.5499205919438598E-5</v>
      </c>
      <c r="BXG66" s="18">
        <v>-6.0149824398642005E-4</v>
      </c>
      <c r="BXH66" s="18">
        <v>-7.2305445525890002E-4</v>
      </c>
      <c r="BXI66" s="18">
        <v>-3.2508435665749798E-4</v>
      </c>
      <c r="BXJ66" s="18">
        <v>-2.1587517262586201E-4</v>
      </c>
      <c r="BXK66" s="18">
        <v>-6.2051089583067798E-4</v>
      </c>
      <c r="BXL66" s="18">
        <v>-7.8587298205635904E-4</v>
      </c>
      <c r="BXM66" s="18">
        <v>-4.7910069887736802E-4</v>
      </c>
      <c r="BXN66" s="18">
        <v>-2.8912666552788298E-4</v>
      </c>
      <c r="BXO66" s="18">
        <v>-1.86495667095096E-4</v>
      </c>
      <c r="BXP66" s="18">
        <v>-3.2556100586525401E-4</v>
      </c>
      <c r="BXQ66" s="18">
        <v>-7.8355264944765502E-4</v>
      </c>
      <c r="BXR66" s="18">
        <v>-7.8486423451599996E-4</v>
      </c>
      <c r="BXS66" s="18">
        <v>-3.2097685610199501E-4</v>
      </c>
      <c r="BXT66" s="18">
        <v>-2.3429921068337999E-4</v>
      </c>
      <c r="BXU66" s="18">
        <v>-5.6813066678444702E-4</v>
      </c>
      <c r="BXV66" s="18">
        <v>-6.5475286307821402E-4</v>
      </c>
      <c r="BXW66" s="18">
        <v>-5.4308898894310498E-4</v>
      </c>
      <c r="BXX66" s="18">
        <v>-6.0891029911648499E-4</v>
      </c>
      <c r="BXY66" s="18">
        <v>-3.8846057369130901E-4</v>
      </c>
      <c r="BXZ66" s="18">
        <v>-1.9208003376409901E-4</v>
      </c>
      <c r="BYA66" s="18">
        <v>-7.2858337280308396E-4</v>
      </c>
      <c r="BYB66">
        <v>-1.05138791736618E-3</v>
      </c>
      <c r="BYC66" s="18">
        <v>-4.4283377224385502E-4</v>
      </c>
      <c r="BYD66" s="18">
        <v>-5.5692247926133997E-5</v>
      </c>
      <c r="BYE66" s="18">
        <v>-3.0772558159450298E-4</v>
      </c>
      <c r="BYF66" s="18">
        <v>-6.1944563283615397E-4</v>
      </c>
      <c r="BYG66">
        <v>-1.05605204182872E-3</v>
      </c>
      <c r="BYH66">
        <v>-1.0663293238519899E-3</v>
      </c>
      <c r="BYI66" s="18">
        <v>1.0663293238520599E-4</v>
      </c>
      <c r="BYJ66" s="18">
        <v>3.19898797155604E-4</v>
      </c>
      <c r="BYK66">
        <v>-1.2795951886223999E-3</v>
      </c>
      <c r="BYL66">
        <v>-1.4928610533928E-3</v>
      </c>
      <c r="BYM66" s="18">
        <v>-1.0663293238519199E-4</v>
      </c>
      <c r="BYN66">
        <v>0</v>
      </c>
      <c r="BYO66" s="18">
        <v>-7.4643052669638699E-4</v>
      </c>
      <c r="BYP66" s="18">
        <v>-5.33164661926002E-4</v>
      </c>
      <c r="BYQ66" s="18">
        <v>-2.2242989897959501E-4</v>
      </c>
      <c r="BYR66" s="18">
        <v>-4.1736769533159902E-4</v>
      </c>
      <c r="BYS66" s="18">
        <v>-6.3979759431119498E-4</v>
      </c>
      <c r="BYT66" s="18">
        <v>-4.2653172954080999E-4</v>
      </c>
      <c r="BYU66" s="18">
        <v>-3.1989879715557602E-4</v>
      </c>
      <c r="BYV66" s="18">
        <v>-7.4643052669641496E-4</v>
      </c>
      <c r="BYW66" s="18">
        <v>-5.33164661926002E-4</v>
      </c>
      <c r="BYX66" s="18">
        <v>-1.0663293238519199E-4</v>
      </c>
      <c r="BYY66" s="18">
        <v>-6.3979759431119498E-4</v>
      </c>
      <c r="BYZ66">
        <v>-1.0663293238519899E-3</v>
      </c>
      <c r="BZA66" s="18">
        <v>-3.19898797155604E-4</v>
      </c>
      <c r="BZB66" s="18">
        <v>-1.0663293238520599E-4</v>
      </c>
      <c r="BZC66" s="18">
        <v>-6.3979759431119498E-4</v>
      </c>
      <c r="BZD66" s="18">
        <v>-8.5306345908159299E-4</v>
      </c>
      <c r="BZE66" s="18">
        <v>2.13265864770398E-4</v>
      </c>
      <c r="BZF66">
        <v>0</v>
      </c>
      <c r="BZG66">
        <v>-1.0663293238519899E-3</v>
      </c>
      <c r="BZH66">
        <v>-1.1729622562372101E-3</v>
      </c>
      <c r="BZI66">
        <v>0</v>
      </c>
      <c r="BZJ66" s="18">
        <v>1.06632932385219E-4</v>
      </c>
      <c r="BZK66" s="18">
        <v>-9.5969639146679898E-4</v>
      </c>
      <c r="BZL66">
        <v>-1.1729622562371899E-3</v>
      </c>
      <c r="BZM66">
        <v>0</v>
      </c>
      <c r="BZN66" s="18">
        <v>5.33164661926002E-4</v>
      </c>
      <c r="BZO66" s="18">
        <v>-3.19898797155604E-4</v>
      </c>
      <c r="BZP66">
        <v>-1.3434629834744799E-3</v>
      </c>
      <c r="BZQ66">
        <v>-1.34659159371071E-3</v>
      </c>
      <c r="BZR66" s="18">
        <v>-5.0893339437077501E-4</v>
      </c>
      <c r="BZS66" s="18">
        <v>2.13265864770398E-4</v>
      </c>
      <c r="BZT66">
        <v>0</v>
      </c>
      <c r="BZU66" s="18">
        <v>-7.4643052669640098E-4</v>
      </c>
      <c r="BZV66" s="18">
        <v>-9.5969639146679898E-4</v>
      </c>
      <c r="BZW66" s="18">
        <v>-6.9302448884059299E-4</v>
      </c>
      <c r="BZX66" s="18">
        <v>-2.6667190262619201E-4</v>
      </c>
      <c r="BZY66" s="18">
        <v>-4.2653172954079601E-4</v>
      </c>
      <c r="BZZ66" s="18">
        <v>-4.2653172954080999E-4</v>
      </c>
      <c r="CAA66" s="18">
        <v>-2.1326586477038399E-4</v>
      </c>
      <c r="CAB66" s="18">
        <v>-4.2653172954080999E-4</v>
      </c>
      <c r="CAC66">
        <v>-1.27959518862239E-3</v>
      </c>
      <c r="CAD66" s="18">
        <v>-9.5969639146679898E-4</v>
      </c>
      <c r="CAE66" s="18">
        <v>-2.6206002830053698E-4</v>
      </c>
      <c r="CAF66" s="18">
        <v>-5.9100343078104202E-4</v>
      </c>
      <c r="CAG66" s="18">
        <v>-4.2653172954082398E-4</v>
      </c>
      <c r="CAH66">
        <v>0</v>
      </c>
      <c r="CAI66" s="18">
        <v>-6.39797594311181E-4</v>
      </c>
      <c r="CAJ66" s="18">
        <v>-9.5969639146679898E-4</v>
      </c>
      <c r="CAK66" s="18">
        <v>-3.2820976790569301E-4</v>
      </c>
      <c r="CAL66" s="18">
        <v>-9.8321961635103303E-5</v>
      </c>
      <c r="CAM66" s="18">
        <v>-4.2653172954079601E-4</v>
      </c>
      <c r="CAN66" s="18">
        <v>-7.4643052669638699E-4</v>
      </c>
      <c r="CAO66" s="18">
        <v>-8.5306345908162096E-4</v>
      </c>
      <c r="CAP66" s="18">
        <v>-7.4643052669637301E-4</v>
      </c>
      <c r="CAQ66" s="18">
        <v>-2.1326586477041199E-4</v>
      </c>
      <c r="CAR66">
        <v>0</v>
      </c>
      <c r="CAS66" s="18">
        <v>-7.4643052669638699E-4</v>
      </c>
      <c r="CAT66" s="18">
        <v>-9.8377943924599E-4</v>
      </c>
      <c r="CAU66" s="18">
        <v>-3.33576603392657E-4</v>
      </c>
      <c r="CAV66" s="18">
        <v>-6.8872078368947806E-5</v>
      </c>
      <c r="CAW66" s="18">
        <v>-4.2653172954080999E-4</v>
      </c>
      <c r="CAX66">
        <v>-1.0663293238519899E-3</v>
      </c>
      <c r="CAY66" s="18">
        <v>-2.1326586477038399E-4</v>
      </c>
      <c r="CAZ66" s="18">
        <v>3.1989879715557602E-4</v>
      </c>
      <c r="CBA66" s="18">
        <v>-5.33164661925975E-4</v>
      </c>
      <c r="CBB66" s="18">
        <v>-9.5969639146679898E-4</v>
      </c>
      <c r="CBC66" s="18">
        <v>-4.2653172954079601E-4</v>
      </c>
      <c r="CBD66" s="18">
        <v>-4.2653172954082398E-4</v>
      </c>
      <c r="CBE66">
        <v>-1.38622812100758E-3</v>
      </c>
      <c r="CBF66">
        <v>-1.0663293238519899E-3</v>
      </c>
      <c r="CBG66" s="18">
        <v>1.0663293238519199E-4</v>
      </c>
      <c r="CBH66" s="18">
        <v>2.1326586477041199E-4</v>
      </c>
      <c r="CBI66" s="18">
        <v>-1.0663293238519199E-4</v>
      </c>
      <c r="CBJ66" s="18">
        <v>-5.33164661926002E-4</v>
      </c>
      <c r="CBK66">
        <v>-1.1729622562371899E-3</v>
      </c>
      <c r="CBL66" s="18">
        <v>-6.3979759431119498E-4</v>
      </c>
      <c r="CBM66" s="18">
        <v>-1.0663293238520599E-4</v>
      </c>
      <c r="CBN66" s="18">
        <v>-6.6253600081302101E-4</v>
      </c>
      <c r="CBO66" s="18">
        <v>-6.1705918780937503E-4</v>
      </c>
      <c r="CBP66" s="18">
        <v>5.3028557275160101E-5</v>
      </c>
      <c r="CBQ66" s="18">
        <v>1.6023730749524501E-4</v>
      </c>
      <c r="CBR66" s="18">
        <v>-9.5969639146679204E-4</v>
      </c>
      <c r="CBS66">
        <v>-1.3926868777221599E-3</v>
      </c>
      <c r="CBT66" s="18">
        <v>-7.3997176998182696E-4</v>
      </c>
      <c r="CBU66" s="18">
        <v>-7.4643052669639404E-4</v>
      </c>
      <c r="CBV66" s="18">
        <v>-4.26531729540803E-4</v>
      </c>
      <c r="CBW66" s="18">
        <v>-2.1326586477039101E-4</v>
      </c>
      <c r="CBX66" s="18">
        <v>-5.3316466192599495E-4</v>
      </c>
      <c r="CBY66" s="18">
        <v>-2.13265864770398E-4</v>
      </c>
      <c r="CBZ66" s="18">
        <v>-3.4453313719523499E-4</v>
      </c>
      <c r="CCA66" s="18">
        <v>-7.2179618665676299E-4</v>
      </c>
      <c r="CCB66" s="18">
        <v>-2.13265864770405E-4</v>
      </c>
      <c r="CCC66" s="18">
        <v>-5.3316466192598801E-4</v>
      </c>
      <c r="CCD66">
        <v>-1.1729622562371899E-3</v>
      </c>
      <c r="CCE66" s="18">
        <v>-9.5969639146679204E-4</v>
      </c>
      <c r="CCF66" s="18">
        <v>-1.47716468574567E-4</v>
      </c>
      <c r="CCG66" s="18">
        <v>4.67615265730164E-4</v>
      </c>
      <c r="CCH66" s="18">
        <v>2.13265864770398E-4</v>
      </c>
      <c r="CCI66" s="18">
        <v>-9.5969639146679898E-4</v>
      </c>
      <c r="CCJ66">
        <v>-1.0663293238519899E-3</v>
      </c>
      <c r="CCK66">
        <v>0</v>
      </c>
      <c r="CCL66" s="18">
        <v>1.3099642477656901E-4</v>
      </c>
      <c r="CCM66" s="18">
        <v>-7.7079401908777096E-4</v>
      </c>
      <c r="CCN66" s="18">
        <v>-7.2176313044772895E-4</v>
      </c>
      <c r="CCO66" s="18">
        <v>-2.3793326101906301E-4</v>
      </c>
      <c r="CCP66" s="18">
        <v>1.0663293238519199E-4</v>
      </c>
      <c r="CCQ66" s="18">
        <v>-1.0663293238519199E-4</v>
      </c>
      <c r="CCR66" s="18">
        <v>-5.3316466192599495E-4</v>
      </c>
      <c r="CCS66">
        <v>-1.1729622562371899E-3</v>
      </c>
      <c r="CCT66" s="18">
        <v>-8.5306345908159299E-4</v>
      </c>
      <c r="CCU66" s="18">
        <v>3.1989879715559001E-4</v>
      </c>
      <c r="CCV66">
        <v>0</v>
      </c>
      <c r="CCW66">
        <v>-1.4928610533927801E-3</v>
      </c>
      <c r="CCX66">
        <v>-1.38622812100758E-3</v>
      </c>
      <c r="CCY66" s="18">
        <v>5.3316466192598801E-4</v>
      </c>
      <c r="CCZ66" s="18">
        <v>1.0663293238520599E-4</v>
      </c>
      <c r="CDA66">
        <v>-1.27959518862239E-3</v>
      </c>
      <c r="CDB66">
        <v>0</v>
      </c>
      <c r="CDC66" s="18">
        <v>7.4643052669640098E-4</v>
      </c>
      <c r="CDD66" s="18">
        <v>-7.4643052669640098E-4</v>
      </c>
      <c r="CDE66" s="18">
        <v>-7.4643052669639404E-4</v>
      </c>
      <c r="CDF66">
        <v>1.1729622562371899E-3</v>
      </c>
      <c r="CDG66" s="18">
        <v>3.19898797155604E-4</v>
      </c>
      <c r="CDH66">
        <v>-2.2392915800891798E-3</v>
      </c>
      <c r="CDI66">
        <v>-1.49286105339279E-3</v>
      </c>
      <c r="CDJ66" s="18">
        <v>7.4643052669640098E-4</v>
      </c>
      <c r="CDK66">
        <v>0</v>
      </c>
      <c r="CDL66" s="18">
        <v>-8.5306345908160003E-4</v>
      </c>
      <c r="CDM66" s="18">
        <v>2.1326586477039101E-4</v>
      </c>
      <c r="CDN66" s="18">
        <v>5.33164661926002E-4</v>
      </c>
      <c r="CDO66" s="18">
        <v>-5.33164661926002E-4</v>
      </c>
      <c r="CDP66" s="18">
        <v>-7.4643052669638699E-4</v>
      </c>
      <c r="CDQ66" s="18">
        <v>-2.13265864770405E-4</v>
      </c>
      <c r="CDR66" s="18">
        <v>-4.2653172954078901E-4</v>
      </c>
      <c r="CDS66">
        <v>-1.5994939857779901E-3</v>
      </c>
      <c r="CDT66">
        <v>1.0663293238519899E-3</v>
      </c>
      <c r="CDU66">
        <v>1.7061269181631799E-3</v>
      </c>
      <c r="CDV66">
        <v>-2.3459245124743799E-3</v>
      </c>
      <c r="CDW66">
        <v>-1.0663293238519899E-3</v>
      </c>
      <c r="CDX66">
        <v>1.27959518862239E-3</v>
      </c>
      <c r="CDY66">
        <v>0</v>
      </c>
      <c r="CDZ66">
        <v>-1.5994939857779801E-3</v>
      </c>
      <c r="CEA66">
        <v>-2.4525574448595899E-3</v>
      </c>
      <c r="CEB66">
        <v>-1.7061269181631699E-3</v>
      </c>
      <c r="CEC66" s="18">
        <v>6.3979759431118804E-4</v>
      </c>
      <c r="CED66">
        <v>2.2392915800891798E-3</v>
      </c>
      <c r="CEE66" s="18">
        <v>-1.0663293238519199E-4</v>
      </c>
      <c r="CEF66">
        <v>-2.5591903772447799E-3</v>
      </c>
    </row>
    <row r="67" spans="1:2164" x14ac:dyDescent="0.3">
      <c r="A67">
        <v>63</v>
      </c>
      <c r="B67" t="str">
        <f t="array" ref="B67">INDEX(MtrxNb!A$2:C$145,MATCH(1,(MtrxNb!B$2:B$145=I67)*(MtrxNb!C$2:C$145=J67),0),1)</f>
        <v>M63</v>
      </c>
      <c r="C67" s="1">
        <v>41611</v>
      </c>
      <c r="D67" s="1">
        <v>41550</v>
      </c>
      <c r="E67">
        <f t="shared" si="0"/>
        <v>61</v>
      </c>
      <c r="G67">
        <v>55.8</v>
      </c>
      <c r="H67">
        <v>19</v>
      </c>
      <c r="I67">
        <v>3</v>
      </c>
      <c r="J67" s="2" t="s">
        <v>11</v>
      </c>
      <c r="K67" s="2">
        <v>3</v>
      </c>
      <c r="L67" s="2" t="s">
        <v>1238</v>
      </c>
      <c r="M67" t="s">
        <v>1359</v>
      </c>
      <c r="N67" t="s">
        <v>1360</v>
      </c>
      <c r="O67">
        <v>-1.2999999999999999E-3</v>
      </c>
      <c r="P67">
        <v>-1.1599999999999999E-2</v>
      </c>
      <c r="Q67">
        <v>5.7999999999999996E-3</v>
      </c>
      <c r="R67">
        <v>9.1999999999999998E-3</v>
      </c>
      <c r="S67">
        <v>5.7999999999999996E-3</v>
      </c>
      <c r="T67">
        <v>-1.6400000000000001E-2</v>
      </c>
      <c r="U67">
        <v>4.9999999999999897E-3</v>
      </c>
      <c r="V67">
        <v>3.5000000000000001E-3</v>
      </c>
      <c r="W67">
        <v>-8.0999999999999996E-3</v>
      </c>
      <c r="X67">
        <v>8.9999999999999993E-3</v>
      </c>
      <c r="Y67" s="18">
        <v>-1.00000000000002E-4</v>
      </c>
      <c r="Z67">
        <v>-6.5995149999999898E-3</v>
      </c>
      <c r="AA67">
        <v>-1.8004850000000001E-3</v>
      </c>
      <c r="AB67">
        <v>-1.29999999999999E-3</v>
      </c>
      <c r="AC67" s="18">
        <v>2.9999999999999401E-4</v>
      </c>
      <c r="AD67">
        <v>3.2000000000000002E-3</v>
      </c>
      <c r="AE67">
        <v>-5.5999999999999999E-3</v>
      </c>
      <c r="AF67" s="18">
        <v>6.0000000000000298E-4</v>
      </c>
      <c r="AG67">
        <v>6.4999999999999902E-3</v>
      </c>
      <c r="AH67">
        <v>-1.8E-3</v>
      </c>
      <c r="AI67">
        <v>-1.5999999999999901E-3</v>
      </c>
      <c r="AJ67">
        <v>-2.7000000000000001E-3</v>
      </c>
      <c r="AK67">
        <v>-5.7999999999999996E-3</v>
      </c>
      <c r="AL67" s="18">
        <v>8.0000000000000199E-4</v>
      </c>
      <c r="AM67">
        <v>1.6999999999999999E-3</v>
      </c>
      <c r="AN67">
        <v>1.39999999999999E-3</v>
      </c>
      <c r="AO67">
        <v>-5.3566749999999896E-3</v>
      </c>
      <c r="AP67">
        <v>-3.1966939999999999E-3</v>
      </c>
      <c r="AQ67">
        <v>-1.9466310000000001E-3</v>
      </c>
      <c r="AR67">
        <v>-1.89999999999999E-3</v>
      </c>
      <c r="AS67" s="18">
        <v>6.0000000000000298E-4</v>
      </c>
      <c r="AT67" s="18">
        <v>9.9999999999995898E-5</v>
      </c>
      <c r="AU67">
        <v>-1.5999999999999901E-3</v>
      </c>
      <c r="AV67" s="18">
        <v>8.0000000000000199E-4</v>
      </c>
      <c r="AW67" s="18">
        <v>6.9999999999999902E-4</v>
      </c>
      <c r="AX67" s="18">
        <v>5.9999999999999604E-4</v>
      </c>
      <c r="AY67" s="18">
        <v>3.9999999999999698E-4</v>
      </c>
      <c r="AZ67">
        <v>-1.0999999999999901E-3</v>
      </c>
      <c r="BA67">
        <v>-1.0999999999999901E-3</v>
      </c>
      <c r="BB67" s="18">
        <v>2.9999999999999401E-4</v>
      </c>
      <c r="BC67">
        <v>-2.8999999999999998E-3</v>
      </c>
      <c r="BD67" s="18">
        <v>-7.9999999999999505E-4</v>
      </c>
      <c r="BE67">
        <v>1.79999999999999E-3</v>
      </c>
      <c r="BF67" s="18">
        <v>-4.1494999999995502E-5</v>
      </c>
      <c r="BG67">
        <v>-1.0585049999999999E-3</v>
      </c>
      <c r="BH67" s="18">
        <v>-6.9999999999999902E-4</v>
      </c>
      <c r="BI67">
        <v>2.5999999999999899E-3</v>
      </c>
      <c r="BJ67" s="18">
        <v>3.00000000000001E-4</v>
      </c>
      <c r="BK67" s="18">
        <v>-3.00000000000001E-4</v>
      </c>
      <c r="BL67" s="18">
        <v>-3.00000000000001E-4</v>
      </c>
      <c r="BM67" s="18">
        <v>6.0000000000000298E-4</v>
      </c>
      <c r="BN67" s="18">
        <v>6.7047499999999601E-4</v>
      </c>
      <c r="BO67" s="18">
        <v>6.2952499999999797E-4</v>
      </c>
      <c r="BP67">
        <v>1.2999999999999999E-3</v>
      </c>
      <c r="BQ67" s="18">
        <v>-1.99999999999998E-4</v>
      </c>
      <c r="BR67" s="18">
        <v>-6.0000000000000298E-4</v>
      </c>
      <c r="BS67" s="18">
        <v>1.4323900000000301E-4</v>
      </c>
      <c r="BT67">
        <v>2.1567610000000001E-3</v>
      </c>
      <c r="BU67">
        <v>1.32676199999999E-3</v>
      </c>
      <c r="BV67" s="18">
        <v>-1.26761999999995E-4</v>
      </c>
      <c r="BW67" s="18">
        <v>5.9999999999999604E-4</v>
      </c>
      <c r="BX67" s="18">
        <v>8.0000000000000199E-4</v>
      </c>
      <c r="BY67" s="18">
        <v>9.2118099999999997E-4</v>
      </c>
      <c r="BZ67" s="18">
        <v>9.7881899999999796E-4</v>
      </c>
      <c r="CA67" s="18">
        <v>8.0000000000000199E-4</v>
      </c>
      <c r="CB67">
        <v>1E-3</v>
      </c>
      <c r="CC67">
        <v>1.1999999999999899E-3</v>
      </c>
      <c r="CD67">
        <v>1.0999999999999901E-3</v>
      </c>
      <c r="CE67" s="18">
        <v>6.9999999999999902E-4</v>
      </c>
      <c r="CF67" s="18">
        <v>6.0000000000000298E-4</v>
      </c>
      <c r="CG67">
        <v>1.39999999999999E-3</v>
      </c>
      <c r="CH67">
        <v>1.2999999999999999E-3</v>
      </c>
      <c r="CI67">
        <v>1.0999999999999901E-3</v>
      </c>
      <c r="CJ67" s="18">
        <v>1.99999999999998E-4</v>
      </c>
      <c r="CK67">
        <v>1.4E-3</v>
      </c>
      <c r="CL67">
        <v>1.29999999999999E-3</v>
      </c>
      <c r="CM67" s="18">
        <v>8.0000000000000199E-4</v>
      </c>
      <c r="CN67">
        <v>1.0999999999999901E-3</v>
      </c>
      <c r="CO67" s="18">
        <v>9.0000000000000496E-4</v>
      </c>
      <c r="CP67" s="18">
        <v>6.9999999999999902E-4</v>
      </c>
      <c r="CQ67">
        <v>1.0999999999999901E-3</v>
      </c>
      <c r="CR67" s="18">
        <v>8.9999999999999802E-4</v>
      </c>
      <c r="CS67" s="18">
        <v>7.0000000000000596E-4</v>
      </c>
      <c r="CT67" s="18">
        <v>6.9999999999999197E-4</v>
      </c>
      <c r="CU67" s="18">
        <v>5.0830000000000298E-4</v>
      </c>
      <c r="CV67" s="18">
        <v>5.9170000000000002E-4</v>
      </c>
      <c r="CW67" s="18">
        <v>7.9999999999999505E-4</v>
      </c>
      <c r="CX67" s="18">
        <v>4.0000000000001102E-4</v>
      </c>
      <c r="CY67" s="18">
        <v>4.6532599999998798E-4</v>
      </c>
      <c r="CZ67" s="18">
        <v>4.3467400000000902E-4</v>
      </c>
      <c r="DA67" s="18">
        <v>1.9999999999999101E-4</v>
      </c>
      <c r="DB67" s="18">
        <v>7.0000000000000596E-4</v>
      </c>
      <c r="DC67" s="18">
        <v>6.0000000000000298E-4</v>
      </c>
      <c r="DD67">
        <v>0</v>
      </c>
      <c r="DE67" s="18">
        <v>-8.57080000000037E-5</v>
      </c>
      <c r="DF67" s="18">
        <v>2.8570799999999498E-4</v>
      </c>
      <c r="DG67" s="18">
        <v>5.3469800000000001E-4</v>
      </c>
      <c r="DH67" s="18">
        <v>-1.34698000000002E-4</v>
      </c>
      <c r="DI67" s="18">
        <v>1.5756399999999801E-4</v>
      </c>
      <c r="DJ67" s="18">
        <v>2.4243600000001199E-4</v>
      </c>
      <c r="DK67">
        <v>0</v>
      </c>
      <c r="DL67" s="18">
        <v>6.9999999999999197E-4</v>
      </c>
      <c r="DM67" s="18">
        <v>6.0000000000000298E-4</v>
      </c>
      <c r="DN67">
        <v>0</v>
      </c>
      <c r="DO67" s="18">
        <v>-1.00000000000002E-4</v>
      </c>
      <c r="DP67">
        <v>0</v>
      </c>
      <c r="DQ67" s="18">
        <v>-1.00000000000002E-4</v>
      </c>
      <c r="DR67" s="18">
        <v>-9.9999999999988905E-5</v>
      </c>
      <c r="DS67" s="18">
        <v>2.0691799999998599E-4</v>
      </c>
      <c r="DT67" s="18">
        <v>1.93082000000011E-4</v>
      </c>
      <c r="DU67" s="18">
        <v>-3.9999999999999698E-4</v>
      </c>
      <c r="DV67" s="18">
        <v>9.9999999999988905E-5</v>
      </c>
      <c r="DW67" s="18">
        <v>3.00000000000008E-4</v>
      </c>
      <c r="DX67">
        <v>0</v>
      </c>
      <c r="DY67" s="18">
        <v>-2.00000000000005E-4</v>
      </c>
      <c r="DZ67">
        <v>0</v>
      </c>
      <c r="EA67" s="18">
        <v>2.9999999999999401E-4</v>
      </c>
      <c r="EB67" s="18">
        <v>-2.9999999999999401E-4</v>
      </c>
      <c r="EC67">
        <v>0</v>
      </c>
      <c r="ED67" s="18">
        <v>1.00000000000002E-4</v>
      </c>
      <c r="EE67">
        <v>0</v>
      </c>
      <c r="EF67" s="18">
        <v>-2.00000000000005E-4</v>
      </c>
      <c r="EG67" s="18">
        <v>-9.9999999999988905E-5</v>
      </c>
      <c r="EH67" s="18">
        <v>1.9999999999999101E-4</v>
      </c>
      <c r="EI67" s="18">
        <v>-5.0000000000000001E-4</v>
      </c>
      <c r="EJ67" s="18">
        <v>-3.7518000000000199E-5</v>
      </c>
      <c r="EK67" s="18">
        <v>3.8992599999999801E-4</v>
      </c>
      <c r="EL67" s="18">
        <v>2.47592000000004E-4</v>
      </c>
      <c r="EM67" s="18">
        <v>2.9999999999999401E-4</v>
      </c>
      <c r="EN67" s="18">
        <v>3.00000000000008E-4</v>
      </c>
      <c r="EO67" s="18">
        <v>-1.00000000000002E-4</v>
      </c>
      <c r="EP67" s="18">
        <v>-1.00000000000002E-4</v>
      </c>
      <c r="EQ67" s="18">
        <v>-1.00000000000002E-4</v>
      </c>
      <c r="ER67" s="18">
        <v>1.00000000000002E-4</v>
      </c>
      <c r="ES67" s="18">
        <v>-2.9999999999999401E-4</v>
      </c>
      <c r="ET67" s="18">
        <v>-1.00000000000002E-4</v>
      </c>
      <c r="EU67">
        <v>0</v>
      </c>
      <c r="EV67" s="18">
        <v>-1.30477000000003E-4</v>
      </c>
      <c r="EW67" s="18">
        <v>-6.9523000000001794E-5</v>
      </c>
      <c r="EX67">
        <v>0</v>
      </c>
      <c r="EY67" s="18">
        <v>-1.9999999999999101E-4</v>
      </c>
      <c r="EZ67" s="18">
        <v>1.9999999999999101E-4</v>
      </c>
      <c r="FA67" s="18">
        <v>2.00000000000005E-4</v>
      </c>
      <c r="FB67">
        <v>0</v>
      </c>
      <c r="FC67" s="18">
        <v>1.9999999999999101E-4</v>
      </c>
      <c r="FD67">
        <v>0</v>
      </c>
      <c r="FE67" s="18">
        <v>-1.9999999999999101E-4</v>
      </c>
      <c r="FF67" s="18">
        <v>3.4569699999999198E-4</v>
      </c>
      <c r="FG67" s="18">
        <v>1.54303000000008E-4</v>
      </c>
      <c r="FH67">
        <v>0</v>
      </c>
      <c r="FI67" s="18">
        <v>5.0000000000000001E-4</v>
      </c>
      <c r="FJ67" s="18">
        <v>2.9999999999999401E-4</v>
      </c>
      <c r="FK67" s="18">
        <v>3.00000000000008E-4</v>
      </c>
      <c r="FL67" s="18">
        <v>9.9999999999988905E-5</v>
      </c>
      <c r="FM67" s="18">
        <v>5.0000000000000001E-4</v>
      </c>
      <c r="FN67" s="18">
        <v>5.0000000000000001E-4</v>
      </c>
      <c r="FO67" s="18">
        <v>5.0000000000000001E-4</v>
      </c>
      <c r="FP67" s="18">
        <v>8.0000000000000904E-4</v>
      </c>
      <c r="FQ67" s="18">
        <v>5.99999999999989E-4</v>
      </c>
      <c r="FR67" s="18">
        <v>6.0000000000000298E-4</v>
      </c>
      <c r="FS67">
        <v>1E-3</v>
      </c>
      <c r="FT67" s="18">
        <v>8.9999999999999802E-4</v>
      </c>
      <c r="FU67">
        <v>1E-3</v>
      </c>
      <c r="FV67">
        <v>1.6999999999999999E-3</v>
      </c>
      <c r="FW67">
        <v>1.5E-3</v>
      </c>
      <c r="FX67">
        <v>1.29999999999999E-3</v>
      </c>
      <c r="FY67">
        <v>1.29999999999999E-3</v>
      </c>
      <c r="FZ67">
        <v>1.6999999999999999E-3</v>
      </c>
      <c r="GA67">
        <v>1.6999999999999899E-3</v>
      </c>
      <c r="GB67">
        <v>1.5E-3</v>
      </c>
      <c r="GC67">
        <v>1.89999999999999E-3</v>
      </c>
      <c r="GD67">
        <v>1.89999999999999E-3</v>
      </c>
      <c r="GE67">
        <v>1.89999999999999E-3</v>
      </c>
      <c r="GF67">
        <v>1.89999999999999E-3</v>
      </c>
      <c r="GG67">
        <v>2.34360800000001E-3</v>
      </c>
      <c r="GH67">
        <v>2.2951959999999898E-3</v>
      </c>
      <c r="GI67">
        <v>1.83495899999999E-3</v>
      </c>
      <c r="GJ67">
        <v>1.76551099999999E-3</v>
      </c>
      <c r="GK67">
        <v>1.6720749999999901E-3</v>
      </c>
      <c r="GL67">
        <v>1.574628E-3</v>
      </c>
      <c r="GM67">
        <v>1.5422769999999899E-3</v>
      </c>
      <c r="GN67">
        <v>1.328372E-3</v>
      </c>
      <c r="GO67">
        <v>1.1886879999999901E-3</v>
      </c>
      <c r="GP67">
        <v>1.3220829999999999E-3</v>
      </c>
      <c r="GQ67">
        <v>1.269765E-3</v>
      </c>
      <c r="GR67">
        <v>1.1586919999999801E-3</v>
      </c>
      <c r="GS67" s="18">
        <v>9.3488400000000995E-4</v>
      </c>
      <c r="GT67" s="18">
        <v>7.74554999999996E-4</v>
      </c>
      <c r="GU67" s="18">
        <v>6.8381399999998995E-4</v>
      </c>
      <c r="GV67" s="18">
        <v>6.01970000000007E-4</v>
      </c>
      <c r="GW67" s="18">
        <v>5.2756800000000603E-4</v>
      </c>
      <c r="GX67" s="18">
        <v>5.4147099999998696E-4</v>
      </c>
      <c r="GY67" s="18">
        <v>5.5909200000001102E-4</v>
      </c>
      <c r="GZ67" s="18">
        <v>5.8620399999999295E-4</v>
      </c>
      <c r="HA67" s="18">
        <v>5.7058799999999601E-4</v>
      </c>
      <c r="HB67" s="18">
        <v>5.6512599999999902E-4</v>
      </c>
      <c r="HC67" s="18">
        <v>5.8500499999999901E-4</v>
      </c>
      <c r="HD67" s="18">
        <v>4.62636000000002E-4</v>
      </c>
      <c r="HE67" s="18">
        <v>3.7113600000000802E-4</v>
      </c>
      <c r="HF67" s="18">
        <v>2.6562099999999302E-4</v>
      </c>
      <c r="HG67" s="18">
        <v>1.7318800000000399E-4</v>
      </c>
      <c r="HH67" s="18">
        <v>7.1175999999992205E-5</v>
      </c>
      <c r="HI67" s="18">
        <v>-3.2931999999999399E-5</v>
      </c>
      <c r="HJ67" s="18">
        <v>-9.8719999999940992E-6</v>
      </c>
      <c r="HK67" s="18">
        <v>-2.57142000000001E-4</v>
      </c>
      <c r="HL67" s="18">
        <v>-4.5069300000000201E-4</v>
      </c>
      <c r="HM67" s="18">
        <v>-5.7560899999998996E-4</v>
      </c>
      <c r="HN67" s="18">
        <v>-6.3724800000000605E-4</v>
      </c>
      <c r="HO67" s="18">
        <v>-7.0992899999999803E-4</v>
      </c>
      <c r="HP67" s="18">
        <v>-8.4125999999999602E-4</v>
      </c>
      <c r="HQ67" s="18">
        <v>-9.05022000000005E-4</v>
      </c>
      <c r="HR67" s="18">
        <v>-9.4309400000000499E-4</v>
      </c>
      <c r="HS67" s="18">
        <v>-9.8410999999999594E-4</v>
      </c>
      <c r="HT67">
        <v>-1.1050259999999901E-3</v>
      </c>
      <c r="HU67">
        <v>-1.159392E-3</v>
      </c>
      <c r="HV67">
        <v>-1.213722E-3</v>
      </c>
      <c r="HW67">
        <v>-1.3139549999999899E-3</v>
      </c>
      <c r="HX67">
        <v>-1.391425E-3</v>
      </c>
      <c r="HY67">
        <v>-1.41788299999999E-3</v>
      </c>
      <c r="HZ67">
        <v>-1.37349999999999E-3</v>
      </c>
      <c r="IA67">
        <v>-1.526393E-3</v>
      </c>
      <c r="IB67">
        <v>-1.459494E-3</v>
      </c>
      <c r="IC67">
        <v>-1.24850099999999E-3</v>
      </c>
      <c r="ID67">
        <v>-1.41929899999999E-3</v>
      </c>
      <c r="IE67">
        <v>-1.3875960000000001E-3</v>
      </c>
      <c r="IF67">
        <v>-1.3258829999999999E-3</v>
      </c>
      <c r="IG67">
        <v>-1.1809079999999901E-3</v>
      </c>
      <c r="IH67">
        <v>-1.1999999999999999E-3</v>
      </c>
      <c r="II67">
        <v>-1.0999999999999799E-3</v>
      </c>
      <c r="IJ67" s="18">
        <v>-9.8619200000001008E-4</v>
      </c>
      <c r="IK67" s="18">
        <v>-9.8125599999999893E-4</v>
      </c>
      <c r="IL67" s="18">
        <v>-9.3255199999998895E-4</v>
      </c>
      <c r="IM67" s="18">
        <v>-7.0000000000000596E-4</v>
      </c>
      <c r="IN67" s="18">
        <v>-7.0000000000000596E-4</v>
      </c>
      <c r="IO67" s="18">
        <v>-5.99999999999989E-4</v>
      </c>
      <c r="IP67" s="18">
        <v>-6.0000000000000298E-4</v>
      </c>
      <c r="IQ67" s="18">
        <v>-3.9999999999999698E-4</v>
      </c>
      <c r="IR67" s="18">
        <v>-3.9999999999999698E-4</v>
      </c>
      <c r="IS67" s="18">
        <v>-4.0000000000001102E-4</v>
      </c>
      <c r="IT67" s="18">
        <v>-3.9999999999999698E-4</v>
      </c>
      <c r="IU67" s="18">
        <v>-2.9999999999999401E-4</v>
      </c>
      <c r="IV67" s="18">
        <v>-3.9999999999999698E-4</v>
      </c>
      <c r="IW67" s="18">
        <v>-2.00000000000005E-4</v>
      </c>
      <c r="IX67" s="18">
        <v>-2.9965199999999699E-4</v>
      </c>
      <c r="IY67" s="18">
        <v>-3.0034800000000502E-4</v>
      </c>
      <c r="IZ67" s="18">
        <v>-2.9999999999999401E-4</v>
      </c>
      <c r="JA67" s="18">
        <v>-2.9999999999999401E-4</v>
      </c>
      <c r="JB67" s="18">
        <v>-4.0000000000001102E-4</v>
      </c>
      <c r="JC67" s="18">
        <v>-2.9999999999999401E-4</v>
      </c>
      <c r="JD67" s="18">
        <v>-2.9999999999999401E-4</v>
      </c>
      <c r="JE67" s="18">
        <v>-4.0000000000001102E-4</v>
      </c>
      <c r="JF67" s="18">
        <v>-5.0000000000000001E-4</v>
      </c>
      <c r="JG67" s="18">
        <v>-4.41741999999994E-4</v>
      </c>
      <c r="JH67" s="18">
        <v>-4.58258000000003E-4</v>
      </c>
      <c r="JI67" s="18">
        <v>-5.0000000000000001E-4</v>
      </c>
      <c r="JJ67" s="18">
        <v>-5.5758499999999901E-4</v>
      </c>
      <c r="JK67" s="18">
        <v>-5.4340099999999805E-4</v>
      </c>
      <c r="JL67" s="18">
        <v>-5.9901399999999396E-4</v>
      </c>
      <c r="JM67" s="18">
        <v>-6.0000000000000298E-4</v>
      </c>
      <c r="JN67" s="18">
        <v>-6.9999999999999197E-4</v>
      </c>
      <c r="JO67" s="18">
        <v>-7.0000000000000596E-4</v>
      </c>
      <c r="JP67" s="18">
        <v>-6.0000000000000298E-4</v>
      </c>
      <c r="JQ67" s="18">
        <v>-6.0000000000000298E-4</v>
      </c>
      <c r="JR67" s="18">
        <v>-5.99999999999989E-4</v>
      </c>
      <c r="JS67" s="18">
        <v>-6.0000000000000298E-4</v>
      </c>
      <c r="JT67" s="18">
        <v>-3.9999999999999698E-4</v>
      </c>
      <c r="JU67" s="18">
        <v>-5.0000000000000001E-4</v>
      </c>
      <c r="JV67" s="18">
        <v>-6.0000000000000298E-4</v>
      </c>
      <c r="JW67" s="18">
        <v>-5.0000000000000001E-4</v>
      </c>
      <c r="JX67" s="18">
        <v>-3.9999999999999698E-4</v>
      </c>
      <c r="JY67" s="18">
        <v>-2.9999999999999401E-4</v>
      </c>
      <c r="JZ67" s="18">
        <v>-1.00000000000002E-4</v>
      </c>
      <c r="KA67" s="18">
        <v>-3.00000000000008E-4</v>
      </c>
      <c r="KB67" s="18">
        <v>-2.9999999999999401E-4</v>
      </c>
      <c r="KC67" s="18">
        <v>-2.9999999999999401E-4</v>
      </c>
      <c r="KD67" s="18">
        <v>-2.00000000000005E-4</v>
      </c>
      <c r="KE67" s="18">
        <v>-2.00000000000005E-4</v>
      </c>
      <c r="KF67" s="18">
        <v>-1.14335999999992E-4</v>
      </c>
      <c r="KG67" s="18">
        <v>-8.5663999999999104E-5</v>
      </c>
      <c r="KH67" s="18">
        <v>-1.00000000000002E-4</v>
      </c>
      <c r="KI67" s="18">
        <v>-2.00000000000005E-4</v>
      </c>
      <c r="KJ67" s="18">
        <v>-2.9999999999999401E-4</v>
      </c>
      <c r="KK67" s="18">
        <v>-1.9999999999999101E-4</v>
      </c>
      <c r="KL67" s="18">
        <v>-2.00000000000005E-4</v>
      </c>
      <c r="KM67" s="18">
        <v>-2.00000000000005E-4</v>
      </c>
      <c r="KN67" s="18">
        <v>-2.9999999999999401E-4</v>
      </c>
      <c r="KO67" s="18">
        <v>-3.9999999999999698E-4</v>
      </c>
      <c r="KP67" s="18">
        <v>-5.0000000000000001E-4</v>
      </c>
      <c r="KQ67" s="18">
        <v>-3.00000000000008E-4</v>
      </c>
      <c r="KR67" s="18">
        <v>-3.9999999999999698E-4</v>
      </c>
      <c r="KS67" s="18">
        <v>-5.0000000000000001E-4</v>
      </c>
      <c r="KT67" s="18">
        <v>-5.0000000000000001E-4</v>
      </c>
      <c r="KU67" s="18">
        <v>-5.0000000000000001E-4</v>
      </c>
      <c r="KV67" s="18">
        <v>-5.99999999999989E-4</v>
      </c>
      <c r="KW67" s="18">
        <v>-5.0000000000000001E-4</v>
      </c>
      <c r="KX67" s="18">
        <v>-4.0000000000001102E-4</v>
      </c>
      <c r="KY67" s="18">
        <v>-5.1232599999999297E-4</v>
      </c>
      <c r="KZ67" s="18">
        <v>-4.5085000000000199E-4</v>
      </c>
      <c r="LA67" s="18">
        <v>-3.3682399999999902E-4</v>
      </c>
      <c r="LB67" s="18">
        <v>-5.0000000000000001E-4</v>
      </c>
      <c r="LC67" s="18">
        <v>-3.9999999999999698E-4</v>
      </c>
      <c r="LD67" s="18">
        <v>-2.9999999999999401E-4</v>
      </c>
      <c r="LE67" s="18">
        <v>-4.0000000000001102E-4</v>
      </c>
      <c r="LF67" s="18">
        <v>-2.9999999999999401E-4</v>
      </c>
      <c r="LG67" s="18">
        <v>-5.0000000000000001E-4</v>
      </c>
      <c r="LH67" s="18">
        <v>-3.5755799999999301E-4</v>
      </c>
      <c r="LI67" s="18">
        <v>-4.4244200000000101E-4</v>
      </c>
      <c r="LJ67" s="18">
        <v>-5.0000000000000001E-4</v>
      </c>
      <c r="LK67" s="18">
        <v>-3.9999999999999698E-4</v>
      </c>
      <c r="LL67" s="18">
        <v>-4.0000000000000398E-4</v>
      </c>
      <c r="LM67" s="18">
        <v>-4.8537900000000101E-4</v>
      </c>
      <c r="LN67" s="18">
        <v>-5.1462099999999896E-4</v>
      </c>
      <c r="LO67" s="18">
        <v>-3.00000000000001E-4</v>
      </c>
      <c r="LP67" s="18">
        <v>-3.9999999999999698E-4</v>
      </c>
      <c r="LQ67" s="18">
        <v>-3.00000000000001E-4</v>
      </c>
      <c r="LR67" s="18">
        <v>-1.99999999999998E-4</v>
      </c>
      <c r="LS67" s="18">
        <v>-1.99999999999998E-4</v>
      </c>
      <c r="LT67" s="18">
        <v>-1.99999999999998E-4</v>
      </c>
      <c r="LU67" s="18">
        <v>-1.00000000000002E-4</v>
      </c>
      <c r="LV67" s="18">
        <v>-1.00000000000002E-4</v>
      </c>
      <c r="LW67">
        <v>0</v>
      </c>
      <c r="LX67">
        <v>0</v>
      </c>
      <c r="LY67">
        <v>0</v>
      </c>
      <c r="LZ67" s="18">
        <v>1.00000000000002E-4</v>
      </c>
      <c r="MA67" s="18">
        <v>1.00000000000002E-4</v>
      </c>
      <c r="MB67" s="18">
        <v>1.99999999999998E-4</v>
      </c>
      <c r="MC67" s="18">
        <v>1.99999999999998E-4</v>
      </c>
      <c r="MD67" s="18">
        <v>1.99999999999998E-4</v>
      </c>
      <c r="ME67" s="18">
        <v>3.00000000000001E-4</v>
      </c>
      <c r="MF67" s="18">
        <v>3.00000000000001E-4</v>
      </c>
      <c r="MG67" s="18">
        <v>5.0000000000000001E-4</v>
      </c>
      <c r="MH67" s="18">
        <v>3.9999999999999698E-4</v>
      </c>
      <c r="MI67" s="18">
        <v>5.0000000000000001E-4</v>
      </c>
      <c r="MJ67" s="18">
        <v>5.9999999999999604E-4</v>
      </c>
      <c r="MK67" s="18">
        <v>6.0000000000000298E-4</v>
      </c>
      <c r="ML67" s="18">
        <v>8.9999999999999802E-4</v>
      </c>
      <c r="MM67" s="18">
        <v>8.9999999999999802E-4</v>
      </c>
      <c r="MN67">
        <v>1.1999999999999999E-3</v>
      </c>
      <c r="MO67">
        <v>1.5999999999999901E-3</v>
      </c>
      <c r="MP67">
        <v>1.90000000000001E-3</v>
      </c>
      <c r="MQ67">
        <v>1.9999999999999801E-3</v>
      </c>
      <c r="MR67">
        <v>2.7000000000000001E-3</v>
      </c>
      <c r="MS67">
        <v>3.1999999999999902E-3</v>
      </c>
      <c r="MT67">
        <v>3.5000000000000001E-3</v>
      </c>
      <c r="MU67">
        <v>4.1000000000000003E-3</v>
      </c>
      <c r="MV67">
        <v>4.79999999999999E-3</v>
      </c>
      <c r="MW67">
        <v>5.1999999999999902E-3</v>
      </c>
      <c r="MX67">
        <v>5.6518990000000002E-3</v>
      </c>
      <c r="MY67">
        <v>6.2108559999999998E-3</v>
      </c>
      <c r="MZ67">
        <v>6.5067409999999904E-3</v>
      </c>
      <c r="NA67">
        <v>6.8179740000000001E-3</v>
      </c>
      <c r="NB67">
        <v>7.3226239999999799E-3</v>
      </c>
      <c r="NC67">
        <v>7.4744820000000002E-3</v>
      </c>
      <c r="ND67">
        <v>7.6066409999999904E-3</v>
      </c>
      <c r="NE67">
        <v>7.7843959999999903E-3</v>
      </c>
      <c r="NF67">
        <v>7.8905369999999996E-3</v>
      </c>
      <c r="NG67">
        <v>7.9959340000000101E-3</v>
      </c>
      <c r="NH67">
        <v>8.2364229999999893E-3</v>
      </c>
      <c r="NI67">
        <v>8.2078580000000106E-3</v>
      </c>
      <c r="NJ67">
        <v>8.2652859999999793E-3</v>
      </c>
      <c r="NK67">
        <v>8.4477960000000005E-3</v>
      </c>
      <c r="NL67">
        <v>8.6139000000000007E-3</v>
      </c>
      <c r="NM67">
        <v>8.5850209999999896E-3</v>
      </c>
      <c r="NN67">
        <v>8.5308989999999807E-3</v>
      </c>
      <c r="NO67">
        <v>8.7638799999999999E-3</v>
      </c>
      <c r="NP67">
        <v>8.8133510000000196E-3</v>
      </c>
      <c r="NQ67">
        <v>8.8412170000000106E-3</v>
      </c>
      <c r="NR67">
        <v>8.8338259999999804E-3</v>
      </c>
      <c r="NS67">
        <v>8.91211599999997E-3</v>
      </c>
      <c r="NT67">
        <v>8.9014769999999892E-3</v>
      </c>
      <c r="NU67">
        <v>8.8352859999999908E-3</v>
      </c>
      <c r="NV67">
        <v>8.7436730000000004E-3</v>
      </c>
      <c r="NW67">
        <v>8.6928310000000102E-3</v>
      </c>
      <c r="NX67">
        <v>8.6587370000000205E-3</v>
      </c>
      <c r="NY67">
        <v>8.3857479999999707E-3</v>
      </c>
      <c r="NZ67">
        <v>8.3053109999999802E-3</v>
      </c>
      <c r="OA67">
        <v>8.2043410000000004E-3</v>
      </c>
      <c r="OB67">
        <v>7.9081350000000297E-3</v>
      </c>
      <c r="OC67">
        <v>7.5600449999999597E-3</v>
      </c>
      <c r="OD67">
        <v>7.29677100000003E-3</v>
      </c>
      <c r="OE67">
        <v>7.0179400000000003E-3</v>
      </c>
      <c r="OF67">
        <v>6.741047E-3</v>
      </c>
      <c r="OG67">
        <v>6.4985449999999598E-3</v>
      </c>
      <c r="OH67">
        <v>6.2126520000000398E-3</v>
      </c>
      <c r="OI67">
        <v>5.7328639999999998E-3</v>
      </c>
      <c r="OJ67">
        <v>5.5077969999999801E-3</v>
      </c>
      <c r="OK67">
        <v>5.2886010000000004E-3</v>
      </c>
      <c r="OL67">
        <v>4.8823060000000003E-3</v>
      </c>
      <c r="OM67">
        <v>4.57090100000001E-3</v>
      </c>
      <c r="ON67">
        <v>4.3270589999999604E-3</v>
      </c>
      <c r="OO67">
        <v>4.0752889999999802E-3</v>
      </c>
      <c r="OP67">
        <v>3.7527080000000399E-3</v>
      </c>
      <c r="OQ67">
        <v>3.5480559999999601E-3</v>
      </c>
      <c r="OR67">
        <v>3.3436420000000299E-3</v>
      </c>
      <c r="OS67">
        <v>2.96854999999995E-3</v>
      </c>
      <c r="OT67">
        <v>2.8469859999999902E-3</v>
      </c>
      <c r="OU67">
        <v>2.7297139999999899E-3</v>
      </c>
      <c r="OV67">
        <v>2.278834E-3</v>
      </c>
      <c r="OW67">
        <v>2.1340250000000298E-3</v>
      </c>
      <c r="OX67">
        <v>1.98182499999999E-3</v>
      </c>
      <c r="OY67">
        <v>1.7152429999999701E-3</v>
      </c>
      <c r="OZ67">
        <v>1.55785699999999E-3</v>
      </c>
      <c r="PA67">
        <v>1.45810800000001E-3</v>
      </c>
      <c r="PB67">
        <v>1.35728699999998E-3</v>
      </c>
      <c r="PC67">
        <v>1.13931300000003E-3</v>
      </c>
      <c r="PD67">
        <v>1.0348559999999701E-3</v>
      </c>
      <c r="PE67" s="18">
        <v>9.4112800000001296E-4</v>
      </c>
      <c r="PF67" s="18">
        <v>8.5622000000001798E-4</v>
      </c>
      <c r="PG67" s="18">
        <v>7.7334099999998296E-4</v>
      </c>
      <c r="PH67" s="18">
        <v>7.0178500000000999E-4</v>
      </c>
      <c r="PI67" s="18">
        <v>6.1753399999997505E-4</v>
      </c>
      <c r="PJ67" s="18">
        <v>4.9498700000000196E-4</v>
      </c>
      <c r="PK67" s="18">
        <v>4.55439000000001E-4</v>
      </c>
      <c r="PL67" s="18">
        <v>4.59401999999997E-4</v>
      </c>
      <c r="PM67" s="18">
        <v>2.6393000000002299E-4</v>
      </c>
      <c r="PN67" s="18">
        <v>2.8571499999996398E-4</v>
      </c>
      <c r="PO67" s="18">
        <v>3.3697500000001701E-4</v>
      </c>
      <c r="PP67" s="18">
        <v>2.13860999999981E-4</v>
      </c>
      <c r="PQ67" s="18">
        <v>2.2357700000003001E-4</v>
      </c>
      <c r="PR67" s="18">
        <v>1.9255299999998399E-4</v>
      </c>
      <c r="PS67" s="18">
        <v>1.12950000000222E-5</v>
      </c>
      <c r="PT67" s="18">
        <v>1.6871099999998801E-4</v>
      </c>
      <c r="PU67" s="18">
        <v>1.5428600000000299E-4</v>
      </c>
      <c r="PV67" s="18">
        <v>3.9640000000229398E-6</v>
      </c>
      <c r="PW67" s="18">
        <v>7.4296999999945394E-5</v>
      </c>
      <c r="PX67" s="18">
        <v>9.2447000000051003E-5</v>
      </c>
      <c r="PY67" s="18">
        <v>9.864599999998E-5</v>
      </c>
      <c r="PZ67" s="18">
        <v>-4.3512000000023303E-5</v>
      </c>
      <c r="QA67" s="18">
        <v>6.4680000000372201E-6</v>
      </c>
      <c r="QB67" s="18">
        <v>4.3124000000005403E-5</v>
      </c>
      <c r="QC67" s="18">
        <v>6.1034999999986997E-5</v>
      </c>
      <c r="QD67" s="18">
        <v>-1.0968000000000001E-5</v>
      </c>
      <c r="QE67" s="18">
        <v>-4.2915000000032199E-5</v>
      </c>
      <c r="QF67" s="18">
        <v>-5.9484999999970202E-5</v>
      </c>
      <c r="QG67" s="18">
        <v>-2.3550000000094299E-6</v>
      </c>
      <c r="QH67" s="18">
        <v>5.0873000000006802E-5</v>
      </c>
      <c r="QI67" s="18">
        <v>9.9509999999969305E-5</v>
      </c>
      <c r="QJ67" s="18">
        <v>4.6490000000232103E-6</v>
      </c>
      <c r="QK67" s="18">
        <v>2.3539999999821998E-6</v>
      </c>
      <c r="QL67" s="18">
        <v>1.34110000000187E-5</v>
      </c>
      <c r="QM67" s="18">
        <v>6.6161999999980696E-5</v>
      </c>
      <c r="QN67" s="18">
        <v>-8.6486999999968396E-5</v>
      </c>
      <c r="QO67" s="18">
        <v>-6.7919000000027306E-5</v>
      </c>
      <c r="QP67" s="18">
        <v>5.9603999999990798E-5</v>
      </c>
      <c r="QQ67" s="18">
        <v>-8.2134999999983194E-5</v>
      </c>
      <c r="QR67" s="18">
        <v>-2.97719999999834E-5</v>
      </c>
      <c r="QS67" s="18">
        <v>3.3198999999983702E-5</v>
      </c>
      <c r="QT67" s="18">
        <v>-4.45840000000141E-5</v>
      </c>
      <c r="QU67" s="18">
        <v>2.0981000000030999E-5</v>
      </c>
      <c r="QV67" s="18">
        <v>3.9785999999986097E-5</v>
      </c>
      <c r="QW67" s="18">
        <v>-2.6046999999973501E-5</v>
      </c>
      <c r="QX67" s="18">
        <v>1.3410999999963201E-5</v>
      </c>
      <c r="QY67" s="18">
        <v>-2.6821999999981899E-5</v>
      </c>
      <c r="QZ67" s="18">
        <v>-1.13933999999982E-4</v>
      </c>
      <c r="RA67" s="18">
        <v>2.2049999999773601E-6</v>
      </c>
      <c r="RB67" s="18">
        <v>2.3245999999976701E-5</v>
      </c>
      <c r="RC67" s="18">
        <v>3.1948000000003801E-5</v>
      </c>
      <c r="RD67" s="18">
        <v>-9.62599999998481E-6</v>
      </c>
      <c r="RE67" s="18">
        <v>-6.5269999999784103E-6</v>
      </c>
      <c r="RF67" s="18">
        <v>-3.4870000000242199E-6</v>
      </c>
      <c r="RG67" s="18">
        <v>1.0730000000180801E-6</v>
      </c>
      <c r="RH67" s="18">
        <v>-2.0027000000033498E-5</v>
      </c>
      <c r="RI67" s="18">
        <v>-2.8460999999979601E-5</v>
      </c>
      <c r="RJ67" s="18">
        <v>-3.4540999999998997E-5</v>
      </c>
      <c r="RK67" s="18">
        <v>-5.76979999999949E-5</v>
      </c>
      <c r="RL67" s="18">
        <v>1.4663000000025801E-5</v>
      </c>
      <c r="RM67" s="18">
        <v>7.6442999999981595E-5</v>
      </c>
      <c r="RN67" s="18">
        <v>1.0698999999997299E-4</v>
      </c>
      <c r="RO67" s="18">
        <v>-4.55899999995956E-6</v>
      </c>
      <c r="RP67" s="18">
        <v>-4.2022000000030397E-5</v>
      </c>
      <c r="RQ67" s="18">
        <v>-2.88780000000099E-5</v>
      </c>
      <c r="RR67" s="18">
        <v>-8.0316999999996405E-5</v>
      </c>
      <c r="RS67" s="18">
        <v>-1.27259999999629E-5</v>
      </c>
      <c r="RT67" s="18">
        <v>7.2866999999976397E-5</v>
      </c>
      <c r="RU67" s="18">
        <v>1.6302000000023501E-5</v>
      </c>
      <c r="RV67" s="18">
        <v>1.7284999999977999E-5</v>
      </c>
      <c r="RW67" s="18">
        <v>4.3689999999985103E-5</v>
      </c>
      <c r="RX67" s="18">
        <v>1.4671700000001801E-4</v>
      </c>
      <c r="RY67" s="18">
        <v>-1.6325700000002701E-4</v>
      </c>
      <c r="RZ67" s="18">
        <v>-1.16437999999996E-4</v>
      </c>
      <c r="SA67" s="18">
        <v>1.22041000000017E-4</v>
      </c>
      <c r="SB67" s="18">
        <v>2.44970000000122E-5</v>
      </c>
      <c r="SC67" s="18">
        <v>-7.8079999999980303E-6</v>
      </c>
      <c r="SD67" s="18">
        <v>-2.1963999999985399E-5</v>
      </c>
      <c r="SE67" s="18">
        <v>6.2435999999998994E-5</v>
      </c>
      <c r="SF67" s="18">
        <v>-1.1027000000052301E-5</v>
      </c>
      <c r="SG67" s="18">
        <v>-6.2289999999687301E-6</v>
      </c>
      <c r="SH67" s="18">
        <v>9.7781000000018897E-5</v>
      </c>
      <c r="SI67" s="18">
        <v>-5.9038000000011201E-5</v>
      </c>
      <c r="SJ67" s="18">
        <v>-2.6642999999992799E-5</v>
      </c>
      <c r="SK67" s="18">
        <v>5.0603999999954103E-5</v>
      </c>
      <c r="SL67" s="18">
        <v>1.7762000000032201E-5</v>
      </c>
      <c r="SM67" s="18">
        <v>-9.9239999999944894E-6</v>
      </c>
      <c r="SN67" s="18">
        <v>-2.7150000000031299E-5</v>
      </c>
      <c r="SO67" s="18">
        <v>-2.1486999999986701E-5</v>
      </c>
      <c r="SP67" s="18">
        <v>7.8171000000015701E-5</v>
      </c>
      <c r="SQ67" s="18">
        <v>6.6816999999996796E-5</v>
      </c>
      <c r="SR67" s="18">
        <v>-1.02519999999883E-5</v>
      </c>
      <c r="SS67" s="18">
        <v>4.2439000000005202E-5</v>
      </c>
      <c r="ST67" s="18">
        <v>3.5434999999972497E-5</v>
      </c>
      <c r="SU67" s="18">
        <v>1.8118999999983101E-5</v>
      </c>
      <c r="SV67" s="18">
        <v>-4.4494999999977699E-5</v>
      </c>
      <c r="SW67" s="18">
        <v>-4.01130000000082E-5</v>
      </c>
      <c r="SX67" s="18">
        <v>-1.63320000000077E-5</v>
      </c>
      <c r="SY67" s="18">
        <v>4.0740000000038997E-5</v>
      </c>
      <c r="SZ67" s="18">
        <v>1.16079999999962E-4</v>
      </c>
      <c r="TA67" s="18">
        <v>1.33186000000007E-4</v>
      </c>
      <c r="TB67" s="18">
        <v>1.2698799999999401E-4</v>
      </c>
      <c r="TC67" s="18">
        <v>-1.9019799999997399E-4</v>
      </c>
      <c r="TD67" s="18">
        <v>-1.5589599999998801E-4</v>
      </c>
      <c r="TE67" s="18">
        <v>-1.58161000000045E-4</v>
      </c>
      <c r="TF67" s="18">
        <v>-2.4583999999999701E-4</v>
      </c>
      <c r="TG67" s="18">
        <v>-8.3149999999809697E-6</v>
      </c>
      <c r="TH67" s="18">
        <v>1.11760000000016E-5</v>
      </c>
      <c r="TI67" s="18">
        <v>-5.2184000000010599E-5</v>
      </c>
      <c r="TJ67" s="18">
        <v>-2.18739999999773E-5</v>
      </c>
      <c r="TK67" s="18">
        <v>3.8325000000005702E-5</v>
      </c>
      <c r="TL67" s="18">
        <v>6.0738000000004601E-5</v>
      </c>
      <c r="TM67" s="18">
        <v>-7.4417000000048805E-5</v>
      </c>
      <c r="TN67" s="18">
        <v>-9.6588999999980206E-5</v>
      </c>
      <c r="TO67" s="18">
        <v>-3.9428999999979703E-5</v>
      </c>
      <c r="TP67" s="18">
        <v>9.4294999999966394E-5</v>
      </c>
      <c r="TQ67" s="18">
        <v>1.5601500000000899E-4</v>
      </c>
      <c r="TR67" s="18">
        <v>-1.2129999999999E-5</v>
      </c>
      <c r="TS67" s="18">
        <v>-1.7392599999999E-4</v>
      </c>
      <c r="TT67" s="18">
        <v>-1.03295000000003E-4</v>
      </c>
      <c r="TU67" s="18">
        <v>-9.3580000000148494E-6</v>
      </c>
      <c r="TV67" s="18">
        <v>1.09970000000125E-5</v>
      </c>
      <c r="TW67" s="18">
        <v>-4.6431999999985098E-5</v>
      </c>
      <c r="TX67" s="18">
        <v>-1.7723400000002601E-4</v>
      </c>
      <c r="TY67" s="18">
        <v>-1.21503999999994E-4</v>
      </c>
      <c r="TZ67" s="18">
        <v>-3.11729999999954E-5</v>
      </c>
      <c r="UA67" s="18">
        <v>1.0102999999983499E-5</v>
      </c>
      <c r="UB67" s="18">
        <v>-6.3806999999971303E-5</v>
      </c>
      <c r="UC67" s="18">
        <v>-9.0568999999984801E-5</v>
      </c>
      <c r="UD67" s="18">
        <v>-4.55980000000355E-5</v>
      </c>
      <c r="UE67" s="18">
        <v>4.8667000000002202E-5</v>
      </c>
      <c r="UF67" s="18">
        <v>-1.3110000000038301E-6</v>
      </c>
      <c r="UG67" s="18">
        <v>-9.8555999999971793E-5</v>
      </c>
      <c r="UH67" s="18">
        <v>-2.3913400000002901E-4</v>
      </c>
      <c r="UI67" s="18">
        <v>-2.5480999999993799E-5</v>
      </c>
      <c r="UJ67" s="18">
        <v>9.1969999999996695E-5</v>
      </c>
      <c r="UK67" s="18">
        <v>1.83579999999961E-5</v>
      </c>
      <c r="UL67" s="18">
        <v>-1.09880999999978E-4</v>
      </c>
      <c r="UM67" s="18">
        <v>-1.06453999999978E-4</v>
      </c>
      <c r="UN67" s="18">
        <v>-5.18260000000325E-5</v>
      </c>
      <c r="UO67" s="18">
        <v>9.5070000000196908E-6</v>
      </c>
      <c r="UP67" s="18">
        <v>-2.2887999999998599E-5</v>
      </c>
      <c r="UQ67" s="18">
        <v>-7.9036000000032303E-5</v>
      </c>
      <c r="UR67" s="18">
        <v>-2.2545499999998501E-4</v>
      </c>
      <c r="US67" s="18">
        <v>-5.5134000000012202E-5</v>
      </c>
      <c r="UT67" s="18">
        <v>-2.99509999999725E-5</v>
      </c>
      <c r="UU67" s="18">
        <v>-6.8993000000017098E-5</v>
      </c>
      <c r="UV67" s="18">
        <v>-2.91615999999994E-4</v>
      </c>
      <c r="UW67" s="18">
        <v>-1.1798699999998599E-4</v>
      </c>
      <c r="UX67" s="18">
        <v>1.5139999999968999E-5</v>
      </c>
      <c r="UY67" s="18">
        <v>-3.3079999999796601E-6</v>
      </c>
      <c r="UZ67" s="18">
        <v>-6.1423000000004795E-5</v>
      </c>
      <c r="VA67" s="18">
        <v>-1.0809299999997501E-4</v>
      </c>
      <c r="VB67" s="18">
        <v>-1.5857800000001999E-4</v>
      </c>
      <c r="VC67" s="18">
        <v>-1.04904000000016E-4</v>
      </c>
      <c r="VD67" s="18">
        <v>2.3274999999989199E-5</v>
      </c>
      <c r="VE67" s="18">
        <v>8.9795000000003595E-5</v>
      </c>
      <c r="VF67" s="18">
        <v>-8.1510000000006801E-5</v>
      </c>
      <c r="VG67" s="18">
        <v>-8.9078999999991901E-5</v>
      </c>
      <c r="VH67" s="18">
        <v>-3.1023999999990601E-5</v>
      </c>
      <c r="VI67" s="18">
        <v>7.7158000000021598E-5</v>
      </c>
      <c r="VJ67" s="18">
        <v>-5.17369999999961E-5</v>
      </c>
      <c r="VK67" s="18">
        <v>-2.09748000000009E-4</v>
      </c>
      <c r="VL67" s="18">
        <v>-2.6676100000000397E-4</v>
      </c>
      <c r="VM67" s="18">
        <v>5.48959999999709E-5</v>
      </c>
      <c r="VN67" s="18">
        <v>-3.5166999999947102E-5</v>
      </c>
      <c r="VO67" s="18">
        <v>-1.3709100000003301E-4</v>
      </c>
      <c r="VP67" s="18">
        <v>-2.6592599999997099E-4</v>
      </c>
      <c r="VQ67" s="18">
        <v>-8.2612000000037406E-5</v>
      </c>
      <c r="VR67" s="18">
        <v>-4.8457999999973399E-5</v>
      </c>
      <c r="VS67" s="18">
        <v>-7.3910000000010302E-5</v>
      </c>
      <c r="VT67" s="18">
        <v>-2.93433999999981E-4</v>
      </c>
      <c r="VU67" s="18">
        <v>-1.42811999999992E-4</v>
      </c>
      <c r="VV67" s="18">
        <v>-7.8768000000006805E-5</v>
      </c>
      <c r="VW67" s="18">
        <v>-4.33920000000309E-5</v>
      </c>
      <c r="VX67" s="18">
        <v>-1.09642999999992E-4</v>
      </c>
      <c r="VY67" s="18">
        <v>-2.7635700000000398E-4</v>
      </c>
      <c r="VZ67" s="18">
        <v>-3.4213099999996701E-4</v>
      </c>
      <c r="WA67" s="18">
        <v>-1.4451100000001301E-4</v>
      </c>
      <c r="WB67" s="18">
        <v>1.6689999999819301E-6</v>
      </c>
      <c r="WC67" s="18">
        <v>-1.96189000000013E-4</v>
      </c>
      <c r="WD67" s="18">
        <v>-5.2761999999995004E-4</v>
      </c>
      <c r="WE67" s="18">
        <v>-1.37657000000013E-4</v>
      </c>
      <c r="WF67" s="18">
        <v>-1.66565000000007E-4</v>
      </c>
      <c r="WG67" s="18">
        <v>-2.9516200000001498E-4</v>
      </c>
      <c r="WH67" s="18">
        <v>-6.6360900000000901E-4</v>
      </c>
      <c r="WI67" s="18">
        <v>-1.82091999999967E-4</v>
      </c>
      <c r="WJ67" s="18">
        <v>-1.7932000000003801E-4</v>
      </c>
      <c r="WK67" s="18">
        <v>-2.8851699999998798E-4</v>
      </c>
      <c r="WL67" s="18">
        <v>-2.4616699999996302E-4</v>
      </c>
      <c r="WM67" s="18">
        <v>-4.46498000000017E-4</v>
      </c>
      <c r="WN67" s="18">
        <v>-4.5302499999999498E-4</v>
      </c>
      <c r="WO67" s="18">
        <v>-1.9475899999998799E-4</v>
      </c>
      <c r="WP67" s="18">
        <v>-2.2295100000002601E-4</v>
      </c>
      <c r="WQ67" s="18">
        <v>-4.9695300000002197E-4</v>
      </c>
      <c r="WR67" s="18">
        <v>-7.3042599999994997E-4</v>
      </c>
      <c r="WS67" s="18">
        <v>-3.2010600000004197E-4</v>
      </c>
      <c r="WT67" s="18">
        <v>-3.6185999999999098E-4</v>
      </c>
      <c r="WU67" s="18">
        <v>-2.8830800000001402E-4</v>
      </c>
      <c r="WV67" s="18">
        <v>-9.8287999999946405E-5</v>
      </c>
      <c r="WW67" s="18">
        <v>-7.4166000000003198E-4</v>
      </c>
      <c r="WX67" s="18">
        <v>-3.2004800000001699E-4</v>
      </c>
      <c r="WY67" s="18">
        <v>1.57060000000042E-5</v>
      </c>
      <c r="WZ67" s="18">
        <v>-2.29417999999981E-4</v>
      </c>
      <c r="XA67" s="18">
        <v>-1.92672000000004E-4</v>
      </c>
      <c r="XB67" s="18">
        <v>-2.5865399999996903E-4</v>
      </c>
      <c r="XC67" s="18">
        <v>-3.7741700000004598E-4</v>
      </c>
      <c r="XD67" s="18">
        <v>7.2449000000029894E-5</v>
      </c>
      <c r="XE67" s="18">
        <v>-3.2901000000029601E-5</v>
      </c>
      <c r="XF67" s="18">
        <v>-1.6966499999998501E-4</v>
      </c>
      <c r="XG67" s="18">
        <v>-4.0221200000001203E-4</v>
      </c>
      <c r="XH67" s="18">
        <v>-3.7520999999984803E-5</v>
      </c>
      <c r="XI67" s="18">
        <v>1.4510699999997699E-4</v>
      </c>
      <c r="XJ67" s="18">
        <v>2.3591500000003001E-4</v>
      </c>
      <c r="XK67" s="18">
        <v>-3.0604000000000698E-4</v>
      </c>
      <c r="XL67" s="18">
        <v>-2.0226800000000501E-4</v>
      </c>
      <c r="XM67" s="18">
        <v>-1.03026999999977E-4</v>
      </c>
      <c r="XN67" s="18">
        <v>1.6540999999980999E-5</v>
      </c>
      <c r="XO67" s="18">
        <v>5.9515000000009902E-5</v>
      </c>
      <c r="XP67" s="18">
        <v>3.8861999999972802E-5</v>
      </c>
      <c r="XQ67" s="18">
        <v>-1.7284999999977999E-5</v>
      </c>
      <c r="XR67" s="18">
        <v>-1.96964000000021E-4</v>
      </c>
      <c r="XS67" s="18">
        <v>-6.7978999999995698E-5</v>
      </c>
      <c r="XT67" s="18">
        <v>7.5758000000036797E-5</v>
      </c>
      <c r="XU67" s="18">
        <v>2.3645099999997001E-4</v>
      </c>
      <c r="XV67" s="18">
        <v>1.56849999999986E-4</v>
      </c>
      <c r="XW67" s="18">
        <v>4.3571000000019997E-5</v>
      </c>
      <c r="XX67" s="18">
        <v>3.2841999999977301E-5</v>
      </c>
      <c r="XY67" s="18">
        <v>1.80334000000004E-4</v>
      </c>
      <c r="XZ67" s="18">
        <v>5.2898999999995097E-5</v>
      </c>
      <c r="YA67" s="18">
        <v>1.6292900000003301E-4</v>
      </c>
      <c r="YB67" s="18">
        <v>2.4878999999999798E-4</v>
      </c>
      <c r="YC67" s="18">
        <v>-1.0699000000002901E-5</v>
      </c>
      <c r="YD67" s="18">
        <v>-1.7142300000000301E-4</v>
      </c>
      <c r="YE67" s="18">
        <v>-8.8542999999996404E-5</v>
      </c>
      <c r="YF67" s="18">
        <v>1.4367700000000801E-4</v>
      </c>
      <c r="YG67" s="18">
        <v>1.21563999999962E-4</v>
      </c>
      <c r="YH67" s="18">
        <v>7.4327000000040598E-5</v>
      </c>
      <c r="YI67" s="18">
        <v>3.8563999999963102E-5</v>
      </c>
      <c r="YJ67" s="18">
        <v>1.8537000000040599E-5</v>
      </c>
      <c r="YK67" s="18">
        <v>5.7458999999981901E-5</v>
      </c>
      <c r="YL67" s="18">
        <v>3.5810499999999702E-4</v>
      </c>
      <c r="YM67" s="18">
        <v>5.8695699999999895E-4</v>
      </c>
      <c r="YN67" s="18">
        <v>3.0994000000006399E-5</v>
      </c>
      <c r="YO67" s="18">
        <v>1.72346500000031E-4</v>
      </c>
      <c r="YP67" s="18">
        <v>3.2765032056580802E-4</v>
      </c>
      <c r="YQ67" s="18">
        <v>1.92338767040556E-4</v>
      </c>
      <c r="YR67" s="18">
        <v>-8.0060989585517496E-5</v>
      </c>
      <c r="YS67" s="18">
        <v>-5.1360944292200202E-5</v>
      </c>
      <c r="YT67" s="18">
        <v>1.16511028913468E-4</v>
      </c>
      <c r="YU67" s="18">
        <v>1.2052702986520201E-4</v>
      </c>
      <c r="YV67" s="18">
        <v>1.18599976092759E-5</v>
      </c>
      <c r="YW67" s="18">
        <v>7.7445627717331796E-5</v>
      </c>
      <c r="YX67" s="18">
        <v>1.8710908777780301E-4</v>
      </c>
      <c r="YY67" s="18">
        <v>-5.9221652526364402E-7</v>
      </c>
      <c r="YZ67" s="18">
        <v>-1.2357167037901899E-5</v>
      </c>
      <c r="ZA67" s="18">
        <v>-9.3757171765296299E-5</v>
      </c>
      <c r="ZB67" s="18">
        <v>-7.1189230915979994E-5</v>
      </c>
      <c r="ZC67" s="18">
        <v>2.6819679490186401E-4</v>
      </c>
      <c r="ZD67" s="18">
        <v>2.6885063536896599E-4</v>
      </c>
      <c r="ZE67" s="18">
        <v>1.29864623755693E-4</v>
      </c>
      <c r="ZF67" s="18">
        <v>1.4729688796522001E-4</v>
      </c>
      <c r="ZG67" s="18">
        <v>1.8194103245666699E-4</v>
      </c>
      <c r="ZH67" s="18">
        <v>9.2262530058673202E-5</v>
      </c>
      <c r="ZI67" s="18">
        <v>-2.5960391068058299E-5</v>
      </c>
      <c r="ZJ67" s="18">
        <v>-3.05048956562026E-5</v>
      </c>
      <c r="ZK67" s="18">
        <v>7.7912507411903505E-5</v>
      </c>
      <c r="ZL67" s="18">
        <v>2.7485844745595001E-4</v>
      </c>
      <c r="ZM67" s="18">
        <v>2.6119255501044699E-4</v>
      </c>
      <c r="ZN67" s="18">
        <v>-1.41014379324011E-5</v>
      </c>
      <c r="ZO67" s="18">
        <v>-8.3888985291269397E-5</v>
      </c>
      <c r="ZP67" s="18">
        <v>-2.1873470359556801E-4</v>
      </c>
      <c r="ZQ67" s="18">
        <v>-1.8966073675696899E-4</v>
      </c>
      <c r="ZR67" s="18">
        <v>1.8928785968552701E-4</v>
      </c>
      <c r="ZS67" s="18">
        <v>3.0660835563089901E-4</v>
      </c>
      <c r="ZT67" s="18">
        <v>3.1747088096212203E-4</v>
      </c>
      <c r="ZU67" s="18">
        <v>2.3675813985668499E-4</v>
      </c>
      <c r="ZV67" s="18">
        <v>-1.17974336412418E-4</v>
      </c>
      <c r="ZW67" s="18">
        <v>-2.15279584961314E-4</v>
      </c>
      <c r="ZX67" s="18">
        <v>-1.3425350177898E-4</v>
      </c>
      <c r="ZY67" s="18">
        <v>-1.2317268146755299E-4</v>
      </c>
      <c r="ZZ67" s="18">
        <v>-3.6734136144023198E-6</v>
      </c>
      <c r="AAA67" s="18">
        <v>1.9280564673512801E-4</v>
      </c>
      <c r="AAB67" s="18">
        <v>2.2138035519780801E-4</v>
      </c>
      <c r="AAC67" s="18">
        <v>2.23279208183657E-4</v>
      </c>
      <c r="AAD67" s="18">
        <v>1.5433141759074701E-4</v>
      </c>
      <c r="AAE67" s="18">
        <v>-5.9453525663888301E-5</v>
      </c>
      <c r="AAF67" s="18">
        <v>-8.3453439804426197E-5</v>
      </c>
      <c r="AAG67" s="18">
        <v>-1.34317214667945E-4</v>
      </c>
      <c r="AAH67" s="18">
        <v>-1.1526601639472099E-4</v>
      </c>
      <c r="AAI67" s="18">
        <v>1.0826282097675599E-4</v>
      </c>
      <c r="AAJ67" s="18">
        <v>1.6478973164291101E-4</v>
      </c>
      <c r="AAK67" s="18">
        <v>1.7089676872083999E-5</v>
      </c>
      <c r="AAL67" s="18">
        <v>-1.2606796225777999E-5</v>
      </c>
      <c r="AAM67" s="18">
        <v>9.4942649289109193E-6</v>
      </c>
      <c r="AAN67" s="18">
        <v>-5.5656864165920501E-5</v>
      </c>
      <c r="AAO67" s="18">
        <v>-3.2310790492484602E-5</v>
      </c>
      <c r="AAP67" s="18">
        <v>1.56890377884799E-5</v>
      </c>
      <c r="AAQ67" s="18">
        <v>-6.3625153180479899E-5</v>
      </c>
      <c r="AAR67" s="18">
        <v>-7.9781070663642595E-5</v>
      </c>
      <c r="AAS67" s="18">
        <v>-4.4045451271013101E-5</v>
      </c>
      <c r="AAT67" s="18">
        <v>3.1906579213369903E-5</v>
      </c>
      <c r="AAU67" s="18">
        <v>5.5998407029689198E-5</v>
      </c>
      <c r="AAV67" s="18">
        <v>-2.7991892198597699E-7</v>
      </c>
      <c r="AAW67" s="18">
        <v>-6.1664676252959295E-5</v>
      </c>
      <c r="AAX67" s="18">
        <v>-2.34858242397273E-4</v>
      </c>
      <c r="AAY67" s="18">
        <v>-2.1092204114575501E-4</v>
      </c>
      <c r="AAZ67" s="18">
        <v>9.57803171082183E-5</v>
      </c>
      <c r="ABA67" s="18">
        <v>1.3132793125464299E-4</v>
      </c>
      <c r="ABB67" s="18">
        <v>-1.8675187781202999E-6</v>
      </c>
      <c r="ABC67" s="18">
        <v>-6.3625153180535396E-5</v>
      </c>
      <c r="ABD67" s="18">
        <v>-1.38736382425341E-4</v>
      </c>
      <c r="ABE67" s="18">
        <v>-7.7103040379999905E-5</v>
      </c>
      <c r="ABF67" s="18">
        <v>9.5063808225770403E-5</v>
      </c>
      <c r="ABG67" s="18">
        <v>3.7664762112532503E-5</v>
      </c>
      <c r="ABH67" s="18">
        <v>-8.2488346207665306E-5</v>
      </c>
      <c r="ABI67" s="18">
        <v>-2.1023686647103599E-4</v>
      </c>
      <c r="ABJ67" s="18">
        <v>-1.8399655648088E-4</v>
      </c>
      <c r="ABK67" s="18">
        <v>2.47153785493114E-5</v>
      </c>
      <c r="ABL67" s="18">
        <v>7.5360858432682506E-5</v>
      </c>
      <c r="ABM67" s="18">
        <v>1.0076036718309401E-4</v>
      </c>
      <c r="ABN67" s="18">
        <v>3.8442894936652199E-5</v>
      </c>
      <c r="ABO67" s="18">
        <v>-2.5085853331541198E-4</v>
      </c>
      <c r="ABP67" s="18">
        <v>-2.3103024669163201E-4</v>
      </c>
      <c r="ABQ67" s="18">
        <v>3.4084306647530401E-5</v>
      </c>
      <c r="ABR67" s="18">
        <v>9.7056663834638098E-5</v>
      </c>
      <c r="ABS67" s="18">
        <v>-4.4979210660101001E-5</v>
      </c>
      <c r="ABT67" s="18">
        <v>-2.5630650755847901E-4</v>
      </c>
      <c r="ABU67" s="18">
        <v>-2.4472642887129998E-4</v>
      </c>
      <c r="ABV67" s="18">
        <v>6.2847020356304698E-5</v>
      </c>
      <c r="ABW67" s="18">
        <v>1.09102577742825E-4</v>
      </c>
      <c r="ABX67" s="18">
        <v>-1.06452748245833E-5</v>
      </c>
      <c r="ABY67" s="18">
        <v>-4.6505186574397001E-5</v>
      </c>
      <c r="ABZ67" s="18">
        <v>-2.1244592811286899E-4</v>
      </c>
      <c r="ACA67" s="18">
        <v>-2.12883562546895E-4</v>
      </c>
      <c r="ACB67" s="18">
        <v>-5.2387661830688403E-5</v>
      </c>
      <c r="ACC67" s="18">
        <v>-1.8178018352354902E-5</v>
      </c>
      <c r="ACD67" s="18">
        <v>3.2029827096879898E-5</v>
      </c>
      <c r="ACE67" s="18">
        <v>1.5315116243419501E-5</v>
      </c>
      <c r="ACF67" s="18">
        <v>-1.62362375020708E-4</v>
      </c>
      <c r="ACG67" s="18">
        <v>-1.9887508276394901E-4</v>
      </c>
      <c r="ACH67" s="18">
        <v>-4.8123076164585598E-5</v>
      </c>
      <c r="ACI67" s="18">
        <v>2.0847692847603098E-6</v>
      </c>
      <c r="ACJ67" s="18">
        <v>-8.0745119786729201E-5</v>
      </c>
      <c r="ACK67" s="18">
        <v>-1.06362923517455E-4</v>
      </c>
      <c r="ACL67" s="18">
        <v>-8.5974799049537393E-5</v>
      </c>
      <c r="ACM67" s="18">
        <v>-6.7952407262095104E-5</v>
      </c>
      <c r="ACN67" s="18">
        <v>-7.8130802392106696E-5</v>
      </c>
      <c r="ACO67" s="18">
        <v>-2.2334083212538399E-4</v>
      </c>
      <c r="ACP67" s="18">
        <v>-2.1976246560762001E-4</v>
      </c>
      <c r="ACQ67" s="18">
        <v>4.4828806463059697E-6</v>
      </c>
      <c r="ACR67" s="18">
        <v>4.06216668444869E-5</v>
      </c>
      <c r="ACS67" s="18">
        <v>-1.2927345170404801E-4</v>
      </c>
      <c r="ACT67" s="18">
        <v>-1.8191074272261201E-4</v>
      </c>
      <c r="ACU67" s="18">
        <v>-1.88042847166836E-4</v>
      </c>
      <c r="ACV67" s="18">
        <v>-1.7014370326279201E-4</v>
      </c>
      <c r="ACW67" s="18">
        <v>-1.0813852861968299E-4</v>
      </c>
      <c r="ACX67" s="18">
        <v>-6.3344189784986197E-5</v>
      </c>
      <c r="ACY67" s="18">
        <v>-1.15048765888081E-4</v>
      </c>
      <c r="ACZ67" s="18">
        <v>-2.0080526995747101E-4</v>
      </c>
      <c r="ADA67" s="18">
        <v>-2.0519310350702801E-4</v>
      </c>
      <c r="ADB67" s="18">
        <v>-2.0718700358957E-4</v>
      </c>
      <c r="ADC67" s="18">
        <v>-2.0478889222791299E-4</v>
      </c>
      <c r="ADD67" s="18">
        <v>-2.5860957182349798E-4</v>
      </c>
      <c r="ADE67" s="18">
        <v>-2.7105969701080002E-4</v>
      </c>
      <c r="ADF67" s="18">
        <v>-2.5590125180580098E-4</v>
      </c>
      <c r="ADG67" s="18">
        <v>-2.3710072719407201E-4</v>
      </c>
      <c r="ADH67" s="18">
        <v>-2.27388167284847E-4</v>
      </c>
      <c r="ADI67" s="18">
        <v>-2.5994754249164499E-4</v>
      </c>
      <c r="ADJ67" s="18">
        <v>-4.7093120757923902E-4</v>
      </c>
      <c r="ADK67" s="18">
        <v>-4.9297064479208997E-4</v>
      </c>
      <c r="ADL67" s="18">
        <v>-3.3863818272777903E-4</v>
      </c>
      <c r="ADM67" s="18">
        <v>-3.0265502309451099E-4</v>
      </c>
      <c r="ADN67" s="18">
        <v>-4.8914160461282997E-4</v>
      </c>
      <c r="ADO67" s="18">
        <v>-6.1234457581449398E-4</v>
      </c>
      <c r="ADP67" s="18">
        <v>-5.6241560481357002E-4</v>
      </c>
      <c r="ADQ67" s="18">
        <v>-5.2223052792960102E-4</v>
      </c>
      <c r="ADR67" s="18">
        <v>-5.8706935942115502E-4</v>
      </c>
      <c r="ADS67" s="18">
        <v>-8.1825418820402596E-4</v>
      </c>
      <c r="ADT67" s="18">
        <v>-7.9733756009986402E-4</v>
      </c>
      <c r="ADU67" s="18">
        <v>-6.7008620926517395E-4</v>
      </c>
      <c r="ADV67" s="18">
        <v>-6.7746437070165201E-4</v>
      </c>
      <c r="ADW67" s="18">
        <v>-9.1142018791762203E-4</v>
      </c>
      <c r="ADX67" s="18">
        <v>-9.1786354549144801E-4</v>
      </c>
      <c r="ADY67" s="18">
        <v>-9.6234558672292304E-4</v>
      </c>
      <c r="ADZ67" s="18">
        <v>-9.8207987072373992E-4</v>
      </c>
      <c r="AEA67" s="18">
        <v>-8.9448718208390201E-4</v>
      </c>
      <c r="AEB67" s="18">
        <v>-8.2058858667666203E-4</v>
      </c>
      <c r="AEC67" s="18">
        <v>-9.6054073636014903E-4</v>
      </c>
      <c r="AED67">
        <v>-1.0998985805713E-3</v>
      </c>
      <c r="AEE67" s="18">
        <v>-9.3457930081852704E-4</v>
      </c>
      <c r="AEF67" s="18">
        <v>-7.1372744925696197E-4</v>
      </c>
      <c r="AEG67" s="18">
        <v>-7.5780423473570304E-4</v>
      </c>
      <c r="AEH67" s="18">
        <v>-8.5495490119336104E-4</v>
      </c>
      <c r="AEI67" s="18">
        <v>-8.2609922933502E-4</v>
      </c>
      <c r="AEJ67" s="18">
        <v>-7.8706516234677804E-4</v>
      </c>
      <c r="AEK67" s="18">
        <v>-7.8267523984981702E-4</v>
      </c>
      <c r="AEL67" s="18">
        <v>-5.5662608770679003E-4</v>
      </c>
      <c r="AEM67" s="18">
        <v>-5.4604348129755299E-4</v>
      </c>
      <c r="AEN67" s="18">
        <v>-6.1284278971668305E-4</v>
      </c>
      <c r="AEO67" s="18">
        <v>-6.2843782488214396E-4</v>
      </c>
      <c r="AEP67" s="18">
        <v>-3.7957110270192502E-4</v>
      </c>
      <c r="AEQ67" s="18">
        <v>-3.1968203155119298E-4</v>
      </c>
      <c r="AER67" s="18">
        <v>-3.2531592209322698E-4</v>
      </c>
      <c r="AES67" s="18">
        <v>-3.2808691052621498E-4</v>
      </c>
      <c r="AET67" s="18">
        <v>-3.0209414077686498E-4</v>
      </c>
      <c r="AEU67" s="18">
        <v>-2.9618033131290002E-4</v>
      </c>
      <c r="AEV67" s="18">
        <v>-2.2592590425951601E-4</v>
      </c>
      <c r="AEW67" s="18">
        <v>-1.1990347913221E-4</v>
      </c>
      <c r="AEX67" s="18">
        <v>-1.90408579847145E-4</v>
      </c>
      <c r="AEY67" s="18">
        <v>-3.4368194569167599E-4</v>
      </c>
      <c r="AEZ67" s="18">
        <v>-2.38655948368859E-4</v>
      </c>
      <c r="AFA67" s="18">
        <v>7.5422482374409795E-5</v>
      </c>
      <c r="AFB67" s="18">
        <v>2.0575085240337401E-5</v>
      </c>
      <c r="AFC67" s="18">
        <v>-2.9026547737526199E-4</v>
      </c>
      <c r="AFD67" s="18">
        <v>-2.7482711324827702E-4</v>
      </c>
      <c r="AFE67" s="18">
        <v>-1.0178395130122599E-5</v>
      </c>
      <c r="AFF67" s="18">
        <v>-6.1018147100577702E-6</v>
      </c>
      <c r="AFG67" s="18">
        <v>-6.6861976834586807E-5</v>
      </c>
      <c r="AFH67" s="18">
        <v>-6.7111606022407497E-5</v>
      </c>
      <c r="AFI67" s="18">
        <v>-1.61584242196533E-4</v>
      </c>
      <c r="AFJ67" s="18">
        <v>-1.99372252192575E-4</v>
      </c>
      <c r="AFK67" s="18">
        <v>-5.8987690443046401E-5</v>
      </c>
      <c r="AFL67" s="18">
        <v>3.4769481322305301E-5</v>
      </c>
      <c r="AFM67" s="18">
        <v>-1.21429455046617E-4</v>
      </c>
      <c r="AFN67" s="18">
        <v>-2.7934028362869198E-4</v>
      </c>
      <c r="AFO67" s="18">
        <v>-1.3204339566352799E-4</v>
      </c>
      <c r="AFP67" s="18">
        <v>9.2199861643271695E-5</v>
      </c>
      <c r="AFQ67" s="18">
        <v>2.0326500526079901E-5</v>
      </c>
      <c r="AFR67" s="18">
        <v>-1.6684421119344999E-4</v>
      </c>
      <c r="AFS67" s="18">
        <v>-1.6139728142400199E-4</v>
      </c>
      <c r="AFT67" s="18">
        <v>-1.14207964648505E-4</v>
      </c>
      <c r="AFU67" s="18">
        <v>-9.7025329626909603E-5</v>
      </c>
      <c r="AFV67" s="18">
        <v>1.13149912902232E-4</v>
      </c>
      <c r="AFW67" s="18">
        <v>1.12713322941881E-4</v>
      </c>
      <c r="AFX67" s="18">
        <v>-1.74657918116827E-4</v>
      </c>
      <c r="AFY67" s="18">
        <v>-1.85210234791954E-4</v>
      </c>
      <c r="AFZ67" s="18">
        <v>1.3384929049953199E-5</v>
      </c>
      <c r="AGA67" s="18">
        <v>4.2333559057694503E-5</v>
      </c>
      <c r="AGB67" s="18">
        <v>-4.76248622622854E-5</v>
      </c>
      <c r="AGC67" s="18">
        <v>-6.7827070431347698E-5</v>
      </c>
      <c r="AGD67" s="18">
        <v>4.8808250839305E-5</v>
      </c>
      <c r="AGE67" s="18">
        <v>1.1482942643431501E-4</v>
      </c>
      <c r="AGF67" s="18">
        <v>2.0420503149154401E-5</v>
      </c>
      <c r="AGG67" s="18">
        <v>-7.6667494893212202E-5</v>
      </c>
      <c r="AGH67" s="18">
        <v>-3.2062205778171601E-5</v>
      </c>
      <c r="AGI67" s="18">
        <v>4.9649052078881699E-5</v>
      </c>
      <c r="AGJ67" s="18">
        <v>7.3679255953529297E-5</v>
      </c>
      <c r="AGK67" s="18">
        <v>1.3244865141626101E-4</v>
      </c>
      <c r="AGL67" s="18">
        <v>1.0997471319001901E-4</v>
      </c>
      <c r="AGM67" s="18">
        <v>-4.4828806463059697E-6</v>
      </c>
      <c r="AGN67" s="18">
        <v>3.0509073550843899E-6</v>
      </c>
      <c r="AGO67" s="18">
        <v>1.4751413847180399E-4</v>
      </c>
      <c r="AGP67" s="18">
        <v>1.4720288534209001E-4</v>
      </c>
      <c r="AGQ67" s="18">
        <v>6.7982696996149396E-5</v>
      </c>
      <c r="AGR67" s="18">
        <v>6.45286228355135E-5</v>
      </c>
      <c r="AGS67" s="18">
        <v>1.2447931792802699E-4</v>
      </c>
      <c r="AGT67" s="18">
        <v>1.3552984850540001E-4</v>
      </c>
      <c r="AGU67" s="18">
        <v>8.1617255234034403E-5</v>
      </c>
      <c r="AGV67" s="18">
        <v>5.9484859871616803E-5</v>
      </c>
      <c r="AGW67" s="18">
        <v>1.01165622935828E-4</v>
      </c>
      <c r="AGX67" s="18">
        <v>1.30674090787707E-4</v>
      </c>
      <c r="AGY67" s="18">
        <v>1.4443294138261E-4</v>
      </c>
      <c r="AGZ67" s="18">
        <v>1.58688961406361E-4</v>
      </c>
      <c r="AHA67" s="18">
        <v>1.3412920942185101E-4</v>
      </c>
      <c r="AHB67" s="18">
        <v>9.2480825038820895E-5</v>
      </c>
      <c r="AHC67" s="18">
        <v>8.98341289629067E-5</v>
      </c>
      <c r="AHD67" s="18">
        <v>8.3858695557159594E-5</v>
      </c>
      <c r="AHE67" s="18">
        <v>1.0745230947134499E-4</v>
      </c>
      <c r="AHF67" s="18">
        <v>2.3190238213882601E-4</v>
      </c>
      <c r="AHG67" s="18">
        <v>2.2038392739343E-4</v>
      </c>
      <c r="AHH67" s="18">
        <v>2.84514605791152E-5</v>
      </c>
      <c r="AHI67" s="18">
        <v>2.8387747690150598E-5</v>
      </c>
      <c r="AHJ67" s="18">
        <v>2.07372919888537E-4</v>
      </c>
      <c r="AHK67" s="18">
        <v>2.15777798863503E-4</v>
      </c>
      <c r="AHL67" s="18">
        <v>4.7438945963429403E-5</v>
      </c>
      <c r="AHM67" s="18">
        <v>1.6964340041336599E-5</v>
      </c>
      <c r="AHN67" s="18">
        <v>8.4138614479145599E-5</v>
      </c>
      <c r="AHO67" s="18">
        <v>1.07514977886691E-4</v>
      </c>
      <c r="AHP67" s="18">
        <v>1.07110766607576E-4</v>
      </c>
      <c r="AHQ67" s="18">
        <v>1.0477532366137601E-4</v>
      </c>
      <c r="AHR67" s="18">
        <v>1.33195450032763E-4</v>
      </c>
      <c r="AHS67" s="18">
        <v>1.64915068473547E-4</v>
      </c>
      <c r="AHT67" s="18">
        <v>7.2683872622658602E-5</v>
      </c>
      <c r="AHU67" s="18">
        <v>-6.8667871670868798E-5</v>
      </c>
      <c r="AHV67" s="18">
        <v>3.30262549013138E-5</v>
      </c>
      <c r="AHW67" s="18">
        <v>2.80990551900228E-4</v>
      </c>
      <c r="AHX67" s="18">
        <v>2.06843371778564E-4</v>
      </c>
      <c r="AHY67" s="18">
        <v>-1.0994337898240199E-4</v>
      </c>
      <c r="AHZ67" s="18">
        <v>-7.6667494893156704E-5</v>
      </c>
      <c r="AIA67" s="18">
        <v>2.5848423499274999E-4</v>
      </c>
      <c r="AIB67" s="18">
        <v>2.5493720268260302E-4</v>
      </c>
      <c r="AIC67" s="18">
        <v>-9.6745410704923707E-5</v>
      </c>
      <c r="AID67" s="18">
        <v>-1.04807702342613E-4</v>
      </c>
      <c r="AIE67" s="18">
        <v>1.45677953901413E-4</v>
      </c>
      <c r="AIF67" s="18">
        <v>1.83374050221563E-4</v>
      </c>
      <c r="AIG67" s="18">
        <v>1.14547418564869E-5</v>
      </c>
      <c r="AIH67" s="18">
        <v>-4.7624862262396402E-5</v>
      </c>
      <c r="AII67" s="18">
        <v>7.9500107268093396E-5</v>
      </c>
      <c r="AIJ67" s="18">
        <v>1.5081363054114601E-4</v>
      </c>
      <c r="AIK67" s="18">
        <v>9.0273852343947197E-6</v>
      </c>
      <c r="AIL67" s="18">
        <v>-9.9670981229205106E-5</v>
      </c>
      <c r="AIM67" s="18">
        <v>-1.13617837070312E-5</v>
      </c>
      <c r="AIN67" s="18">
        <v>8.7997944392459394E-5</v>
      </c>
      <c r="AIO67" s="18">
        <v>3.0847482993534502E-5</v>
      </c>
      <c r="AIP67" s="18">
        <v>-6.2504433018972794E-5</v>
      </c>
      <c r="AIQ67" s="18">
        <v>-4.5166171432520199E-5</v>
      </c>
      <c r="AIR67" s="18">
        <v>1.33797066814711E-6</v>
      </c>
      <c r="AIS67" s="18">
        <v>-1.4622630253313599E-6</v>
      </c>
      <c r="AIT67" s="18">
        <v>-5.5409323925226197E-6</v>
      </c>
      <c r="AIU67" s="18">
        <v>-9.0273852343947197E-6</v>
      </c>
      <c r="AIV67" s="18">
        <v>-1.2273713598071E-4</v>
      </c>
      <c r="AIW67" s="18">
        <v>-1.24075106648857E-4</v>
      </c>
      <c r="AIX67" s="18">
        <v>3.1377031103396701E-5</v>
      </c>
      <c r="AIY67" s="18">
        <v>4.0186121357643699E-5</v>
      </c>
      <c r="AIZ67" s="18">
        <v>-1.3213739828660199E-4</v>
      </c>
      <c r="AJA67" s="18">
        <v>-1.59902639717324E-4</v>
      </c>
      <c r="AJB67" s="18">
        <v>-8.6286052179307404E-5</v>
      </c>
      <c r="AJC67" s="18">
        <v>-5.6466331197768603E-5</v>
      </c>
      <c r="AJD67" s="18">
        <v>-1.4212883264413901E-4</v>
      </c>
      <c r="AJE67" s="18">
        <v>-1.93303860637428E-4</v>
      </c>
      <c r="AJF67" s="18">
        <v>-1.19934813339883E-4</v>
      </c>
      <c r="AJG67" s="18">
        <v>-5.4224890874698903E-5</v>
      </c>
      <c r="AJH67" s="18">
        <v>-8.9928131586036701E-5</v>
      </c>
      <c r="AJI67" s="18">
        <v>-1.42533043923198E-4</v>
      </c>
      <c r="AJJ67" s="18">
        <v>-1.7745919628403499E-4</v>
      </c>
      <c r="AJK67" s="18">
        <v>-2.13506068806268E-4</v>
      </c>
      <c r="AJL67" s="18">
        <v>-1.7587159642790099E-4</v>
      </c>
      <c r="AJM67" s="18">
        <v>-9.1982611136631699E-5</v>
      </c>
      <c r="AJN67" s="18">
        <v>-1.4997282930157E-4</v>
      </c>
      <c r="AJO67" s="18">
        <v>-3.3412501234736299E-4</v>
      </c>
      <c r="AJP67" s="18">
        <v>-2.9359734812595101E-4</v>
      </c>
      <c r="AJQ67" s="18">
        <v>-8.4480157342969794E-5</v>
      </c>
      <c r="AJR67" s="18">
        <v>-1.0792023363942399E-4</v>
      </c>
      <c r="AJS67" s="18">
        <v>-3.7126022634997798E-4</v>
      </c>
      <c r="AJT67" s="18">
        <v>-3.6634284469033701E-4</v>
      </c>
      <c r="AJU67" s="18">
        <v>-1.5850200063383099E-4</v>
      </c>
      <c r="AJV67" s="18">
        <v>-1.5187272676092599E-4</v>
      </c>
      <c r="AJW67" s="18">
        <v>-4.3376465936900699E-4</v>
      </c>
      <c r="AJX67" s="18">
        <v>-4.64893105757979E-4</v>
      </c>
      <c r="AJY67" s="18">
        <v>-1.214910789884E-4</v>
      </c>
      <c r="AJZ67" s="18">
        <v>-2.9104256572598499E-5</v>
      </c>
      <c r="AKA67" s="18">
        <v>-3.9946310221478099E-4</v>
      </c>
      <c r="AKB67" s="18">
        <v>-5.7757509449224398E-4</v>
      </c>
      <c r="AKC67" s="18">
        <v>-3.5812388201422702E-4</v>
      </c>
      <c r="AKD67" s="18">
        <v>-1.9588684382432201E-4</v>
      </c>
      <c r="AKE67" s="18">
        <v>-3.1731629887088398E-4</v>
      </c>
      <c r="AKF67" s="18">
        <v>-4.5648822678295798E-4</v>
      </c>
      <c r="AKG67" s="18">
        <v>-4.8297816596098899E-4</v>
      </c>
      <c r="AKH67" s="18">
        <v>-4.81920114214773E-4</v>
      </c>
      <c r="AKI67" s="18">
        <v>-4.3307948469423202E-4</v>
      </c>
      <c r="AKJ67" s="18">
        <v>-3.79136601688645E-4</v>
      </c>
      <c r="AKK67" s="18">
        <v>-4.6756904709449598E-4</v>
      </c>
      <c r="AKL67" s="18">
        <v>-6.2666430872709801E-4</v>
      </c>
      <c r="AKM67" s="18">
        <v>-5.5709296740130698E-4</v>
      </c>
      <c r="AKN67" s="18">
        <v>-4.14216291667046E-4</v>
      </c>
      <c r="AKO67" s="18">
        <v>-4.7519683771890498E-4</v>
      </c>
      <c r="AKP67" s="18">
        <v>-7.4538439928245603E-4</v>
      </c>
      <c r="AKQ67" s="18">
        <v>-7.2076302335610798E-4</v>
      </c>
      <c r="AKR67" s="18">
        <v>-5.3377822793554397E-4</v>
      </c>
      <c r="AKS67" s="18">
        <v>-5.3822977437417696E-4</v>
      </c>
      <c r="AKT67" s="18">
        <v>-6.9888025718167703E-4</v>
      </c>
      <c r="AKU67" s="18">
        <v>-6.9695006998815503E-4</v>
      </c>
      <c r="AKV67" s="18">
        <v>-7.4961765074088495E-4</v>
      </c>
      <c r="AKW67" s="18">
        <v>-7.5961012957198495E-4</v>
      </c>
      <c r="AKX67" s="18">
        <v>-7.3299694251044401E-4</v>
      </c>
      <c r="AKY67" s="18">
        <v>-7.3028757801918399E-4</v>
      </c>
      <c r="AKZ67" s="18">
        <v>-7.7866028337164595E-4</v>
      </c>
      <c r="ALA67" s="18">
        <v>-7.9372577042718896E-4</v>
      </c>
      <c r="ALB67" s="18">
        <v>-8.6821553788624095E-4</v>
      </c>
      <c r="ALC67" s="18">
        <v>-9.1686711768706997E-4</v>
      </c>
      <c r="ALD67" s="18">
        <v>-8.9062680769697001E-4</v>
      </c>
      <c r="ALE67" s="18">
        <v>-8.7179494887751298E-4</v>
      </c>
      <c r="ALF67" s="18">
        <v>-9.3977764587371804E-4</v>
      </c>
      <c r="ALG67">
        <v>-1.0085071414863099E-3</v>
      </c>
      <c r="ALH67" s="18">
        <v>-9.5742716058977396E-4</v>
      </c>
      <c r="ALI67" s="18">
        <v>-9.0541237583047197E-4</v>
      </c>
      <c r="ALJ67" s="18">
        <v>-9.92601897664813E-4</v>
      </c>
      <c r="ALK67">
        <v>-1.19141326753974E-3</v>
      </c>
      <c r="ALL67">
        <v>-1.0762422982417601E-3</v>
      </c>
      <c r="ALM67" s="18">
        <v>-7.52637223888186E-4</v>
      </c>
      <c r="ALN67" s="18">
        <v>-8.2460458762845202E-4</v>
      </c>
      <c r="ALO67">
        <v>-1.20654246748425E-3</v>
      </c>
      <c r="ALP67">
        <v>-1.1607224555846801E-3</v>
      </c>
      <c r="ALQ67" s="18">
        <v>-8.6734340243893495E-4</v>
      </c>
      <c r="ALR67" s="18">
        <v>-8.6068174988473902E-4</v>
      </c>
      <c r="ALS67">
        <v>-1.0905609866808099E-3</v>
      </c>
      <c r="ALT67">
        <v>-1.09778143260524E-3</v>
      </c>
      <c r="ALU67" s="18">
        <v>-9.4534991247385803E-4</v>
      </c>
      <c r="ALV67" s="18">
        <v>-9.1008117277585599E-4</v>
      </c>
      <c r="ALW67">
        <v>-1.0343129504630699E-3</v>
      </c>
      <c r="ALX67">
        <v>-1.07474661206147E-3</v>
      </c>
      <c r="ALY67" s="18">
        <v>-9.60353775587674E-4</v>
      </c>
      <c r="ALZ67" s="18">
        <v>-8.8334264888356696E-4</v>
      </c>
      <c r="AMA67" s="18">
        <v>-9.4482036436394003E-4</v>
      </c>
      <c r="AMB67">
        <v>-1.00941061114129E-3</v>
      </c>
      <c r="AMC67">
        <v>-1.03527699958627E-3</v>
      </c>
      <c r="AMD67">
        <v>-1.0054572786048399E-3</v>
      </c>
      <c r="AME67" s="18">
        <v>-9.5257140287197096E-4</v>
      </c>
      <c r="AMF67" s="18">
        <v>-9.7856208367408295E-4</v>
      </c>
      <c r="AMG67">
        <v>-1.05519928883324E-3</v>
      </c>
      <c r="AMH67">
        <v>-1.0683042989611501E-3</v>
      </c>
      <c r="AMI67">
        <v>-1.0325070556268499E-3</v>
      </c>
      <c r="AMJ67">
        <v>-1.0548880357035199E-3</v>
      </c>
      <c r="AMK67">
        <v>-1.12302635926447E-3</v>
      </c>
      <c r="AML67">
        <v>-1.3049371019870899E-3</v>
      </c>
      <c r="AMM67">
        <v>-1.2678321777186399E-3</v>
      </c>
      <c r="AMN67">
        <v>-1.20775719026894E-3</v>
      </c>
      <c r="AMO67">
        <v>-1.27057183194395E-3</v>
      </c>
      <c r="AMP67">
        <v>-1.5972570589130499E-3</v>
      </c>
      <c r="AMQ67">
        <v>-1.5575388617234899E-3</v>
      </c>
      <c r="AMR67">
        <v>-1.54325150749218E-3</v>
      </c>
      <c r="AMS67">
        <v>-1.5734754397527799E-3</v>
      </c>
      <c r="AMT67">
        <v>-1.9722533672927802E-3</v>
      </c>
      <c r="AMU67">
        <v>-1.9771101694841999E-3</v>
      </c>
      <c r="AMV67">
        <v>-2.0740717862221501E-3</v>
      </c>
      <c r="AMW67">
        <v>-2.08773767866765E-3</v>
      </c>
      <c r="AMX67">
        <v>-2.54562654453432E-3</v>
      </c>
      <c r="AMY67">
        <v>-2.60019297827274E-3</v>
      </c>
      <c r="AMZ67">
        <v>-2.78157521735911E-3</v>
      </c>
      <c r="ANA67">
        <v>-2.81659328339561E-3</v>
      </c>
      <c r="ANB67">
        <v>-3.2027017462944998E-3</v>
      </c>
      <c r="ANC67">
        <v>-3.3916470186426901E-3</v>
      </c>
      <c r="AND67">
        <v>-3.6134952980086902E-3</v>
      </c>
      <c r="ANE67">
        <v>-3.7113917186092299E-3</v>
      </c>
      <c r="ANF67">
        <v>-4.0482553407083996E-3</v>
      </c>
      <c r="ANG67">
        <v>-4.2708504186909002E-3</v>
      </c>
      <c r="ANH67">
        <v>-4.46508699424369E-3</v>
      </c>
      <c r="ANI67">
        <v>-4.6475889090179497E-3</v>
      </c>
      <c r="ANJ67">
        <v>-4.77150943357562E-3</v>
      </c>
      <c r="ANK67">
        <v>-5.0501018741141903E-3</v>
      </c>
      <c r="ANL67">
        <v>-5.1805273801875298E-3</v>
      </c>
      <c r="ANM67">
        <v>-5.3433566349027602E-3</v>
      </c>
      <c r="ANN67">
        <v>-5.3970206434599197E-3</v>
      </c>
      <c r="ANO67">
        <v>-5.5050025010411298E-3</v>
      </c>
      <c r="ANP67">
        <v>-5.5072752755719297E-3</v>
      </c>
      <c r="ANQ67">
        <v>-5.6386961649761399E-3</v>
      </c>
      <c r="ANR67">
        <v>-5.5991805956629396E-3</v>
      </c>
      <c r="ANS67">
        <v>-5.6973099338740703E-3</v>
      </c>
      <c r="ANT67">
        <v>-5.6639713813693903E-3</v>
      </c>
      <c r="ANU67">
        <v>-5.4407088847632703E-3</v>
      </c>
      <c r="ANV67">
        <v>-5.4008183494314499E-3</v>
      </c>
      <c r="ANW67">
        <v>-5.3116067267278601E-3</v>
      </c>
      <c r="ANX67">
        <v>-5.2491785402809799E-3</v>
      </c>
      <c r="ANY67">
        <v>-4.8855147703477601E-3</v>
      </c>
      <c r="ANZ67">
        <v>-4.8133907355690699E-3</v>
      </c>
      <c r="AOA67">
        <v>-4.5844473471093796E-3</v>
      </c>
      <c r="AOB67">
        <v>-4.54331075478525E-3</v>
      </c>
      <c r="AOC67">
        <v>-4.0963951284504196E-3</v>
      </c>
      <c r="AOD67">
        <v>-3.9992298393624597E-3</v>
      </c>
      <c r="AOE67">
        <v>-3.8742199288509501E-3</v>
      </c>
      <c r="AOF67">
        <v>-3.77576367040632E-3</v>
      </c>
      <c r="AOG67">
        <v>-3.25806302443462E-3</v>
      </c>
      <c r="AOH67">
        <v>-3.1188284281071202E-3</v>
      </c>
      <c r="AOI67">
        <v>-3.0182226430152102E-3</v>
      </c>
      <c r="AOJ67">
        <v>-2.9572441859105599E-3</v>
      </c>
      <c r="AOK67">
        <v>-2.5676806043774801E-3</v>
      </c>
      <c r="AOL67">
        <v>-2.3171959926070701E-3</v>
      </c>
      <c r="AOM67">
        <v>-2.2271581912941501E-3</v>
      </c>
      <c r="AON67">
        <v>-2.1251528115922799E-3</v>
      </c>
      <c r="AOO67">
        <v>-1.9224800228567699E-3</v>
      </c>
      <c r="AOP67">
        <v>-1.76611083729277E-3</v>
      </c>
      <c r="AOQ67">
        <v>-1.63602687408329E-3</v>
      </c>
      <c r="AOR67">
        <v>-1.45296512146494E-3</v>
      </c>
      <c r="AOS67">
        <v>-1.4077989500324E-3</v>
      </c>
      <c r="AOT67">
        <v>-1.3586324447519E-3</v>
      </c>
      <c r="AOU67">
        <v>-1.2652335274278201E-3</v>
      </c>
      <c r="AOV67">
        <v>-1.03372073393787E-3</v>
      </c>
      <c r="AOW67">
        <v>-1.0152930863975499E-3</v>
      </c>
      <c r="AOX67" s="18">
        <v>-9.8388576556004905E-4</v>
      </c>
      <c r="AOY67" s="18">
        <v>-9.1920256063326902E-4</v>
      </c>
      <c r="AOZ67" s="18">
        <v>-7.4888651922819195E-4</v>
      </c>
      <c r="APA67" s="18">
        <v>-7.4318996027078401E-4</v>
      </c>
      <c r="APB67" s="18">
        <v>-6.8079519697872195E-4</v>
      </c>
      <c r="APC67" s="18">
        <v>-6.4401719294376804E-4</v>
      </c>
      <c r="APD67" s="18">
        <v>-4.4700962895791098E-4</v>
      </c>
      <c r="APE67" s="18">
        <v>-4.39415261488385E-4</v>
      </c>
      <c r="APF67" s="18">
        <v>-4.5323573602515301E-4</v>
      </c>
      <c r="APG67" s="18">
        <v>-4.37920619781706E-4</v>
      </c>
      <c r="APH67" s="18">
        <v>-3.0626576829353899E-4</v>
      </c>
      <c r="API67" s="18">
        <v>-2.92335624029749E-4</v>
      </c>
      <c r="APJ67" s="18">
        <v>-2.7797097875281702E-4</v>
      </c>
      <c r="APK67" s="18">
        <v>-2.66857779760099E-4</v>
      </c>
      <c r="APL67" s="18">
        <v>-8.2472679103828801E-5</v>
      </c>
      <c r="APM67" s="18">
        <v>-4.6318225801838998E-5</v>
      </c>
      <c r="APN67" s="18">
        <v>-1.33896291811375E-4</v>
      </c>
      <c r="APO67" s="18">
        <v>-1.6401159881862499E-4</v>
      </c>
      <c r="APP67" s="18">
        <v>-1.0506359837208999E-5</v>
      </c>
      <c r="APQ67" s="18">
        <v>4.6863441015565499E-5</v>
      </c>
      <c r="APR67" s="18">
        <v>3.4258733735970099E-7</v>
      </c>
      <c r="APS67" s="18">
        <v>-3.5330363639840498E-5</v>
      </c>
      <c r="APT67" s="18">
        <v>4.9881969689385902E-5</v>
      </c>
      <c r="APU67" s="18">
        <v>1.02068048117215E-4</v>
      </c>
      <c r="APV67" s="18">
        <v>1.07219391860896E-4</v>
      </c>
      <c r="APW67" s="18">
        <v>9.0986183332197797E-5</v>
      </c>
      <c r="APX67" s="18">
        <v>1.1307157738305E-4</v>
      </c>
      <c r="APY67" s="18">
        <v>1.6496206978511201E-4</v>
      </c>
      <c r="APZ67" s="18">
        <v>1.9165359236586401E-4</v>
      </c>
      <c r="AQA67" s="18">
        <v>1.6450981272084201E-4</v>
      </c>
      <c r="AQB67" s="18">
        <v>1.8533452714913901E-4</v>
      </c>
      <c r="AQC67" s="18">
        <v>2.7275696659381701E-4</v>
      </c>
      <c r="AQD67" s="18">
        <v>3.3982157130474301E-4</v>
      </c>
      <c r="AQE67" s="18">
        <v>3.2723044218280201E-4</v>
      </c>
      <c r="AQF67" s="18">
        <v>3.18000429072012E-4</v>
      </c>
      <c r="AQG67" s="18">
        <v>4.3577318208162699E-4</v>
      </c>
      <c r="AQH67" s="18">
        <v>5.2744349561495397E-4</v>
      </c>
      <c r="AQI67" s="18">
        <v>5.1676688658267001E-4</v>
      </c>
      <c r="AQJ67" s="18">
        <v>4.9896278977532005E-4</v>
      </c>
      <c r="AQK67" s="18">
        <v>6.8848252259778799E-4</v>
      </c>
      <c r="AQL67" s="18">
        <v>7.6490247725019501E-4</v>
      </c>
      <c r="AQM67" s="18">
        <v>7.1951801083741597E-4</v>
      </c>
      <c r="AQN67" s="18">
        <v>6.9607793454090595E-4</v>
      </c>
      <c r="AQO67" s="18">
        <v>8.2228585625967999E-4</v>
      </c>
      <c r="AQP67" s="18">
        <v>8.8030845310588203E-4</v>
      </c>
      <c r="AQQ67" s="18">
        <v>9.6237587645703305E-4</v>
      </c>
      <c r="AQR67" s="18">
        <v>9.3934210038681899E-4</v>
      </c>
      <c r="AQS67" s="18">
        <v>9.5717753140184205E-4</v>
      </c>
      <c r="AQT67">
        <v>1.01532442060525E-3</v>
      </c>
      <c r="AQU67">
        <v>1.1055335155868401E-3</v>
      </c>
      <c r="AQV67">
        <v>1.0836497049387299E-3</v>
      </c>
      <c r="AQW67">
        <v>1.1589948962675799E-3</v>
      </c>
      <c r="AQX67">
        <v>1.1974367467306401E-3</v>
      </c>
      <c r="AQY67">
        <v>1.1363653314765099E-3</v>
      </c>
      <c r="AQZ67">
        <v>1.12013107847427E-3</v>
      </c>
      <c r="ARA67">
        <v>1.3084548890366901E-3</v>
      </c>
      <c r="ARB67">
        <v>1.3460726498376299E-3</v>
      </c>
      <c r="ARC67">
        <v>1.13779626029419E-3</v>
      </c>
      <c r="ARD67">
        <v>1.0938134774385799E-3</v>
      </c>
      <c r="ARE67">
        <v>1.34381554241064E-3</v>
      </c>
      <c r="ARF67">
        <v>1.4212298359203E-3</v>
      </c>
      <c r="ARG67">
        <v>1.2895916960095899E-3</v>
      </c>
      <c r="ARH67">
        <v>1.23743590731573E-3</v>
      </c>
      <c r="ARI67">
        <v>1.32646265819399E-3</v>
      </c>
      <c r="ARJ67">
        <v>1.3559554589418999E-3</v>
      </c>
      <c r="ARK67">
        <v>1.3374024745708101E-3</v>
      </c>
      <c r="ARL67">
        <v>1.33187825375577E-3</v>
      </c>
      <c r="ARM67">
        <v>1.32213540411252E-3</v>
      </c>
      <c r="ARN67">
        <v>1.3275823338819699E-3</v>
      </c>
      <c r="ARO67">
        <v>1.3712705751853199E-3</v>
      </c>
      <c r="ARP67">
        <v>1.3907562744718499E-3</v>
      </c>
      <c r="ARQ67">
        <v>1.40965080170665E-3</v>
      </c>
      <c r="ARR67">
        <v>1.3926864616652899E-3</v>
      </c>
      <c r="ARS67">
        <v>1.38166622082205E-3</v>
      </c>
      <c r="ART67">
        <v>1.40985342958302E-3</v>
      </c>
      <c r="ARU67">
        <v>1.4211682119785699E-3</v>
      </c>
      <c r="ARV67">
        <v>1.4042654958789601E-3</v>
      </c>
      <c r="ARW67">
        <v>1.3458073535458899E-3</v>
      </c>
      <c r="ARX67">
        <v>1.36775278813577E-3</v>
      </c>
      <c r="ARY67">
        <v>1.4289819189018901E-3</v>
      </c>
      <c r="ARZ67">
        <v>1.3869429013964301E-3</v>
      </c>
      <c r="ASA67">
        <v>1.3883748746876801E-3</v>
      </c>
      <c r="ASB67">
        <v>1.44480987167783E-3</v>
      </c>
      <c r="ASC67">
        <v>1.3898214706091999E-3</v>
      </c>
      <c r="ASD67">
        <v>1.30028397214571E-3</v>
      </c>
      <c r="ASE67">
        <v>1.34857834197893E-3</v>
      </c>
      <c r="ASF67">
        <v>1.4431126020948101E-3</v>
      </c>
      <c r="ASG67">
        <v>1.42417211802206E-3</v>
      </c>
      <c r="ASH67">
        <v>1.37018118923146E-3</v>
      </c>
      <c r="ASI67">
        <v>1.3900710997970999E-3</v>
      </c>
      <c r="ASJ67">
        <v>1.42370523832752E-3</v>
      </c>
      <c r="ASK67">
        <v>1.34910684561526E-3</v>
      </c>
      <c r="ASL67">
        <v>1.2426196297406699E-3</v>
      </c>
      <c r="ASM67">
        <v>1.3260730695450701E-3</v>
      </c>
      <c r="ASN67">
        <v>1.4420232161409499E-3</v>
      </c>
      <c r="ASO67">
        <v>1.37863202504442E-3</v>
      </c>
      <c r="ASP67">
        <v>1.2521285172998301E-3</v>
      </c>
      <c r="ASQ67">
        <v>1.31136479245716E-3</v>
      </c>
      <c r="ASR67">
        <v>1.3804222527769E-3</v>
      </c>
      <c r="ASS67">
        <v>1.3008751441973799E-3</v>
      </c>
      <c r="AST67">
        <v>1.2725949772869299E-3</v>
      </c>
      <c r="ASU67">
        <v>1.3441111284364601E-3</v>
      </c>
      <c r="ASV67">
        <v>1.30415896916291E-3</v>
      </c>
      <c r="ASW67">
        <v>1.2287991552038201E-3</v>
      </c>
      <c r="ASX67">
        <v>1.1975610390878E-3</v>
      </c>
      <c r="ASY67">
        <v>1.2808139399630399E-3</v>
      </c>
      <c r="ASZ67">
        <v>1.32464005178023E-3</v>
      </c>
      <c r="ATA67">
        <v>1.2288461565153599E-3</v>
      </c>
      <c r="ATB67">
        <v>1.10480133960058E-3</v>
      </c>
      <c r="ATC67">
        <v>1.1813904989745299E-3</v>
      </c>
      <c r="ATD67">
        <v>1.3273650833753299E-3</v>
      </c>
      <c r="ATE67">
        <v>1.28392542678626E-3</v>
      </c>
      <c r="ATF67">
        <v>1.0739225223993501E-3</v>
      </c>
      <c r="ATG67">
        <v>1.08276294686121E-3</v>
      </c>
      <c r="ATH67">
        <v>1.2306040055665901E-3</v>
      </c>
      <c r="ATI67">
        <v>1.21542884878411E-3</v>
      </c>
      <c r="ATJ67">
        <v>1.08379070887329E-3</v>
      </c>
      <c r="ATK67">
        <v>1.1031824055368E-3</v>
      </c>
      <c r="ATL67">
        <v>1.1734848783752599E-3</v>
      </c>
      <c r="ATM67">
        <v>1.15832538869664E-3</v>
      </c>
      <c r="ATN67">
        <v>1.0930656343484601E-3</v>
      </c>
      <c r="ATO67">
        <v>1.10003854003226E-3</v>
      </c>
      <c r="ATP67">
        <v>1.0767551347741699E-3</v>
      </c>
      <c r="ATQ67">
        <v>1.04217261422445E-3</v>
      </c>
      <c r="ATR67">
        <v>1.0372541880912501E-3</v>
      </c>
      <c r="ATS67">
        <v>1.0758527095928699E-3</v>
      </c>
      <c r="ATT67">
        <v>1.05712843155308E-3</v>
      </c>
      <c r="ATU67">
        <v>1.0266245803705E-3</v>
      </c>
      <c r="ATV67">
        <v>1.0024063712497601E-3</v>
      </c>
      <c r="ATW67">
        <v>1.01495049906019E-3</v>
      </c>
      <c r="ATX67">
        <v>1.0025933320223499E-3</v>
      </c>
      <c r="ATY67" s="18">
        <v>9.778779534729829E-4</v>
      </c>
      <c r="ATZ67" s="18">
        <v>9.2343581209169902E-4</v>
      </c>
      <c r="AUA67" s="18">
        <v>9.42610258248488E-4</v>
      </c>
      <c r="AUB67" s="18">
        <v>9.3691369929116398E-4</v>
      </c>
      <c r="AUC67" s="18">
        <v>9.0174000668968802E-4</v>
      </c>
      <c r="AUD67" s="18">
        <v>8.6089900039149005E-4</v>
      </c>
      <c r="AUE67" s="18">
        <v>8.8966275857382804E-4</v>
      </c>
      <c r="AUF67" s="18">
        <v>9.0149037750181205E-4</v>
      </c>
      <c r="AUG67" s="18">
        <v>8.5128148757895796E-4</v>
      </c>
      <c r="AUH67" s="18">
        <v>7.9434827668656196E-4</v>
      </c>
      <c r="AUI67" s="18">
        <v>8.4975655613817004E-4</v>
      </c>
      <c r="AUJ67" s="18">
        <v>9.1696007583658102E-4</v>
      </c>
      <c r="AUK67" s="18">
        <v>8.8026145179437298E-4</v>
      </c>
      <c r="AUL67" s="18">
        <v>7.1917542350002895E-4</v>
      </c>
      <c r="AUM67" s="18">
        <v>7.0666158542376201E-4</v>
      </c>
      <c r="AUN67" s="18">
        <v>8.5862831480776303E-4</v>
      </c>
      <c r="AUO67" s="18">
        <v>8.9766133732255195E-4</v>
      </c>
      <c r="AUP67" s="18">
        <v>7.7573471284736397E-4</v>
      </c>
      <c r="AUQ67" s="18">
        <v>7.2767326062456097E-4</v>
      </c>
      <c r="AUR67" s="18">
        <v>7.2116723463533296E-4</v>
      </c>
      <c r="AUS67" s="18">
        <v>7.4354821471200796E-4</v>
      </c>
      <c r="AUT67" s="18">
        <v>8.6958484276206105E-4</v>
      </c>
      <c r="AUU67" s="18">
        <v>8.75031772531509E-4</v>
      </c>
      <c r="AUV67" s="18">
        <v>6.1866364103124695E-4</v>
      </c>
      <c r="AUW67" s="18">
        <v>5.9338842463790798E-4</v>
      </c>
      <c r="AUX67" s="18">
        <v>8.4184884659177495E-4</v>
      </c>
      <c r="AUY67" s="18">
        <v>8.7335121452597399E-4</v>
      </c>
      <c r="AUZ67" s="18">
        <v>6.1850801446639004E-4</v>
      </c>
      <c r="AVA67" s="18">
        <v>5.8856400112777796E-4</v>
      </c>
      <c r="AVB67" s="18">
        <v>7.7722831008036897E-4</v>
      </c>
      <c r="AVC67" s="18">
        <v>7.8183548308385898E-4</v>
      </c>
      <c r="AVD67" s="18">
        <v>5.8629018212341601E-4</v>
      </c>
      <c r="AVE67" s="18">
        <v>5.5217558574172099E-4</v>
      </c>
      <c r="AVF67" s="18">
        <v>7.74271405348414E-4</v>
      </c>
      <c r="AVG67" s="18">
        <v>8.2485421681632799E-4</v>
      </c>
      <c r="AVH67" s="18">
        <v>6.1402513382008395E-4</v>
      </c>
      <c r="AVI67" s="18">
        <v>5.7673533772617503E-4</v>
      </c>
      <c r="AVJ67" s="18">
        <v>6.8546294945043198E-4</v>
      </c>
      <c r="AVK67" s="18">
        <v>6.9187706176382304E-4</v>
      </c>
      <c r="AVL67" s="18">
        <v>6.0717756496697596E-4</v>
      </c>
      <c r="AVM67" s="18">
        <v>6.1007284575725896E-4</v>
      </c>
      <c r="AVN67" s="18">
        <v>5.9715375192820298E-4</v>
      </c>
      <c r="AVO67" s="18">
        <v>5.4271265502048305E-4</v>
      </c>
      <c r="AVP67" s="18">
        <v>6.1592398680582097E-4</v>
      </c>
      <c r="AVQ67" s="18">
        <v>7.1036633324589305E-4</v>
      </c>
      <c r="AVR67" s="18">
        <v>5.9843114312818602E-4</v>
      </c>
      <c r="AVS67" s="18">
        <v>4.7759286013332399E-4</v>
      </c>
      <c r="AVT67" s="18">
        <v>5.3558412277182599E-4</v>
      </c>
      <c r="AVU67" s="18">
        <v>6.3195456745812595E-4</v>
      </c>
      <c r="AVV67" s="18">
        <v>5.6845475110839296E-4</v>
      </c>
      <c r="AVW67" s="18">
        <v>5.0227794894852596E-4</v>
      </c>
      <c r="AVX67" s="18">
        <v>5.3436939998718902E-4</v>
      </c>
      <c r="AVY67" s="18">
        <v>5.55319451246316E-4</v>
      </c>
      <c r="AVZ67" s="18">
        <v>4.8926485249639595E-4</v>
      </c>
      <c r="AWA67" s="18">
        <v>4.5297148420697598E-4</v>
      </c>
      <c r="AWB67" s="18">
        <v>5.19023994009715E-4</v>
      </c>
      <c r="AWC67" s="18">
        <v>5.5647046114193301E-4</v>
      </c>
      <c r="AWD67" s="18">
        <v>4.6302454250635102E-4</v>
      </c>
      <c r="AWE67" s="18">
        <v>4.3952388674167698E-4</v>
      </c>
      <c r="AWF67" s="18">
        <v>4.83693630369819E-4</v>
      </c>
      <c r="AWG67" s="18">
        <v>4.4668375319800702E-4</v>
      </c>
      <c r="AWH67" s="18">
        <v>4.3152321904576998E-4</v>
      </c>
      <c r="AWI67" s="18">
        <v>4.85810778335815E-4</v>
      </c>
      <c r="AWJ67" s="18">
        <v>4.8556219362144698E-4</v>
      </c>
      <c r="AWK67" s="18">
        <v>4.3532092501741201E-4</v>
      </c>
      <c r="AWL67" s="18">
        <v>3.5174319285574598E-4</v>
      </c>
      <c r="AWM67" s="18">
        <v>3.6226521979676398E-4</v>
      </c>
      <c r="AWN67" s="18">
        <v>4.5608297103028002E-4</v>
      </c>
      <c r="AWO67" s="18">
        <v>4.7326665052538298E-4</v>
      </c>
      <c r="AWP67" s="18">
        <v>3.6011673762315001E-4</v>
      </c>
      <c r="AWQ67" s="18">
        <v>2.9991536886908501E-4</v>
      </c>
      <c r="AWR67" s="18">
        <v>3.6845894818282598E-4</v>
      </c>
      <c r="AWS67" s="18">
        <v>4.2380455921903199E-4</v>
      </c>
      <c r="AWT67" s="18">
        <v>3.30638559505547E-4</v>
      </c>
      <c r="AWU67" s="18">
        <v>2.5705330617498102E-4</v>
      </c>
      <c r="AWV67" s="18">
        <v>3.3754879677394501E-4</v>
      </c>
      <c r="AWW67" s="18">
        <v>4.1969560011773099E-4</v>
      </c>
      <c r="AWX67" s="18">
        <v>4.15959518088038E-4</v>
      </c>
      <c r="AWY67" s="18">
        <v>3.57626712585712E-4</v>
      </c>
      <c r="AWZ67" s="18">
        <v>2.3887424334906299E-4</v>
      </c>
      <c r="AXA67" s="18">
        <v>2.5088986752313998E-4</v>
      </c>
      <c r="AXB67" s="18">
        <v>3.4190738506301101E-4</v>
      </c>
      <c r="AXC67" s="18">
        <v>3.1834301640937197E-4</v>
      </c>
      <c r="AXD67" s="18">
        <v>1.7198093230685801E-4</v>
      </c>
      <c r="AXE67" s="18">
        <v>1.81256902255566E-4</v>
      </c>
      <c r="AXF67" s="18">
        <v>3.2839711918236598E-4</v>
      </c>
      <c r="AXG67" s="18">
        <v>3.2793128396135698E-4</v>
      </c>
      <c r="AXH67" s="18">
        <v>1.8113260989838199E-4</v>
      </c>
      <c r="AXI67" s="18">
        <v>1.65723491031888E-4</v>
      </c>
      <c r="AXJ67" s="18">
        <v>2.77752683772669E-4</v>
      </c>
      <c r="AXK67" s="18">
        <v>2.8102188610784601E-4</v>
      </c>
      <c r="AXL67" s="18">
        <v>1.0440244658982399E-4</v>
      </c>
      <c r="AXM67" s="18">
        <v>8.9148954288242795E-5</v>
      </c>
      <c r="AXN67" s="18">
        <v>2.1696118744046701E-4</v>
      </c>
      <c r="AXO67" s="18">
        <v>2.3271080469716699E-4</v>
      </c>
      <c r="AXP67" s="18">
        <v>1.0041777984576201E-4</v>
      </c>
      <c r="AXQ67" s="18">
        <v>5.7804301866082299E-5</v>
      </c>
      <c r="AXR67" s="18">
        <v>1.5389587210384799E-4</v>
      </c>
      <c r="AXS67" s="18">
        <v>1.8878964578333799E-4</v>
      </c>
      <c r="AXT67" s="18">
        <v>2.9882389396829101E-6</v>
      </c>
      <c r="AXU67" s="18">
        <v>-1.2046958381750601E-5</v>
      </c>
      <c r="AXV67" s="18">
        <v>2.35232163942333E-4</v>
      </c>
      <c r="AXW67" s="18">
        <v>1.95047087058253E-4</v>
      </c>
      <c r="AXX67" s="18">
        <v>-1.64042933026298E-4</v>
      </c>
      <c r="AXY67" s="18">
        <v>-1.2061998801465799E-4</v>
      </c>
      <c r="AXZ67" s="18">
        <v>1.23732519311525E-4</v>
      </c>
      <c r="AYA67" s="18">
        <v>7.7508296132733302E-5</v>
      </c>
      <c r="AYB67" s="18">
        <v>-3.7197882417960801E-5</v>
      </c>
      <c r="AYC67" s="18">
        <v>-1.0148105396012799E-5</v>
      </c>
      <c r="AYD67" s="18">
        <v>-3.6823960872900401E-5</v>
      </c>
      <c r="AYE67" s="18">
        <v>-8.1211999481245399E-5</v>
      </c>
      <c r="AYF67" s="18">
        <v>-1.3247998562393399E-4</v>
      </c>
      <c r="AYG67" s="18">
        <v>-8.6752931873823602E-5</v>
      </c>
      <c r="AYH67" s="18">
        <v>1.32606366928245E-5</v>
      </c>
      <c r="AYI67" s="18">
        <v>-5.4597767946140597E-5</v>
      </c>
      <c r="AYJ67" s="18">
        <v>-3.3188461649774598E-4</v>
      </c>
      <c r="AYK67" s="18">
        <v>-3.08600166766204E-4</v>
      </c>
      <c r="AYL67" s="18">
        <v>-1.13180202636342E-4</v>
      </c>
      <c r="AYM67" s="18">
        <v>-1.4779510186735401E-4</v>
      </c>
      <c r="AYN67" s="18">
        <v>-3.0324619514615598E-4</v>
      </c>
      <c r="AYO67" s="18">
        <v>-2.6670215319529701E-4</v>
      </c>
      <c r="AYP67" s="18">
        <v>-2.2007371873727899E-4</v>
      </c>
      <c r="AYQ67" s="18">
        <v>-2.6287311301598199E-4</v>
      </c>
      <c r="AYR67" s="18">
        <v>-2.7884206972650301E-4</v>
      </c>
      <c r="AYS67" s="18">
        <v>-2.6841508988206803E-4</v>
      </c>
      <c r="AYT67" s="18">
        <v>-2.9537086428099702E-4</v>
      </c>
      <c r="AYU67" s="18">
        <v>-3.0685694034521201E-4</v>
      </c>
      <c r="AYV67" s="18">
        <v>-3.9305003437500798E-4</v>
      </c>
      <c r="AYW67" s="18">
        <v>-4.23866183160814E-4</v>
      </c>
      <c r="AYX67" s="18">
        <v>-4.3759474402177401E-4</v>
      </c>
      <c r="AYY67" s="18">
        <v>-4.0942215789108101E-4</v>
      </c>
      <c r="AYZ67" s="18">
        <v>-3.3966594473988599E-4</v>
      </c>
      <c r="AZA67" s="18">
        <v>-3.4632759729397102E-4</v>
      </c>
      <c r="AZB67" s="18">
        <v>-4.1269136022631299E-4</v>
      </c>
      <c r="AZC67" s="18">
        <v>-4.1004570862401802E-4</v>
      </c>
      <c r="AZD67" s="18">
        <v>-2.3893691176446401E-4</v>
      </c>
      <c r="AZE67" s="18">
        <v>-2.4397858578112299E-4</v>
      </c>
      <c r="AZF67" s="18">
        <v>-4.2862898272921698E-4</v>
      </c>
      <c r="AZG67" s="18">
        <v>-3.9298841043317002E-4</v>
      </c>
      <c r="AZH67" s="18">
        <v>-1.80634395996193E-4</v>
      </c>
      <c r="AZI67" s="18">
        <v>-2.8192326681564201E-4</v>
      </c>
      <c r="AZJ67" s="18">
        <v>-5.7159861661287804E-4</v>
      </c>
      <c r="AZK67" s="18">
        <v>-4.68566519372437E-4</v>
      </c>
      <c r="AZL67" s="18">
        <v>-2.67480286019472E-4</v>
      </c>
      <c r="AZM67" s="18">
        <v>-3.0635872644296699E-4</v>
      </c>
      <c r="AZN67" s="18">
        <v>-3.1713038257197198E-4</v>
      </c>
      <c r="AZO67" s="18">
        <v>-3.0554925941106398E-4</v>
      </c>
      <c r="AZP67" s="18">
        <v>-3.6008540341547697E-4</v>
      </c>
      <c r="AZQ67" s="18">
        <v>-3.9992998190924102E-4</v>
      </c>
      <c r="AZR67" s="18">
        <v>-4.10948133805377E-4</v>
      </c>
      <c r="AZS67" s="18">
        <v>-3.8006931660416999E-4</v>
      </c>
      <c r="AZT67" s="18">
        <v>-3.5292658143271002E-4</v>
      </c>
      <c r="AZU67" s="18">
        <v>-3.82310756927295E-4</v>
      </c>
      <c r="AZV67" s="18">
        <v>-3.8523737192519499E-4</v>
      </c>
      <c r="AZW67" s="18">
        <v>-3.4228026213456398E-4</v>
      </c>
      <c r="AZX67" s="18">
        <v>-3.8271601268002799E-4</v>
      </c>
      <c r="AZY67" s="18">
        <v>-4.4889281483989602E-4</v>
      </c>
      <c r="AZZ67" s="18">
        <v>-4.1449725506259501E-4</v>
      </c>
      <c r="BAA67" s="18">
        <v>-3.3110543920000698E-4</v>
      </c>
      <c r="BAB67" s="18">
        <v>-3.2460045768434298E-4</v>
      </c>
      <c r="BAC67" s="18">
        <v>-4.7992725860590497E-4</v>
      </c>
      <c r="BAD67" s="18">
        <v>-5.3545878594113395E-4</v>
      </c>
      <c r="BAE67" s="18">
        <v>-3.4069370675199301E-4</v>
      </c>
      <c r="BAF67" s="18">
        <v>-2.6676482161064297E-4</v>
      </c>
      <c r="BAG67" s="18">
        <v>-4.2044239873434397E-4</v>
      </c>
      <c r="BAH67" s="18">
        <v>-4.8391088087640301E-4</v>
      </c>
      <c r="BAI67" s="18">
        <v>-3.66654097820051E-4</v>
      </c>
      <c r="BAJ67" s="18">
        <v>-3.3138640259561199E-4</v>
      </c>
      <c r="BAK67" s="18">
        <v>-3.9370283036843602E-4</v>
      </c>
      <c r="BAL67" s="18">
        <v>-3.8884811712425101E-4</v>
      </c>
      <c r="BAM67" s="18">
        <v>-3.6487953719144202E-4</v>
      </c>
      <c r="BAN67" s="18">
        <v>-3.9167968502551399E-4</v>
      </c>
      <c r="BAO67" s="18">
        <v>-4.8291654201920698E-4</v>
      </c>
      <c r="BAP67" s="18">
        <v>-5.0492255607725801E-4</v>
      </c>
      <c r="BAQ67" s="18">
        <v>-3.7593006776875899E-4</v>
      </c>
      <c r="BAR67" s="18">
        <v>-3.0495808735941899E-4</v>
      </c>
      <c r="BAS67" s="18">
        <v>-3.9357958248492598E-4</v>
      </c>
      <c r="BAT67" s="18">
        <v>-4.7432365779798098E-4</v>
      </c>
      <c r="BAU67" s="18">
        <v>-4.5219335138280099E-4</v>
      </c>
      <c r="BAV67" s="18">
        <v>-4.3995943222851998E-4</v>
      </c>
      <c r="BAW67" s="18">
        <v>-5.1718676496570405E-4</v>
      </c>
      <c r="BAX67" s="18">
        <v>-4.8378763299278201E-4</v>
      </c>
      <c r="BAY67" s="18">
        <v>-3.6730689381353401E-4</v>
      </c>
      <c r="BAZ67" s="18">
        <v>-4.2828743986539298E-4</v>
      </c>
      <c r="BBA67" s="18">
        <v>-6.5897405474607497E-4</v>
      </c>
      <c r="BBB67" s="18">
        <v>-6.1159777719793596E-4</v>
      </c>
      <c r="BBC67" s="18">
        <v>-4.68659477521948E-4</v>
      </c>
      <c r="BBD67" s="18">
        <v>-5.1201975411818701E-4</v>
      </c>
      <c r="BBE67" s="18">
        <v>-5.5877352540689696E-4</v>
      </c>
      <c r="BBF67" s="18">
        <v>-5.6556051479172899E-4</v>
      </c>
      <c r="BBG67" s="18">
        <v>-6.3021238551075299E-4</v>
      </c>
      <c r="BBH67" s="18">
        <v>-6.1349663018378498E-4</v>
      </c>
      <c r="BBI67" s="18">
        <v>-5.3278180013110999E-4</v>
      </c>
      <c r="BBJ67" s="18">
        <v>-5.4305524235781499E-4</v>
      </c>
      <c r="BBK67" s="18">
        <v>-6.4446840553444797E-4</v>
      </c>
      <c r="BBL67" s="18">
        <v>-6.6961932957065797E-4</v>
      </c>
      <c r="BBM67" s="18">
        <v>-5.9864943810844496E-4</v>
      </c>
      <c r="BBN67" s="18">
        <v>-5.5590957882434202E-4</v>
      </c>
      <c r="BBO67" s="18">
        <v>-5.6646293997308895E-4</v>
      </c>
      <c r="BBP67" s="18">
        <v>-6.5190819091270804E-4</v>
      </c>
      <c r="BBQ67" s="18">
        <v>-6.9800812173448302E-4</v>
      </c>
      <c r="BBR67" s="18">
        <v>-5.5236150204063196E-4</v>
      </c>
      <c r="BBS67" s="18">
        <v>-4.2601466533453899E-4</v>
      </c>
      <c r="BBT67" s="18">
        <v>-5.8971501102345004E-4</v>
      </c>
      <c r="BBU67" s="18">
        <v>-7.6764108700200196E-4</v>
      </c>
      <c r="BBV67" s="18">
        <v>-6.5614144237119399E-4</v>
      </c>
      <c r="BBW67" s="18">
        <v>-4.8696283270505098E-4</v>
      </c>
      <c r="BBX67" s="18">
        <v>-5.1444815521389797E-4</v>
      </c>
      <c r="BBY67" s="18">
        <v>-6.30959184127311E-4</v>
      </c>
      <c r="BBZ67" s="18">
        <v>-5.8569901007171599E-4</v>
      </c>
      <c r="BCA67" s="18">
        <v>-4.9057357790410695E-4</v>
      </c>
      <c r="BCB67" s="18">
        <v>-4.2000685324744498E-4</v>
      </c>
      <c r="BCC67" s="18">
        <v>-4.2977999262483398E-4</v>
      </c>
      <c r="BCD67" s="18">
        <v>-5.8834570614757498E-4</v>
      </c>
      <c r="BCE67" s="18">
        <v>-6.0708460681757604E-4</v>
      </c>
      <c r="BCF67" s="18">
        <v>-3.2491066634038302E-4</v>
      </c>
      <c r="BCG67" s="18">
        <v>-2.6913055429095202E-4</v>
      </c>
      <c r="BCH67" s="18">
        <v>-6.0546567275376797E-4</v>
      </c>
      <c r="BCI67" s="18">
        <v>-6.9629622952110904E-4</v>
      </c>
      <c r="BCJ67" s="18">
        <v>-2.9353467971060499E-4</v>
      </c>
      <c r="BCK67" s="18">
        <v>-2.16151720408563E-4</v>
      </c>
      <c r="BCL67" s="18">
        <v>-2.10703746165552E-4</v>
      </c>
      <c r="BCM67" s="18">
        <v>-1.83652924669985E-4</v>
      </c>
      <c r="BCN67" s="18">
        <v>-4.0058277790277997E-4</v>
      </c>
      <c r="BCO67" s="18">
        <v>-4.5185076404541299E-4</v>
      </c>
      <c r="BCP67" s="18">
        <v>-3.1021910082990002E-4</v>
      </c>
      <c r="BCQ67" s="18">
        <v>-3.1495056619063001E-4</v>
      </c>
      <c r="BCR67" s="18">
        <v>-1.8253324898193001E-4</v>
      </c>
      <c r="BCS67" s="18">
        <v>-5.4223846401135702E-5</v>
      </c>
      <c r="BCT67" s="18">
        <v>-1.14737512758311E-4</v>
      </c>
      <c r="BCU67" s="18">
        <v>-2.6084996767306002E-4</v>
      </c>
      <c r="BCV67" s="18">
        <v>-3.1146411334870202E-4</v>
      </c>
      <c r="BCW67" s="18">
        <v>-1.4511707158382201E-4</v>
      </c>
      <c r="BCX67" s="18">
        <v>1.5047104320381401E-4</v>
      </c>
      <c r="BCY67" s="18">
        <v>2.0482127090937199E-5</v>
      </c>
      <c r="BCZ67" s="18">
        <v>-2.2745083570024899E-4</v>
      </c>
      <c r="BDA67" s="18">
        <v>-1.3948318104178801E-4</v>
      </c>
      <c r="BDB67" s="18">
        <v>2.1384552272241099E-5</v>
      </c>
      <c r="BDC67" s="18">
        <v>6.3313900050876394E-5</v>
      </c>
      <c r="BDD67" s="18">
        <v>5.8302515768271501E-5</v>
      </c>
      <c r="BDE67" s="18">
        <v>-1.0054311667656501E-4</v>
      </c>
      <c r="BDF67" s="18">
        <v>-2.06563452856523E-4</v>
      </c>
      <c r="BDG67" s="18">
        <v>2.29105281865926E-5</v>
      </c>
      <c r="BDH67" s="18">
        <v>1.2286142833783901E-4</v>
      </c>
      <c r="BDI67" s="18">
        <v>2.1288251807333099E-4</v>
      </c>
      <c r="BDJ67" s="18">
        <v>3.0626404956701699E-4</v>
      </c>
      <c r="BDK67" s="18">
        <v>3.7308209015990401E-4</v>
      </c>
      <c r="BDL67" s="18">
        <v>7.5912838613745301E-5</v>
      </c>
      <c r="BDM67" s="18">
        <v>-1.0817339248569899E-4</v>
      </c>
      <c r="BDN67" s="18">
        <v>-3.5878619131957099E-5</v>
      </c>
      <c r="BDO67" s="18">
        <v>1.08267381921933E-5</v>
      </c>
      <c r="BDP67" s="18">
        <v>-8.3407704098981094E-6</v>
      </c>
      <c r="BDQ67" s="18">
        <v>2.0331287912234099E-5</v>
      </c>
      <c r="BDR67" s="18">
        <v>2.2282888788027701E-5</v>
      </c>
      <c r="BDS67" s="18">
        <v>1.6681540819740701E-5</v>
      </c>
      <c r="BDT67" s="18">
        <v>3.5532231097701303E-5</v>
      </c>
      <c r="BDU67" s="18">
        <v>9.2971393238994103E-5</v>
      </c>
      <c r="BDV67" s="18">
        <v>8.1012557569204406E-5</v>
      </c>
      <c r="BDW67" s="18">
        <v>6.5275135354869702E-5</v>
      </c>
      <c r="BDX67" s="18">
        <v>6.9366315978869304E-5</v>
      </c>
      <c r="BDY67" s="18">
        <v>6.00824830245816E-5</v>
      </c>
      <c r="BDZ67" s="18">
        <v>-3.9184090312449599E-5</v>
      </c>
      <c r="BEA67" s="18">
        <v>-3.8807076506774897E-5</v>
      </c>
      <c r="BEB67" s="18">
        <v>-1.2305962946945699E-4</v>
      </c>
      <c r="BEC67" s="18">
        <v>-1.24727149914738E-4</v>
      </c>
      <c r="BED67" s="18">
        <v>-2.0992382148199398E-5</v>
      </c>
      <c r="BEE67" s="18">
        <v>1.3029681605047901E-5</v>
      </c>
      <c r="BEF67" s="18">
        <v>-1.44366717819532E-4</v>
      </c>
      <c r="BEG67" s="18">
        <v>-3.1293729953157901E-4</v>
      </c>
      <c r="BEH67" s="18">
        <v>-2.40013113774195E-4</v>
      </c>
      <c r="BEI67" s="18">
        <v>-1.8789438735400399E-5</v>
      </c>
      <c r="BEJ67" s="18">
        <v>-2.3416042326807001E-5</v>
      </c>
      <c r="BEK67" s="18">
        <v>-3.6471069397869799E-4</v>
      </c>
      <c r="BEL67" s="18">
        <v>-3.7688919035328E-4</v>
      </c>
      <c r="BEM67" s="18">
        <v>-3.9045535098691699E-4</v>
      </c>
      <c r="BEN67" s="18">
        <v>-4.0918142605761399E-4</v>
      </c>
      <c r="BEO67" s="18">
        <v>-3.7317607959591598E-4</v>
      </c>
      <c r="BEP67" s="18">
        <v>-2.9883677199143901E-4</v>
      </c>
      <c r="BEQ67" s="18">
        <v>-3.9162018635818802E-4</v>
      </c>
      <c r="BER67" s="18">
        <v>-7.5689587301464001E-4</v>
      </c>
      <c r="BES67" s="18">
        <v>-7.4946753937799005E-4</v>
      </c>
      <c r="BET67" s="18">
        <v>-6.7771030111390897E-4</v>
      </c>
      <c r="BEU67" s="18">
        <v>-6.6971486267725002E-4</v>
      </c>
      <c r="BEV67" s="18">
        <v>-8.54210845475766E-4</v>
      </c>
      <c r="BEW67" s="18">
        <v>-9.1529975470955305E-4</v>
      </c>
      <c r="BEX67">
        <v>-1.0606897957156E-3</v>
      </c>
      <c r="BEY67">
        <v>-1.1513800970218101E-3</v>
      </c>
      <c r="BEZ67">
        <v>-1.1248940851353801E-3</v>
      </c>
      <c r="BFA67">
        <v>-1.1295534266203501E-3</v>
      </c>
      <c r="BFB67">
        <v>-1.1594209460849499E-3</v>
      </c>
      <c r="BFC67">
        <v>-1.5136185520122599E-3</v>
      </c>
      <c r="BFD67">
        <v>-1.5017378648621801E-3</v>
      </c>
      <c r="BFE67">
        <v>-1.54669649715999E-3</v>
      </c>
      <c r="BFF67">
        <v>-1.55799635071607E-3</v>
      </c>
      <c r="BFG67">
        <v>-1.80880452085002E-3</v>
      </c>
      <c r="BFH67">
        <v>-1.9627233111381899E-3</v>
      </c>
      <c r="BFI67">
        <v>-2.1103321364732402E-3</v>
      </c>
      <c r="BFJ67">
        <v>-2.35590118758935E-3</v>
      </c>
      <c r="BFK67">
        <v>-2.3951169597341499E-3</v>
      </c>
      <c r="BFL67">
        <v>-2.70279718720947E-3</v>
      </c>
      <c r="BFM67">
        <v>-2.6856446431480999E-3</v>
      </c>
      <c r="BFN67">
        <v>-2.9465561496344302E-3</v>
      </c>
      <c r="BFO67">
        <v>-2.9511046047060101E-3</v>
      </c>
      <c r="BFP67">
        <v>-3.2552121775476701E-3</v>
      </c>
      <c r="BFQ67">
        <v>-3.3751258010597499E-3</v>
      </c>
      <c r="BFR67">
        <v>-3.5562054262644402E-3</v>
      </c>
      <c r="BFS67">
        <v>-3.7767521661509701E-3</v>
      </c>
      <c r="BFT67">
        <v>-3.8959888545107499E-3</v>
      </c>
      <c r="BFU67">
        <v>-4.2691966159391003E-3</v>
      </c>
      <c r="BFV67">
        <v>-4.2786230171391803E-3</v>
      </c>
      <c r="BFW67">
        <v>-4.5717148168554203E-3</v>
      </c>
      <c r="BFX67">
        <v>-4.5651070426777603E-3</v>
      </c>
      <c r="BFY67">
        <v>-5.0109538533719402E-3</v>
      </c>
      <c r="BFZ67">
        <v>-5.1175843406197604E-3</v>
      </c>
      <c r="BGA67">
        <v>-5.3257783340535103E-3</v>
      </c>
      <c r="BGB67">
        <v>-5.4623407604917603E-3</v>
      </c>
      <c r="BGC67">
        <v>-5.5262155588545999E-3</v>
      </c>
      <c r="BGD67">
        <v>-5.6584967136745698E-3</v>
      </c>
      <c r="BGE67">
        <v>-5.6549557408733797E-3</v>
      </c>
      <c r="BGF67">
        <v>-5.7673935080000396E-3</v>
      </c>
      <c r="BGG67">
        <v>-5.7363917789354998E-3</v>
      </c>
      <c r="BGH67">
        <v>-5.5944180955232996E-3</v>
      </c>
      <c r="BGI67">
        <v>-5.5590569463205E-3</v>
      </c>
      <c r="BGJ67">
        <v>-5.73438631894462E-3</v>
      </c>
      <c r="BGK67">
        <v>-5.8034136393167596E-3</v>
      </c>
      <c r="BGL67">
        <v>-5.6162289250085802E-3</v>
      </c>
      <c r="BGM67">
        <v>-5.4264135625501E-3</v>
      </c>
      <c r="BGN67">
        <v>-5.3177776153113896E-3</v>
      </c>
      <c r="BGO67">
        <v>-4.9968332606712398E-3</v>
      </c>
      <c r="BGP67">
        <v>-5.0690931840093002E-3</v>
      </c>
      <c r="BGQ67">
        <v>-4.7522748600086996E-3</v>
      </c>
      <c r="BGR67">
        <v>-4.75227486000871E-3</v>
      </c>
      <c r="BGS67">
        <v>-4.3298504280079404E-3</v>
      </c>
      <c r="BGT67">
        <v>-4.1186382120075504E-3</v>
      </c>
      <c r="BGU67">
        <v>-3.90742599600715E-3</v>
      </c>
      <c r="BGV67">
        <v>-3.5906076720065802E-3</v>
      </c>
      <c r="BGW67">
        <v>-3.3793954560061902E-3</v>
      </c>
      <c r="BGX67">
        <v>-2.9569710240054201E-3</v>
      </c>
      <c r="BGY67">
        <v>-2.9569710240054201E-3</v>
      </c>
      <c r="BGZ67">
        <v>-2.6401527000048299E-3</v>
      </c>
      <c r="BHA67">
        <v>-2.5345465920046501E-3</v>
      </c>
      <c r="BHB67">
        <v>-2.1121221600038701E-3</v>
      </c>
      <c r="BHC67">
        <v>-2.1121221600038701E-3</v>
      </c>
      <c r="BHD67">
        <v>-1.7953038360032901E-3</v>
      </c>
      <c r="BHE67">
        <v>-1.6896977280030901E-3</v>
      </c>
      <c r="BHF67">
        <v>-1.5840916200029101E-3</v>
      </c>
      <c r="BHG67">
        <v>-1.2672732960023101E-3</v>
      </c>
      <c r="BHH67">
        <v>-1.2672732960023201E-3</v>
      </c>
      <c r="BHI67" s="18">
        <v>-9.4745153429021795E-4</v>
      </c>
      <c r="BHJ67" s="18">
        <v>-9.5345840971327396E-4</v>
      </c>
      <c r="BHK67" s="18">
        <v>-8.4484886400153897E-4</v>
      </c>
      <c r="BHL67" s="18">
        <v>-7.3924275600135904E-4</v>
      </c>
      <c r="BHM67" s="18">
        <v>-6.3363664800116599E-4</v>
      </c>
      <c r="BHN67" s="18">
        <v>-7.39242756001352E-4</v>
      </c>
      <c r="BHO67" s="18">
        <v>-5.2803054000097305E-4</v>
      </c>
      <c r="BHP67" s="18">
        <v>-5.2803054000096601E-4</v>
      </c>
      <c r="BHQ67" s="18">
        <v>-4.2242443200077301E-4</v>
      </c>
      <c r="BHR67" s="18">
        <v>-2.11212216000379E-4</v>
      </c>
      <c r="BHS67" s="18">
        <v>-2.112122160004E-4</v>
      </c>
      <c r="BHT67" s="18">
        <v>-3.1681832400057199E-4</v>
      </c>
      <c r="BHU67" s="18">
        <v>-2.1121221600038599E-4</v>
      </c>
      <c r="BHV67" s="18">
        <v>-3.1681832400057899E-4</v>
      </c>
      <c r="BHW67" s="18">
        <v>-2.1121221600039301E-4</v>
      </c>
      <c r="BHX67" s="18">
        <v>-2.1121221600038599E-4</v>
      </c>
      <c r="BHY67" s="18">
        <v>-1.05606108000186E-4</v>
      </c>
      <c r="BHZ67" s="18">
        <v>-2.1121221600039301E-4</v>
      </c>
      <c r="BIA67" s="18">
        <v>-1.05606108000193E-4</v>
      </c>
      <c r="BIB67">
        <v>0</v>
      </c>
      <c r="BIC67" s="18">
        <v>1.05606108000193E-4</v>
      </c>
      <c r="BID67">
        <v>0</v>
      </c>
      <c r="BIE67" s="18">
        <v>-1.05606108000193E-4</v>
      </c>
      <c r="BIF67">
        <v>0</v>
      </c>
      <c r="BIG67" s="18">
        <v>-2.3608245443444599E-5</v>
      </c>
      <c r="BIH67" s="18">
        <v>-8.1997862556748501E-5</v>
      </c>
      <c r="BII67" s="18">
        <v>2.1121221600038599E-4</v>
      </c>
      <c r="BIJ67" s="18">
        <v>1.05606108000186E-4</v>
      </c>
      <c r="BIK67" s="18">
        <v>1.0560610800020699E-4</v>
      </c>
      <c r="BIL67" s="18">
        <v>1.05606108000186E-4</v>
      </c>
      <c r="BIM67" s="18">
        <v>1.05606108000193E-4</v>
      </c>
      <c r="BIN67" s="18">
        <v>3.1681832400058598E-4</v>
      </c>
      <c r="BIO67" s="18">
        <v>1.05606108000186E-4</v>
      </c>
      <c r="BIP67">
        <v>0</v>
      </c>
      <c r="BIQ67">
        <v>0</v>
      </c>
      <c r="BIR67" s="18">
        <v>3.82008974469105E-4</v>
      </c>
      <c r="BIS67" s="18">
        <v>3.57233781532247E-4</v>
      </c>
      <c r="BIT67" s="18">
        <v>3.1681832400058598E-4</v>
      </c>
      <c r="BIU67" s="18">
        <v>2.1121221600038599E-4</v>
      </c>
      <c r="BIV67" s="18">
        <v>2.1121221600039301E-4</v>
      </c>
      <c r="BIW67" s="18">
        <v>3.1681832400057899E-4</v>
      </c>
      <c r="BIX67" s="18">
        <v>3.1681832400057199E-4</v>
      </c>
      <c r="BIY67" s="18">
        <v>3.1681832400058598E-4</v>
      </c>
      <c r="BIZ67" s="18">
        <v>3.1681832400058598E-4</v>
      </c>
      <c r="BJA67" s="18">
        <v>2.81274476230941E-4</v>
      </c>
      <c r="BJB67" s="18">
        <v>3.5236217177021101E-4</v>
      </c>
      <c r="BJC67" s="18">
        <v>2.1121221600038599E-4</v>
      </c>
      <c r="BJD67" s="18">
        <v>2.05662615024984E-4</v>
      </c>
      <c r="BJE67" s="18">
        <v>5.0873524800824899E-4</v>
      </c>
      <c r="BJF67" s="18">
        <v>5.2813720217004896E-4</v>
      </c>
      <c r="BJG67" s="18">
        <v>3.41556554799629E-4</v>
      </c>
      <c r="BJH67" s="18">
        <v>2.11212216000379E-4</v>
      </c>
      <c r="BJI67" s="18">
        <v>4.2242443200078E-4</v>
      </c>
      <c r="BJJ67" s="18">
        <v>4.2242443200077301E-4</v>
      </c>
      <c r="BJK67" s="18">
        <v>4.2242443200078E-4</v>
      </c>
      <c r="BJL67" s="18">
        <v>3.1681832400057199E-4</v>
      </c>
      <c r="BJM67" s="18">
        <v>4.2242443200077301E-4</v>
      </c>
      <c r="BJN67" s="18">
        <v>4.2242443200078E-4</v>
      </c>
      <c r="BJO67" s="18">
        <v>4.2242443200077301E-4</v>
      </c>
      <c r="BJP67" s="18">
        <v>4.2242443200077301E-4</v>
      </c>
      <c r="BJQ67" s="18">
        <v>5.2803054000097305E-4</v>
      </c>
      <c r="BJR67" s="18">
        <v>4.2242443200078E-4</v>
      </c>
      <c r="BJS67" s="18">
        <v>4.2242443200076602E-4</v>
      </c>
      <c r="BJT67" s="18">
        <v>4.2242443200077301E-4</v>
      </c>
      <c r="BJU67" s="18">
        <v>4.2242443200078E-4</v>
      </c>
      <c r="BJV67" s="18">
        <v>5.2803054000096601E-4</v>
      </c>
      <c r="BJW67" s="18">
        <v>5.6291223747342801E-4</v>
      </c>
      <c r="BJX67" s="18">
        <v>4.9314884252851104E-4</v>
      </c>
      <c r="BJY67" s="18">
        <v>4.2242443200077301E-4</v>
      </c>
      <c r="BJZ67" s="18">
        <v>5.2803054000096601E-4</v>
      </c>
      <c r="BKA67" s="18">
        <v>7.2123585852624302E-4</v>
      </c>
      <c r="BKB67" s="18">
        <v>7.5724965347646802E-4</v>
      </c>
      <c r="BKC67" s="18">
        <v>5.2803054000096601E-4</v>
      </c>
      <c r="BKD67" s="18">
        <v>5.2803054000097305E-4</v>
      </c>
      <c r="BKE67" s="18">
        <v>5.2803054000097305E-4</v>
      </c>
      <c r="BKF67" s="18">
        <v>6.3363664800115201E-4</v>
      </c>
      <c r="BKG67" s="18">
        <v>7.24068214342815E-4</v>
      </c>
      <c r="BKH67" s="18">
        <v>7.5441729765990395E-4</v>
      </c>
      <c r="BKI67" s="18">
        <v>5.2803054000096601E-4</v>
      </c>
      <c r="BKJ67" s="18">
        <v>6.3363664800115895E-4</v>
      </c>
      <c r="BKK67" s="18">
        <v>5.2803054000096601E-4</v>
      </c>
      <c r="BKL67" s="18">
        <v>7.3924275600135904E-4</v>
      </c>
      <c r="BKM67" s="18">
        <v>6.3363664800115895E-4</v>
      </c>
      <c r="BKN67" s="18">
        <v>6.3363664800115895E-4</v>
      </c>
      <c r="BKO67" s="18">
        <v>6.3363664800116599E-4</v>
      </c>
      <c r="BKP67" s="18">
        <v>6.3363664800115895E-4</v>
      </c>
      <c r="BKQ67" s="18">
        <v>7.3924275600135904E-4</v>
      </c>
      <c r="BKR67" s="18">
        <v>6.3363664800115895E-4</v>
      </c>
      <c r="BKS67" s="18">
        <v>5.2803054000097305E-4</v>
      </c>
      <c r="BKT67" s="18">
        <v>5.2803054000097305E-4</v>
      </c>
      <c r="BKU67" s="18">
        <v>7.3924275600134495E-4</v>
      </c>
      <c r="BKV67" s="18">
        <v>6.3363664800115895E-4</v>
      </c>
      <c r="BKW67" s="18">
        <v>7.3924275600135904E-4</v>
      </c>
      <c r="BKX67" s="18">
        <v>7.3924275600134495E-4</v>
      </c>
      <c r="BKY67" s="18">
        <v>7.3924275600135904E-4</v>
      </c>
      <c r="BKZ67" s="18">
        <v>7.3924275600135904E-4</v>
      </c>
      <c r="BLA67" s="18">
        <v>6.3363664800117304E-4</v>
      </c>
      <c r="BLB67" s="18">
        <v>7.3924275600134495E-4</v>
      </c>
      <c r="BLC67" s="18">
        <v>5.2803054000097305E-4</v>
      </c>
      <c r="BLD67" s="18">
        <v>6.3363664800115895E-4</v>
      </c>
      <c r="BLE67" s="18">
        <v>7.3924275600135904E-4</v>
      </c>
      <c r="BLF67" s="18">
        <v>7.3924275600134495E-4</v>
      </c>
      <c r="BLG67" s="18">
        <v>7.3924275600135904E-4</v>
      </c>
      <c r="BLH67" s="18">
        <v>6.3363664800115895E-4</v>
      </c>
      <c r="BLI67" s="18">
        <v>7.3924275600135904E-4</v>
      </c>
      <c r="BLJ67" s="18">
        <v>7.3924275600135904E-4</v>
      </c>
      <c r="BLK67" s="18">
        <v>6.3363664800114496E-4</v>
      </c>
      <c r="BLL67" s="18">
        <v>6.3363664800117304E-4</v>
      </c>
      <c r="BLM67" s="18">
        <v>7.3924275600135904E-4</v>
      </c>
      <c r="BLN67" s="18">
        <v>8.4484886400154602E-4</v>
      </c>
      <c r="BLO67" s="18">
        <v>7.3924275600135904E-4</v>
      </c>
      <c r="BLP67" s="18">
        <v>6.3363664800115895E-4</v>
      </c>
      <c r="BLQ67" s="18">
        <v>6.3363664800115895E-4</v>
      </c>
      <c r="BLR67" s="18">
        <v>7.3924275600137303E-4</v>
      </c>
      <c r="BLS67" s="18">
        <v>7.3924275600133205E-4</v>
      </c>
      <c r="BLT67" s="18">
        <v>7.3924275600135904E-4</v>
      </c>
      <c r="BLU67" s="18">
        <v>6.3363664800115895E-4</v>
      </c>
      <c r="BLV67" s="18">
        <v>6.3363664800115895E-4</v>
      </c>
      <c r="BLW67" s="18">
        <v>7.3924275600137303E-4</v>
      </c>
      <c r="BLX67" s="18">
        <v>7.3924275600134495E-4</v>
      </c>
      <c r="BLY67" s="18">
        <v>6.3363664800117304E-4</v>
      </c>
      <c r="BLZ67" s="18">
        <v>5.2803054000095896E-4</v>
      </c>
      <c r="BMA67" s="18">
        <v>6.8781786171066795E-4</v>
      </c>
      <c r="BMB67" s="18">
        <v>6.8506154229185101E-4</v>
      </c>
      <c r="BMC67" s="18">
        <v>5.2803054000097305E-4</v>
      </c>
      <c r="BMD67" s="18">
        <v>5.2803054000095896E-4</v>
      </c>
      <c r="BME67" s="18">
        <v>7.3924275600135904E-4</v>
      </c>
      <c r="BMF67" s="18">
        <v>8.4484886400154602E-4</v>
      </c>
      <c r="BMG67" s="18">
        <v>6.3363664800115895E-4</v>
      </c>
      <c r="BMH67" s="18">
        <v>4.2242443200077301E-4</v>
      </c>
      <c r="BMI67" s="18">
        <v>5.2803054000097305E-4</v>
      </c>
      <c r="BMJ67" s="18">
        <v>8.4484886400154602E-4</v>
      </c>
      <c r="BMK67" s="18">
        <v>7.3924275600135904E-4</v>
      </c>
      <c r="BML67" s="18">
        <v>6.3363664800117304E-4</v>
      </c>
      <c r="BMM67" s="18">
        <v>6.3363664800115895E-4</v>
      </c>
      <c r="BMN67" s="18">
        <v>4.2242443200077301E-4</v>
      </c>
      <c r="BMO67" s="18">
        <v>3.1681832400057199E-4</v>
      </c>
      <c r="BMP67" s="18">
        <v>6.3363664800115895E-4</v>
      </c>
      <c r="BMQ67" s="18">
        <v>5.2803054000097305E-4</v>
      </c>
      <c r="BMR67" s="18">
        <v>6.3363664800117304E-4</v>
      </c>
      <c r="BMS67" s="18">
        <v>5.2803054000095896E-4</v>
      </c>
      <c r="BMT67" s="18">
        <v>6.3363664800115895E-4</v>
      </c>
      <c r="BMU67" s="18">
        <v>6.3363664800115895E-4</v>
      </c>
      <c r="BMV67" s="18">
        <v>5.2803054000097305E-4</v>
      </c>
      <c r="BMW67" s="18">
        <v>4.2242443200077301E-4</v>
      </c>
      <c r="BMX67" s="18">
        <v>5.2803054000097305E-4</v>
      </c>
      <c r="BMY67" s="18">
        <v>8.4484886400156001E-4</v>
      </c>
      <c r="BMZ67" s="18">
        <v>7.3924275600134495E-4</v>
      </c>
      <c r="BNA67" s="18">
        <v>4.2242443200075902E-4</v>
      </c>
      <c r="BNB67" s="18">
        <v>5.2803054000097305E-4</v>
      </c>
      <c r="BNC67" s="18">
        <v>5.2803054000095896E-4</v>
      </c>
      <c r="BND67" s="18">
        <v>5.2803054000097305E-4</v>
      </c>
      <c r="BNE67" s="18">
        <v>8.4484886400156001E-4</v>
      </c>
      <c r="BNF67" s="18">
        <v>7.3924275600134495E-4</v>
      </c>
      <c r="BNG67" s="18">
        <v>5.2803054000098704E-4</v>
      </c>
      <c r="BNH67" s="18">
        <v>6.3363664800114496E-4</v>
      </c>
      <c r="BNI67" s="18">
        <v>6.6367208117749899E-4</v>
      </c>
      <c r="BNJ67" s="18">
        <v>6.6589192156765698E-4</v>
      </c>
      <c r="BNK67" s="18">
        <v>5.9941287658155096E-4</v>
      </c>
      <c r="BNL67" s="18">
        <v>6.3237993531596495E-4</v>
      </c>
      <c r="BNM67" s="18">
        <v>6.9408347209830301E-4</v>
      </c>
      <c r="BNN67" s="18">
        <v>7.0752290540242104E-4</v>
      </c>
      <c r="BNO67" s="18">
        <v>6.9647545044450299E-4</v>
      </c>
      <c r="BNP67" s="18">
        <v>7.7626720140515305E-4</v>
      </c>
      <c r="BNQ67" s="18">
        <v>7.7810897192866202E-4</v>
      </c>
      <c r="BNR67" s="18">
        <v>5.9503761552710799E-4</v>
      </c>
      <c r="BNS67" s="18">
        <v>5.6876598403986201E-4</v>
      </c>
      <c r="BNT67" s="18">
        <v>7.8186221300700898E-4</v>
      </c>
      <c r="BNU67" s="18">
        <v>8.3609728583155997E-4</v>
      </c>
      <c r="BNV67" s="18">
        <v>6.3431675133669696E-4</v>
      </c>
      <c r="BNW67" s="18">
        <v>5.6057411824231296E-4</v>
      </c>
      <c r="BNX67" s="18">
        <v>6.9229767281200796E-4</v>
      </c>
      <c r="BNY67" s="18">
        <v>7.6478042503796897E-4</v>
      </c>
      <c r="BNZ67" s="18">
        <v>7.3685500189947495E-4</v>
      </c>
      <c r="BOA67" s="18">
        <v>7.0429663880300299E-4</v>
      </c>
      <c r="BOB67" s="18">
        <v>7.0279386388619105E-4</v>
      </c>
      <c r="BOC67" s="18">
        <v>6.2608581127912501E-4</v>
      </c>
      <c r="BOD67" s="18">
        <v>6.1249747336276905E-4</v>
      </c>
      <c r="BOE67" s="18">
        <v>6.9651452470446897E-4</v>
      </c>
      <c r="BOF67" s="18">
        <v>7.1791665855182297E-4</v>
      </c>
      <c r="BOG67" s="18">
        <v>7.8500188259780703E-4</v>
      </c>
      <c r="BOH67" s="18">
        <v>7.86142428564243E-4</v>
      </c>
      <c r="BOI67" s="18">
        <v>6.0750864082086099E-4</v>
      </c>
      <c r="BOJ67" s="18">
        <v>5.6245496302577403E-4</v>
      </c>
      <c r="BOK67" s="18">
        <v>6.1368554207775995E-4</v>
      </c>
      <c r="BOL67" s="18">
        <v>6.4463974839370998E-4</v>
      </c>
      <c r="BOM67" s="18">
        <v>6.9361141279555795E-4</v>
      </c>
      <c r="BON67" s="18">
        <v>6.9981154739623397E-4</v>
      </c>
      <c r="BOO67" s="18">
        <v>5.1969188171327398E-4</v>
      </c>
      <c r="BOP67" s="18">
        <v>3.94120938995656E-4</v>
      </c>
      <c r="BOQ67" s="18">
        <v>5.9198454294478997E-4</v>
      </c>
      <c r="BOR67" s="18">
        <v>8.29449381332947E-4</v>
      </c>
      <c r="BOS67" s="18">
        <v>6.9998474141338897E-4</v>
      </c>
      <c r="BOT67" s="18">
        <v>4.2760969190358501E-4</v>
      </c>
      <c r="BOU67" s="18">
        <v>4.8896472852952202E-4</v>
      </c>
      <c r="BOV67" s="18">
        <v>8.2560215081853197E-4</v>
      </c>
      <c r="BOW67" s="18">
        <v>8.2874921283690396E-4</v>
      </c>
      <c r="BOX67" s="18">
        <v>4.5884586652789001E-4</v>
      </c>
      <c r="BOY67" s="18">
        <v>3.9797661799870199E-4</v>
      </c>
      <c r="BOZ67" s="18">
        <v>7.0455642982869505E-4</v>
      </c>
      <c r="BPA67" s="18">
        <v>8.2393357431215198E-4</v>
      </c>
      <c r="BPB67" s="18">
        <v>6.4689760698272104E-4</v>
      </c>
      <c r="BPC67" s="18">
        <v>4.6764285532430102E-4</v>
      </c>
      <c r="BPD67" s="18">
        <v>4.2589359264857903E-4</v>
      </c>
      <c r="BPE67" s="18">
        <v>5.3438063527502799E-4</v>
      </c>
      <c r="BPF67" s="18">
        <v>6.2711652689320598E-4</v>
      </c>
      <c r="BPG67" s="18">
        <v>6.3961184159183604E-4</v>
      </c>
      <c r="BPH67" s="18">
        <v>5.6228282506975904E-4</v>
      </c>
      <c r="BPI67" s="18">
        <v>4.3088136912941501E-4</v>
      </c>
      <c r="BPJ67" s="18">
        <v>4.5239438939015299E-4</v>
      </c>
      <c r="BPK67" s="18">
        <v>5.7416351221975504E-4</v>
      </c>
      <c r="BPL67" s="18">
        <v>5.8750790002667897E-4</v>
      </c>
      <c r="BPM67" s="18">
        <v>4.7519580416849301E-4</v>
      </c>
      <c r="BPN67" s="18">
        <v>4.4232273487013099E-4</v>
      </c>
      <c r="BPO67" s="18">
        <v>5.7172401112498496E-4</v>
      </c>
      <c r="BPP67" s="18">
        <v>6.3399359664620403E-4</v>
      </c>
      <c r="BPQ67" s="18">
        <v>4.0173830756570701E-4</v>
      </c>
      <c r="BPR67" s="18">
        <v>3.4023964663285001E-4</v>
      </c>
      <c r="BPS67" s="18">
        <v>5.4501833853390304E-4</v>
      </c>
      <c r="BPT67" s="18">
        <v>5.7817654432373801E-4</v>
      </c>
      <c r="BPU67" s="18">
        <v>4.8352073366217298E-4</v>
      </c>
      <c r="BPV67" s="18">
        <v>4.4175563007020603E-4</v>
      </c>
      <c r="BPW67" s="18">
        <v>4.5892507110886701E-4</v>
      </c>
      <c r="BPX67" s="18">
        <v>4.7513349656477799E-4</v>
      </c>
      <c r="BPY67" s="18">
        <v>4.0121872551432403E-4</v>
      </c>
      <c r="BPZ67" s="18">
        <v>2.7298122856969599E-4</v>
      </c>
      <c r="BQA67" s="18">
        <v>3.3633750094222398E-4</v>
      </c>
      <c r="BQB67" s="18">
        <v>5.6900148566074705E-4</v>
      </c>
      <c r="BQC67" s="18">
        <v>5.2127280515004704E-4</v>
      </c>
      <c r="BQD67" s="18">
        <v>2.3941538320293399E-4</v>
      </c>
      <c r="BQE67" s="18">
        <v>2.4452988701334499E-4</v>
      </c>
      <c r="BQF67" s="18">
        <v>4.6059259155420402E-4</v>
      </c>
      <c r="BQG67" s="18">
        <v>4.7236450441295798E-4</v>
      </c>
      <c r="BQH67" s="18">
        <v>2.4209038591860299E-4</v>
      </c>
      <c r="BQI67" s="18">
        <v>1.5399799486909201E-4</v>
      </c>
      <c r="BQJ67" s="18">
        <v>2.22436033158662E-4</v>
      </c>
      <c r="BQK67" s="18">
        <v>3.6160904258672401E-4</v>
      </c>
      <c r="BQL67" s="18">
        <v>4.0444499211372798E-4</v>
      </c>
      <c r="BQM67" s="18">
        <v>2.5202052825382099E-4</v>
      </c>
      <c r="BQN67" s="18">
        <v>1.8599030922669601E-4</v>
      </c>
      <c r="BQO67" s="18">
        <v>3.3363081639420302E-4</v>
      </c>
      <c r="BQP67" s="18">
        <v>3.8836118186533198E-4</v>
      </c>
      <c r="BQQ67" s="18">
        <v>3.0469157461887597E-4</v>
      </c>
      <c r="BQR67" s="18">
        <v>2.64719662740886E-4</v>
      </c>
      <c r="BQS67" s="18">
        <v>2.7353249245343198E-4</v>
      </c>
      <c r="BQT67" s="18">
        <v>3.0014311954737401E-4</v>
      </c>
      <c r="BQU67" s="18">
        <v>3.2908236132264597E-4</v>
      </c>
      <c r="BQV67" s="18">
        <v>2.9411617896379899E-4</v>
      </c>
      <c r="BQW67" s="18">
        <v>1.08267381921767E-4</v>
      </c>
      <c r="BQX67" s="18">
        <v>1.07180695070485E-4</v>
      </c>
      <c r="BQY67" s="18">
        <v>1.7664311260759399E-4</v>
      </c>
      <c r="BQZ67" s="18">
        <v>1.66870323373258E-4</v>
      </c>
      <c r="BRA67" s="18">
        <v>1.66617924775153E-4</v>
      </c>
      <c r="BRB67" s="18">
        <v>2.0045200965626499E-4</v>
      </c>
      <c r="BRC67" s="18">
        <v>2.12081354269227E-4</v>
      </c>
      <c r="BRD67" s="18">
        <v>2.3076096265228701E-4</v>
      </c>
      <c r="BRE67" s="18">
        <v>1.8480963293926399E-4</v>
      </c>
      <c r="BRF67" s="18">
        <v>1.8002673230793601E-5</v>
      </c>
      <c r="BRG67" s="18">
        <v>1.14899445505245E-6</v>
      </c>
      <c r="BRH67" s="18">
        <v>2.3277487113188E-4</v>
      </c>
      <c r="BRI67" s="18">
        <v>3.3485795936916103E-4</v>
      </c>
      <c r="BRJ67" s="18">
        <v>2.7732480779174502E-4</v>
      </c>
      <c r="BRK67" s="18">
        <v>1.6583115927054599E-4</v>
      </c>
      <c r="BRL67" s="18">
        <v>-2.0394651577021401E-5</v>
      </c>
      <c r="BRM67" s="18">
        <v>7.0373798249173601E-5</v>
      </c>
      <c r="BRN67" s="18">
        <v>4.27892716273026E-4</v>
      </c>
      <c r="BRO67" s="18">
        <v>4.15286515161039E-4</v>
      </c>
      <c r="BRP67" s="18">
        <v>1.55162830240362E-4</v>
      </c>
      <c r="BRQ67" s="18">
        <v>1.07464775500998E-4</v>
      </c>
      <c r="BRR67" s="18">
        <v>1.4496444839076601E-4</v>
      </c>
      <c r="BRS67" s="18">
        <v>1.8901169997662099E-4</v>
      </c>
      <c r="BRT67" s="18">
        <v>1.46790377998112E-4</v>
      </c>
      <c r="BRU67" s="18">
        <v>1.1759979368575201E-4</v>
      </c>
      <c r="BRV67" s="18">
        <v>3.4478704564336299E-4</v>
      </c>
      <c r="BRW67" s="18">
        <v>3.66157497658281E-4</v>
      </c>
      <c r="BRX67" s="18">
        <v>1.66225070053371E-4</v>
      </c>
      <c r="BRY67" s="18">
        <v>1.5244030477609599E-4</v>
      </c>
      <c r="BRZ67" s="18">
        <v>3.2560475218623702E-4</v>
      </c>
      <c r="BSA67" s="18">
        <v>3.8044600407069397E-4</v>
      </c>
      <c r="BSB67" s="18">
        <v>2.8884432205242202E-4</v>
      </c>
      <c r="BSC67" s="18">
        <v>2.6157260072240298E-4</v>
      </c>
      <c r="BSD67" s="18">
        <v>2.9218041900416699E-4</v>
      </c>
      <c r="BSE67" s="18">
        <v>2.6505020985886902E-4</v>
      </c>
      <c r="BSF67" s="18">
        <v>2.5796932031749099E-4</v>
      </c>
      <c r="BSG67" s="18">
        <v>3.27572193978192E-4</v>
      </c>
      <c r="BSH67" s="18">
        <v>3.5515756544901502E-4</v>
      </c>
      <c r="BSI67" s="18">
        <v>3.5643223117248697E-4</v>
      </c>
      <c r="BSJ67" s="18">
        <v>3.3860380801997697E-4</v>
      </c>
      <c r="BSK67" s="18">
        <v>2.5746452312122499E-4</v>
      </c>
      <c r="BSL67" s="18">
        <v>2.43381948619392E-4</v>
      </c>
      <c r="BSM67" s="18">
        <v>1.95305824013419E-4</v>
      </c>
      <c r="BSN67" s="18">
        <v>1.9278817439868901E-4</v>
      </c>
      <c r="BSO67" s="18">
        <v>6.2064709671710795E-5</v>
      </c>
      <c r="BSP67" s="18">
        <v>2.4533354949507399E-5</v>
      </c>
      <c r="BSQ67" s="18">
        <v>2.1168849954747399E-4</v>
      </c>
      <c r="BSR67" s="18">
        <v>2.8509847340166201E-4</v>
      </c>
      <c r="BSS67" s="18">
        <v>1.6891591368520199E-4</v>
      </c>
      <c r="BST67" s="18">
        <v>9.3963034593164103E-5</v>
      </c>
      <c r="BSU67" s="18">
        <v>2.23962041419278E-4</v>
      </c>
      <c r="BSV67" s="18">
        <v>2.6289478919458399E-4</v>
      </c>
      <c r="BSW67" s="18">
        <v>1.2548328964798099E-4</v>
      </c>
      <c r="BSX67" s="18">
        <v>5.0592718159658802E-5</v>
      </c>
      <c r="BSY67" s="18">
        <v>6.05545423273123E-5</v>
      </c>
      <c r="BSZ67" s="18">
        <v>7.8320657876163006E-5</v>
      </c>
      <c r="BTA67" s="18">
        <v>2.3258689225952301E-5</v>
      </c>
      <c r="BTB67" s="18">
        <v>6.5558159724393703E-5</v>
      </c>
      <c r="BTC67" s="18">
        <v>1.6161430737812699E-4</v>
      </c>
      <c r="BTD67" s="18">
        <v>4.90508689827973E-5</v>
      </c>
      <c r="BTE67" s="18">
        <v>-7.2482752225905197E-5</v>
      </c>
      <c r="BTF67" s="18">
        <v>-8.8344789647559695E-5</v>
      </c>
      <c r="BTG67" s="18">
        <v>1.7784068586934501E-6</v>
      </c>
      <c r="BTH67" s="18">
        <v>1.1531764569192E-4</v>
      </c>
      <c r="BTI67" s="18">
        <v>3.8900009881881402E-5</v>
      </c>
      <c r="BTJ67" s="18">
        <v>-1.14372471025303E-4</v>
      </c>
      <c r="BTK67" s="18">
        <v>-6.3308749623985902E-5</v>
      </c>
      <c r="BTL67" s="18">
        <v>1.11242305984221E-4</v>
      </c>
      <c r="BTM67" s="18">
        <v>8.7950878864706498E-5</v>
      </c>
      <c r="BTN67" s="18">
        <v>-1.89735101816412E-4</v>
      </c>
      <c r="BTO67" s="18">
        <v>-2.4190240704632899E-4</v>
      </c>
      <c r="BTP67" s="18">
        <v>-1.03798131431215E-4</v>
      </c>
      <c r="BTQ67" s="18">
        <v>-1.7419727514650299E-5</v>
      </c>
      <c r="BTR67" s="18">
        <v>-1.7277159268827501E-4</v>
      </c>
      <c r="BTS67" s="18">
        <v>-2.61227268749275E-4</v>
      </c>
      <c r="BTT67" s="18">
        <v>-2.47551277763297E-4</v>
      </c>
      <c r="BTU67" s="18">
        <v>-3.4288296751608301E-4</v>
      </c>
      <c r="BTV67" s="18">
        <v>-3.1778356382772201E-4</v>
      </c>
      <c r="BTW67" s="18">
        <v>-2.32727348383254E-4</v>
      </c>
      <c r="BTX67" s="18">
        <v>-3.6683443281054702E-4</v>
      </c>
      <c r="BTY67" s="18">
        <v>-4.1009491889176699E-4</v>
      </c>
      <c r="BTZ67" s="18">
        <v>-3.6802989395309701E-4</v>
      </c>
      <c r="BUA67" s="18">
        <v>-3.7608763999352703E-4</v>
      </c>
      <c r="BUB67" s="18">
        <v>-3.4927213705013201E-4</v>
      </c>
      <c r="BUC67" s="18">
        <v>-4.0990588395842199E-4</v>
      </c>
      <c r="BUD67" s="18">
        <v>-5.8431331525968201E-4</v>
      </c>
      <c r="BUE67" s="18">
        <v>-7.1528812252366603E-4</v>
      </c>
      <c r="BUF67" s="18">
        <v>-6.4164159098759001E-4</v>
      </c>
      <c r="BUG67" s="18">
        <v>-6.7412180556411505E-4</v>
      </c>
      <c r="BUH67" s="18">
        <v>-6.5045442070016304E-4</v>
      </c>
      <c r="BUI67" s="18">
        <v>-4.6303103658795698E-4</v>
      </c>
      <c r="BUJ67" s="18">
        <v>-4.5277245925678901E-4</v>
      </c>
      <c r="BUK67" s="18">
        <v>-3.9194967741515403E-4</v>
      </c>
      <c r="BUL67" s="18">
        <v>-3.5956345227475202E-4</v>
      </c>
      <c r="BUM67" s="18">
        <v>-2.5552981922263802E-4</v>
      </c>
      <c r="BUN67" s="18">
        <v>-2.9905748875713701E-4</v>
      </c>
      <c r="BUO67" s="18">
        <v>-6.1871344887964798E-4</v>
      </c>
      <c r="BUP67" s="18">
        <v>-6.4477281208974403E-4</v>
      </c>
      <c r="BUQ67" s="18">
        <v>-6.73004492941498E-4</v>
      </c>
      <c r="BUR67" s="18">
        <v>-6.9103884800467098E-4</v>
      </c>
      <c r="BUS67" s="18">
        <v>-4.6424339470774103E-4</v>
      </c>
      <c r="BUT67" s="18">
        <v>-4.6676210038359902E-4</v>
      </c>
      <c r="BUU67" s="18">
        <v>-5.9301525855889805E-4</v>
      </c>
      <c r="BUV67" s="18">
        <v>-5.4792989893143098E-4</v>
      </c>
      <c r="BUW67" s="18">
        <v>-5.5073162897670204E-4</v>
      </c>
      <c r="BUX67" s="18">
        <v>-6.6738730405696502E-4</v>
      </c>
      <c r="BUY67" s="18">
        <v>-5.7419413799109E-4</v>
      </c>
      <c r="BUZ67" s="18">
        <v>-4.5491203900482798E-4</v>
      </c>
      <c r="BVA67" s="18">
        <v>-6.4113784985245204E-4</v>
      </c>
      <c r="BVB67" s="18">
        <v>-7.6946933623317504E-4</v>
      </c>
      <c r="BVC67" s="18">
        <v>-6.3172728956847803E-4</v>
      </c>
      <c r="BVD67" s="18">
        <v>-5.3578202832818501E-4</v>
      </c>
      <c r="BVE67" s="18">
        <v>-6.5553724267827795E-4</v>
      </c>
      <c r="BVF67" s="18">
        <v>-7.5911465734376695E-4</v>
      </c>
      <c r="BVG67" s="18">
        <v>-6.1488945170892696E-4</v>
      </c>
      <c r="BVH67" s="18">
        <v>-3.6050862694136899E-4</v>
      </c>
      <c r="BVI67" s="18">
        <v>-4.4669693986351601E-4</v>
      </c>
      <c r="BVJ67" s="18">
        <v>-8.0092622762320499E-4</v>
      </c>
      <c r="BVK67" s="18">
        <v>-6.7028302353830296E-4</v>
      </c>
      <c r="BVL67" s="18">
        <v>-1.6583115927054599E-4</v>
      </c>
      <c r="BVM67" s="18">
        <v>-3.3753296208482899E-4</v>
      </c>
      <c r="BVN67" s="18">
        <v>-8.87934043943439E-4</v>
      </c>
      <c r="BVO67" s="18">
        <v>-8.3284039346087602E-4</v>
      </c>
      <c r="BVP67" s="18">
        <v>-3.6337266459027202E-4</v>
      </c>
      <c r="BVQ67" s="18">
        <v>-3.0011143771496701E-4</v>
      </c>
      <c r="BVR67" s="18">
        <v>-4.7396866119350702E-4</v>
      </c>
      <c r="BVS67" s="18">
        <v>-5.3757522004205195E-4</v>
      </c>
      <c r="BVT67" s="18">
        <v>-3.8277567481315102E-4</v>
      </c>
      <c r="BVU67" s="18">
        <v>-3.2990080865966098E-4</v>
      </c>
      <c r="BVV67" s="18">
        <v>-5.6379299241415804E-4</v>
      </c>
      <c r="BVW67" s="18">
        <v>-6.7215436377207605E-4</v>
      </c>
      <c r="BVX67" s="18">
        <v>-6.0617166749352103E-4</v>
      </c>
      <c r="BVY67" s="18">
        <v>-4.9343503508120202E-4</v>
      </c>
      <c r="BVZ67" s="18">
        <v>-1.9225275143108699E-4</v>
      </c>
      <c r="BWA67" s="18">
        <v>-2.3135869322360401E-4</v>
      </c>
      <c r="BWB67" s="18">
        <v>-7.1867174222400799E-4</v>
      </c>
      <c r="BWC67" s="18">
        <v>-7.2090742353036997E-4</v>
      </c>
      <c r="BWD67" s="18">
        <v>-4.6392868850589299E-4</v>
      </c>
      <c r="BWE67" s="18">
        <v>-5.0039025335410405E-4</v>
      </c>
      <c r="BWF67" s="18">
        <v>-5.0646471668625004E-4</v>
      </c>
      <c r="BWG67" s="18">
        <v>-5.1077661407589105E-4</v>
      </c>
      <c r="BWH67" s="18">
        <v>-5.1774767326498395E-4</v>
      </c>
      <c r="BWI67" s="18">
        <v>-4.40724914456125E-4</v>
      </c>
      <c r="BWJ67" s="18">
        <v>-1.9578633180480901E-4</v>
      </c>
      <c r="BWK67" s="18">
        <v>-2.8536671291592899E-4</v>
      </c>
      <c r="BWL67" s="18">
        <v>-7.3734290211846499E-4</v>
      </c>
      <c r="BWM67" s="18">
        <v>-8.1206872807829101E-4</v>
      </c>
      <c r="BWN67" s="18">
        <v>-4.46688491374885E-4</v>
      </c>
      <c r="BWO67" s="18">
        <v>-2.7165270373105601E-4</v>
      </c>
      <c r="BWP67" s="18">
        <v>-7.0874159988876197E-4</v>
      </c>
      <c r="BWQ67" s="18">
        <v>-9.8310098816781211E-4</v>
      </c>
      <c r="BWR67" s="18">
        <v>-5.6333677402761696E-4</v>
      </c>
      <c r="BWS67" s="18">
        <v>-2.54554018784741E-4</v>
      </c>
      <c r="BWT67" s="18">
        <v>-5.5198306135648102E-4</v>
      </c>
      <c r="BWU67" s="18">
        <v>-9.5636363374436396E-4</v>
      </c>
      <c r="BWV67" s="18">
        <v>-6.5035198277542297E-4</v>
      </c>
      <c r="BWW67" s="18">
        <v>-2.9805211860911501E-5</v>
      </c>
      <c r="BWX67" s="18">
        <v>-2.9707420604886599E-4</v>
      </c>
      <c r="BWY67" s="18">
        <v>-9.2879410318981405E-4</v>
      </c>
      <c r="BWZ67" s="18">
        <v>-7.2166989963012797E-4</v>
      </c>
      <c r="BXA67" s="18">
        <v>-2.00341123242853E-4</v>
      </c>
      <c r="BXB67" s="18">
        <v>-2.9794756856200901E-4</v>
      </c>
      <c r="BXC67" s="18">
        <v>-4.81018924963605E-4</v>
      </c>
      <c r="BXD67" s="18">
        <v>-5.13019687809826E-4</v>
      </c>
      <c r="BXE67" s="18">
        <v>-3.5215201561528099E-4</v>
      </c>
      <c r="BXF67" s="18">
        <v>-2.3243587552519701E-4</v>
      </c>
      <c r="BXG67" s="18">
        <v>-2.9331357254297398E-4</v>
      </c>
      <c r="BXH67" s="18">
        <v>-3.9791431039499998E-4</v>
      </c>
      <c r="BXI67" s="18">
        <v>-5.5864680677131196E-4</v>
      </c>
      <c r="BXJ67" s="18">
        <v>-5.8296050101618003E-4</v>
      </c>
      <c r="BXK67" s="18">
        <v>-3.1061502121665298E-4</v>
      </c>
      <c r="BXL67" s="18">
        <v>-2.5376725328014801E-4</v>
      </c>
      <c r="BXM67" s="18">
        <v>-6.3068918152686605E-4</v>
      </c>
      <c r="BXN67" s="18">
        <v>-7.3723307176612398E-4</v>
      </c>
      <c r="BXO67" s="18">
        <v>-7.9361722888848796E-4</v>
      </c>
      <c r="BXP67" s="18">
        <v>-7.1417080990103499E-4</v>
      </c>
      <c r="BXQ67" s="18">
        <v>-6.2576899295507804E-5</v>
      </c>
      <c r="BXR67" s="18">
        <v>6.4366922826186698E-6</v>
      </c>
      <c r="BXS67" s="18">
        <v>-4.0758466170459602E-4</v>
      </c>
      <c r="BXT67" s="18">
        <v>-5.1019366835973403E-4</v>
      </c>
      <c r="BXU67" s="18">
        <v>-6.6835465600623102E-4</v>
      </c>
      <c r="BXV67" s="18">
        <v>-7.2799570549933403E-4</v>
      </c>
      <c r="BXW67" s="18">
        <v>-5.7044195297384305E-4</v>
      </c>
      <c r="BXX67" s="18">
        <v>-4.4685429296446801E-4</v>
      </c>
      <c r="BXY67" s="18">
        <v>-4.84929519142848E-4</v>
      </c>
      <c r="BXZ67" s="18">
        <v>-6.1374045725391603E-4</v>
      </c>
      <c r="BYA67" s="18">
        <v>-6.8407518124313695E-4</v>
      </c>
      <c r="BYB67" s="18">
        <v>-5.4441321553502699E-4</v>
      </c>
      <c r="BYC67" s="18">
        <v>-1.2679702963151699E-4</v>
      </c>
      <c r="BYD67" s="18">
        <v>-2.86609696807133E-4</v>
      </c>
      <c r="BYE67" s="18">
        <v>-6.0493607602996003E-4</v>
      </c>
      <c r="BYF67" s="18">
        <v>-4.2664128389320599E-4</v>
      </c>
      <c r="BYG67" s="18">
        <v>-2.5592267394443298E-4</v>
      </c>
      <c r="BYH67" s="18">
        <v>-4.3823155424622902E-4</v>
      </c>
      <c r="BYI67">
        <v>-1.1519989488147199E-3</v>
      </c>
      <c r="BYJ67">
        <v>-1.05606108000194E-3</v>
      </c>
      <c r="BYK67" s="18">
        <v>-1.05606108000186E-4</v>
      </c>
      <c r="BYL67" s="18">
        <v>-1.056061080002E-4</v>
      </c>
      <c r="BYM67" s="18">
        <v>-6.3363664800114496E-4</v>
      </c>
      <c r="BYN67" s="18">
        <v>-8.4484886400156001E-4</v>
      </c>
      <c r="BYO67" s="18">
        <v>-3.1681832400057199E-4</v>
      </c>
      <c r="BYP67">
        <v>0</v>
      </c>
      <c r="BYQ67" s="18">
        <v>-8.4484886400154602E-4</v>
      </c>
      <c r="BYR67">
        <v>-1.05606108000194E-3</v>
      </c>
      <c r="BYS67" s="18">
        <v>-6.3363664800117304E-4</v>
      </c>
      <c r="BYT67" s="18">
        <v>-7.3924275600134495E-4</v>
      </c>
      <c r="BYU67">
        <v>0</v>
      </c>
      <c r="BYV67" s="18">
        <v>4.2242443200078602E-4</v>
      </c>
      <c r="BYW67" s="18">
        <v>-1.056061080002E-4</v>
      </c>
      <c r="BYX67" s="18">
        <v>-6.3363664800117304E-4</v>
      </c>
      <c r="BYY67" s="18">
        <v>-8.4484886400154602E-4</v>
      </c>
      <c r="BYZ67" s="18">
        <v>-4.2242443200077301E-4</v>
      </c>
      <c r="BZA67" s="18">
        <v>-2.1121221600038599E-4</v>
      </c>
      <c r="BZB67" s="18">
        <v>-6.3363664800115895E-4</v>
      </c>
      <c r="BZC67" s="18">
        <v>-8.4484886400154602E-4</v>
      </c>
      <c r="BZD67" s="18">
        <v>-3.1681832400060002E-4</v>
      </c>
      <c r="BZE67" s="18">
        <v>-3.1681832400055898E-4</v>
      </c>
      <c r="BZF67" s="18">
        <v>-6.3363664800117304E-4</v>
      </c>
      <c r="BZG67" s="18">
        <v>-3.1681832400057199E-4</v>
      </c>
      <c r="BZH67" s="18">
        <v>-1.056061080002E-4</v>
      </c>
      <c r="BZI67" s="18">
        <v>-6.3363664800115895E-4</v>
      </c>
      <c r="BZJ67" s="18">
        <v>-8.4484886400154602E-4</v>
      </c>
      <c r="BZK67" s="18">
        <v>-4.2242443200077301E-4</v>
      </c>
      <c r="BZL67" s="18">
        <v>-2.112122160004E-4</v>
      </c>
      <c r="BZM67" s="18">
        <v>-6.3363664800115895E-4</v>
      </c>
      <c r="BZN67" s="18">
        <v>-5.2803054000097305E-4</v>
      </c>
      <c r="BZO67" s="18">
        <v>-2.1121221600038599E-4</v>
      </c>
      <c r="BZP67" s="18">
        <v>-6.3363664800115895E-4</v>
      </c>
      <c r="BZQ67" s="18">
        <v>-9.5045497200174601E-4</v>
      </c>
      <c r="BZR67">
        <v>-1.0560610800019301E-3</v>
      </c>
      <c r="BZS67" s="18">
        <v>-1.05606108000186E-4</v>
      </c>
      <c r="BZT67" s="18">
        <v>3.1681832400057199E-4</v>
      </c>
      <c r="BZU67" s="18">
        <v>-5.2803054000095896E-4</v>
      </c>
      <c r="BZV67" s="18">
        <v>-7.3924275600135904E-4</v>
      </c>
      <c r="BZW67" s="18">
        <v>-4.9772264306598103E-4</v>
      </c>
      <c r="BZX67" s="18">
        <v>-8.0266661628304505E-4</v>
      </c>
      <c r="BZY67" s="18">
        <v>-8.1173290065485095E-4</v>
      </c>
      <c r="BZZ67" s="18">
        <v>-2.11212216000372E-4</v>
      </c>
      <c r="CAA67" s="18">
        <v>-3.3365404973798003E-4</v>
      </c>
      <c r="CAB67" s="18">
        <v>-4.0558870626337902E-4</v>
      </c>
      <c r="CAC67" s="18">
        <v>-3.1681832400057199E-4</v>
      </c>
      <c r="CAD67" s="18">
        <v>-8.4484886400157302E-4</v>
      </c>
      <c r="CAE67" s="18">
        <v>-3.1681832400057199E-4</v>
      </c>
      <c r="CAF67" s="18">
        <v>7.3924275600135904E-4</v>
      </c>
      <c r="CAG67" s="18">
        <v>-1.05606108000186E-4</v>
      </c>
      <c r="CAH67">
        <v>-1.5840916200029001E-3</v>
      </c>
      <c r="CAI67">
        <v>-1.16166718800214E-3</v>
      </c>
      <c r="CAJ67" s="18">
        <v>-1.056061080002E-4</v>
      </c>
      <c r="CAK67" s="18">
        <v>-2.11212216000372E-4</v>
      </c>
      <c r="CAL67" s="18">
        <v>-4.2242443200075902E-4</v>
      </c>
      <c r="CAM67" s="18">
        <v>-9.5045497200177398E-4</v>
      </c>
      <c r="CAN67">
        <v>-1.0560610800019099E-3</v>
      </c>
      <c r="CAO67" s="18">
        <v>-3.1681832400058598E-4</v>
      </c>
      <c r="CAP67" s="18">
        <v>-1.25080930376497E-4</v>
      </c>
      <c r="CAQ67" s="18">
        <v>-6.1416182562484801E-4</v>
      </c>
      <c r="CAR67" s="18">
        <v>-6.3363664800117304E-4</v>
      </c>
      <c r="CAS67" s="18">
        <v>-7.3924275600135904E-4</v>
      </c>
      <c r="CAT67" s="18">
        <v>-7.3924275600134495E-4</v>
      </c>
      <c r="CAU67" s="18">
        <v>-2.1121221600038599E-4</v>
      </c>
      <c r="CAV67" s="18">
        <v>-1.056061080002E-4</v>
      </c>
      <c r="CAW67" s="18">
        <v>-4.2242443200077301E-4</v>
      </c>
      <c r="CAX67" s="18">
        <v>-4.2242443200077301E-4</v>
      </c>
      <c r="CAY67" s="18">
        <v>-4.69015734728295E-4</v>
      </c>
      <c r="CAZ67" s="18">
        <v>-5.8704534527363695E-4</v>
      </c>
      <c r="CBA67" s="18">
        <v>-4.2242443200077301E-4</v>
      </c>
      <c r="CBB67" s="18">
        <v>-3.1681832400058598E-4</v>
      </c>
      <c r="CBC67" s="18">
        <v>-4.2242443200078602E-4</v>
      </c>
      <c r="CBD67" s="18">
        <v>-2.11212216000372E-4</v>
      </c>
      <c r="CBE67" s="18">
        <v>-5.2803054000097305E-4</v>
      </c>
      <c r="CBF67" s="18">
        <v>-8.4484886400156001E-4</v>
      </c>
      <c r="CBG67">
        <v>-1.0560610800019301E-3</v>
      </c>
      <c r="CBH67" s="18">
        <v>-6.3363664800114496E-4</v>
      </c>
      <c r="CBI67" s="18">
        <v>1.05606108000172E-4</v>
      </c>
      <c r="CBJ67" s="18">
        <v>2.5618985739766999E-4</v>
      </c>
      <c r="CBK67" s="18">
        <v>-9.9543261339901591E-4</v>
      </c>
      <c r="CBL67">
        <v>-1.6896977280031001E-3</v>
      </c>
      <c r="CBM67" s="18">
        <v>-6.3363664800114496E-4</v>
      </c>
      <c r="CBN67" s="18">
        <v>-2.112122160004E-4</v>
      </c>
      <c r="CBO67">
        <v>-1.0560610800019301E-3</v>
      </c>
      <c r="CBP67" s="18">
        <v>-8.4484886400154602E-4</v>
      </c>
      <c r="CBQ67" s="18">
        <v>5.2803054000095896E-4</v>
      </c>
      <c r="CBR67" s="18">
        <v>3.1681832400058598E-4</v>
      </c>
      <c r="CBS67" s="18">
        <v>-8.4484886400154602E-4</v>
      </c>
      <c r="CBT67">
        <v>-1.4784855120027101E-3</v>
      </c>
      <c r="CBU67">
        <v>-1.0560610800019301E-3</v>
      </c>
      <c r="CBV67" s="18">
        <v>4.4150745571638799E-5</v>
      </c>
      <c r="CBW67" s="18">
        <v>3.7827368642913401E-4</v>
      </c>
      <c r="CBX67" s="18">
        <v>-1.05606108000193E-4</v>
      </c>
      <c r="CBY67" s="18">
        <v>-5.2803054000096601E-4</v>
      </c>
      <c r="CBZ67" s="18">
        <v>-4.2242443200077301E-4</v>
      </c>
      <c r="CCA67" s="18">
        <v>-3.1681832400057899E-4</v>
      </c>
      <c r="CCB67" s="18">
        <v>-6.3363664800116599E-4</v>
      </c>
      <c r="CCC67" s="18">
        <v>-6.8321449146292702E-4</v>
      </c>
      <c r="CCD67" s="18">
        <v>-2.35036953965234E-4</v>
      </c>
      <c r="CCE67" s="18">
        <v>-2.4341574257396399E-4</v>
      </c>
      <c r="CCF67" s="18">
        <v>-3.1681832400058598E-4</v>
      </c>
      <c r="CCG67" s="18">
        <v>-3.1681832400057899E-4</v>
      </c>
      <c r="CCH67" s="18">
        <v>-5.2803054000096601E-4</v>
      </c>
      <c r="CCI67">
        <v>-1.16166718800213E-3</v>
      </c>
      <c r="CCJ67">
        <v>-1.1239119483309799E-3</v>
      </c>
      <c r="CCK67" s="18">
        <v>6.7850868329041804E-5</v>
      </c>
      <c r="CCL67" s="18">
        <v>2.1121221600039301E-4</v>
      </c>
      <c r="CCM67" s="18">
        <v>-6.3363664800116599E-4</v>
      </c>
      <c r="CCN67" s="18">
        <v>-5.2803054000096601E-4</v>
      </c>
      <c r="CCO67" s="18">
        <v>-4.2242443200078E-4</v>
      </c>
      <c r="CCP67" s="18">
        <v>-5.2803054000096601E-4</v>
      </c>
      <c r="CCQ67" s="18">
        <v>-5.2803054000095896E-4</v>
      </c>
      <c r="CCR67" s="18">
        <v>-7.3924275600135904E-4</v>
      </c>
      <c r="CCS67" s="18">
        <v>-3.1681832400057899E-4</v>
      </c>
      <c r="CCT67" s="18">
        <v>-1.08836598843926E-4</v>
      </c>
      <c r="CCU67" s="18">
        <v>-8.4161837315781902E-4</v>
      </c>
      <c r="CCV67" s="18">
        <v>-6.3363664800115895E-4</v>
      </c>
      <c r="CCW67">
        <v>0</v>
      </c>
      <c r="CCX67">
        <v>0</v>
      </c>
      <c r="CCY67" s="18">
        <v>3.1681832400057899E-4</v>
      </c>
      <c r="CCZ67" s="18">
        <v>8.4812265334910307E-6</v>
      </c>
      <c r="CDA67">
        <v>-1.17014841453562E-3</v>
      </c>
      <c r="CDB67">
        <v>-1.3728794040025101E-3</v>
      </c>
      <c r="CDC67" s="18">
        <v>-2.1121221600039301E-4</v>
      </c>
      <c r="CDD67" s="18">
        <v>2.1121221600039301E-4</v>
      </c>
      <c r="CDE67" s="18">
        <v>5.2803054000095896E-4</v>
      </c>
      <c r="CDF67" s="18">
        <v>-3.1681832400057199E-4</v>
      </c>
      <c r="CDG67">
        <v>-1.16166718800213E-3</v>
      </c>
      <c r="CDH67">
        <v>-1.2828237954053399E-3</v>
      </c>
      <c r="CDI67" s="18">
        <v>-9.0055608597157293E-5</v>
      </c>
      <c r="CDJ67">
        <v>1.9009099440034699E-3</v>
      </c>
      <c r="CDK67" s="18">
        <v>6.3363664800116599E-4</v>
      </c>
      <c r="CDL67">
        <v>-2.7317258683739699E-3</v>
      </c>
      <c r="CDM67">
        <v>-2.3373673156353199E-3</v>
      </c>
      <c r="CDN67">
        <v>1.5840916200029001E-3</v>
      </c>
      <c r="CDO67">
        <v>2.3233343760042501E-3</v>
      </c>
      <c r="CDP67">
        <v>-1.7953038360032801E-3</v>
      </c>
      <c r="CDQ67">
        <v>-2.0065160520036699E-3</v>
      </c>
      <c r="CDR67" s="18">
        <v>9.5045497200173202E-4</v>
      </c>
      <c r="CDS67" s="18">
        <v>7.3924275600136598E-4</v>
      </c>
      <c r="CDT67">
        <v>-1.20545570462333E-3</v>
      </c>
      <c r="CDU67" s="18">
        <v>4.3788516621200099E-5</v>
      </c>
      <c r="CDV67" s="18">
        <v>8.4484886400154602E-4</v>
      </c>
      <c r="CDW67">
        <v>-1.0560610800019301E-3</v>
      </c>
      <c r="CDX67">
        <v>-1.2672732960023101E-3</v>
      </c>
      <c r="CDY67">
        <v>-1.16166718800213E-3</v>
      </c>
      <c r="CDZ67" s="18">
        <v>5.2803054000096601E-4</v>
      </c>
      <c r="CEA67">
        <v>1.0560610800019301E-3</v>
      </c>
      <c r="CEB67">
        <v>-1.6896977280030901E-3</v>
      </c>
      <c r="CEC67" s="18">
        <v>-6.3363664800115895E-4</v>
      </c>
      <c r="CED67">
        <v>2.5345465920046401E-3</v>
      </c>
      <c r="CEE67" s="18">
        <v>6.3363664800116599E-4</v>
      </c>
      <c r="CEF67">
        <v>-3.0625771320056099E-3</v>
      </c>
    </row>
    <row r="68" spans="1:2164" x14ac:dyDescent="0.3">
      <c r="A68">
        <v>64</v>
      </c>
      <c r="B68" t="str">
        <f t="array" ref="B68">INDEX(MtrxNb!A$2:C$145,MATCH(1,(MtrxNb!B$2:B$145=I68)*(MtrxNb!C$2:C$145=J68),0),1)</f>
        <v>M4</v>
      </c>
      <c r="C68" s="1">
        <v>41611</v>
      </c>
      <c r="D68" s="1">
        <v>41550</v>
      </c>
      <c r="E68">
        <f t="shared" si="0"/>
        <v>61</v>
      </c>
      <c r="G68">
        <v>49.9</v>
      </c>
      <c r="H68">
        <v>24</v>
      </c>
      <c r="I68" s="2">
        <v>4</v>
      </c>
      <c r="J68" s="2" t="s">
        <v>10</v>
      </c>
      <c r="K68" s="2">
        <v>1</v>
      </c>
      <c r="L68" s="2" t="s">
        <v>1238</v>
      </c>
      <c r="M68" t="s">
        <v>1259</v>
      </c>
      <c r="N68" t="s">
        <v>1361</v>
      </c>
      <c r="O68">
        <v>-2.5999999999999999E-3</v>
      </c>
      <c r="P68">
        <v>-2.5999999999999899E-3</v>
      </c>
      <c r="Q68">
        <v>5.7999999999999996E-3</v>
      </c>
      <c r="R68" s="18">
        <v>1.33701999999999E-4</v>
      </c>
      <c r="S68">
        <v>-4.2337019999999902E-3</v>
      </c>
      <c r="T68">
        <v>-8.7966669999999993E-3</v>
      </c>
      <c r="U68">
        <v>7.0966670000000001E-3</v>
      </c>
      <c r="V68">
        <v>6.1999999999999902E-3</v>
      </c>
      <c r="W68">
        <v>-1.6969919999999901E-3</v>
      </c>
      <c r="X68">
        <v>-2.2030079999999898E-3</v>
      </c>
      <c r="Y68">
        <v>-1.6999999999999999E-3</v>
      </c>
      <c r="Z68">
        <v>-1.4E-3</v>
      </c>
      <c r="AA68">
        <v>-1.4999999999999901E-3</v>
      </c>
      <c r="AB68">
        <v>-1.1000000000000001E-3</v>
      </c>
      <c r="AC68" s="18">
        <v>3.9999999999999698E-4</v>
      </c>
      <c r="AD68">
        <v>3.3999999999999998E-3</v>
      </c>
      <c r="AE68">
        <v>-5.2999999999999896E-3</v>
      </c>
      <c r="AF68" s="18">
        <v>8.2980400000000299E-4</v>
      </c>
      <c r="AG68">
        <v>6.6701959999999902E-3</v>
      </c>
      <c r="AH68">
        <v>-1.5E-3</v>
      </c>
      <c r="AI68">
        <v>-4.2999999999999896E-3</v>
      </c>
      <c r="AJ68">
        <v>-3.3999999999999998E-3</v>
      </c>
      <c r="AK68">
        <v>2.5000000000000001E-3</v>
      </c>
      <c r="AL68">
        <v>-1.1999999999999899E-3</v>
      </c>
      <c r="AM68">
        <v>-1.8E-3</v>
      </c>
      <c r="AN68">
        <v>-1.6569359999999899E-3</v>
      </c>
      <c r="AO68">
        <v>1.756936E-3</v>
      </c>
      <c r="AP68">
        <v>-2.5000000000000001E-3</v>
      </c>
      <c r="AQ68">
        <v>-3.6999999999999902E-3</v>
      </c>
      <c r="AR68">
        <v>1.1999999999999899E-3</v>
      </c>
      <c r="AS68" s="18">
        <v>-9.0000000000000496E-4</v>
      </c>
      <c r="AT68">
        <v>-1.5E-3</v>
      </c>
      <c r="AU68">
        <v>-1.4999999999999901E-3</v>
      </c>
      <c r="AV68" s="18">
        <v>8.9999999999999802E-4</v>
      </c>
      <c r="AW68">
        <v>-1.5999999999999901E-3</v>
      </c>
      <c r="AX68">
        <v>-2.8E-3</v>
      </c>
      <c r="AY68">
        <v>2.8999999999999998E-3</v>
      </c>
      <c r="AZ68">
        <v>1.1999999999999899E-3</v>
      </c>
      <c r="BA68" s="18">
        <v>6.0000000000000298E-4</v>
      </c>
      <c r="BB68" s="18">
        <v>3.9999999999999698E-4</v>
      </c>
      <c r="BC68">
        <v>-2.8097269999999902E-3</v>
      </c>
      <c r="BD68" s="18">
        <v>-6.9027300000000101E-4</v>
      </c>
      <c r="BE68">
        <v>1.79999999999999E-3</v>
      </c>
      <c r="BF68">
        <v>-1.446669E-3</v>
      </c>
      <c r="BG68" s="18">
        <v>-5.4147799999999802E-4</v>
      </c>
      <c r="BH68" s="18">
        <v>5.8814700000000002E-4</v>
      </c>
      <c r="BI68">
        <v>2.7000000000000001E-3</v>
      </c>
      <c r="BJ68">
        <v>-1.6999999999999999E-3</v>
      </c>
      <c r="BK68" s="18">
        <v>-7.0000000000000205E-4</v>
      </c>
      <c r="BL68">
        <v>2.2000000000000001E-3</v>
      </c>
      <c r="BM68" s="18">
        <v>-2.00000000000005E-4</v>
      </c>
      <c r="BN68" s="18">
        <v>-3.9999999999999698E-4</v>
      </c>
      <c r="BO68" s="18">
        <v>-1.00000000000002E-4</v>
      </c>
      <c r="BP68">
        <v>1.5E-3</v>
      </c>
      <c r="BQ68" s="18">
        <v>6.0000000000000298E-4</v>
      </c>
      <c r="BR68" s="18">
        <v>5.0000000000000001E-4</v>
      </c>
      <c r="BS68">
        <v>1.0999999999999901E-3</v>
      </c>
      <c r="BT68">
        <v>1E-3</v>
      </c>
      <c r="BU68" s="18">
        <v>8.0000000000000199E-4</v>
      </c>
      <c r="BV68" s="18">
        <v>6.9999999999999902E-4</v>
      </c>
      <c r="BW68">
        <v>0</v>
      </c>
      <c r="BX68" s="18">
        <v>1.99999999999998E-4</v>
      </c>
      <c r="BY68" s="18">
        <v>5.0000000000000001E-4</v>
      </c>
      <c r="BZ68">
        <v>1.0999999999999901E-3</v>
      </c>
      <c r="CA68">
        <v>1E-3</v>
      </c>
      <c r="CB68" s="18">
        <v>9.0000000000000496E-4</v>
      </c>
      <c r="CC68" s="18">
        <v>7.7011899999999901E-4</v>
      </c>
      <c r="CD68">
        <v>1.1298809999999899E-3</v>
      </c>
      <c r="CE68" s="18">
        <v>8.9999999999999802E-4</v>
      </c>
      <c r="CF68" s="18">
        <v>6.0000000000000298E-4</v>
      </c>
      <c r="CG68">
        <v>1.0999999999999901E-3</v>
      </c>
      <c r="CH68" s="18">
        <v>6.9999999999999902E-4</v>
      </c>
      <c r="CI68" s="18">
        <v>5.0000000000000001E-4</v>
      </c>
      <c r="CJ68" s="18">
        <v>8.9999999999999802E-4</v>
      </c>
      <c r="CK68" s="18">
        <v>5.0000000000000001E-4</v>
      </c>
      <c r="CL68" s="18">
        <v>6.9999999999999902E-4</v>
      </c>
      <c r="CM68" s="18">
        <v>8.0000000000000199E-4</v>
      </c>
      <c r="CN68">
        <v>1.2999999999999999E-3</v>
      </c>
      <c r="CO68" s="18">
        <v>5.9999999999999604E-4</v>
      </c>
      <c r="CP68" s="18">
        <v>1.00000000000002E-4</v>
      </c>
      <c r="CQ68" s="18">
        <v>8.9999999999999802E-4</v>
      </c>
      <c r="CR68" s="18">
        <v>6.0000000000000298E-4</v>
      </c>
      <c r="CS68" s="18">
        <v>5.0000000000000001E-4</v>
      </c>
      <c r="CT68" s="18">
        <v>4.9999999999999296E-4</v>
      </c>
      <c r="CU68" s="18">
        <v>5.0000000000000001E-4</v>
      </c>
      <c r="CV68" s="18">
        <v>7.0000000000000596E-4</v>
      </c>
      <c r="CW68" s="18">
        <v>8.9999999999999802E-4</v>
      </c>
      <c r="CX68" s="18">
        <v>1.99999999999998E-4</v>
      </c>
      <c r="CY68">
        <v>0</v>
      </c>
      <c r="CZ68">
        <v>0</v>
      </c>
      <c r="DA68" s="18">
        <v>3.00000000000001E-4</v>
      </c>
      <c r="DB68" s="18">
        <v>5.9999999999999604E-4</v>
      </c>
      <c r="DC68" s="18">
        <v>3.00000000000001E-4</v>
      </c>
      <c r="DD68" s="18">
        <v>-1.99999999999998E-4</v>
      </c>
      <c r="DE68" s="18">
        <v>5.0000000000000001E-4</v>
      </c>
      <c r="DF68" s="18">
        <v>3.9999999999999698E-4</v>
      </c>
      <c r="DG68" s="18">
        <v>1.00000000000002E-4</v>
      </c>
      <c r="DH68" s="18">
        <v>2.6777099999999998E-4</v>
      </c>
      <c r="DI68" s="18">
        <v>3.3222899999999601E-4</v>
      </c>
      <c r="DJ68" s="18">
        <v>3.00000000000001E-4</v>
      </c>
      <c r="DK68" s="18">
        <v>1.00000000000002E-4</v>
      </c>
      <c r="DL68" s="18">
        <v>7.9637999999999904E-5</v>
      </c>
      <c r="DM68" s="18">
        <v>2.03619999999959E-5</v>
      </c>
      <c r="DN68" s="18">
        <v>1.1474000000000199E-4</v>
      </c>
      <c r="DO68" s="18">
        <v>-1.47399999999991E-5</v>
      </c>
      <c r="DP68" s="18">
        <v>3.00000000000001E-4</v>
      </c>
      <c r="DQ68" s="18">
        <v>5.9999999999999604E-4</v>
      </c>
      <c r="DR68" s="18">
        <v>-3.00000000000001E-4</v>
      </c>
      <c r="DS68">
        <v>0</v>
      </c>
      <c r="DT68" s="18">
        <v>1.00000000000002E-4</v>
      </c>
      <c r="DU68" s="18">
        <v>-1.00000000000002E-4</v>
      </c>
      <c r="DV68" s="18">
        <v>-9.9999999999995898E-5</v>
      </c>
      <c r="DW68">
        <v>0</v>
      </c>
      <c r="DX68" s="18">
        <v>9.9999999999995898E-5</v>
      </c>
      <c r="DY68" s="18">
        <v>-9.9999999999995898E-5</v>
      </c>
      <c r="DZ68">
        <v>0</v>
      </c>
      <c r="EA68" s="18">
        <v>1.7779999999999801E-4</v>
      </c>
      <c r="EB68" s="18">
        <v>3.22200000000001E-4</v>
      </c>
      <c r="EC68" s="18">
        <v>-6.7587000000000896E-5</v>
      </c>
      <c r="ED68" s="18">
        <v>-2.32413E-4</v>
      </c>
      <c r="EE68" s="18">
        <v>-1.00000000000002E-4</v>
      </c>
      <c r="EF68">
        <v>0</v>
      </c>
      <c r="EG68" s="18">
        <v>1.00000000000002E-4</v>
      </c>
      <c r="EH68" s="18">
        <v>9.9999999999995898E-5</v>
      </c>
      <c r="EI68" s="18">
        <v>-2.9999999999999401E-4</v>
      </c>
      <c r="EJ68" s="18">
        <v>-1.00000000000002E-4</v>
      </c>
      <c r="EK68" s="18">
        <v>3.00000000000001E-4</v>
      </c>
      <c r="EL68" s="18">
        <v>-1.00000000000002E-4</v>
      </c>
      <c r="EM68">
        <v>0</v>
      </c>
      <c r="EN68" s="18">
        <v>7.3705999999999704E-5</v>
      </c>
      <c r="EO68" s="18">
        <v>-1.7370599999999499E-4</v>
      </c>
      <c r="EP68">
        <v>0</v>
      </c>
      <c r="EQ68">
        <v>0</v>
      </c>
      <c r="ER68">
        <v>0</v>
      </c>
      <c r="ES68" s="18">
        <v>9.9999999999995898E-5</v>
      </c>
      <c r="ET68" s="18">
        <v>1.99999999999998E-4</v>
      </c>
      <c r="EU68" s="18">
        <v>3.00000000000001E-4</v>
      </c>
      <c r="EV68" s="18">
        <v>1.99999999999998E-4</v>
      </c>
      <c r="EW68" s="18">
        <v>1.00000000000002E-4</v>
      </c>
      <c r="EX68">
        <v>0</v>
      </c>
      <c r="EY68" s="18">
        <v>1.00000000000002E-4</v>
      </c>
      <c r="EZ68">
        <v>0</v>
      </c>
      <c r="FA68" s="18">
        <v>-1.00000000000002E-4</v>
      </c>
      <c r="FB68" s="18">
        <v>2.00000000000005E-4</v>
      </c>
      <c r="FC68" s="18">
        <v>1.9999999999999101E-4</v>
      </c>
      <c r="FD68" s="18">
        <v>1.00000000000002E-4</v>
      </c>
      <c r="FE68" s="18">
        <v>3.2347500000000302E-4</v>
      </c>
      <c r="FF68" s="18">
        <v>1.7652499999999601E-4</v>
      </c>
      <c r="FG68" s="18">
        <v>2.00000000000005E-4</v>
      </c>
      <c r="FH68" s="18">
        <v>2.9999999999999401E-4</v>
      </c>
      <c r="FI68" s="18">
        <v>5.0000000000000001E-4</v>
      </c>
      <c r="FJ68" s="18">
        <v>2.9999999999999401E-4</v>
      </c>
      <c r="FK68" s="18">
        <v>3.00000000000008E-4</v>
      </c>
      <c r="FL68" s="18">
        <v>3.9999999999999698E-4</v>
      </c>
      <c r="FM68" s="18">
        <v>5.0000000000000001E-4</v>
      </c>
      <c r="FN68" s="18">
        <v>5.0000000000000001E-4</v>
      </c>
      <c r="FO68" s="18">
        <v>6.9999999999999197E-4</v>
      </c>
      <c r="FP68" s="18">
        <v>8.9999999999999802E-4</v>
      </c>
      <c r="FQ68" s="18">
        <v>9.0000000000001103E-4</v>
      </c>
      <c r="FR68" s="18">
        <v>8.9159399999999501E-4</v>
      </c>
      <c r="FS68">
        <v>1.20840599999999E-3</v>
      </c>
      <c r="FT68">
        <v>1.1999999999999999E-3</v>
      </c>
      <c r="FU68">
        <v>1.1999999999999899E-3</v>
      </c>
      <c r="FV68">
        <v>1.1999999999999999E-3</v>
      </c>
      <c r="FW68">
        <v>2E-3</v>
      </c>
      <c r="FX68">
        <v>2E-3</v>
      </c>
      <c r="FY68">
        <v>1.5999999999999901E-3</v>
      </c>
      <c r="FZ68">
        <v>1.89999999999999E-3</v>
      </c>
      <c r="GA68">
        <v>1.89999999999999E-3</v>
      </c>
      <c r="GB68">
        <v>2.0999999999999999E-3</v>
      </c>
      <c r="GC68">
        <v>2.2000000000000001E-3</v>
      </c>
      <c r="GD68">
        <v>2.29999999999999E-3</v>
      </c>
      <c r="GE68">
        <v>2.1999999999999902E-3</v>
      </c>
      <c r="GF68">
        <v>2.2000000000000001E-3</v>
      </c>
      <c r="GG68">
        <v>2.79999999999999E-3</v>
      </c>
      <c r="GH68">
        <v>2.636153E-3</v>
      </c>
      <c r="GI68">
        <v>2.2069809999999898E-3</v>
      </c>
      <c r="GJ68">
        <v>2.2008489999999999E-3</v>
      </c>
      <c r="GK68">
        <v>2.0662099999999902E-3</v>
      </c>
      <c r="GL68">
        <v>1.9078929999999899E-3</v>
      </c>
      <c r="GM68">
        <v>1.781501E-3</v>
      </c>
      <c r="GN68">
        <v>1.7000729999999901E-3</v>
      </c>
      <c r="GO68">
        <v>1.6759189999999899E-3</v>
      </c>
      <c r="GP68">
        <v>1.9328289999999901E-3</v>
      </c>
      <c r="GQ68">
        <v>1.47949200000001E-3</v>
      </c>
      <c r="GR68">
        <v>1.2774989999999799E-3</v>
      </c>
      <c r="GS68">
        <v>1.279004E-3</v>
      </c>
      <c r="GT68">
        <v>1.045242E-3</v>
      </c>
      <c r="GU68" s="18">
        <v>9.6262200000000997E-4</v>
      </c>
      <c r="GV68" s="18">
        <v>9.1890999999999501E-4</v>
      </c>
      <c r="GW68" s="18">
        <v>9.7905099999999403E-4</v>
      </c>
      <c r="GX68" s="18">
        <v>8.4039600000000703E-4</v>
      </c>
      <c r="GY68" s="18">
        <v>7.3982799999998405E-4</v>
      </c>
      <c r="GZ68">
        <v>1.08259900000001E-3</v>
      </c>
      <c r="HA68" s="18">
        <v>8.3558200000000105E-4</v>
      </c>
      <c r="HB68" s="18">
        <v>6.8968599999999405E-4</v>
      </c>
      <c r="HC68" s="18">
        <v>6.5486100000000603E-4</v>
      </c>
      <c r="HD68" s="18">
        <v>6.3553499999999198E-4</v>
      </c>
      <c r="HE68" s="18">
        <v>5.7113100000000196E-4</v>
      </c>
      <c r="HF68" s="18">
        <v>4.6089299999999001E-4</v>
      </c>
      <c r="HG68" s="18">
        <v>2.5025000000000698E-4</v>
      </c>
      <c r="HH68" s="18">
        <v>1.9699400000000499E-4</v>
      </c>
      <c r="HI68" s="18">
        <v>1.58994999999995E-4</v>
      </c>
      <c r="HJ68" s="18">
        <v>-6.2272000000002103E-5</v>
      </c>
      <c r="HK68" s="18">
        <v>-1.21414999999985E-4</v>
      </c>
      <c r="HL68" s="18">
        <v>-2.22264999999999E-4</v>
      </c>
      <c r="HM68" s="18">
        <v>-5.6150600000001705E-4</v>
      </c>
      <c r="HN68" s="18">
        <v>-6.2741299999999301E-4</v>
      </c>
      <c r="HO68" s="18">
        <v>-7.1875800000001302E-4</v>
      </c>
      <c r="HP68" s="18">
        <v>-8.9432300000000199E-4</v>
      </c>
      <c r="HQ68" s="18">
        <v>-9.05781999999993E-4</v>
      </c>
      <c r="HR68" s="18">
        <v>-9.5698199999999501E-4</v>
      </c>
      <c r="HS68">
        <v>-1.03223299999999E-3</v>
      </c>
      <c r="HT68">
        <v>-1.027175E-3</v>
      </c>
      <c r="HU68">
        <v>-1.1675800000000001E-3</v>
      </c>
      <c r="HV68">
        <v>-1.2975559999999901E-3</v>
      </c>
      <c r="HW68">
        <v>-1.3412459999999999E-3</v>
      </c>
      <c r="HX68">
        <v>-1.419284E-3</v>
      </c>
      <c r="HY68">
        <v>-1.4812719999999901E-3</v>
      </c>
      <c r="HZ68">
        <v>-1.566879E-3</v>
      </c>
      <c r="IA68">
        <v>-1.5431869999999999E-3</v>
      </c>
      <c r="IB68">
        <v>-1.5389989999999899E-3</v>
      </c>
      <c r="IC68">
        <v>-1.5501759999999999E-3</v>
      </c>
      <c r="ID68">
        <v>-1.51397199999998E-3</v>
      </c>
      <c r="IE68">
        <v>-1.5099569999999999E-3</v>
      </c>
      <c r="IF68">
        <v>-1.5061950000000001E-3</v>
      </c>
      <c r="IG68">
        <v>-1.29738399999999E-3</v>
      </c>
      <c r="IH68">
        <v>-1.3211969999999901E-3</v>
      </c>
      <c r="II68">
        <v>-1.2896509999999999E-3</v>
      </c>
      <c r="IJ68">
        <v>-1.05321399999999E-3</v>
      </c>
      <c r="IK68">
        <v>-1.08628E-3</v>
      </c>
      <c r="IL68">
        <v>-1.0528249999999901E-3</v>
      </c>
      <c r="IM68" s="18">
        <v>-8.9999999999999802E-4</v>
      </c>
      <c r="IN68" s="18">
        <v>-7.0000000000000596E-4</v>
      </c>
      <c r="IO68" s="18">
        <v>-6.0000000000000298E-4</v>
      </c>
      <c r="IP68" s="18">
        <v>-5.99999999999989E-4</v>
      </c>
      <c r="IQ68" s="18">
        <v>-7.0000000000000596E-4</v>
      </c>
      <c r="IR68" s="18">
        <v>-6.9999999999999197E-4</v>
      </c>
      <c r="IS68" s="18">
        <v>-6.5996300000001297E-4</v>
      </c>
      <c r="IT68" s="18">
        <v>-4.4003699999998997E-4</v>
      </c>
      <c r="IU68" s="18">
        <v>-3.9999999999999698E-4</v>
      </c>
      <c r="IV68" s="18">
        <v>-3.00000000000008E-4</v>
      </c>
      <c r="IW68" s="18">
        <v>-2.9999999999999401E-4</v>
      </c>
      <c r="IX68" s="18">
        <v>-2.00000000000005E-4</v>
      </c>
      <c r="IY68" s="18">
        <v>-2.9999999999999401E-4</v>
      </c>
      <c r="IZ68" s="18">
        <v>-3.9999999999999698E-4</v>
      </c>
      <c r="JA68" s="18">
        <v>-3.00000000000008E-4</v>
      </c>
      <c r="JB68" s="18">
        <v>-1.9999999999999101E-4</v>
      </c>
      <c r="JC68" s="18">
        <v>-3.2318100000000501E-4</v>
      </c>
      <c r="JD68" s="18">
        <v>-3.7681900000000003E-4</v>
      </c>
      <c r="JE68" s="18">
        <v>-3.9999999999999698E-4</v>
      </c>
      <c r="JF68" s="18">
        <v>-5.0000000000000001E-4</v>
      </c>
      <c r="JG68" s="18">
        <v>-6.0000000000000298E-4</v>
      </c>
      <c r="JH68" s="18">
        <v>-5.0000000000000001E-4</v>
      </c>
      <c r="JI68" s="18">
        <v>-6.6817399999999296E-4</v>
      </c>
      <c r="JJ68" s="18">
        <v>-8.3182600000000697E-4</v>
      </c>
      <c r="JK68" s="18">
        <v>-5.99999999999989E-4</v>
      </c>
      <c r="JL68" s="18">
        <v>-7.0000000000000596E-4</v>
      </c>
      <c r="JM68" s="18">
        <v>-6.9999999999999197E-4</v>
      </c>
      <c r="JN68" s="18">
        <v>-8.0000000000000904E-4</v>
      </c>
      <c r="JO68" s="18">
        <v>-7.9999999999999505E-4</v>
      </c>
      <c r="JP68" s="18">
        <v>-8.0000000000000904E-4</v>
      </c>
      <c r="JQ68" s="18">
        <v>-6.9999999999999197E-4</v>
      </c>
      <c r="JR68" s="18">
        <v>-7.9999999999999505E-4</v>
      </c>
      <c r="JS68" s="18">
        <v>-7.0000000000000596E-4</v>
      </c>
      <c r="JT68" s="18">
        <v>-5.0000000000000001E-4</v>
      </c>
      <c r="JU68" s="18">
        <v>-6.0000000000000298E-4</v>
      </c>
      <c r="JV68" s="18">
        <v>-6.25257999999989E-4</v>
      </c>
      <c r="JW68" s="18">
        <v>-5.7474200000000298E-4</v>
      </c>
      <c r="JX68" s="18">
        <v>-3.9999999999999698E-4</v>
      </c>
      <c r="JY68" s="18">
        <v>-5.0000000000000001E-4</v>
      </c>
      <c r="JZ68" s="18">
        <v>-4.0000000000001102E-4</v>
      </c>
      <c r="KA68" s="18">
        <v>-2.9999999999999401E-4</v>
      </c>
      <c r="KB68" s="18">
        <v>-2.9999999999999401E-4</v>
      </c>
      <c r="KC68" s="18">
        <v>-3.00000000000008E-4</v>
      </c>
      <c r="KD68" s="18">
        <v>-3.0280199999998999E-4</v>
      </c>
      <c r="KE68" s="18">
        <v>-2.9719799999999798E-4</v>
      </c>
      <c r="KF68" s="18">
        <v>-2.00000000000005E-4</v>
      </c>
      <c r="KG68" s="18">
        <v>-1.00000000000002E-4</v>
      </c>
      <c r="KH68" s="18">
        <v>-1.00000000000002E-4</v>
      </c>
      <c r="KI68" s="18">
        <v>-1.4696000000000099E-4</v>
      </c>
      <c r="KJ68" s="18">
        <v>-2.5303999999999599E-4</v>
      </c>
      <c r="KK68" s="18">
        <v>-2.9999999999999401E-4</v>
      </c>
      <c r="KL68" s="18">
        <v>-2.00000000000005E-4</v>
      </c>
      <c r="KM68" s="18">
        <v>-2.3659099999999401E-4</v>
      </c>
      <c r="KN68" s="18">
        <v>-2.63409000000006E-4</v>
      </c>
      <c r="KO68" s="18">
        <v>-4.8853399999999804E-4</v>
      </c>
      <c r="KP68" s="18">
        <v>-5.1146600000000198E-4</v>
      </c>
      <c r="KQ68" s="18">
        <v>-5.0000000000000001E-4</v>
      </c>
      <c r="KR68" s="18">
        <v>-5.0000000000000001E-4</v>
      </c>
      <c r="KS68" s="18">
        <v>-5.0000000000000001E-4</v>
      </c>
      <c r="KT68" s="18">
        <v>-5.99999999999989E-4</v>
      </c>
      <c r="KU68" s="18">
        <v>-7.0000000000000596E-4</v>
      </c>
      <c r="KV68" s="18">
        <v>-6.0000000000000298E-4</v>
      </c>
      <c r="KW68" s="18">
        <v>-5.0000000000000001E-4</v>
      </c>
      <c r="KX68" s="18">
        <v>-5.99999999999989E-4</v>
      </c>
      <c r="KY68" s="18">
        <v>-6.0000000000000298E-4</v>
      </c>
      <c r="KZ68" s="18">
        <v>-6.6262300000000096E-4</v>
      </c>
      <c r="LA68" s="18">
        <v>-6.3737699999999399E-4</v>
      </c>
      <c r="LB68" s="18">
        <v>-5.0000000000000001E-4</v>
      </c>
      <c r="LC68" s="18">
        <v>-5.0000000000000001E-4</v>
      </c>
      <c r="LD68" s="18">
        <v>-4.8118100000001102E-4</v>
      </c>
      <c r="LE68" s="18">
        <v>-5.1881899999998895E-4</v>
      </c>
      <c r="LF68" s="18">
        <v>-6.0000000000000298E-4</v>
      </c>
      <c r="LG68" s="18">
        <v>-5.0000000000000001E-4</v>
      </c>
      <c r="LH68" s="18">
        <v>-6.0000000000000298E-4</v>
      </c>
      <c r="LI68" s="18">
        <v>-6.9999999999999902E-4</v>
      </c>
      <c r="LJ68" s="18">
        <v>-6.9999999999999902E-4</v>
      </c>
      <c r="LK68" s="18">
        <v>-5.9999999999999604E-4</v>
      </c>
      <c r="LL68" s="18">
        <v>-7.0000000000000596E-4</v>
      </c>
      <c r="LM68" s="18">
        <v>-6.9999999999999902E-4</v>
      </c>
      <c r="LN68" s="18">
        <v>-5.9999999999999604E-4</v>
      </c>
      <c r="LO68" s="18">
        <v>-6.0000000000000298E-4</v>
      </c>
      <c r="LP68" s="18">
        <v>-5.0000000000000001E-4</v>
      </c>
      <c r="LQ68" s="18">
        <v>-5.9999999999999604E-4</v>
      </c>
      <c r="LR68" s="18">
        <v>-3.9999999999999698E-4</v>
      </c>
      <c r="LS68" s="18">
        <v>-3.00000000000001E-4</v>
      </c>
      <c r="LT68" s="18">
        <v>-3.00000000000001E-4</v>
      </c>
      <c r="LU68" s="18">
        <v>-1.99999999999998E-4</v>
      </c>
      <c r="LV68" s="18">
        <v>-1.99999999999998E-4</v>
      </c>
      <c r="LW68" s="18">
        <v>-1.3593700000000199E-4</v>
      </c>
      <c r="LX68" s="18">
        <v>-6.4063000000002995E-5</v>
      </c>
      <c r="LY68" s="18">
        <v>-9.9999999999995898E-5</v>
      </c>
      <c r="LZ68">
        <v>0</v>
      </c>
      <c r="MA68" s="18">
        <v>9.9999999999995898E-5</v>
      </c>
      <c r="MB68" s="18">
        <v>1.00000000000002E-4</v>
      </c>
      <c r="MC68" s="18">
        <v>1.00000000000002E-4</v>
      </c>
      <c r="MD68" s="18">
        <v>1.99999999999998E-4</v>
      </c>
      <c r="ME68" s="18">
        <v>3.00000000000001E-4</v>
      </c>
      <c r="MF68" s="18">
        <v>2.9999999999999401E-4</v>
      </c>
      <c r="MG68" s="18">
        <v>4.0000000000000398E-4</v>
      </c>
      <c r="MH68" s="18">
        <v>5.0000000000000001E-4</v>
      </c>
      <c r="MI68" s="18">
        <v>5.9999999999999604E-4</v>
      </c>
      <c r="MJ68" s="18">
        <v>8.0000000000000199E-4</v>
      </c>
      <c r="MK68">
        <v>1E-3</v>
      </c>
      <c r="ML68">
        <v>1.0999999999999901E-3</v>
      </c>
      <c r="MM68">
        <v>1.39999999999999E-3</v>
      </c>
      <c r="MN68">
        <v>1.6999999999999999E-3</v>
      </c>
      <c r="MO68">
        <v>2.13279299999999E-3</v>
      </c>
      <c r="MP68">
        <v>2.4672069999999899E-3</v>
      </c>
      <c r="MQ68">
        <v>2.8999999999999998E-3</v>
      </c>
      <c r="MR68">
        <v>3.5000000000000001E-3</v>
      </c>
      <c r="MS68">
        <v>4.1000000000000003E-3</v>
      </c>
      <c r="MT68">
        <v>4.4482569999999902E-3</v>
      </c>
      <c r="MU68">
        <v>5.2517429999999997E-3</v>
      </c>
      <c r="MV68">
        <v>5.6999999999999898E-3</v>
      </c>
      <c r="MW68">
        <v>6.0782199999999901E-3</v>
      </c>
      <c r="MX68">
        <v>6.6348689999999998E-3</v>
      </c>
      <c r="MY68">
        <v>7.0523769999999899E-3</v>
      </c>
      <c r="MZ68">
        <v>7.3353050000000003E-3</v>
      </c>
      <c r="NA68">
        <v>7.6735389999999896E-3</v>
      </c>
      <c r="NB68">
        <v>8.0060219999999998E-3</v>
      </c>
      <c r="NC68">
        <v>8.1257970000000092E-3</v>
      </c>
      <c r="ND68">
        <v>8.2330999999999897E-3</v>
      </c>
      <c r="NE68">
        <v>8.3058469999999999E-3</v>
      </c>
      <c r="NF68">
        <v>8.4412849999999894E-3</v>
      </c>
      <c r="NG68">
        <v>8.5206180000000006E-3</v>
      </c>
      <c r="NH68">
        <v>8.5760059999999902E-3</v>
      </c>
      <c r="NI68">
        <v>8.6904309999999898E-3</v>
      </c>
      <c r="NJ68">
        <v>8.7495300000000002E-3</v>
      </c>
      <c r="NK68">
        <v>8.8373719999999805E-3</v>
      </c>
      <c r="NL68">
        <v>8.9264810000000104E-3</v>
      </c>
      <c r="NM68">
        <v>8.9465529999999908E-3</v>
      </c>
      <c r="NN68">
        <v>8.9665650000000097E-3</v>
      </c>
      <c r="NO68">
        <v>9.3061919999999597E-3</v>
      </c>
      <c r="NP68">
        <v>9.2575260000000107E-3</v>
      </c>
      <c r="NQ68">
        <v>9.2489419999999805E-3</v>
      </c>
      <c r="NR68">
        <v>9.44930300000002E-3</v>
      </c>
      <c r="NS68">
        <v>9.3314950000000195E-3</v>
      </c>
      <c r="NT68">
        <v>9.3313749999999699E-3</v>
      </c>
      <c r="NU68">
        <v>9.5048249999999893E-3</v>
      </c>
      <c r="NV68">
        <v>9.2720979999999995E-3</v>
      </c>
      <c r="NW68">
        <v>9.2489419999999805E-3</v>
      </c>
      <c r="NX68">
        <v>9.2944510000000299E-3</v>
      </c>
      <c r="NY68">
        <v>9.0749259999999797E-3</v>
      </c>
      <c r="NZ68">
        <v>8.9762509999999907E-3</v>
      </c>
      <c r="OA68">
        <v>8.8489950000000192E-3</v>
      </c>
      <c r="OB68">
        <v>8.4746479999999701E-3</v>
      </c>
      <c r="OC68">
        <v>8.26627000000002E-3</v>
      </c>
      <c r="OD68">
        <v>8.0357489999999792E-3</v>
      </c>
      <c r="OE68">
        <v>7.6483489999999901E-3</v>
      </c>
      <c r="OF68">
        <v>7.3478519999999803E-3</v>
      </c>
      <c r="OG68">
        <v>7.0749819999999996E-3</v>
      </c>
      <c r="OH68">
        <v>6.7484979999999899E-3</v>
      </c>
      <c r="OI68">
        <v>6.3634809999999998E-3</v>
      </c>
      <c r="OJ68">
        <v>6.1439570000000297E-3</v>
      </c>
      <c r="OK68">
        <v>5.9168339999999802E-3</v>
      </c>
      <c r="OL68">
        <v>5.4160060000000201E-3</v>
      </c>
      <c r="OM68">
        <v>5.13392699999998E-3</v>
      </c>
      <c r="ON68">
        <v>4.8833189999999901E-3</v>
      </c>
      <c r="OO68">
        <v>4.5479829999999699E-3</v>
      </c>
      <c r="OP68">
        <v>4.1424040000000396E-3</v>
      </c>
      <c r="OQ68">
        <v>3.9313139999999601E-3</v>
      </c>
      <c r="OR68">
        <v>3.759652E-3</v>
      </c>
      <c r="OS68">
        <v>3.4407379999999901E-3</v>
      </c>
      <c r="OT68">
        <v>3.2117360000000201E-3</v>
      </c>
      <c r="OU68">
        <v>2.9823779999999999E-3</v>
      </c>
      <c r="OV68">
        <v>2.6702889999999902E-3</v>
      </c>
      <c r="OW68">
        <v>2.4459949999999699E-3</v>
      </c>
      <c r="OX68">
        <v>2.2496579999999799E-3</v>
      </c>
      <c r="OY68">
        <v>2.0021800000000201E-3</v>
      </c>
      <c r="OZ68">
        <v>1.7716289999999901E-3</v>
      </c>
      <c r="PA68">
        <v>1.63975399999999E-3</v>
      </c>
      <c r="PB68">
        <v>1.5208420000000201E-3</v>
      </c>
      <c r="PC68">
        <v>1.337111E-3</v>
      </c>
      <c r="PD68">
        <v>1.20463999999997E-3</v>
      </c>
      <c r="PE68">
        <v>1.07365800000003E-3</v>
      </c>
      <c r="PF68" s="18">
        <v>9.6568499999999304E-4</v>
      </c>
      <c r="PG68" s="18">
        <v>8.5920099999997601E-4</v>
      </c>
      <c r="PH68" s="18">
        <v>7.7962800000003197E-4</v>
      </c>
      <c r="PI68" s="18">
        <v>7.2947199999995305E-4</v>
      </c>
      <c r="PJ68" s="18">
        <v>5.6216100000000503E-4</v>
      </c>
      <c r="PK68" s="18">
        <v>5.2142100000002103E-4</v>
      </c>
      <c r="PL68" s="18">
        <v>5.5548599999999295E-4</v>
      </c>
      <c r="PM68" s="18">
        <v>2.9119799999999198E-4</v>
      </c>
      <c r="PN68" s="18">
        <v>3.0884200000003099E-4</v>
      </c>
      <c r="PO68" s="18">
        <v>3.67730999999982E-4</v>
      </c>
      <c r="PP68" s="18">
        <v>3.20195999999994E-4</v>
      </c>
      <c r="PQ68" s="18">
        <v>3.0571200000001299E-4</v>
      </c>
      <c r="PR68" s="18">
        <v>2.6428699999997402E-4</v>
      </c>
      <c r="PS68" s="18">
        <v>1.10567000000005E-4</v>
      </c>
      <c r="PT68" s="18">
        <v>2.1234100000000399E-4</v>
      </c>
      <c r="PU68" s="18">
        <v>2.0113599999999001E-4</v>
      </c>
      <c r="PV68" s="18">
        <v>9.9391000000004199E-5</v>
      </c>
      <c r="PW68" s="18">
        <v>8.8513000000012195E-5</v>
      </c>
      <c r="PX68" s="18">
        <v>8.7379999999970205E-5</v>
      </c>
      <c r="PY68" s="18">
        <v>8.6814000000046105E-5</v>
      </c>
      <c r="PZ68" s="18">
        <v>6.2793999999977105E-5</v>
      </c>
      <c r="QA68" s="18">
        <v>6.29420000000102E-5</v>
      </c>
      <c r="QB68" s="18">
        <v>6.3181000000023206E-5</v>
      </c>
      <c r="QC68" s="18">
        <v>6.3359999999956703E-5</v>
      </c>
      <c r="QD68" s="18">
        <v>4.4644000000038098E-5</v>
      </c>
      <c r="QE68" s="18">
        <v>5.7820000000097204E-6</v>
      </c>
      <c r="QF68" s="18">
        <v>-6.2942999999981904E-5</v>
      </c>
      <c r="QG68" s="18">
        <v>7.3909999999899293E-5</v>
      </c>
      <c r="QH68" s="18">
        <v>7.2062000000094802E-5</v>
      </c>
      <c r="QI68" s="18">
        <v>5.2809999999903199E-5</v>
      </c>
      <c r="QJ68" s="18">
        <v>6.5147000000043102E-5</v>
      </c>
      <c r="QK68" s="18">
        <v>1.7703000000035501E-5</v>
      </c>
      <c r="QL68" s="18">
        <v>-9.1790000000813098E-6</v>
      </c>
      <c r="QM68" s="18">
        <v>1.4300000000799699E-6</v>
      </c>
      <c r="QN68" s="18">
        <v>-8.4630000000140897E-6</v>
      </c>
      <c r="QO68" s="18">
        <v>3.3021000000021902E-5</v>
      </c>
      <c r="QP68" s="18">
        <v>1.19745000000004E-4</v>
      </c>
      <c r="QQ68" s="18">
        <v>-4.83990000000877E-5</v>
      </c>
      <c r="QR68" s="18">
        <v>-5.7696999999912098E-5</v>
      </c>
      <c r="QS68" s="18">
        <v>-4.428600000006E-5</v>
      </c>
      <c r="QT68" s="18">
        <v>5.4657000000068998E-5</v>
      </c>
      <c r="QU68" s="18">
        <v>5.5074999999904499E-5</v>
      </c>
      <c r="QV68" s="18">
        <v>4.9710000000091598E-5</v>
      </c>
      <c r="QW68" s="18">
        <v>2.9086999999927698E-5</v>
      </c>
      <c r="QX68" s="18">
        <v>-1.2028200000002699E-4</v>
      </c>
      <c r="QY68" s="18">
        <v>-9.0360999999927695E-5</v>
      </c>
      <c r="QZ68" s="18">
        <v>2.8848999999997399E-5</v>
      </c>
      <c r="RA68" s="18">
        <v>1.6153000000018698E-5</v>
      </c>
      <c r="RB68" s="18">
        <v>5.8412000000007599E-5</v>
      </c>
      <c r="RC68" s="18">
        <v>8.0525999999969596E-5</v>
      </c>
      <c r="RD68" s="18">
        <v>-8.0286999999956699E-5</v>
      </c>
      <c r="RE68" s="18">
        <v>3.5169999998974001E-6</v>
      </c>
      <c r="RF68" s="18">
        <v>3.6954000000033399E-5</v>
      </c>
      <c r="RG68" s="18">
        <v>1.6392000000031701E-5</v>
      </c>
      <c r="RH68" s="18">
        <v>-4.1664000000052299E-5</v>
      </c>
      <c r="RI68" s="18">
        <v>-1.3410999999963201E-5</v>
      </c>
      <c r="RJ68" s="18">
        <v>4.5359000000022501E-5</v>
      </c>
      <c r="RK68" s="18">
        <v>-1.0133000000078701E-5</v>
      </c>
      <c r="RL68" s="18">
        <v>-1.10859999999934E-5</v>
      </c>
      <c r="RM68" s="18">
        <v>1.5676000000075501E-5</v>
      </c>
      <c r="RN68" s="18">
        <v>1.7702600000002401E-4</v>
      </c>
      <c r="RO68" s="18">
        <v>1.9609999999947701E-5</v>
      </c>
      <c r="RP68" s="18">
        <v>-6.3181000000023206E-5</v>
      </c>
      <c r="RQ68" s="18">
        <v>-1.14619999999954E-4</v>
      </c>
      <c r="RR68" s="18">
        <v>-8.9883999999984505E-5</v>
      </c>
      <c r="RS68" s="18">
        <v>4.2616999999967002E-5</v>
      </c>
      <c r="RT68" s="18">
        <v>1.8668200000004901E-4</v>
      </c>
      <c r="RU68" s="18">
        <v>-1.19210000000258E-5</v>
      </c>
      <c r="RV68" s="18">
        <v>-4.88750000000592E-5</v>
      </c>
      <c r="RW68" s="18">
        <v>-4.4704000000006503E-5</v>
      </c>
      <c r="RX68" s="18">
        <v>6.3717000000074105E-5</v>
      </c>
      <c r="RY68" s="18">
        <v>4.7690000000155604E-6</v>
      </c>
      <c r="RZ68" s="18">
        <v>-1.7405000000025801E-5</v>
      </c>
      <c r="SA68" s="18">
        <v>-2.72989999999806E-5</v>
      </c>
      <c r="SB68" s="18">
        <v>1.6093999999910999E-5</v>
      </c>
      <c r="SC68" s="18">
        <v>-1.38289999999097E-5</v>
      </c>
      <c r="SD68" s="18">
        <v>-3.1948000000059299E-5</v>
      </c>
      <c r="SE68" s="18">
        <v>6.5862999999999298E-5</v>
      </c>
      <c r="SF68" s="18">
        <v>-6.3836000000039306E-5</v>
      </c>
      <c r="SG68" s="18">
        <v>-5.4955999999939299E-5</v>
      </c>
      <c r="SH68" s="18">
        <v>1.3023599999995001E-4</v>
      </c>
      <c r="SI68" s="18">
        <v>7.6889999999996101E-5</v>
      </c>
      <c r="SJ68" s="18">
        <v>-2.0259999999883098E-6</v>
      </c>
      <c r="SK68" s="18">
        <v>-8.9108999999920599E-5</v>
      </c>
      <c r="SL68" s="18">
        <v>1.1730199999993E-4</v>
      </c>
      <c r="SM68" s="18">
        <v>5.9306000000036698E-5</v>
      </c>
      <c r="SN68" s="18">
        <v>-1.28740000000515E-5</v>
      </c>
      <c r="SO68" s="18">
        <v>-1.5997899999997599E-4</v>
      </c>
      <c r="SP68" s="18">
        <v>-3.3497999999965099E-5</v>
      </c>
      <c r="SQ68" s="18">
        <v>4.0411999999934099E-5</v>
      </c>
      <c r="SR68" s="18">
        <v>1.06692000000019E-4</v>
      </c>
      <c r="SS68" s="18">
        <v>1.0776600000006401E-4</v>
      </c>
      <c r="ST68" s="18">
        <v>7.2835999999964999E-5</v>
      </c>
      <c r="SU68" s="18">
        <v>2.8848999999997399E-5</v>
      </c>
      <c r="SV68" s="18">
        <v>-6.5029000000049701E-5</v>
      </c>
      <c r="SW68" s="18">
        <v>-1.13307999999978E-4</v>
      </c>
      <c r="SX68" s="18">
        <v>-1.1050699999992599E-4</v>
      </c>
      <c r="SY68" s="18">
        <v>-4.7028000000004497E-5</v>
      </c>
      <c r="SZ68" s="18">
        <v>1.7076699999995999E-4</v>
      </c>
      <c r="TA68" s="18">
        <v>1.11639999999968E-4</v>
      </c>
      <c r="TB68" s="18">
        <v>1.6090000000135099E-6</v>
      </c>
      <c r="TC68" s="18">
        <v>1.93775000000062E-4</v>
      </c>
      <c r="TD68" s="18">
        <v>-4.4710000000058802E-6</v>
      </c>
      <c r="TE68" s="18">
        <v>-1.7011100000008299E-4</v>
      </c>
      <c r="TF68" s="18">
        <v>-3.35395999999987E-4</v>
      </c>
      <c r="TG68" s="18">
        <v>-1.1294999999999999E-4</v>
      </c>
      <c r="TH68" s="18">
        <v>-5.6922999999931001E-5</v>
      </c>
      <c r="TI68" s="18">
        <v>-5.6743000000025698E-5</v>
      </c>
      <c r="TJ68" s="18">
        <v>1.2600399999995699E-4</v>
      </c>
      <c r="TK68" s="18">
        <v>1.3214300000008401E-4</v>
      </c>
      <c r="TL68" s="18">
        <v>8.2909999999935996E-5</v>
      </c>
      <c r="TM68" s="18">
        <v>-2.0301300000002899E-4</v>
      </c>
      <c r="TN68" s="18">
        <v>-2.26500000000129E-5</v>
      </c>
      <c r="TO68" s="18">
        <v>4.1306000000074201E-5</v>
      </c>
      <c r="TP68" s="18">
        <v>4.1663999999941297E-5</v>
      </c>
      <c r="TQ68" s="18">
        <v>6.8540000000005802E-6</v>
      </c>
      <c r="TR68" s="18">
        <v>3.8150000000181001E-6</v>
      </c>
      <c r="TS68" s="18">
        <v>-9.8939999999547706E-6</v>
      </c>
      <c r="TT68" s="18">
        <v>-1.34230000000012E-4</v>
      </c>
      <c r="TU68" s="18">
        <v>-2.1749700000006601E-4</v>
      </c>
      <c r="TV68" s="18">
        <v>-2.0110599999989499E-4</v>
      </c>
      <c r="TW68" s="18">
        <v>-5.9665000000097502E-5</v>
      </c>
      <c r="TX68" s="18">
        <v>-2.5211999999941099E-5</v>
      </c>
      <c r="TY68" s="18">
        <v>-2.9773000000010701E-5</v>
      </c>
      <c r="TZ68" s="18">
        <v>-4.5687000000016397E-5</v>
      </c>
      <c r="UA68" s="18">
        <v>-1.2379899999998001E-4</v>
      </c>
      <c r="UB68" s="18">
        <v>-8.5264000000029303E-5</v>
      </c>
      <c r="UC68" s="18">
        <v>-4.4405999999996803E-5</v>
      </c>
      <c r="UD68" s="18">
        <v>1.87759999999981E-5</v>
      </c>
      <c r="UE68" s="18">
        <v>-1.21682999999983E-4</v>
      </c>
      <c r="UF68" s="18">
        <v>-9.7214999999983801E-5</v>
      </c>
      <c r="UG68" s="18">
        <v>-2.4974999999982599E-5</v>
      </c>
      <c r="UH68" s="18">
        <v>-2.54810000000493E-5</v>
      </c>
      <c r="UI68" s="18">
        <v>-5.2391999999956601E-5</v>
      </c>
      <c r="UJ68" s="18">
        <v>-6.0886000000037703E-5</v>
      </c>
      <c r="UK68" s="18">
        <v>-2.7000999999970901E-5</v>
      </c>
      <c r="UL68" s="18">
        <v>2.58389999999719E-5</v>
      </c>
      <c r="UM68" s="18">
        <v>-4.9293000000005798E-5</v>
      </c>
      <c r="UN68" s="18">
        <v>-1.85400999999973E-4</v>
      </c>
      <c r="UO68" s="18">
        <v>-5.2780000000029998E-5</v>
      </c>
      <c r="UP68" s="18">
        <v>-2.5867999999984401E-5</v>
      </c>
      <c r="UQ68" s="18">
        <v>-5.8233999999990302E-5</v>
      </c>
      <c r="UR68" s="18">
        <v>-2.8547600000000602E-4</v>
      </c>
      <c r="US68" s="18">
        <v>-7.1496000000004196E-5</v>
      </c>
      <c r="UT68" s="18">
        <v>-3.7282999999998999E-5</v>
      </c>
      <c r="UU68" s="18">
        <v>-8.1867000000013194E-5</v>
      </c>
      <c r="UV68" s="18">
        <v>-3.6179999999996703E-5</v>
      </c>
      <c r="UW68" s="18">
        <v>-1.4567299999995701E-4</v>
      </c>
      <c r="UX68" s="18">
        <v>-2.0244800000002099E-4</v>
      </c>
      <c r="UY68" s="18">
        <v>-6.3597999999998004E-5</v>
      </c>
      <c r="UZ68" s="18">
        <v>2.97129999999867E-5</v>
      </c>
      <c r="VA68" s="18">
        <v>-4.5599999999867901E-6</v>
      </c>
      <c r="VB68" s="18">
        <v>-1.15633000000003E-4</v>
      </c>
      <c r="VC68" s="18">
        <v>-2.1424899999999901E-4</v>
      </c>
      <c r="VD68" s="18">
        <v>-6.5260000000066897E-6</v>
      </c>
      <c r="VE68" s="18">
        <v>1.18971000000023E-4</v>
      </c>
      <c r="VF68" s="18">
        <v>-9.5039999999990606E-5</v>
      </c>
      <c r="VG68" s="18">
        <v>-1.3667300000003101E-4</v>
      </c>
      <c r="VH68" s="18">
        <v>-6.5982999999991606E-5</v>
      </c>
      <c r="VI68" s="18">
        <v>8.3983000000009594E-5</v>
      </c>
      <c r="VJ68" s="18">
        <v>-3.2514300000002701E-4</v>
      </c>
      <c r="VK68" s="18">
        <v>-1.6328699999995601E-4</v>
      </c>
      <c r="VL68" s="18">
        <v>-1.09380000000158E-5</v>
      </c>
      <c r="VM68" s="18">
        <v>5.6237000000014498E-5</v>
      </c>
      <c r="VN68" s="18">
        <v>-1.32978000000005E-4</v>
      </c>
      <c r="VO68" s="18">
        <v>-1.94042000000005E-4</v>
      </c>
      <c r="VP68" s="18">
        <v>-1.9925900000000699E-4</v>
      </c>
      <c r="VQ68" s="18">
        <v>-3.5047000000010197E-5</v>
      </c>
      <c r="VR68" s="18">
        <v>-6.4314000000009698E-5</v>
      </c>
      <c r="VS68" s="18">
        <v>-1.2666000000000001E-4</v>
      </c>
      <c r="VT68" s="18">
        <v>-2.9733700000000803E-4</v>
      </c>
      <c r="VU68" s="18">
        <v>-2.3424699999996499E-4</v>
      </c>
      <c r="VV68" s="18">
        <v>-1.2716600000001101E-4</v>
      </c>
      <c r="VW68" s="18">
        <v>1.80900000000261E-5</v>
      </c>
      <c r="VX68" s="18">
        <v>-4.6521400000004698E-4</v>
      </c>
      <c r="VY68" s="18">
        <v>-2.3585599999997799E-4</v>
      </c>
      <c r="VZ68" s="18">
        <v>-1.00731999999992E-4</v>
      </c>
      <c r="WA68" s="18">
        <v>-2.08378000000009E-4</v>
      </c>
      <c r="WB68" s="18">
        <v>-3.1563600000000802E-4</v>
      </c>
      <c r="WC68" s="18">
        <v>-3.2004699999998998E-4</v>
      </c>
      <c r="WD68" s="18">
        <v>-2.8407600000002198E-4</v>
      </c>
      <c r="WE68" s="18">
        <v>-9.5338000000000299E-5</v>
      </c>
      <c r="WF68" s="18">
        <v>-4.0876800000000298E-4</v>
      </c>
      <c r="WG68" s="18">
        <v>-4.9552299999999696E-4</v>
      </c>
      <c r="WH68" s="18">
        <v>-1.4412399999996699E-4</v>
      </c>
      <c r="WI68" s="18">
        <v>-1.17242999999989E-4</v>
      </c>
      <c r="WJ68" s="18">
        <v>-3.9240700000003898E-4</v>
      </c>
      <c r="WK68" s="18">
        <v>-7.1272299999997004E-4</v>
      </c>
      <c r="WL68" s="18">
        <v>-2.0038999999999401E-4</v>
      </c>
      <c r="WM68" s="18">
        <v>-3.20018000000033E-4</v>
      </c>
      <c r="WN68" s="18">
        <v>-4.9629800000000601E-4</v>
      </c>
      <c r="WO68" s="18">
        <v>-8.0230799999997295E-4</v>
      </c>
      <c r="WP68" s="18">
        <v>-2.6321400000001101E-4</v>
      </c>
      <c r="WQ68" s="18">
        <v>-3.9768200000000998E-4</v>
      </c>
      <c r="WR68" s="18">
        <v>-6.0924899999997796E-4</v>
      </c>
      <c r="WS68" s="18">
        <v>-5.9321499999997996E-4</v>
      </c>
      <c r="WT68" s="18">
        <v>-6.0159000000004005E-4</v>
      </c>
      <c r="WU68" s="18">
        <v>-4.8652299999995998E-4</v>
      </c>
      <c r="WV68" s="18">
        <v>-2.3701800000003299E-4</v>
      </c>
      <c r="WW68" s="18">
        <v>-3.0767900000000498E-4</v>
      </c>
      <c r="WX68" s="18">
        <v>-3.6743299999997199E-4</v>
      </c>
      <c r="WY68" s="18">
        <v>-3.9574500000000198E-4</v>
      </c>
      <c r="WZ68" s="18">
        <v>-3.0270199999998798E-4</v>
      </c>
      <c r="XA68" s="18">
        <v>-2.0912300000003301E-4</v>
      </c>
      <c r="XB68" s="18">
        <v>-2.20716000000009E-4</v>
      </c>
      <c r="XC68" s="18">
        <v>-2.8124499999998499E-4</v>
      </c>
      <c r="XD68" s="18">
        <v>-1.93684999999999E-4</v>
      </c>
      <c r="XE68" s="18">
        <v>-1.2415599999998601E-4</v>
      </c>
      <c r="XF68" s="18">
        <v>-5.5581999999998398E-5</v>
      </c>
      <c r="XG68" s="18">
        <v>2.7775999999979302E-5</v>
      </c>
      <c r="XH68" s="18">
        <v>-3.6746300000001198E-4</v>
      </c>
      <c r="XI68" s="18">
        <v>-1.4752099999998299E-4</v>
      </c>
      <c r="XJ68" s="18">
        <v>1.69218000000026E-4</v>
      </c>
      <c r="XK68" s="18">
        <v>-1.2627300000000999E-4</v>
      </c>
      <c r="XL68" s="18">
        <v>-2.9620499999999302E-4</v>
      </c>
      <c r="XM68" s="18">
        <v>-2.54303000000011E-4</v>
      </c>
      <c r="XN68" s="18">
        <v>6.82400000001637E-6</v>
      </c>
      <c r="XO68" s="18">
        <v>1.4740299999999E-4</v>
      </c>
      <c r="XP68" s="18">
        <v>2.0860999999983099E-5</v>
      </c>
      <c r="XQ68" s="18">
        <v>-8.3088999999980596E-5</v>
      </c>
      <c r="XR68" s="18">
        <v>-2.8222000000022099E-5</v>
      </c>
      <c r="XS68" s="18">
        <v>-4.0560999999994498E-5</v>
      </c>
      <c r="XT68" s="18">
        <v>6.5833000000015102E-5</v>
      </c>
      <c r="XU68" s="18">
        <v>2.2807699999999301E-4</v>
      </c>
      <c r="XV68" s="18">
        <v>1.3309699999997001E-4</v>
      </c>
      <c r="XW68" s="18">
        <v>-7.5667999999973201E-5</v>
      </c>
      <c r="XX68" s="18">
        <v>-1.04457000000002E-4</v>
      </c>
      <c r="XY68" s="18">
        <v>1.4272300000001099E-4</v>
      </c>
      <c r="XZ68" s="18">
        <v>1.02788999999992E-4</v>
      </c>
      <c r="YA68" s="18">
        <v>2.8803900000001699E-4</v>
      </c>
      <c r="YB68" s="18">
        <v>3.7163499999998101E-4</v>
      </c>
      <c r="YC68" s="18">
        <v>-3.2487500000000197E-4</v>
      </c>
      <c r="YD68" s="18">
        <v>9.6380999999978707E-5</v>
      </c>
      <c r="YE68" s="18">
        <v>2.22264999999999E-4</v>
      </c>
      <c r="YF68" s="18">
        <v>1.9815600000000399E-4</v>
      </c>
      <c r="YG68" s="18">
        <v>3.31640000000021E-4</v>
      </c>
      <c r="YH68" s="18">
        <v>-1.6364400000001801E-4</v>
      </c>
      <c r="YI68" s="18">
        <v>-3.0297099999998501E-4</v>
      </c>
      <c r="YJ68" s="18">
        <v>2.13503999999975E-4</v>
      </c>
      <c r="YK68" s="18">
        <v>2.3320300000001501E-4</v>
      </c>
      <c r="YL68" s="18">
        <v>4.16458000000008E-4</v>
      </c>
      <c r="YM68" s="18">
        <v>4.7817799999999501E-4</v>
      </c>
      <c r="YN68" s="18">
        <v>-4.1547399999997098E-4</v>
      </c>
      <c r="YO68" s="18">
        <v>-1.07407499999934E-4</v>
      </c>
      <c r="YP68" s="18">
        <v>2.1425190262180899E-4</v>
      </c>
      <c r="YQ68" s="18">
        <v>1.52296213369818E-4</v>
      </c>
      <c r="YR68" s="18">
        <v>2.6061536558957799E-4</v>
      </c>
      <c r="YS68" s="18">
        <v>3.2416305712817901E-4</v>
      </c>
      <c r="YT68" s="18">
        <v>7.8375415048126396E-5</v>
      </c>
      <c r="YU68" s="18">
        <v>-6.6029122332555897E-5</v>
      </c>
      <c r="YV68" s="18">
        <v>1.6292664580752601E-5</v>
      </c>
      <c r="YW68" s="18">
        <v>2.2834822333717101E-4</v>
      </c>
      <c r="YX68" s="18">
        <v>1.2324404018815199E-4</v>
      </c>
      <c r="YY68" s="18">
        <v>4.1430498136318898E-5</v>
      </c>
      <c r="YZ68" s="18">
        <v>2.4235058281762899E-4</v>
      </c>
      <c r="ZA68" s="18">
        <v>2.39995145497606E-4</v>
      </c>
      <c r="ZB68" s="18">
        <v>1.7931220388173099E-4</v>
      </c>
      <c r="ZC68" s="18">
        <v>1.79185142666349E-4</v>
      </c>
      <c r="ZD68" s="18">
        <v>1.29829868560582E-4</v>
      </c>
      <c r="ZE68" s="18">
        <v>-7.9011788866267793E-5</v>
      </c>
      <c r="ZF68" s="18">
        <v>-1.17579672562484E-4</v>
      </c>
      <c r="ZG68" s="18">
        <v>-6.6498928506519796E-6</v>
      </c>
      <c r="ZH68" s="18">
        <v>8.41348116500939E-5</v>
      </c>
      <c r="ZI68" s="18">
        <v>3.4882361032018101E-4</v>
      </c>
      <c r="ZJ68" s="18">
        <v>2.8505382859006501E-4</v>
      </c>
      <c r="ZK68" s="18">
        <v>1.2655297049396399E-4</v>
      </c>
      <c r="ZL68" s="18">
        <v>1.3323596332509501E-4</v>
      </c>
      <c r="ZM68" s="18">
        <v>9.0816736739940396E-5</v>
      </c>
      <c r="ZN68" s="18">
        <v>1.08288187722016E-4</v>
      </c>
      <c r="ZO68" s="18">
        <v>1.9640033573503599E-4</v>
      </c>
      <c r="ZP68" s="18">
        <v>2.3426671339360399E-4</v>
      </c>
      <c r="ZQ68" s="18">
        <v>1.31421870847137E-4</v>
      </c>
      <c r="ZR68" s="18">
        <v>-6.7780218074298101E-6</v>
      </c>
      <c r="ZS68" s="18">
        <v>1.8360879489531801E-5</v>
      </c>
      <c r="ZT68" s="18">
        <v>-1.3874230523791501E-5</v>
      </c>
      <c r="ZU68" s="18">
        <v>-5.2376982000334999E-5</v>
      </c>
      <c r="ZV68" s="18">
        <v>1.45327065868727E-4</v>
      </c>
      <c r="ZW68" s="18">
        <v>1.8160357672336499E-4</v>
      </c>
      <c r="ZX68" s="18">
        <v>2.3897118158533402E-5</v>
      </c>
      <c r="ZY68" s="18">
        <v>1.15733547845275E-4</v>
      </c>
      <c r="ZZ68" s="18">
        <v>2.3063959617874901E-4</v>
      </c>
      <c r="AAA68" s="18">
        <v>1.872038798707E-4</v>
      </c>
      <c r="AAB68" s="18">
        <v>1.32949808655358E-4</v>
      </c>
      <c r="AAC68" s="18">
        <v>-3.4367389400380401E-5</v>
      </c>
      <c r="AAD68" s="18">
        <v>-6.16375023430593E-5</v>
      </c>
      <c r="AAE68" s="18">
        <v>3.6816787955196101E-5</v>
      </c>
      <c r="AAF68" s="18">
        <v>5.1009205388030597E-5</v>
      </c>
      <c r="AAG68" s="18">
        <v>4.80825264695949E-5</v>
      </c>
      <c r="AAH68" s="18">
        <v>4.1462530375457803E-5</v>
      </c>
      <c r="AAI68" s="18">
        <v>4.3595877504132297E-6</v>
      </c>
      <c r="AAJ68" s="18">
        <v>-6.8410185443679102E-6</v>
      </c>
      <c r="AAK68" s="18">
        <v>4.3053464920617097E-5</v>
      </c>
      <c r="AAL68" s="18">
        <v>1.1391731988497E-5</v>
      </c>
      <c r="AAM68" s="18">
        <v>1.62606323415581E-5</v>
      </c>
      <c r="AAN68" s="18">
        <v>1.4185904210844901E-4</v>
      </c>
      <c r="AAO68" s="18">
        <v>1.21302886494811E-4</v>
      </c>
      <c r="AAP68" s="18">
        <v>2.2306183613374199E-5</v>
      </c>
      <c r="AAQ68" s="18">
        <v>6.5868961136583599E-6</v>
      </c>
      <c r="AAR68" s="18">
        <v>-2.2383060987357599E-4</v>
      </c>
      <c r="AAS68" s="18">
        <v>-2.29588938734148E-4</v>
      </c>
      <c r="AAT68" s="18">
        <v>1.01189843523252E-5</v>
      </c>
      <c r="AAU68" s="18">
        <v>5.2759233387711298E-5</v>
      </c>
      <c r="AAV68" s="18">
        <v>1.73075526916255E-4</v>
      </c>
      <c r="AAW68" s="18">
        <v>1.5576423713003999E-4</v>
      </c>
      <c r="AAX68" s="18">
        <v>-2.3369440405379601E-4</v>
      </c>
      <c r="AAY68" s="18">
        <v>-3.1487050454637102E-4</v>
      </c>
      <c r="AAZ68" s="18">
        <v>-7.0737861489922297E-5</v>
      </c>
      <c r="ABA68" s="18">
        <v>-7.6784480502911604E-5</v>
      </c>
      <c r="ABB68" s="18">
        <v>-2.41523083305827E-5</v>
      </c>
      <c r="ABC68" s="18">
        <v>1.4214519677829799E-4</v>
      </c>
      <c r="ABD68" s="18">
        <v>6.3387530342740001E-5</v>
      </c>
      <c r="ABE68" s="18">
        <v>-6.1987721491241196E-5</v>
      </c>
      <c r="ABF68" s="18">
        <v>-1.10105483423494E-5</v>
      </c>
      <c r="ABG68" s="18">
        <v>-3.3507857649439602E-5</v>
      </c>
      <c r="ABH68" s="18">
        <v>-5.8105414104447903E-5</v>
      </c>
      <c r="ABI68" s="18">
        <v>-1.08764400344185E-4</v>
      </c>
      <c r="ABJ68" s="18">
        <v>-8.3912721458578797E-5</v>
      </c>
      <c r="ABK68" s="18">
        <v>1.22766759824644E-4</v>
      </c>
      <c r="ABL68" s="18">
        <v>1.4169888091264399E-4</v>
      </c>
      <c r="ABM68" s="18">
        <v>-6.1255250955627395E-5</v>
      </c>
      <c r="ABN68" s="18">
        <v>-1.08542310152726E-4</v>
      </c>
      <c r="ABO68" s="18">
        <v>-1.08287119980676E-4</v>
      </c>
      <c r="ABP68" s="18">
        <v>-1.01764288345296E-4</v>
      </c>
      <c r="ABQ68" s="18">
        <v>8.9162805457732003E-5</v>
      </c>
      <c r="ABR68" s="18">
        <v>1.9722783524683799E-4</v>
      </c>
      <c r="ABS68" s="18">
        <v>-6.4374123309063295E-5</v>
      </c>
      <c r="ABT68" s="18">
        <v>-3.27280861740275E-4</v>
      </c>
      <c r="ABU68" s="18">
        <v>-1.1185124045848199E-4</v>
      </c>
      <c r="ABV68" s="18">
        <v>1.95063523620586E-4</v>
      </c>
      <c r="ABW68" s="18">
        <v>1.91563467620836E-5</v>
      </c>
      <c r="ABX68" s="18">
        <v>-3.0258720856773898E-4</v>
      </c>
      <c r="ABY68" s="18">
        <v>-2.0938407001003199E-4</v>
      </c>
      <c r="ABZ68" s="18">
        <v>1.05074286392392E-4</v>
      </c>
      <c r="ACA68" s="18">
        <v>9.1803329706208097E-5</v>
      </c>
      <c r="ACB68" s="18">
        <v>-1.2884327559425899E-4</v>
      </c>
      <c r="ACC68" s="18">
        <v>-1.55286956766531E-4</v>
      </c>
      <c r="ACD68" s="18">
        <v>-1.5506486657490499E-4</v>
      </c>
      <c r="ACE68" s="18">
        <v>-1.3059437133539E-4</v>
      </c>
      <c r="ACF68" s="18">
        <v>5.7245882353507098E-5</v>
      </c>
      <c r="ACG68" s="18">
        <v>1.83035417814059E-4</v>
      </c>
      <c r="ACH68" s="18">
        <v>-5.0181705876284303E-5</v>
      </c>
      <c r="ACI68" s="18">
        <v>-3.7654003912851398E-4</v>
      </c>
      <c r="ACJ68" s="18">
        <v>-2.57083277351022E-4</v>
      </c>
      <c r="ACK68" s="18">
        <v>-9.9278586586093403E-6</v>
      </c>
      <c r="ACL68" s="18">
        <v>-8.2193657956641797E-5</v>
      </c>
      <c r="ACM68" s="18">
        <v>-4.1399533638464202E-5</v>
      </c>
      <c r="ACN68" s="18">
        <v>8.1137661805397098E-6</v>
      </c>
      <c r="ACO68" s="18">
        <v>-2.11387152699138E-4</v>
      </c>
      <c r="ACP68" s="18">
        <v>-2.5033728778284199E-4</v>
      </c>
      <c r="ACQ68" s="18">
        <v>-7.5257610436085795E-5</v>
      </c>
      <c r="ACR68" s="18">
        <v>-1.0787390409494601E-5</v>
      </c>
      <c r="ACS68" s="18">
        <v>-2.10751846622392E-4</v>
      </c>
      <c r="ACT68" s="18">
        <v>-2.5386937602139798E-4</v>
      </c>
      <c r="ACU68" s="18">
        <v>-8.9608053582101999E-5</v>
      </c>
      <c r="ACV68" s="18">
        <v>-4.3945028910807803E-5</v>
      </c>
      <c r="ACW68" s="18">
        <v>-8.1780442071410694E-5</v>
      </c>
      <c r="ACX68" s="18">
        <v>-9.4859205322594899E-5</v>
      </c>
      <c r="ACY68" s="18">
        <v>-1.93599650290754E-4</v>
      </c>
      <c r="ACZ68" s="18">
        <v>-3.7428069852607401E-4</v>
      </c>
      <c r="ADA68" s="18">
        <v>-3.3008047944332799E-4</v>
      </c>
      <c r="ADB68" s="18">
        <v>-8.0952942559664399E-5</v>
      </c>
      <c r="ADC68" s="18">
        <v>-7.3443517958016099E-5</v>
      </c>
      <c r="ADD68" s="18">
        <v>-2.69588663521114E-4</v>
      </c>
      <c r="ADE68" s="18">
        <v>-2.8499083185301501E-4</v>
      </c>
      <c r="ADF68" s="18">
        <v>-3.5257885649164701E-4</v>
      </c>
      <c r="ADG68" s="18">
        <v>-3.4366855529721602E-4</v>
      </c>
      <c r="ADH68" s="18">
        <v>-3.33708664399412E-4</v>
      </c>
      <c r="ADI68" s="18">
        <v>-3.4182243058000701E-4</v>
      </c>
      <c r="ADJ68" s="18">
        <v>-3.98433006856602E-4</v>
      </c>
      <c r="ADK68" s="18">
        <v>-4.0085144091367398E-4</v>
      </c>
      <c r="ADL68" s="18">
        <v>-4.5014265054116299E-4</v>
      </c>
      <c r="ADM68" s="18">
        <v>-4.8549556516647098E-4</v>
      </c>
      <c r="ADN68" s="18">
        <v>-5.5712499064641797E-4</v>
      </c>
      <c r="ADO68" s="18">
        <v>-6.5271559876334197E-4</v>
      </c>
      <c r="ADP68" s="18">
        <v>-6.9977950002747503E-4</v>
      </c>
      <c r="ADQ68" s="18">
        <v>-7.1642131601506998E-4</v>
      </c>
      <c r="ADR68" s="18">
        <v>-7.3277804507421098E-4</v>
      </c>
      <c r="ADS68" s="18">
        <v>-9.4750722805958499E-4</v>
      </c>
      <c r="ADT68" s="18">
        <v>-9.6809541591241701E-4</v>
      </c>
      <c r="ADU68" s="18">
        <v>-9.0213035805808395E-4</v>
      </c>
      <c r="ADV68" s="18">
        <v>-8.9519324279629898E-4</v>
      </c>
      <c r="ADW68">
        <v>-1.16860121696715E-3</v>
      </c>
      <c r="ADX68">
        <v>-1.19663476494319E-3</v>
      </c>
      <c r="ADY68">
        <v>-1.05824481433641E-3</v>
      </c>
      <c r="ADZ68">
        <v>-1.01802299935788E-3</v>
      </c>
      <c r="AEA68">
        <v>-1.1726735823063799E-3</v>
      </c>
      <c r="AEB68">
        <v>-1.1983538284451301E-3</v>
      </c>
      <c r="AEC68">
        <v>-1.08459239879105E-3</v>
      </c>
      <c r="AED68">
        <v>-1.0570361311785701E-3</v>
      </c>
      <c r="AEE68">
        <v>-1.18342894047673E-3</v>
      </c>
      <c r="AEF68">
        <v>-1.26785097453802E-3</v>
      </c>
      <c r="AEG68">
        <v>-1.09353473222467E-3</v>
      </c>
      <c r="AEH68" s="18">
        <v>-8.31486457803176E-4</v>
      </c>
      <c r="AEI68" s="18">
        <v>-8.8329219820504302E-4</v>
      </c>
      <c r="AEJ68">
        <v>-1.02632895897347E-3</v>
      </c>
      <c r="AEK68" s="18">
        <v>-9.8104605020687898E-4</v>
      </c>
      <c r="AEL68" s="18">
        <v>-7.8840202838464902E-4</v>
      </c>
      <c r="AEM68" s="18">
        <v>-7.7793175714280195E-4</v>
      </c>
      <c r="AEN68" s="18">
        <v>-4.552016088466E-4</v>
      </c>
      <c r="AEO68" s="18">
        <v>-4.1587135785825502E-4</v>
      </c>
      <c r="AEP68" s="18">
        <v>-6.3028128619324597E-4</v>
      </c>
      <c r="AEQ68" s="18">
        <v>-6.9010576379957501E-4</v>
      </c>
      <c r="AER68" s="18">
        <v>-4.4307847406382901E-4</v>
      </c>
      <c r="AES68" s="18">
        <v>-3.4102696330740002E-4</v>
      </c>
      <c r="AET68" s="18">
        <v>-3.3775006524078201E-4</v>
      </c>
      <c r="AEU68" s="18">
        <v>-3.0013781001297902E-4</v>
      </c>
      <c r="AEV68" s="18">
        <v>-2.4699525749655101E-4</v>
      </c>
      <c r="AEW68" s="18">
        <v>-2.6153896181885201E-4</v>
      </c>
      <c r="AEX68" s="18">
        <v>-2.9399509428235099E-4</v>
      </c>
      <c r="AEY68" s="18">
        <v>-2.7035316629581098E-4</v>
      </c>
      <c r="AEZ68" s="18">
        <v>-1.99645201562514E-4</v>
      </c>
      <c r="AFA68" s="18">
        <v>-2.68579647987321E-5</v>
      </c>
      <c r="AFB68" s="18">
        <v>-5.6895663205269697E-5</v>
      </c>
      <c r="AFC68" s="18">
        <v>-3.3606410171937903E-4</v>
      </c>
      <c r="AFD68" s="18">
        <v>-3.2934907664905401E-4</v>
      </c>
      <c r="AFE68" s="18">
        <v>5.9951538821600899E-5</v>
      </c>
      <c r="AFF68" s="18">
        <v>8.3403408855875494E-5</v>
      </c>
      <c r="AFG68" s="18">
        <v>-1.53409867551468E-4</v>
      </c>
      <c r="AFH68" s="18">
        <v>-2.0938300226869201E-4</v>
      </c>
      <c r="AFI68" s="18">
        <v>-1.6906615831407899E-4</v>
      </c>
      <c r="AFJ68" s="18">
        <v>-1.45040911198879E-4</v>
      </c>
      <c r="AFK68" s="18">
        <v>-9.4196137971347405E-6</v>
      </c>
      <c r="AFL68" s="18">
        <v>7.3602611412537601E-5</v>
      </c>
      <c r="AFM68" s="18">
        <v>-9.7785884241030602E-5</v>
      </c>
      <c r="AFN68" s="18">
        <v>-2.7051225975033202E-4</v>
      </c>
      <c r="AFO68" s="18">
        <v>-1.7737105018827899E-4</v>
      </c>
      <c r="AFP68" s="18">
        <v>-1.3300853442754701E-5</v>
      </c>
      <c r="AFQ68" s="18">
        <v>-6.7206840992539693E-5</v>
      </c>
      <c r="AFR68" s="18">
        <v>-2.30417505987234E-4</v>
      </c>
      <c r="AFS68" s="18">
        <v>-1.8408500751732E-4</v>
      </c>
      <c r="AFT68" s="18">
        <v>4.0890221035705299E-5</v>
      </c>
      <c r="AFU68" s="18">
        <v>2.47886821486686E-5</v>
      </c>
      <c r="AFV68" s="18">
        <v>-1.46918000413887E-4</v>
      </c>
      <c r="AFW68" s="18">
        <v>-1.4631365883505099E-4</v>
      </c>
      <c r="AFX68" s="18">
        <v>-1.7279257547020401E-5</v>
      </c>
      <c r="AFY68" s="18">
        <v>-1.7215193068687001E-5</v>
      </c>
      <c r="AFZ68" s="18">
        <v>-7.1788518934523497E-5</v>
      </c>
      <c r="AGA68" s="18">
        <v>-7.2233767058893505E-5</v>
      </c>
      <c r="AGB68" s="18">
        <v>5.6036131454328898E-5</v>
      </c>
      <c r="AGC68" s="18">
        <v>9.62280496762946E-5</v>
      </c>
      <c r="AGD68" s="18">
        <v>-1.24423894330982E-5</v>
      </c>
      <c r="AGE68" s="18">
        <v>-7.3824701604108202E-5</v>
      </c>
      <c r="AGF68" s="18">
        <v>1.2091102543632101E-5</v>
      </c>
      <c r="AGG68" s="18">
        <v>8.9577089084191805E-5</v>
      </c>
      <c r="AGH68" s="18">
        <v>9.0054369447811701E-5</v>
      </c>
      <c r="AGI68" s="18">
        <v>1.0513621538815699E-4</v>
      </c>
      <c r="AGJ68" s="18">
        <v>8.6967529333570299E-5</v>
      </c>
      <c r="AGK68" s="18">
        <v>2.1320658388390701E-5</v>
      </c>
      <c r="AGL68" s="18">
        <v>4.5695056910488497E-5</v>
      </c>
      <c r="AGM68" s="18">
        <v>2.2300311036177399E-4</v>
      </c>
      <c r="AGN68" s="18">
        <v>2.1953401886021199E-4</v>
      </c>
      <c r="AGO68" s="18">
        <v>5.0914176411842498E-5</v>
      </c>
      <c r="AGP68" s="18">
        <v>5.0818079694259201E-5</v>
      </c>
      <c r="AGQ68" s="18">
        <v>1.08095994287016E-4</v>
      </c>
      <c r="AGR68" s="18">
        <v>1.12774836687756E-4</v>
      </c>
      <c r="AGS68" s="18">
        <v>2.2923978732719501E-4</v>
      </c>
      <c r="AGT68" s="18">
        <v>2.5724237080554298E-4</v>
      </c>
      <c r="AGU68" s="18">
        <v>4.32766228535275E-5</v>
      </c>
      <c r="AGV68" s="18">
        <v>-5.0563957263605098E-5</v>
      </c>
      <c r="AGW68" s="18">
        <v>1.6655162753953501E-4</v>
      </c>
      <c r="AGX68" s="18">
        <v>3.2066193338747801E-4</v>
      </c>
      <c r="AGY68" s="18">
        <v>2.0441907293938799E-4</v>
      </c>
      <c r="AGZ68" s="18">
        <v>7.59890132303597E-5</v>
      </c>
      <c r="AHA68" s="18">
        <v>1.1420667777845001E-4</v>
      </c>
      <c r="AHB68" s="18">
        <v>1.8004360667594999E-4</v>
      </c>
      <c r="AHC68" s="18">
        <v>1.7606733805430801E-4</v>
      </c>
      <c r="AHD68" s="18">
        <v>1.6426025469795601E-4</v>
      </c>
      <c r="AHE68" s="18">
        <v>1.55351021244809E-4</v>
      </c>
      <c r="AHF68" s="18">
        <v>1.1210643063047599E-4</v>
      </c>
      <c r="AHG68" s="18">
        <v>1.2139791547099901E-4</v>
      </c>
      <c r="AHH68" s="18">
        <v>3.0020080674997198E-4</v>
      </c>
      <c r="AHI68" s="18">
        <v>2.9988261984098498E-4</v>
      </c>
      <c r="AHJ68" s="18">
        <v>3.5130824433793299E-5</v>
      </c>
      <c r="AHK68" s="18">
        <v>1.8105689317482401E-5</v>
      </c>
      <c r="AHL68" s="18">
        <v>1.75780115643064E-4</v>
      </c>
      <c r="AHM68" s="18">
        <v>2.076970387474E-4</v>
      </c>
      <c r="AHN68" s="18">
        <v>1.62064978573794E-4</v>
      </c>
      <c r="AHO68" s="18">
        <v>1.4446860185912601E-4</v>
      </c>
      <c r="AHP68" s="18">
        <v>1.55987395062895E-4</v>
      </c>
      <c r="AHQ68" s="18">
        <v>1.6216000755009299E-4</v>
      </c>
      <c r="AHR68" s="18">
        <v>1.3934557907518901E-4</v>
      </c>
      <c r="AHS68" s="18">
        <v>1.1643291840041E-4</v>
      </c>
      <c r="AHT68" s="18">
        <v>1.05741624708333E-4</v>
      </c>
      <c r="AHU68" s="18">
        <v>9.7436732834132997E-5</v>
      </c>
      <c r="AHV68" s="18">
        <v>1.2508909716407699E-4</v>
      </c>
      <c r="AHW68" s="18">
        <v>1.8004467441734499E-4</v>
      </c>
      <c r="AHX68" s="18">
        <v>1.60537040765684E-4</v>
      </c>
      <c r="AHY68" s="18">
        <v>9.0531649811376099E-5</v>
      </c>
      <c r="AHZ68" s="18">
        <v>8.6617310185388403E-5</v>
      </c>
      <c r="AIA68" s="18">
        <v>5.5018573990150902E-5</v>
      </c>
      <c r="AIB68" s="18">
        <v>5.7851291673738302E-5</v>
      </c>
      <c r="AIC68" s="18">
        <v>2.08015225656388E-4</v>
      </c>
      <c r="AID68" s="18">
        <v>2.0986028263225701E-4</v>
      </c>
      <c r="AIE68" s="18">
        <v>2.1001403738007901E-5</v>
      </c>
      <c r="AIF68" s="18">
        <v>4.7728036356442505E-7</v>
      </c>
      <c r="AIG68" s="18">
        <v>9.9760137914905997E-5</v>
      </c>
      <c r="AIH68" s="18">
        <v>1.23339069164396E-4</v>
      </c>
      <c r="AII68" s="18">
        <v>4.18757462606889E-5</v>
      </c>
      <c r="AIJ68" s="18">
        <v>1.3015766514135E-5</v>
      </c>
      <c r="AIK68" s="18">
        <v>9.6259014174149201E-5</v>
      </c>
      <c r="AIL68" s="18">
        <v>1.3915338564024401E-4</v>
      </c>
      <c r="AIM68" s="18">
        <v>3.3221702979591103E-5</v>
      </c>
      <c r="AIN68" s="18">
        <v>-6.0460851424359802E-5</v>
      </c>
      <c r="AIO68" s="18">
        <v>3.27123903768322E-5</v>
      </c>
      <c r="AIP68" s="18">
        <v>1.5500080209662699E-4</v>
      </c>
      <c r="AIQ68" s="18">
        <v>5.2537143196196202E-5</v>
      </c>
      <c r="AIR68" s="18">
        <v>-1.4682297143775401E-4</v>
      </c>
      <c r="AIS68" s="18">
        <v>-8.9067776481488393E-5</v>
      </c>
      <c r="AIT68" s="18">
        <v>6.8892804513942502E-5</v>
      </c>
      <c r="AIU68" s="18">
        <v>4.6141372776142797E-5</v>
      </c>
      <c r="AIV68" s="18">
        <v>-3.8312693524167302E-5</v>
      </c>
      <c r="AIW68" s="18">
        <v>-3.7007913648911999E-5</v>
      </c>
      <c r="AIX68" s="18">
        <v>-9.3300303016574605E-5</v>
      </c>
      <c r="AIY68" s="18">
        <v>-9.7054481446701106E-5</v>
      </c>
      <c r="AIZ68" s="18">
        <v>-1.2158904116466E-4</v>
      </c>
      <c r="AJA68" s="18">
        <v>-1.21110693059811E-4</v>
      </c>
      <c r="AJB68" s="18">
        <v>-9.0913901198808004E-5</v>
      </c>
      <c r="AJC68" s="18">
        <v>-8.9384895649191596E-5</v>
      </c>
      <c r="AJD68" s="18">
        <v>-5.3109452535948699E-5</v>
      </c>
      <c r="AJE68" s="18">
        <v>-3.6976949151057398E-5</v>
      </c>
      <c r="AJF68" s="18">
        <v>-2.0782409996267199E-4</v>
      </c>
      <c r="AJG68" s="18">
        <v>-3.0131446093167798E-4</v>
      </c>
      <c r="AJH68" s="18">
        <v>-1.21110693059811E-4</v>
      </c>
      <c r="AJI68" s="18">
        <v>1.76284089539735E-5</v>
      </c>
      <c r="AJJ68" s="18">
        <v>-1.23020882255409E-4</v>
      </c>
      <c r="AJK68" s="18">
        <v>-2.8037605393060801E-4</v>
      </c>
      <c r="AJL68" s="18">
        <v>-2.14888276439895E-4</v>
      </c>
      <c r="AJM68" s="18">
        <v>-8.1557284138611394E-5</v>
      </c>
      <c r="AJN68" s="18">
        <v>-1.3909038890319499E-4</v>
      </c>
      <c r="AJO68" s="18">
        <v>-3.86946245892083E-4</v>
      </c>
      <c r="AJP68" s="18">
        <v>-3.7128888738807697E-4</v>
      </c>
      <c r="AJQ68" s="18">
        <v>-1.02845910287807E-4</v>
      </c>
      <c r="AJR68" s="18">
        <v>-1.00237418278414E-4</v>
      </c>
      <c r="AJS68" s="18">
        <v>-4.20961280661602E-4</v>
      </c>
      <c r="AJT68" s="18">
        <v>-4.27931495903921E-4</v>
      </c>
      <c r="AJU68" s="18">
        <v>-2.1972514455387201E-4</v>
      </c>
      <c r="AJV68" s="18">
        <v>-1.9388687270194201E-4</v>
      </c>
      <c r="AJW68" s="18">
        <v>-3.8134487500329702E-4</v>
      </c>
      <c r="AJX68" s="18">
        <v>-4.3941825686860599E-4</v>
      </c>
      <c r="AJY68" s="18">
        <v>-2.7133869152085001E-4</v>
      </c>
      <c r="AJZ68" s="18">
        <v>-1.9048184567860201E-4</v>
      </c>
      <c r="AKA68" s="18">
        <v>-4.0762946272104801E-4</v>
      </c>
      <c r="AKB68" s="18">
        <v>-5.3169993467966305E-4</v>
      </c>
      <c r="AKC68" s="18">
        <v>-4.4371378014063101E-4</v>
      </c>
      <c r="AKD68" s="18">
        <v>-3.6852130192421801E-4</v>
      </c>
      <c r="AKE68" s="18">
        <v>-4.2684880622012502E-4</v>
      </c>
      <c r="AKF68" s="18">
        <v>-4.9160624865790504E-4</v>
      </c>
      <c r="AKG68" s="18">
        <v>-5.0140597835984704E-4</v>
      </c>
      <c r="AKH68" s="18">
        <v>-5.0296488066586798E-4</v>
      </c>
      <c r="AKI68" s="18">
        <v>-5.3386424630596997E-4</v>
      </c>
      <c r="AKJ68" s="18">
        <v>-6.13257218818275E-4</v>
      </c>
      <c r="AKK68" s="18">
        <v>-6.2538142134233E-4</v>
      </c>
      <c r="AKL68" s="18">
        <v>-6.3180922400141095E-4</v>
      </c>
      <c r="AKM68" s="18">
        <v>-6.2363139334259399E-4</v>
      </c>
      <c r="AKN68" s="18">
        <v>-6.0660732596762301E-4</v>
      </c>
      <c r="AKO68" s="18">
        <v>-6.2748166849019196E-4</v>
      </c>
      <c r="AKP68" s="18">
        <v>-7.9419238948441595E-4</v>
      </c>
      <c r="AKQ68" s="18">
        <v>-7.8795571251888397E-4</v>
      </c>
      <c r="AKR68" s="18">
        <v>-6.4880232687869401E-4</v>
      </c>
      <c r="AKS68" s="18">
        <v>-6.4141889575097799E-4</v>
      </c>
      <c r="AKT68" s="18">
        <v>-8.1939535525959995E-4</v>
      </c>
      <c r="AKU68" s="18">
        <v>-8.3129639985074499E-4</v>
      </c>
      <c r="AKV68" s="18">
        <v>-9.2405535802542096E-4</v>
      </c>
      <c r="AKW68" s="18">
        <v>-9.5603527786669498E-4</v>
      </c>
      <c r="AKX68" s="18">
        <v>-8.5579785958828005E-4</v>
      </c>
      <c r="AKY68" s="18">
        <v>-8.0393019019059299E-4</v>
      </c>
      <c r="AKZ68">
        <v>-1.0242917085625501E-3</v>
      </c>
      <c r="ALA68">
        <v>-1.1403114110776699E-3</v>
      </c>
      <c r="ALB68">
        <v>-1.0045950846998501E-3</v>
      </c>
      <c r="ALC68" s="18">
        <v>-8.9461986571526199E-4</v>
      </c>
      <c r="ALD68">
        <v>-1.1368754195565901E-3</v>
      </c>
      <c r="ALE68">
        <v>-1.37158738107456E-3</v>
      </c>
      <c r="ALF68">
        <v>-1.1716239926030101E-3</v>
      </c>
      <c r="ALG68" s="18">
        <v>-9.3159681486626401E-4</v>
      </c>
      <c r="ALH68">
        <v>-1.1025710268932E-3</v>
      </c>
      <c r="ALI68">
        <v>-1.3735296025092401E-3</v>
      </c>
      <c r="ALJ68">
        <v>-1.2962347416623401E-3</v>
      </c>
      <c r="ALK68">
        <v>-1.15173624304659E-3</v>
      </c>
      <c r="ALL68">
        <v>-1.14199737459913E-3</v>
      </c>
      <c r="ALM68">
        <v>-1.20191794892288E-3</v>
      </c>
      <c r="ALN68">
        <v>-1.21407311594479E-3</v>
      </c>
      <c r="ALO68">
        <v>-1.25155830995726E-3</v>
      </c>
      <c r="ALP68">
        <v>-1.23119328003723E-3</v>
      </c>
      <c r="ALQ68">
        <v>-1.14995311506649E-3</v>
      </c>
      <c r="ALR68">
        <v>-1.1357297331357401E-3</v>
      </c>
      <c r="ALS68">
        <v>-1.26543254048105E-3</v>
      </c>
      <c r="ALT68">
        <v>-1.2771424593784799E-3</v>
      </c>
      <c r="ALU68">
        <v>-1.13219764489713E-3</v>
      </c>
      <c r="ALV68">
        <v>-1.0810923427916801E-3</v>
      </c>
      <c r="ALW68">
        <v>-1.20522687922863E-3</v>
      </c>
      <c r="ALX68">
        <v>-1.25629908135371E-3</v>
      </c>
      <c r="ALY68">
        <v>-1.2247975096172899E-3</v>
      </c>
      <c r="ALZ68">
        <v>-1.1495398991811501E-3</v>
      </c>
      <c r="AMA68">
        <v>-1.1160630060297299E-3</v>
      </c>
      <c r="AMB68">
        <v>-1.1598500092271299E-3</v>
      </c>
      <c r="AMC68">
        <v>-1.2308750931283E-3</v>
      </c>
      <c r="AMD68">
        <v>-1.2226011657517899E-3</v>
      </c>
      <c r="AME68">
        <v>-1.1629678138393401E-3</v>
      </c>
      <c r="AMF68">
        <v>-1.1944394888190801E-3</v>
      </c>
      <c r="AMG68">
        <v>-1.26829729040373E-3</v>
      </c>
      <c r="AMH68">
        <v>-1.23307036925235E-3</v>
      </c>
      <c r="AMI68">
        <v>-1.1870250931936199E-3</v>
      </c>
      <c r="AMJ68">
        <v>-1.2412481999112799E-3</v>
      </c>
      <c r="AMK68">
        <v>-1.3168549617542599E-3</v>
      </c>
      <c r="AML68">
        <v>-1.5078461200356201E-3</v>
      </c>
      <c r="AMM68">
        <v>-1.4944182053774899E-3</v>
      </c>
      <c r="AMN68">
        <v>-1.51726466609153E-3</v>
      </c>
      <c r="AMO68">
        <v>-1.5404955136754099E-3</v>
      </c>
      <c r="AMP68">
        <v>-1.7476501398395699E-3</v>
      </c>
      <c r="AMQ68">
        <v>-1.74745901414591E-3</v>
      </c>
      <c r="AMR68">
        <v>-1.92559456710894E-3</v>
      </c>
      <c r="AMS68">
        <v>-1.92508525450618E-3</v>
      </c>
      <c r="AMT68">
        <v>-2.1444292154140202E-3</v>
      </c>
      <c r="AMU68">
        <v>-2.1691218008451601E-3</v>
      </c>
      <c r="AMV68">
        <v>-2.6096227473975599E-3</v>
      </c>
      <c r="AMW68">
        <v>-2.63310664967092E-3</v>
      </c>
      <c r="AMX68">
        <v>-2.7206454206029E-3</v>
      </c>
      <c r="AMY68">
        <v>-2.72201533269789E-3</v>
      </c>
      <c r="AMZ68">
        <v>-3.3168476075483501E-3</v>
      </c>
      <c r="ANA68">
        <v>-3.47929483750952E-3</v>
      </c>
      <c r="ANB68">
        <v>-3.6324185503911399E-3</v>
      </c>
      <c r="ANC68">
        <v>-3.7138487733143202E-3</v>
      </c>
      <c r="AND68">
        <v>-4.1648509556064198E-3</v>
      </c>
      <c r="ANE68">
        <v>-4.3763011050424998E-3</v>
      </c>
      <c r="ANF68">
        <v>-4.5682478917923796E-3</v>
      </c>
      <c r="ANG68">
        <v>-4.7112835848194803E-3</v>
      </c>
      <c r="ANH68">
        <v>-5.0763678274812702E-3</v>
      </c>
      <c r="ANI68">
        <v>-5.3922238572525196E-3</v>
      </c>
      <c r="ANJ68">
        <v>-5.4096632759954499E-3</v>
      </c>
      <c r="ANK68">
        <v>-5.5841375440218704E-3</v>
      </c>
      <c r="ANL68">
        <v>-5.7820028208281299E-3</v>
      </c>
      <c r="ANM68">
        <v>-6.0331665403813199E-3</v>
      </c>
      <c r="ANN68">
        <v>-6.0478992349147697E-3</v>
      </c>
      <c r="ANO68">
        <v>-6.1114789586924597E-3</v>
      </c>
      <c r="ANP68">
        <v>-6.1251930280205001E-3</v>
      </c>
      <c r="ANQ68">
        <v>-6.2580478076995601E-3</v>
      </c>
      <c r="ANR68">
        <v>-6.1889467936309603E-3</v>
      </c>
      <c r="ANS68">
        <v>-6.1927340720416202E-3</v>
      </c>
      <c r="ANT68">
        <v>-6.1678973415342196E-3</v>
      </c>
      <c r="ANU68">
        <v>-5.9688084331918903E-3</v>
      </c>
      <c r="ANV68">
        <v>-5.9069798051551697E-3</v>
      </c>
      <c r="ANW68">
        <v>-5.7255513380058904E-3</v>
      </c>
      <c r="ANX68">
        <v>-5.6691959519012602E-3</v>
      </c>
      <c r="ANY68">
        <v>-5.2997051408716304E-3</v>
      </c>
      <c r="ANZ68">
        <v>-5.2016790148368902E-3</v>
      </c>
      <c r="AOA68">
        <v>-4.9295128238043499E-3</v>
      </c>
      <c r="AOB68">
        <v>-4.9096250742479697E-3</v>
      </c>
      <c r="AOC68">
        <v>-4.4527684663777604E-3</v>
      </c>
      <c r="AOD68">
        <v>-4.3081407710642197E-3</v>
      </c>
      <c r="AOE68">
        <v>-4.0658062043661897E-3</v>
      </c>
      <c r="AOF68">
        <v>-4.0039626279511596E-3</v>
      </c>
      <c r="AOG68">
        <v>-3.5420940423930001E-3</v>
      </c>
      <c r="AOH68">
        <v>-3.3566562066416001E-3</v>
      </c>
      <c r="AOI68">
        <v>-3.1391583704509702E-3</v>
      </c>
      <c r="AOJ68">
        <v>-3.0587948210919701E-3</v>
      </c>
      <c r="AOK68">
        <v>-2.7395316288147298E-3</v>
      </c>
      <c r="AOL68">
        <v>-2.54464428250958E-3</v>
      </c>
      <c r="AOM68">
        <v>-2.4142079368874802E-3</v>
      </c>
      <c r="AON68">
        <v>-2.2330036954123699E-3</v>
      </c>
      <c r="AOO68">
        <v>-2.0192600376519802E-3</v>
      </c>
      <c r="AOP68">
        <v>-1.8986575894535901E-3</v>
      </c>
      <c r="AOQ68">
        <v>-1.8296857720829999E-3</v>
      </c>
      <c r="AOR68">
        <v>-1.66887645728444E-3</v>
      </c>
      <c r="AOS68">
        <v>-1.51199963371403E-3</v>
      </c>
      <c r="AOT68">
        <v>-1.38469817656491E-3</v>
      </c>
      <c r="AOU68">
        <v>-1.3994789194570201E-3</v>
      </c>
      <c r="AOV68">
        <v>-1.24909182754154E-3</v>
      </c>
      <c r="AOW68">
        <v>-1.1127070951063799E-3</v>
      </c>
      <c r="AOX68" s="18">
        <v>-9.6212887749721999E-4</v>
      </c>
      <c r="AOY68">
        <v>-1.0027009116239101E-3</v>
      </c>
      <c r="AOZ68" s="18">
        <v>-9.2648980820198002E-4</v>
      </c>
      <c r="APA68" s="18">
        <v>-8.2677771864586504E-4</v>
      </c>
      <c r="APB68" s="18">
        <v>-6.3618482787144905E-4</v>
      </c>
      <c r="APC68" s="18">
        <v>-6.8152966563372799E-4</v>
      </c>
      <c r="APD68" s="18">
        <v>-6.69040295583206E-4</v>
      </c>
      <c r="APE68" s="18">
        <v>-6.0118106465301103E-4</v>
      </c>
      <c r="APF68" s="18">
        <v>-4.2964949166451801E-4</v>
      </c>
      <c r="APG68" s="18">
        <v>-4.4614823031716101E-4</v>
      </c>
      <c r="APH68" s="18">
        <v>-4.3206792572147897E-4</v>
      </c>
      <c r="API68" s="18">
        <v>-3.9332600019245602E-4</v>
      </c>
      <c r="APJ68" s="18">
        <v>-2.2004333146291501E-4</v>
      </c>
      <c r="APK68" s="18">
        <v>-2.1251789074172499E-4</v>
      </c>
      <c r="APL68" s="18">
        <v>-2.3439484235024399E-4</v>
      </c>
      <c r="APM68" s="18">
        <v>-2.2599385375851599E-4</v>
      </c>
      <c r="APN68" s="18">
        <v>-1.3578039085615501E-4</v>
      </c>
      <c r="APO68" s="18">
        <v>-1.21397915470972E-4</v>
      </c>
      <c r="APP68" s="18">
        <v>-2.2068077302234098E-5</v>
      </c>
      <c r="APQ68" s="18">
        <v>3.6591494539661698E-6</v>
      </c>
      <c r="APR68" s="18">
        <v>-7.3188327786022302E-5</v>
      </c>
      <c r="APS68" s="18">
        <v>-1.05280360464365E-4</v>
      </c>
      <c r="APT68" s="18">
        <v>1.7119096351214601E-5</v>
      </c>
      <c r="APU68" s="18">
        <v>7.4955439646612305E-5</v>
      </c>
      <c r="APV68" s="18">
        <v>6.4994481007579695E-5</v>
      </c>
      <c r="APW68" s="18">
        <v>7.1804535054065201E-5</v>
      </c>
      <c r="APX68" s="18">
        <v>9.9599976719044706E-5</v>
      </c>
      <c r="APY68" s="18">
        <v>1.0524832822519901E-4</v>
      </c>
      <c r="APZ68" s="18">
        <v>1.5154879445591901E-4</v>
      </c>
      <c r="AQA68" s="18">
        <v>1.9555682010369201E-4</v>
      </c>
      <c r="AQB68" s="18">
        <v>2.2209553025212501E-4</v>
      </c>
      <c r="AQC68" s="18">
        <v>2.3920074596633901E-4</v>
      </c>
      <c r="AQD68" s="18">
        <v>2.5183212561050102E-4</v>
      </c>
      <c r="AQE68" s="18">
        <v>2.7848294859594797E-4</v>
      </c>
      <c r="AQF68" s="18">
        <v>3.6618188072381997E-4</v>
      </c>
      <c r="AQG68" s="18">
        <v>5.1286177482662201E-4</v>
      </c>
      <c r="AQH68" s="18">
        <v>4.9661715860463396E-4</v>
      </c>
      <c r="AQI68" s="18">
        <v>4.2172578343632701E-4</v>
      </c>
      <c r="AQJ68" s="18">
        <v>5.0772273592322704E-4</v>
      </c>
      <c r="AQK68" s="18">
        <v>7.2994639513196402E-4</v>
      </c>
      <c r="AQL68" s="18">
        <v>7.1408296255606697E-4</v>
      </c>
      <c r="AQM68" s="18">
        <v>6.533519725814E-4</v>
      </c>
      <c r="AQN68" s="18">
        <v>7.0663653469143996E-4</v>
      </c>
      <c r="AQO68" s="18">
        <v>9.00730549206613E-4</v>
      </c>
      <c r="AQP68" s="18">
        <v>9.0543928836389598E-4</v>
      </c>
      <c r="AQQ68" s="18">
        <v>9.3434945195183805E-4</v>
      </c>
      <c r="AQR68" s="18">
        <v>9.6303538986558502E-4</v>
      </c>
      <c r="AQS68">
        <v>1.0181030799558601E-3</v>
      </c>
      <c r="AQT68">
        <v>1.02034533669739E-3</v>
      </c>
      <c r="AQU68">
        <v>1.07146665492249E-3</v>
      </c>
      <c r="AQV68">
        <v>1.0981484424058201E-3</v>
      </c>
      <c r="AQW68">
        <v>1.20151968141593E-3</v>
      </c>
      <c r="AQX68">
        <v>1.19819473499058E-3</v>
      </c>
      <c r="AQY68">
        <v>1.1259449518121101E-3</v>
      </c>
      <c r="AQZ68">
        <v>1.1512899271809401E-3</v>
      </c>
      <c r="ARA68">
        <v>1.3232827644134E-3</v>
      </c>
      <c r="ARB68">
        <v>1.3243494379776E-3</v>
      </c>
      <c r="ARC68">
        <v>1.2526879802584601E-3</v>
      </c>
      <c r="ARD68">
        <v>1.2617894071466299E-3</v>
      </c>
      <c r="ARE68">
        <v>1.3803225726949299E-3</v>
      </c>
      <c r="ARF68">
        <v>1.40962993604848E-3</v>
      </c>
      <c r="ARG68">
        <v>1.24339649541796E-3</v>
      </c>
      <c r="ARH68">
        <v>1.19357995706814E-3</v>
      </c>
      <c r="ARI68">
        <v>1.4720479572858599E-3</v>
      </c>
      <c r="ARJ68">
        <v>1.5422765061730199E-3</v>
      </c>
      <c r="ARK68">
        <v>1.2978737245662401E-3</v>
      </c>
      <c r="ARL68">
        <v>1.2429832795327E-3</v>
      </c>
      <c r="ARM68">
        <v>1.47117240941532E-3</v>
      </c>
      <c r="ARN68">
        <v>1.5485932637364301E-3</v>
      </c>
      <c r="ARO68">
        <v>1.40695631181947E-3</v>
      </c>
      <c r="ARP68">
        <v>1.3632194924633101E-3</v>
      </c>
      <c r="ARQ68">
        <v>1.4755480132853101E-3</v>
      </c>
      <c r="ARR68">
        <v>1.50340645168733E-3</v>
      </c>
      <c r="ARS68">
        <v>1.4478315844769401E-3</v>
      </c>
      <c r="ART68">
        <v>1.41717139288929E-3</v>
      </c>
      <c r="ARU68">
        <v>1.4232019957828E-3</v>
      </c>
      <c r="ARV68">
        <v>1.47215900238165E-3</v>
      </c>
      <c r="ARW68">
        <v>1.535625545581E-3</v>
      </c>
      <c r="ARX68">
        <v>1.53115598047612E-3</v>
      </c>
      <c r="ARY68">
        <v>1.470790158028E-3</v>
      </c>
      <c r="ARZ68">
        <v>1.44639974338625E-3</v>
      </c>
      <c r="ASA68">
        <v>1.49511757593268E-3</v>
      </c>
      <c r="ASB68">
        <v>1.5141148292402099E-3</v>
      </c>
      <c r="ASC68">
        <v>1.4433289193916299E-3</v>
      </c>
      <c r="ASD68">
        <v>1.41090268368465E-3</v>
      </c>
      <c r="ASE68">
        <v>1.5004477405297599E-3</v>
      </c>
      <c r="ASF68">
        <v>1.5837080720506301E-3</v>
      </c>
      <c r="ASG68">
        <v>1.4987607092670199E-3</v>
      </c>
      <c r="ASH68">
        <v>1.36819943791222E-3</v>
      </c>
      <c r="ASI68">
        <v>1.46528488385677E-3</v>
      </c>
      <c r="ASJ68">
        <v>1.60914914413695E-3</v>
      </c>
      <c r="ASK68">
        <v>1.47263628274518E-3</v>
      </c>
      <c r="ASL68">
        <v>1.31782553860096E-3</v>
      </c>
      <c r="ASM68">
        <v>1.43320993503934E-3</v>
      </c>
      <c r="ASN68">
        <v>1.5488794184062801E-3</v>
      </c>
      <c r="ASO68">
        <v>1.4741001560750399E-3</v>
      </c>
      <c r="ASP68">
        <v>1.32799257131199E-3</v>
      </c>
      <c r="ASQ68">
        <v>1.3669576547738699E-3</v>
      </c>
      <c r="ASR68">
        <v>1.4864304326710699E-3</v>
      </c>
      <c r="ASS68">
        <v>1.4635829042157699E-3</v>
      </c>
      <c r="AST68">
        <v>1.3763452363319199E-3</v>
      </c>
      <c r="ASU68">
        <v>1.3682795185100899E-3</v>
      </c>
      <c r="ASV68">
        <v>1.3456049641463401E-3</v>
      </c>
      <c r="ASW68">
        <v>1.37874765426931E-3</v>
      </c>
      <c r="ASX68">
        <v>1.41189034439226E-3</v>
      </c>
      <c r="ASY68">
        <v>1.3670057031326399E-3</v>
      </c>
      <c r="ASZ68">
        <v>1.2811998763394201E-3</v>
      </c>
      <c r="ATA68">
        <v>1.31055422031045E-3</v>
      </c>
      <c r="ATB68">
        <v>1.3895830930376E-3</v>
      </c>
      <c r="ATC68">
        <v>1.3671167482283901E-3</v>
      </c>
      <c r="ATD68">
        <v>1.24258501202575E-3</v>
      </c>
      <c r="ATE68">
        <v>1.25983223733361E-3</v>
      </c>
      <c r="ATF68">
        <v>1.3540070204793801E-3</v>
      </c>
      <c r="ATG68">
        <v>1.3362654309470501E-3</v>
      </c>
      <c r="ATH68">
        <v>1.1930396799676099E-3</v>
      </c>
      <c r="ATI68">
        <v>1.1928165220347301E-3</v>
      </c>
      <c r="ATJ68">
        <v>1.3379054815923399E-3</v>
      </c>
      <c r="ATK68">
        <v>1.3478493563705001E-3</v>
      </c>
      <c r="ATL68">
        <v>1.1177980856511001E-3</v>
      </c>
      <c r="ATM68">
        <v>1.0890640993785801E-3</v>
      </c>
      <c r="ATN68">
        <v>1.33919317760677E-3</v>
      </c>
      <c r="ATO68">
        <v>1.39621803750999E-3</v>
      </c>
      <c r="ATP68">
        <v>1.1454824822202899E-3</v>
      </c>
      <c r="ATQ68">
        <v>1.0526605273085601E-3</v>
      </c>
      <c r="ATR68">
        <v>1.17854402400402E-3</v>
      </c>
      <c r="ATS68">
        <v>1.27011031514046E-3</v>
      </c>
      <c r="ATT68">
        <v>1.18828182471025E-3</v>
      </c>
      <c r="ATU68">
        <v>1.1061041828731499E-3</v>
      </c>
      <c r="ATV68">
        <v>1.0070604993743201E-3</v>
      </c>
      <c r="ATW68">
        <v>1.0433850585875801E-3</v>
      </c>
      <c r="ATX68">
        <v>1.1786561368411399E-3</v>
      </c>
      <c r="ATY68">
        <v>1.1511308337264199E-3</v>
      </c>
      <c r="ATZ68" s="18">
        <v>9.9167434716190806E-4</v>
      </c>
      <c r="AUA68">
        <v>1.0282380804277299E-3</v>
      </c>
      <c r="AUB68">
        <v>1.09423410277981E-3</v>
      </c>
      <c r="AUC68">
        <v>1.0385161582345201E-3</v>
      </c>
      <c r="AUD68" s="18">
        <v>9.4753819255749495E-4</v>
      </c>
      <c r="AUE68" s="18">
        <v>9.7178766534683405E-4</v>
      </c>
      <c r="AUF68">
        <v>1.0218722067642501E-3</v>
      </c>
      <c r="AUG68">
        <v>1.0149681914828901E-3</v>
      </c>
      <c r="AUH68" s="18">
        <v>9.4687085424149898E-4</v>
      </c>
      <c r="AUI68" s="18">
        <v>9.39075274970002E-4</v>
      </c>
      <c r="AUJ68" s="18">
        <v>9.6106220393299402E-4</v>
      </c>
      <c r="AUK68" s="18">
        <v>9.7843755819754198E-4</v>
      </c>
      <c r="AUL68" s="18">
        <v>9.6068102028701297E-4</v>
      </c>
      <c r="AUM68" s="18">
        <v>9.3067428637821903E-4</v>
      </c>
      <c r="AUN68" s="18">
        <v>8.5850351605642995E-4</v>
      </c>
      <c r="AUO68" s="18">
        <v>8.6887662283940904E-4</v>
      </c>
      <c r="AUP68" s="18">
        <v>9.4696588321768705E-4</v>
      </c>
      <c r="AUQ68" s="18">
        <v>9.5539890404860897E-4</v>
      </c>
      <c r="AUR68" s="18">
        <v>8.3708782869185096E-4</v>
      </c>
      <c r="AUS68" s="18">
        <v>8.2766928263594498E-4</v>
      </c>
      <c r="AUT68" s="18">
        <v>9.45788164557703E-4</v>
      </c>
      <c r="AUU68" s="18">
        <v>9.3337887510513897E-4</v>
      </c>
      <c r="AUV68" s="18">
        <v>7.5257076565438097E-4</v>
      </c>
      <c r="AUW68" s="18">
        <v>7.5288895256342403E-4</v>
      </c>
      <c r="AUX68" s="18">
        <v>8.8987909431875701E-4</v>
      </c>
      <c r="AUY68" s="18">
        <v>8.93347118079035E-4</v>
      </c>
      <c r="AUZ68" s="18">
        <v>7.8588749761010403E-4</v>
      </c>
      <c r="AVA68" s="18">
        <v>7.78823321132882E-4</v>
      </c>
      <c r="AVB68" s="18">
        <v>8.0714409152021695E-4</v>
      </c>
      <c r="AVC68" s="18">
        <v>8.0042906644983702E-4</v>
      </c>
      <c r="AVD68" s="18">
        <v>7.6071763181539899E-4</v>
      </c>
      <c r="AVE68" s="18">
        <v>7.53270136209516E-4</v>
      </c>
      <c r="AVF68" s="18">
        <v>7.9438458291930503E-4</v>
      </c>
      <c r="AVG68" s="18">
        <v>8.1532192217908996E-4</v>
      </c>
      <c r="AVH68" s="18">
        <v>7.6723939570944001E-4</v>
      </c>
      <c r="AVI68" s="18">
        <v>7.5047051850646296E-4</v>
      </c>
      <c r="AVJ68" s="18">
        <v>7.4938889656395104E-4</v>
      </c>
      <c r="AVK68" s="18">
        <v>7.39651095857774E-4</v>
      </c>
      <c r="AVL68" s="18">
        <v>7.6097175424610897E-4</v>
      </c>
      <c r="AVM68" s="18">
        <v>7.4642911766509203E-4</v>
      </c>
      <c r="AVN68" s="18">
        <v>6.3480103513952003E-4</v>
      </c>
      <c r="AVO68" s="18">
        <v>6.5825183743239903E-4</v>
      </c>
      <c r="AVP68" s="18">
        <v>7.6988205544048505E-4</v>
      </c>
      <c r="AVQ68" s="18">
        <v>7.39651095857774E-4</v>
      </c>
      <c r="AVR68" s="18">
        <v>6.1974908595580005E-4</v>
      </c>
      <c r="AVS68" s="18">
        <v>6.4361523961647905E-4</v>
      </c>
      <c r="AVT68" s="18">
        <v>7.0935713953784697E-4</v>
      </c>
      <c r="AVU68" s="18">
        <v>6.7047213667392703E-4</v>
      </c>
      <c r="AVV68" s="18">
        <v>5.9976523968185904E-4</v>
      </c>
      <c r="AVW68" s="18">
        <v>6.4005111913867298E-4</v>
      </c>
      <c r="AVX68" s="18">
        <v>6.9287441700477403E-4</v>
      </c>
      <c r="AVY68" s="18">
        <v>6.1348037675118495E-4</v>
      </c>
      <c r="AVZ68" s="18">
        <v>4.9526433037050399E-4</v>
      </c>
      <c r="AWA68" s="18">
        <v>5.3997386205606403E-4</v>
      </c>
      <c r="AWB68" s="18">
        <v>6.8994667034505397E-4</v>
      </c>
      <c r="AWC68" s="18">
        <v>6.9825156221930897E-4</v>
      </c>
      <c r="AWD68" s="18">
        <v>5.0757965858827503E-4</v>
      </c>
      <c r="AWE68" s="18">
        <v>4.8635509691741198E-4</v>
      </c>
      <c r="AWF68" s="18">
        <v>6.6862601195666295E-4</v>
      </c>
      <c r="AWG68" s="18">
        <v>6.6070337146983905E-4</v>
      </c>
      <c r="AWH68" s="18">
        <v>4.1217910842383798E-4</v>
      </c>
      <c r="AWI68" s="18">
        <v>3.88186961288949E-4</v>
      </c>
      <c r="AWJ68" s="18">
        <v>6.0921581797696001E-4</v>
      </c>
      <c r="AWK68" s="18">
        <v>6.1974908595580005E-4</v>
      </c>
      <c r="AWL68" s="18">
        <v>4.0922039726620698E-4</v>
      </c>
      <c r="AWM68" s="18">
        <v>4.0912536829001902E-4</v>
      </c>
      <c r="AWN68" s="18">
        <v>5.5222405805416199E-4</v>
      </c>
      <c r="AWO68" s="18">
        <v>5.2291776244184297E-4</v>
      </c>
      <c r="AWP68" s="18">
        <v>4.1262435654826303E-4</v>
      </c>
      <c r="AWQ68" s="18">
        <v>4.5252905235887398E-4</v>
      </c>
      <c r="AWR68" s="18">
        <v>4.6942605851862902E-4</v>
      </c>
      <c r="AWS68" s="18">
        <v>3.8793177111701101E-4</v>
      </c>
      <c r="AWT68" s="18">
        <v>3.7698528725288401E-4</v>
      </c>
      <c r="AWU68" s="18">
        <v>4.6446212918932402E-4</v>
      </c>
      <c r="AWV68" s="18">
        <v>4.7585386117771002E-4</v>
      </c>
      <c r="AWW68" s="18">
        <v>4.0552921557307497E-4</v>
      </c>
      <c r="AWX68" s="18">
        <v>3.55696661103743E-4</v>
      </c>
      <c r="AWY68" s="18">
        <v>3.96268695230461E-4</v>
      </c>
      <c r="AWZ68" s="18">
        <v>4.0266553339168799E-4</v>
      </c>
      <c r="AXA68" s="18">
        <v>3.7463091767431201E-4</v>
      </c>
      <c r="AXB68" s="18">
        <v>3.7806690919539501E-4</v>
      </c>
      <c r="AXC68" s="18">
        <v>3.6778883138865998E-4</v>
      </c>
      <c r="AXD68" s="18">
        <v>3.1601619096716099E-4</v>
      </c>
      <c r="AXE68" s="18">
        <v>3.37973223173637E-4</v>
      </c>
      <c r="AXF68" s="18">
        <v>3.5696940873991502E-4</v>
      </c>
      <c r="AXG68" s="18">
        <v>3.1296138309205802E-4</v>
      </c>
      <c r="AXH68" s="18">
        <v>2.46454980395938E-4</v>
      </c>
      <c r="AXI68" s="18">
        <v>2.9094135414864299E-4</v>
      </c>
      <c r="AXJ68" s="18">
        <v>3.2826638696520301E-4</v>
      </c>
      <c r="AXK68" s="18">
        <v>2.4317808232943099E-4</v>
      </c>
      <c r="AXL68" s="18">
        <v>1.5706901700535101E-4</v>
      </c>
      <c r="AXM68" s="18">
        <v>2.14124841406482E-4</v>
      </c>
      <c r="AXN68" s="18">
        <v>2.17879019836664E-4</v>
      </c>
      <c r="AXO68" s="18">
        <v>1.8268519866582099E-4</v>
      </c>
      <c r="AXP68" s="18">
        <v>1.8749110228188901E-4</v>
      </c>
      <c r="AXQ68" s="18">
        <v>1.8249407297216101E-4</v>
      </c>
      <c r="AXR68" s="18">
        <v>1.7002071904115201E-4</v>
      </c>
      <c r="AXS68" s="18">
        <v>2.08492506019952E-4</v>
      </c>
      <c r="AXT68" s="18">
        <v>2.0078875250073501E-5</v>
      </c>
      <c r="AXU68" s="18">
        <v>-6.2878217740036603E-5</v>
      </c>
      <c r="AXV68" s="18">
        <v>1.70337838208967E-4</v>
      </c>
      <c r="AXW68" s="18">
        <v>2.3990011652141801E-4</v>
      </c>
      <c r="AXX68" s="18">
        <v>-5.7230933975249698E-7</v>
      </c>
      <c r="AXY68" s="18">
        <v>-7.0483739059157199E-5</v>
      </c>
      <c r="AXZ68" s="18">
        <v>6.1032093022828001E-5</v>
      </c>
      <c r="AYA68" s="18">
        <v>1.09274780688228E-4</v>
      </c>
      <c r="AYB68" s="18">
        <v>4.8367613398159197E-5</v>
      </c>
      <c r="AYC68" s="18">
        <v>4.1428362657081E-7</v>
      </c>
      <c r="AYD68" s="18">
        <v>-9.2950083868337198E-5</v>
      </c>
      <c r="AYE68" s="18">
        <v>-8.6107997582685004E-5</v>
      </c>
      <c r="AYF68" s="18">
        <v>-2.86069250571285E-5</v>
      </c>
      <c r="AYG68" s="18">
        <v>-1.6292664580752601E-5</v>
      </c>
      <c r="AYH68" s="18">
        <v>-5.0340799330750301E-5</v>
      </c>
      <c r="AYI68" s="18">
        <v>-8.9545056845108303E-5</v>
      </c>
      <c r="AYJ68" s="18">
        <v>-2.5170613213643101E-4</v>
      </c>
      <c r="AYK68" s="18">
        <v>-2.30798689633271E-4</v>
      </c>
      <c r="AYL68" s="18">
        <v>5.02799380763807E-6</v>
      </c>
      <c r="AYM68" s="18">
        <v>-4.7573213866891597E-5</v>
      </c>
      <c r="AYN68" s="18">
        <v>-4.5195567527789299E-4</v>
      </c>
      <c r="AYO68" s="18">
        <v>-4.1335682708376598E-4</v>
      </c>
      <c r="AYP68" s="18">
        <v>-1.09496870879799E-4</v>
      </c>
      <c r="AYQ68" s="18">
        <v>-1.75429896494883E-4</v>
      </c>
      <c r="AYR68" s="18">
        <v>-4.6611712821281699E-4</v>
      </c>
      <c r="AYS68" s="18">
        <v>-4.2051603253717701E-4</v>
      </c>
      <c r="AYT68" s="18">
        <v>-2.6554833042102799E-4</v>
      </c>
      <c r="AYU68" s="18">
        <v>-3.2241196138721402E-4</v>
      </c>
      <c r="AYV68" s="18">
        <v>-4.0944248745772202E-4</v>
      </c>
      <c r="AYW68" s="18">
        <v>-3.6842520520668999E-4</v>
      </c>
      <c r="AYX68" s="18">
        <v>-4.1233926961958801E-4</v>
      </c>
      <c r="AYY68" s="18">
        <v>-4.3989553723217101E-4</v>
      </c>
      <c r="AYZ68" s="18">
        <v>-3.5499729054866397E-4</v>
      </c>
      <c r="AZA68" s="18">
        <v>-3.8662699124169999E-4</v>
      </c>
      <c r="AZB68" s="18">
        <v>-4.9606086538439499E-4</v>
      </c>
      <c r="AZC68" s="18">
        <v>-4.2274334090053301E-4</v>
      </c>
      <c r="AZD68" s="18">
        <v>-3.0952539157097497E-4</v>
      </c>
      <c r="AZE68" s="18">
        <v>-3.92863668207177E-4</v>
      </c>
      <c r="AZF68" s="18">
        <v>-4.0431946467395197E-4</v>
      </c>
      <c r="AZG68" s="18">
        <v>-2.8686792106807902E-4</v>
      </c>
      <c r="AZH68" s="18">
        <v>-3.5980212642344701E-4</v>
      </c>
      <c r="AZI68" s="18">
        <v>-5.0388847689514205E-4</v>
      </c>
      <c r="AZJ68" s="18">
        <v>-4.3225905141513999E-4</v>
      </c>
      <c r="AZK68" s="18">
        <v>-2.9612737366946303E-4</v>
      </c>
      <c r="AZL68" s="18">
        <v>-2.9733712456858603E-4</v>
      </c>
      <c r="AZM68" s="18">
        <v>-4.3489957566367199E-4</v>
      </c>
      <c r="AZN68" s="18">
        <v>-4.9036446551964299E-4</v>
      </c>
      <c r="AZO68" s="18">
        <v>-3.4688245662672901E-4</v>
      </c>
      <c r="AZP68" s="18">
        <v>-2.7751237174927697E-4</v>
      </c>
      <c r="AZQ68" s="18">
        <v>-4.3260927056337702E-4</v>
      </c>
      <c r="AZR68" s="18">
        <v>-5.2387232316902701E-4</v>
      </c>
      <c r="AZS68" s="18">
        <v>-3.7905350216171902E-4</v>
      </c>
      <c r="AZT68" s="18">
        <v>-2.8203105295415698E-4</v>
      </c>
      <c r="AZU68" s="18">
        <v>-4.1042908042404597E-4</v>
      </c>
      <c r="AZV68" s="18">
        <v>-4.9825614150861199E-4</v>
      </c>
      <c r="AZW68" s="18">
        <v>-4.2570311979933602E-4</v>
      </c>
      <c r="AZX68" s="18">
        <v>-4.0384325205167199E-4</v>
      </c>
      <c r="AZY68" s="18">
        <v>-4.5574295368849799E-4</v>
      </c>
      <c r="AZZ68" s="18">
        <v>-4.3629938451522599E-4</v>
      </c>
      <c r="BAA68" s="18">
        <v>-4.5765207514275499E-4</v>
      </c>
      <c r="BAB68" s="18">
        <v>-5.4471463345251404E-4</v>
      </c>
      <c r="BAC68" s="18">
        <v>-4.4552894035998399E-4</v>
      </c>
      <c r="BAD68" s="18">
        <v>-3.4656426971774098E-4</v>
      </c>
      <c r="BAE68" s="18">
        <v>-3.8961773463841399E-4</v>
      </c>
      <c r="BAF68" s="18">
        <v>-4.0689805992671902E-4</v>
      </c>
      <c r="BAG68" s="18">
        <v>-4.6547968665344703E-4</v>
      </c>
      <c r="BAH68" s="18">
        <v>-5.3529608739660796E-4</v>
      </c>
      <c r="BAI68" s="18">
        <v>-4.3862278959605402E-4</v>
      </c>
      <c r="BAJ68" s="18">
        <v>-3.2553083374053899E-4</v>
      </c>
      <c r="BAK68" s="18">
        <v>-4.19561471810048E-4</v>
      </c>
      <c r="BAL68" s="18">
        <v>-5.6215298445405604E-4</v>
      </c>
      <c r="BAM68" s="18">
        <v>-5.8197773727341996E-4</v>
      </c>
      <c r="BAN68" s="18">
        <v>-4.9851026393932197E-4</v>
      </c>
      <c r="BAO68" s="18">
        <v>-4.0466968382213398E-4</v>
      </c>
      <c r="BAP68" s="18">
        <v>-3.9295976492464897E-4</v>
      </c>
      <c r="BAQ68" s="18">
        <v>-6.2690935915049595E-4</v>
      </c>
      <c r="BAR68" s="18">
        <v>-7.4980211244923801E-4</v>
      </c>
      <c r="BAS68" s="18">
        <v>-5.1209727205186995E-4</v>
      </c>
      <c r="BAT68" s="18">
        <v>-3.7829006712830599E-4</v>
      </c>
      <c r="BAU68" s="18">
        <v>-4.3384998596035501E-4</v>
      </c>
      <c r="BAV68" s="18">
        <v>-5.1324402621399901E-4</v>
      </c>
      <c r="BAW68" s="18">
        <v>-6.4905644930934804E-4</v>
      </c>
      <c r="BAX68" s="18">
        <v>-6.3365534871867503E-4</v>
      </c>
      <c r="BAY68" s="18">
        <v>-4.1628457374348599E-4</v>
      </c>
      <c r="BAZ68" s="18">
        <v>-4.1847984986753602E-4</v>
      </c>
      <c r="BBA68" s="18">
        <v>-6.5876221777644295E-4</v>
      </c>
      <c r="BBB68" s="18">
        <v>-6.7616746879744995E-4</v>
      </c>
      <c r="BBC68" s="18">
        <v>-5.9521559397918101E-4</v>
      </c>
      <c r="BBD68" s="18">
        <v>-5.9982823641885298E-4</v>
      </c>
      <c r="BBE68" s="18">
        <v>-6.5634378371942604E-4</v>
      </c>
      <c r="BBF68" s="18">
        <v>-6.95292851061735E-4</v>
      </c>
      <c r="BBG68" s="18">
        <v>-8.3848763754340496E-4</v>
      </c>
      <c r="BBH68" s="18">
        <v>-7.9024708536051802E-4</v>
      </c>
      <c r="BBI68" s="18">
        <v>-6.1010738196703995E-4</v>
      </c>
      <c r="BBJ68" s="18">
        <v>-6.5720224772902703E-4</v>
      </c>
      <c r="BBK68" s="18">
        <v>-6.9516578984640798E-4</v>
      </c>
      <c r="BBL68" s="18">
        <v>-6.8596826624073195E-4</v>
      </c>
      <c r="BBM68" s="18">
        <v>-7.8302381542871803E-4</v>
      </c>
      <c r="BBN68" s="18">
        <v>-7.58171068801771E-4</v>
      </c>
      <c r="BBO68" s="18">
        <v>-6.16980432750602E-4</v>
      </c>
      <c r="BBP68" s="18">
        <v>-6.5879425001558103E-4</v>
      </c>
      <c r="BBQ68" s="18">
        <v>-7.6724046345072396E-4</v>
      </c>
      <c r="BBR68" s="18">
        <v>-7.3077282690248103E-4</v>
      </c>
      <c r="BBS68" s="18">
        <v>-6.5733037668569405E-4</v>
      </c>
      <c r="BBT68" s="18">
        <v>-7.1435310110640096E-4</v>
      </c>
      <c r="BBU68" s="18">
        <v>-7.7958675616629503E-4</v>
      </c>
      <c r="BBV68" s="18">
        <v>-6.86859830230812E-4</v>
      </c>
      <c r="BBW68" s="18">
        <v>-6.0078386488732205E-4</v>
      </c>
      <c r="BBX68" s="18">
        <v>-6.0873960535473505E-4</v>
      </c>
      <c r="BBY68" s="18">
        <v>-6.5605656130823798E-4</v>
      </c>
      <c r="BBZ68" s="18">
        <v>-6.3807793320608199E-4</v>
      </c>
      <c r="BCA68" s="18">
        <v>-5.7545383789681104E-4</v>
      </c>
      <c r="BCB68" s="18">
        <v>-5.94674249137228E-4</v>
      </c>
      <c r="BCC68" s="18">
        <v>-6.4071952519595399E-4</v>
      </c>
      <c r="BCD68" s="18">
        <v>-4.8317216008569798E-4</v>
      </c>
      <c r="BCE68" s="18">
        <v>-3.94932950857185E-4</v>
      </c>
      <c r="BCF68" s="18">
        <v>-5.8630529278463905E-4</v>
      </c>
      <c r="BCG68" s="18">
        <v>-6.5258853754795998E-4</v>
      </c>
      <c r="BCH68" s="18">
        <v>-4.1822572743688199E-4</v>
      </c>
      <c r="BCI68" s="18">
        <v>-4.0922039726620698E-4</v>
      </c>
      <c r="BCJ68" s="18">
        <v>-5.2788062402991899E-4</v>
      </c>
      <c r="BCK68" s="18">
        <v>-4.9803298357575798E-4</v>
      </c>
      <c r="BCL68" s="18">
        <v>-3.4252393661765498E-4</v>
      </c>
      <c r="BCM68" s="18">
        <v>-3.42331743182766E-4</v>
      </c>
      <c r="BCN68" s="18">
        <v>-3.0284239873973302E-4</v>
      </c>
      <c r="BCO68" s="18">
        <v>-2.9154569572759E-4</v>
      </c>
      <c r="BCP68" s="18">
        <v>-3.8509905343347902E-4</v>
      </c>
      <c r="BCQ68" s="18">
        <v>-3.9645982092412202E-4</v>
      </c>
      <c r="BCR68" s="18">
        <v>-1.5404730911083801E-4</v>
      </c>
      <c r="BCS68" s="18">
        <v>-1.3199418018683401E-4</v>
      </c>
      <c r="BCT68" s="18">
        <v>-1.9996338847150201E-4</v>
      </c>
      <c r="BCU68" s="18">
        <v>-1.9060890689404E-4</v>
      </c>
      <c r="BCV68" s="18">
        <v>-1.81158328598884E-4</v>
      </c>
      <c r="BCW68" s="18">
        <v>-1.6034698281330799E-4</v>
      </c>
      <c r="BCX68" s="18">
        <v>-5.0022612421762801E-5</v>
      </c>
      <c r="BCY68" s="18">
        <v>-3.2489232443921797E-5</v>
      </c>
      <c r="BCZ68" s="18">
        <v>-1.1054646058311599E-4</v>
      </c>
      <c r="BDA68" s="18">
        <v>-1.8402201078032601E-4</v>
      </c>
      <c r="BDB68" s="18">
        <v>-1.51468713858016E-4</v>
      </c>
      <c r="BDC68" s="18">
        <v>6.2719124285515101E-5</v>
      </c>
      <c r="BDD68" s="18">
        <v>2.01237203849014E-4</v>
      </c>
      <c r="BDE68" s="18">
        <v>-2.2752499479028401E-5</v>
      </c>
      <c r="BDF68" s="18">
        <v>-1.7393399092591099E-4</v>
      </c>
      <c r="BDG68" s="18">
        <v>2.5297994751372002E-5</v>
      </c>
      <c r="BDH68" s="18">
        <v>1.4558118829943701E-4</v>
      </c>
      <c r="BDI68" s="18">
        <v>1.11246898879535E-4</v>
      </c>
      <c r="BDJ68" s="18">
        <v>7.7103999763072903E-5</v>
      </c>
      <c r="BDK68" s="18">
        <v>1.4144564075757501E-4</v>
      </c>
      <c r="BDL68" s="18">
        <v>1.6291568958581799E-4</v>
      </c>
      <c r="BDM68" s="18">
        <v>1.3085512011218301E-4</v>
      </c>
      <c r="BDN68" s="18">
        <v>7.8889424104666706E-5</v>
      </c>
      <c r="BDO68" s="18">
        <v>9.0915348852305095E-5</v>
      </c>
      <c r="BDP68" s="18">
        <v>9.5191590006371495E-5</v>
      </c>
      <c r="BDQ68" s="18">
        <v>-1.7673346106472599E-5</v>
      </c>
      <c r="BDR68" s="18">
        <v>-2.0575195860905699E-5</v>
      </c>
      <c r="BDS68" s="18">
        <v>1.3155623098970399E-4</v>
      </c>
      <c r="BDT68" s="18">
        <v>1.5340948240449799E-4</v>
      </c>
      <c r="BDU68" s="18">
        <v>1.1235221533367699E-4</v>
      </c>
      <c r="BDV68" s="18">
        <v>9.1618600526421901E-5</v>
      </c>
      <c r="BDW68" s="18">
        <v>5.1036590294484204E-6</v>
      </c>
      <c r="BDX68" s="18">
        <v>-1.49389066440741E-4</v>
      </c>
      <c r="BDY68" s="18">
        <v>-9.3149270076031606E-5</v>
      </c>
      <c r="BDZ68" s="18">
        <v>1.85532134978905E-4</v>
      </c>
      <c r="BEA68" s="18">
        <v>1.8358722129252399E-4</v>
      </c>
      <c r="BEB68" s="18">
        <v>-1.30695630767452E-4</v>
      </c>
      <c r="BEC68" s="18">
        <v>-1.5002809421782399E-4</v>
      </c>
      <c r="BED68" s="18">
        <v>-1.45242343479345E-4</v>
      </c>
      <c r="BEE68" s="18">
        <v>-1.6795512471812199E-4</v>
      </c>
      <c r="BEF68" s="18">
        <v>-1.4093613117327399E-4</v>
      </c>
      <c r="BEG68" s="18">
        <v>-5.0466068008181397E-5</v>
      </c>
      <c r="BEH68" s="18">
        <v>-9.6785413054745195E-5</v>
      </c>
      <c r="BEI68" s="18">
        <v>-3.3418797859352501E-4</v>
      </c>
      <c r="BEJ68" s="18">
        <v>-3.2854162763290502E-4</v>
      </c>
      <c r="BEK68" s="18">
        <v>-1.6601021103174101E-4</v>
      </c>
      <c r="BEL68" s="18">
        <v>-1.6466900197903401E-4</v>
      </c>
      <c r="BEM68" s="18">
        <v>-3.69597824305345E-4</v>
      </c>
      <c r="BEN68" s="18">
        <v>-4.33494179612692E-4</v>
      </c>
      <c r="BEO68" s="18">
        <v>-5.0115405529516099E-4</v>
      </c>
      <c r="BEP68" s="18">
        <v>-6.0030076696965197E-4</v>
      </c>
      <c r="BEQ68" s="18">
        <v>-5.7675842705889803E-4</v>
      </c>
      <c r="BER68" s="18">
        <v>-5.2638762449824697E-4</v>
      </c>
      <c r="BES68" s="18">
        <v>-5.4052009307331496E-4</v>
      </c>
      <c r="BET68" s="18">
        <v>-7.5163581749515497E-4</v>
      </c>
      <c r="BEU68" s="18">
        <v>-7.4120478619427101E-4</v>
      </c>
      <c r="BEV68" s="18">
        <v>-9.5315113968624798E-4</v>
      </c>
      <c r="BEW68">
        <v>-1.05229678096252E-3</v>
      </c>
      <c r="BEX68">
        <v>-1.1484131950883401E-3</v>
      </c>
      <c r="BEY68">
        <v>-1.1939821909363001E-3</v>
      </c>
      <c r="BEZ68">
        <v>-1.17099752853272E-3</v>
      </c>
      <c r="BFA68">
        <v>-1.18859166516605E-3</v>
      </c>
      <c r="BFB68">
        <v>-1.22629751520214E-3</v>
      </c>
      <c r="BFC68">
        <v>-1.62803511845449E-3</v>
      </c>
      <c r="BFD68">
        <v>-1.6152267325596401E-3</v>
      </c>
      <c r="BFE68">
        <v>-1.8096110613669001E-3</v>
      </c>
      <c r="BFF68">
        <v>-1.84711032453377E-3</v>
      </c>
      <c r="BFG68">
        <v>-1.9756844258975699E-3</v>
      </c>
      <c r="BFH68">
        <v>-2.0438880639093702E-3</v>
      </c>
      <c r="BFI68">
        <v>-2.2047603631665802E-3</v>
      </c>
      <c r="BFJ68">
        <v>-2.4921515990775898E-3</v>
      </c>
      <c r="BFK68">
        <v>-2.5297942956149198E-3</v>
      </c>
      <c r="BFL68">
        <v>-2.7921735347681202E-3</v>
      </c>
      <c r="BFM68">
        <v>-2.7744541615353198E-3</v>
      </c>
      <c r="BFN68">
        <v>-3.2373115069401202E-3</v>
      </c>
      <c r="BFO68">
        <v>-3.2638370468750198E-3</v>
      </c>
      <c r="BFP68">
        <v>-3.5108892529654699E-3</v>
      </c>
      <c r="BFQ68">
        <v>-3.6011516588630699E-3</v>
      </c>
      <c r="BFR68">
        <v>-3.7989815997541902E-3</v>
      </c>
      <c r="BFS68">
        <v>-4.0482976982203203E-3</v>
      </c>
      <c r="BFT68">
        <v>-4.1640013305887201E-3</v>
      </c>
      <c r="BFU68">
        <v>-4.4975995197264196E-3</v>
      </c>
      <c r="BFV68">
        <v>-4.5027352907044899E-3</v>
      </c>
      <c r="BFW68">
        <v>-4.8448656245830002E-3</v>
      </c>
      <c r="BFX68">
        <v>-4.8378641493917697E-3</v>
      </c>
      <c r="BFY68">
        <v>-5.3540444558310401E-3</v>
      </c>
      <c r="BFZ68">
        <v>-5.4772269610263401E-3</v>
      </c>
      <c r="BGA68">
        <v>-5.5228762367458203E-3</v>
      </c>
      <c r="BGB68">
        <v>-5.54034192558466E-3</v>
      </c>
      <c r="BGC68">
        <v>-5.6168871774422901E-3</v>
      </c>
      <c r="BGD68">
        <v>-5.7700729466048598E-3</v>
      </c>
      <c r="BGE68">
        <v>-5.7672492359254202E-3</v>
      </c>
      <c r="BGF68">
        <v>-5.8878317436830904E-3</v>
      </c>
      <c r="BGG68">
        <v>-5.8561715031684699E-3</v>
      </c>
      <c r="BGH68">
        <v>-5.8598879260187897E-3</v>
      </c>
      <c r="BGI68">
        <v>-5.8357236847036403E-3</v>
      </c>
      <c r="BGJ68">
        <v>-5.8024910291063197E-3</v>
      </c>
      <c r="BGK68">
        <v>-5.7838050862209197E-3</v>
      </c>
      <c r="BGL68">
        <v>-5.56016784264508E-3</v>
      </c>
      <c r="BGM68">
        <v>-5.3325433654524603E-3</v>
      </c>
      <c r="BGN68">
        <v>-5.3149706367849299E-3</v>
      </c>
      <c r="BGO68">
        <v>-5.2449516032794302E-3</v>
      </c>
      <c r="BGP68">
        <v>-5.2449516032794198E-3</v>
      </c>
      <c r="BGQ68">
        <v>-4.7097524600876401E-3</v>
      </c>
      <c r="BGR68">
        <v>-4.6027126314492897E-3</v>
      </c>
      <c r="BGS68">
        <v>-4.2815931455342203E-3</v>
      </c>
      <c r="BGT68">
        <v>-4.2815931455342203E-3</v>
      </c>
      <c r="BGU68">
        <v>-3.8534338309808001E-3</v>
      </c>
      <c r="BGV68">
        <v>-3.6393541737041002E-3</v>
      </c>
      <c r="BGW68">
        <v>-3.38056826159828E-3</v>
      </c>
      <c r="BGX68">
        <v>-3.1488612853414E-3</v>
      </c>
      <c r="BGY68">
        <v>-3.1041550305123101E-3</v>
      </c>
      <c r="BGZ68">
        <v>-2.46191605868217E-3</v>
      </c>
      <c r="BHA68">
        <v>-2.46191605868217E-3</v>
      </c>
      <c r="BHB68">
        <v>-2.2478364014054601E-3</v>
      </c>
      <c r="BHC68">
        <v>-2.13155582436076E-3</v>
      </c>
      <c r="BHD68">
        <v>-1.7218780066200401E-3</v>
      </c>
      <c r="BHE68">
        <v>-1.4985576009369701E-3</v>
      </c>
      <c r="BHF68">
        <v>-1.60559742957533E-3</v>
      </c>
      <c r="BHG68">
        <v>-1.4192710590679801E-3</v>
      </c>
      <c r="BHH68">
        <v>-1.25672465689091E-3</v>
      </c>
      <c r="BHI68" s="18">
        <v>-8.5631862910685104E-4</v>
      </c>
      <c r="BHJ68" s="18">
        <v>-8.5631862910683695E-4</v>
      </c>
      <c r="BHK68">
        <v>-1.0703982863835501E-3</v>
      </c>
      <c r="BHL68">
        <v>-1.17743811502191E-3</v>
      </c>
      <c r="BHM68" s="18">
        <v>-5.3519914319177797E-4</v>
      </c>
      <c r="BHN68" s="18">
        <v>-5.3519914319177797E-4</v>
      </c>
      <c r="BHO68" s="18">
        <v>-5.3519914319177103E-4</v>
      </c>
      <c r="BHP68" s="18">
        <v>-5.3519914319177797E-4</v>
      </c>
      <c r="BHQ68" s="18">
        <v>-4.2815931455342899E-4</v>
      </c>
      <c r="BHR68" s="18">
        <v>-2.14079657276711E-4</v>
      </c>
      <c r="BHS68" s="18">
        <v>-3.5001488765597899E-4</v>
      </c>
      <c r="BHT68" s="18">
        <v>-2.9222408417414698E-4</v>
      </c>
      <c r="BHU68" s="18">
        <v>-3.2111948591506602E-4</v>
      </c>
      <c r="BHV68" s="18">
        <v>-1.07039828638362E-4</v>
      </c>
      <c r="BHW68" s="18">
        <v>-2.14079657276711E-4</v>
      </c>
      <c r="BHX68" s="18">
        <v>-1.9565810276805199E-4</v>
      </c>
      <c r="BHY68" s="18">
        <v>-2.3250121178536301E-4</v>
      </c>
      <c r="BHZ68" s="18">
        <v>-1.07039828638362E-4</v>
      </c>
      <c r="BIA68" s="18">
        <v>-1.07039828638355E-4</v>
      </c>
      <c r="BIB68" s="18">
        <v>-1.07039828638355E-4</v>
      </c>
      <c r="BIC68" s="18">
        <v>-2.14079657276711E-4</v>
      </c>
      <c r="BID68" s="18">
        <v>-1.07039828638355E-4</v>
      </c>
      <c r="BIE68" s="18">
        <v>1.07039828638355E-4</v>
      </c>
      <c r="BIF68">
        <v>0</v>
      </c>
      <c r="BIG68" s="18">
        <v>-1.07039828638355E-4</v>
      </c>
      <c r="BIH68">
        <v>0</v>
      </c>
      <c r="BII68" s="18">
        <v>1.07039828638355E-4</v>
      </c>
      <c r="BIJ68" s="18">
        <v>1.07039828638355E-4</v>
      </c>
      <c r="BIK68" s="18">
        <v>1.07039828638355E-4</v>
      </c>
      <c r="BIL68">
        <v>0</v>
      </c>
      <c r="BIM68" s="18">
        <v>1.07039828638355E-4</v>
      </c>
      <c r="BIN68" s="18">
        <v>3.2111948591506602E-4</v>
      </c>
      <c r="BIO68" s="18">
        <v>2.8909745077962401E-4</v>
      </c>
      <c r="BIP68" s="18">
        <v>1.3906186377380501E-4</v>
      </c>
      <c r="BIQ68" s="18">
        <v>2.14079657276711E-4</v>
      </c>
      <c r="BIR68" s="18">
        <v>2.14079657276711E-4</v>
      </c>
      <c r="BIS68" s="18">
        <v>1.07039828638355E-4</v>
      </c>
      <c r="BIT68" s="18">
        <v>3.2111948591505898E-4</v>
      </c>
      <c r="BIU68" s="18">
        <v>2.3799128459623501E-4</v>
      </c>
      <c r="BIV68" s="18">
        <v>1.90168029957193E-4</v>
      </c>
      <c r="BIW68">
        <v>0</v>
      </c>
      <c r="BIX68" s="18">
        <v>3.2111948591505898E-4</v>
      </c>
      <c r="BIY68" s="18">
        <v>5.3519914319177797E-4</v>
      </c>
      <c r="BIZ68" s="18">
        <v>4.2815931455342899E-4</v>
      </c>
      <c r="BJA68" s="18">
        <v>1.07039828638348E-4</v>
      </c>
      <c r="BJB68" s="18">
        <v>1.07039828638355E-4</v>
      </c>
      <c r="BJC68" s="18">
        <v>4.28159314553422E-4</v>
      </c>
      <c r="BJD68" s="18">
        <v>4.2815931455342899E-4</v>
      </c>
      <c r="BJE68" s="18">
        <v>4.28159314553422E-4</v>
      </c>
      <c r="BJF68" s="18">
        <v>3.2111948591506602E-4</v>
      </c>
      <c r="BJG68" s="18">
        <v>4.28159314553415E-4</v>
      </c>
      <c r="BJH68" s="18">
        <v>4.28159314553422E-4</v>
      </c>
      <c r="BJI68" s="18">
        <v>4.2815931455342899E-4</v>
      </c>
      <c r="BJJ68" s="18">
        <v>3.2111948591505898E-4</v>
      </c>
      <c r="BJK68" s="18">
        <v>2.1407965727671799E-4</v>
      </c>
      <c r="BJL68" s="18">
        <v>3.6873829448141101E-4</v>
      </c>
      <c r="BJM68" s="18">
        <v>3.80540505987084E-4</v>
      </c>
      <c r="BJN68" s="18">
        <v>5.3519914319177103E-4</v>
      </c>
      <c r="BJO68" s="18">
        <v>5.3519914319177797E-4</v>
      </c>
      <c r="BJP68" s="18">
        <v>4.28159314553422E-4</v>
      </c>
      <c r="BJQ68" s="18">
        <v>3.2111948591507302E-4</v>
      </c>
      <c r="BJR68" s="18">
        <v>4.28159314553415E-4</v>
      </c>
      <c r="BJS68" s="18">
        <v>4.28159314553415E-4</v>
      </c>
      <c r="BJT68" s="18">
        <v>4.8972969438449505E-4</v>
      </c>
      <c r="BJU68" s="18">
        <v>4.7362876336071798E-4</v>
      </c>
      <c r="BJV68" s="18">
        <v>4.28159314553422E-4</v>
      </c>
      <c r="BJW68" s="18">
        <v>6.4223897183012598E-4</v>
      </c>
      <c r="BJX68" s="18">
        <v>5.3519914319178404E-4</v>
      </c>
      <c r="BJY68" s="18">
        <v>4.28159314553422E-4</v>
      </c>
      <c r="BJZ68" s="18">
        <v>4.28159314553422E-4</v>
      </c>
      <c r="BKA68" s="18">
        <v>6.4223897183012598E-4</v>
      </c>
      <c r="BKB68" s="18">
        <v>6.4223897183013302E-4</v>
      </c>
      <c r="BKC68" s="18">
        <v>4.7731628545730898E-4</v>
      </c>
      <c r="BKD68" s="18">
        <v>4.8604217228790498E-4</v>
      </c>
      <c r="BKE68" s="18">
        <v>5.3519914319177103E-4</v>
      </c>
      <c r="BKF68" s="18">
        <v>6.4223897183013302E-4</v>
      </c>
      <c r="BKG68" s="18">
        <v>6.4223897183013996E-4</v>
      </c>
      <c r="BKH68" s="18">
        <v>6.4223897183011904E-4</v>
      </c>
      <c r="BKI68" s="18">
        <v>6.4223897183013996E-4</v>
      </c>
      <c r="BKJ68" s="18">
        <v>7.4927880046849599E-4</v>
      </c>
      <c r="BKK68" s="18">
        <v>6.4223897183012598E-4</v>
      </c>
      <c r="BKL68" s="18">
        <v>4.28159314553422E-4</v>
      </c>
      <c r="BKM68" s="18">
        <v>3.2111948591506602E-4</v>
      </c>
      <c r="BKN68" s="18">
        <v>8.5631862910684399E-4</v>
      </c>
      <c r="BKO68" s="18">
        <v>9.6335845774520002E-4</v>
      </c>
      <c r="BKP68" s="18">
        <v>5.3519914319177797E-4</v>
      </c>
      <c r="BKQ68" s="18">
        <v>5.3519914319177797E-4</v>
      </c>
      <c r="BKR68" s="18">
        <v>6.4223897183013996E-4</v>
      </c>
      <c r="BKS68" s="18">
        <v>4.9188440613497704E-4</v>
      </c>
      <c r="BKT68" s="18">
        <v>5.7851388024857803E-4</v>
      </c>
      <c r="BKU68" s="18">
        <v>7.4927880046848905E-4</v>
      </c>
      <c r="BKV68" s="18">
        <v>7.4927880046848905E-4</v>
      </c>
      <c r="BKW68" s="18">
        <v>5.3519914319177797E-4</v>
      </c>
      <c r="BKX68" s="18">
        <v>5.7622215751743002E-4</v>
      </c>
      <c r="BKY68" s="18">
        <v>8.1529561478119097E-4</v>
      </c>
      <c r="BKZ68" s="18">
        <v>7.4927880046848905E-4</v>
      </c>
      <c r="BLA68" s="18">
        <v>6.4223897183013302E-4</v>
      </c>
      <c r="BLB68" s="18">
        <v>6.4223897183013302E-4</v>
      </c>
      <c r="BLC68" s="18">
        <v>6.8516408391068595E-4</v>
      </c>
      <c r="BLD68" s="18">
        <v>8.1339351702627795E-4</v>
      </c>
      <c r="BLE68" s="18">
        <v>6.0076853102079798E-4</v>
      </c>
      <c r="BLF68" s="18">
        <v>5.76669584001127E-4</v>
      </c>
      <c r="BLG68" s="18">
        <v>7.4927880046850304E-4</v>
      </c>
      <c r="BLH68" s="18">
        <v>7.4927880046847496E-4</v>
      </c>
      <c r="BLI68" s="18">
        <v>7.4927880046850304E-4</v>
      </c>
      <c r="BLJ68" s="18">
        <v>6.4223897183013302E-4</v>
      </c>
      <c r="BLK68" s="18">
        <v>6.4223897183011904E-4</v>
      </c>
      <c r="BLL68" s="18">
        <v>6.4223897183013302E-4</v>
      </c>
      <c r="BLM68" s="18">
        <v>6.4223897183014701E-4</v>
      </c>
      <c r="BLN68" s="18">
        <v>7.4927880046847496E-4</v>
      </c>
      <c r="BLO68" s="18">
        <v>6.4223897183013302E-4</v>
      </c>
      <c r="BLP68" s="18">
        <v>6.4223897183014701E-4</v>
      </c>
      <c r="BLQ68" s="18">
        <v>7.4927880046847496E-4</v>
      </c>
      <c r="BLR68" s="18">
        <v>7.4927880046850304E-4</v>
      </c>
      <c r="BLS68" s="18">
        <v>7.4927880046848905E-4</v>
      </c>
      <c r="BLT68" s="18">
        <v>6.2554611055397303E-4</v>
      </c>
      <c r="BLU68" s="18">
        <v>5.5189200446792398E-4</v>
      </c>
      <c r="BLV68" s="18">
        <v>6.4223897183014701E-4</v>
      </c>
      <c r="BLW68" s="18">
        <v>7.4927880046848905E-4</v>
      </c>
      <c r="BLX68" s="18">
        <v>6.4223897183011904E-4</v>
      </c>
      <c r="BLY68" s="18">
        <v>6.4223897183014701E-4</v>
      </c>
      <c r="BLZ68" s="18">
        <v>5.3519914319177797E-4</v>
      </c>
      <c r="BMA68" s="18">
        <v>7.4927880046848905E-4</v>
      </c>
      <c r="BMB68" s="18">
        <v>7.4927880046848905E-4</v>
      </c>
      <c r="BMC68" s="18">
        <v>6.4223897183013302E-4</v>
      </c>
      <c r="BMD68" s="18">
        <v>5.3519914319177797E-4</v>
      </c>
      <c r="BME68" s="18">
        <v>5.3519914319177797E-4</v>
      </c>
      <c r="BMF68" s="18">
        <v>6.4223897183014701E-4</v>
      </c>
      <c r="BMG68" s="18">
        <v>6.4223897183010505E-4</v>
      </c>
      <c r="BMH68" s="18">
        <v>5.3519914319179098E-4</v>
      </c>
      <c r="BMI68" s="18">
        <v>6.4223897183013302E-4</v>
      </c>
      <c r="BMJ68" s="18">
        <v>5.3519914319177797E-4</v>
      </c>
      <c r="BMK68" s="18">
        <v>5.3519914319177797E-4</v>
      </c>
      <c r="BML68" s="18">
        <v>7.4927880046850304E-4</v>
      </c>
      <c r="BMM68" s="18">
        <v>5.3519914319176398E-4</v>
      </c>
      <c r="BMN68" s="18">
        <v>5.3519914319179098E-4</v>
      </c>
      <c r="BMO68" s="18">
        <v>5.3519914319177797E-4</v>
      </c>
      <c r="BMP68" s="18">
        <v>6.4223897183011904E-4</v>
      </c>
      <c r="BMQ68" s="18">
        <v>7.4927880046848905E-4</v>
      </c>
      <c r="BMR68" s="18">
        <v>3.7477427041833402E-4</v>
      </c>
      <c r="BMS68" s="18">
        <v>3.7450453005014001E-4</v>
      </c>
      <c r="BMT68" s="18">
        <v>6.4223897183014701E-4</v>
      </c>
      <c r="BMU68" s="18">
        <v>8.5631862910685798E-4</v>
      </c>
      <c r="BMV68" s="18">
        <v>5.3519914319176398E-4</v>
      </c>
      <c r="BMW68" s="18">
        <v>4.28159314553422E-4</v>
      </c>
      <c r="BMX68" s="18">
        <v>5.3519914319179098E-4</v>
      </c>
      <c r="BMY68" s="18">
        <v>7.4836682112848496E-4</v>
      </c>
      <c r="BMZ68" s="18">
        <v>7.5019077980847905E-4</v>
      </c>
      <c r="BNA68" s="18">
        <v>4.28159314553422E-4</v>
      </c>
      <c r="BNB68" s="18">
        <v>5.3519914319179098E-4</v>
      </c>
      <c r="BNC68" s="18">
        <v>6.4223897183013302E-4</v>
      </c>
      <c r="BND68" s="18">
        <v>5.3519914319177797E-4</v>
      </c>
      <c r="BNE68" s="18">
        <v>6.4223897183013302E-4</v>
      </c>
      <c r="BNF68" s="18">
        <v>6.4223897183013302E-4</v>
      </c>
      <c r="BNG68" s="18">
        <v>7.4927880046848905E-4</v>
      </c>
      <c r="BNH68" s="18">
        <v>5.3519914319177797E-4</v>
      </c>
      <c r="BNI68" s="18">
        <v>6.4223897183011904E-4</v>
      </c>
      <c r="BNJ68" s="18">
        <v>6.4223897183014701E-4</v>
      </c>
      <c r="BNK68" s="18">
        <v>6.4223897183013302E-4</v>
      </c>
      <c r="BNL68" s="18">
        <v>5.9523136068531603E-4</v>
      </c>
      <c r="BNM68" s="18">
        <v>5.8220675433659497E-4</v>
      </c>
      <c r="BNN68" s="18">
        <v>8.5631862910684399E-4</v>
      </c>
      <c r="BNO68" s="18">
        <v>7.4927880046848905E-4</v>
      </c>
      <c r="BNP68" s="18">
        <v>6.8704798489471698E-4</v>
      </c>
      <c r="BNQ68" s="18">
        <v>7.1127323891216599E-4</v>
      </c>
      <c r="BNR68" s="18">
        <v>5.6260348011977202E-4</v>
      </c>
      <c r="BNS68" s="18">
        <v>5.5304803461721198E-4</v>
      </c>
      <c r="BNT68" s="18">
        <v>6.8440624192392299E-4</v>
      </c>
      <c r="BNU68" s="18">
        <v>6.7716499751654903E-4</v>
      </c>
      <c r="BNV68" s="18">
        <v>6.5318379430839802E-4</v>
      </c>
      <c r="BNW68" s="18">
        <v>6.9131245166767497E-4</v>
      </c>
      <c r="BNX68" s="18">
        <v>6.5695587786963796E-4</v>
      </c>
      <c r="BNY68" s="18">
        <v>6.1209548568727501E-4</v>
      </c>
      <c r="BNZ68" s="18">
        <v>6.2001536260823599E-4</v>
      </c>
      <c r="BOA68" s="18">
        <v>6.0199948905012503E-4</v>
      </c>
      <c r="BOB68" s="18">
        <v>6.2432264531264703E-4</v>
      </c>
      <c r="BOC68" s="18">
        <v>7.1445553301757703E-4</v>
      </c>
      <c r="BOD68" s="18">
        <v>7.0790897709803403E-4</v>
      </c>
      <c r="BOE68" s="18">
        <v>7.3149092174536103E-4</v>
      </c>
      <c r="BOF68" s="18">
        <v>7.2524728854089695E-4</v>
      </c>
      <c r="BOG68" s="18">
        <v>5.6257029777290104E-4</v>
      </c>
      <c r="BOH68" s="18">
        <v>5.4262556650269602E-4</v>
      </c>
      <c r="BOI68" s="18">
        <v>7.40414832258964E-4</v>
      </c>
      <c r="BOJ68" s="18">
        <v>7.3046976178015E-4</v>
      </c>
      <c r="BOK68" s="18">
        <v>5.7457374415639795E-4</v>
      </c>
      <c r="BOL68" s="18">
        <v>5.8323433669152304E-4</v>
      </c>
      <c r="BOM68" s="18">
        <v>6.6028909813341198E-4</v>
      </c>
      <c r="BON68" s="18">
        <v>7.19560262445337E-4</v>
      </c>
      <c r="BOO68" s="18">
        <v>7.3211389354804703E-4</v>
      </c>
      <c r="BOP68" s="18">
        <v>6.4131628850726198E-4</v>
      </c>
      <c r="BOQ68" s="18">
        <v>5.5603872742938899E-4</v>
      </c>
      <c r="BOR68" s="18">
        <v>5.7397539151432498E-4</v>
      </c>
      <c r="BOS68" s="18">
        <v>6.3492922193242297E-4</v>
      </c>
      <c r="BOT68" s="18">
        <v>4.60441456472449E-4</v>
      </c>
      <c r="BOU68" s="18">
        <v>4.4916481052542602E-4</v>
      </c>
      <c r="BOV68" s="18">
        <v>7.0927266451489802E-4</v>
      </c>
      <c r="BOW68" s="18">
        <v>7.6429220683330002E-4</v>
      </c>
      <c r="BOX68" s="18">
        <v>6.3201024580547495E-4</v>
      </c>
      <c r="BOY68" s="18">
        <v>5.7606480896929503E-4</v>
      </c>
      <c r="BOZ68" s="18">
        <v>6.20916637965374E-4</v>
      </c>
      <c r="BPA68" s="18">
        <v>6.9980606207015097E-4</v>
      </c>
      <c r="BPB68" s="18">
        <v>5.9982229893559803E-4</v>
      </c>
      <c r="BPC68" s="18">
        <v>4.7421427122334899E-4</v>
      </c>
      <c r="BPD68" s="18">
        <v>5.3197082196004798E-4</v>
      </c>
      <c r="BPE68" s="18">
        <v>6.2468015834032898E-4</v>
      </c>
      <c r="BPF68" s="18">
        <v>5.2877247188029498E-4</v>
      </c>
      <c r="BPG68" s="18">
        <v>4.2805441552137803E-4</v>
      </c>
      <c r="BPH68" s="18">
        <v>5.7851388024854301E-4</v>
      </c>
      <c r="BPI68" s="18">
        <v>7.5898838332430496E-4</v>
      </c>
      <c r="BPJ68" s="18">
        <v>6.4976280138512299E-4</v>
      </c>
      <c r="BPK68" s="18">
        <v>3.4932448076124801E-4</v>
      </c>
      <c r="BPL68" s="18">
        <v>3.8621789849807499E-4</v>
      </c>
      <c r="BPM68" s="18">
        <v>6.5121426146144603E-4</v>
      </c>
      <c r="BPN68" s="18">
        <v>6.6741902111905295E-4</v>
      </c>
      <c r="BPO68" s="18">
        <v>5.8136756208007601E-4</v>
      </c>
      <c r="BPP68" s="18">
        <v>5.7752376183367495E-4</v>
      </c>
      <c r="BPQ68" s="18">
        <v>4.5394199807752202E-4</v>
      </c>
      <c r="BPR68" s="18">
        <v>4.0125913521832298E-4</v>
      </c>
      <c r="BPS68" s="18">
        <v>5.5320003117387197E-4</v>
      </c>
      <c r="BPT68" s="18">
        <v>6.2341280676922396E-4</v>
      </c>
      <c r="BPU68" s="18">
        <v>4.5218761528614799E-4</v>
      </c>
      <c r="BPV68" s="18">
        <v>3.4425186328210201E-4</v>
      </c>
      <c r="BPW68" s="18">
        <v>4.4145366127029602E-4</v>
      </c>
      <c r="BPX68" s="18">
        <v>5.7543434437865005E-4</v>
      </c>
      <c r="BPY68" s="18">
        <v>5.1538178931767598E-4</v>
      </c>
      <c r="BPZ68" s="18">
        <v>2.4882371525444802E-4</v>
      </c>
      <c r="BQA68" s="18">
        <v>3.06864991935301E-4</v>
      </c>
      <c r="BQB68" s="18">
        <v>7.0302046812414898E-4</v>
      </c>
      <c r="BQC68" s="18">
        <v>6.74341286837021E-4</v>
      </c>
      <c r="BQD68" s="18">
        <v>2.9016570826945198E-4</v>
      </c>
      <c r="BQE68" s="18">
        <v>2.5252301173217501E-4</v>
      </c>
      <c r="BQF68" s="18">
        <v>4.2497702044799702E-4</v>
      </c>
      <c r="BQG68" s="18">
        <v>4.79350042201454E-4</v>
      </c>
      <c r="BQH68" s="18">
        <v>4.4942812850384801E-4</v>
      </c>
      <c r="BQI68" s="18">
        <v>3.6991680299475101E-4</v>
      </c>
      <c r="BQJ68" s="18">
        <v>2.8788468952112203E-4</v>
      </c>
      <c r="BQK68" s="18">
        <v>3.5862410107340099E-4</v>
      </c>
      <c r="BQL68" s="18">
        <v>3.3675586408252103E-4</v>
      </c>
      <c r="BQM68" s="18">
        <v>1.9822812905367901E-4</v>
      </c>
      <c r="BQN68" s="18">
        <v>2.0298283824174399E-4</v>
      </c>
      <c r="BQO68" s="18">
        <v>3.19752587303351E-4</v>
      </c>
      <c r="BQP68" s="18">
        <v>3.4946898452994902E-4</v>
      </c>
      <c r="BQQ68" s="18">
        <v>3.8811571465982499E-4</v>
      </c>
      <c r="BQR68" s="18">
        <v>4.2330184712979698E-4</v>
      </c>
      <c r="BQS68" s="18">
        <v>3.0826828408878E-4</v>
      </c>
      <c r="BQT68" s="18">
        <v>2.5510695319547102E-4</v>
      </c>
      <c r="BQU68" s="18">
        <v>2.4327262974124699E-4</v>
      </c>
      <c r="BQV68" s="18">
        <v>2.3060767721677601E-4</v>
      </c>
      <c r="BQW68" s="18">
        <v>8.9814979413849194E-5</v>
      </c>
      <c r="BQX68" s="18">
        <v>1.0761677331475E-4</v>
      </c>
      <c r="BQY68" s="18">
        <v>3.9637704863407198E-4</v>
      </c>
      <c r="BQZ68" s="18">
        <v>3.9039673340812698E-4</v>
      </c>
      <c r="BRA68" s="18">
        <v>4.7037582296849401E-5</v>
      </c>
      <c r="BRB68" s="18">
        <v>5.2523373514551298E-5</v>
      </c>
      <c r="BRC68" s="18">
        <v>2.8324344255137301E-4</v>
      </c>
      <c r="BRD68" s="18">
        <v>3.0482374240314798E-4</v>
      </c>
      <c r="BRE68" s="18">
        <v>2.5139053034520199E-4</v>
      </c>
      <c r="BRF68" s="18">
        <v>2.1170658427580001E-4</v>
      </c>
      <c r="BRG68" s="18">
        <v>2.0655475732345101E-4</v>
      </c>
      <c r="BRH68" s="18">
        <v>3.5948577169386798E-4</v>
      </c>
      <c r="BRI68" s="18">
        <v>3.9366572977475502E-4</v>
      </c>
      <c r="BRJ68" s="18">
        <v>1.5950218945059901E-4</v>
      </c>
      <c r="BRK68" s="18">
        <v>7.4710589194670803E-5</v>
      </c>
      <c r="BRL68" s="18">
        <v>1.03580301376804E-4</v>
      </c>
      <c r="BRM68" s="18">
        <v>1.7805219175359699E-4</v>
      </c>
      <c r="BRN68" s="18">
        <v>3.8690295340132398E-4</v>
      </c>
      <c r="BRO68" s="18">
        <v>3.5404600760249801E-4</v>
      </c>
      <c r="BRP68" s="18">
        <v>2.4973248339962801E-4</v>
      </c>
      <c r="BRQ68" s="18">
        <v>2.54787974506148E-4</v>
      </c>
      <c r="BRR68" s="18">
        <v>9.8077383786448994E-5</v>
      </c>
      <c r="BRS68" s="18">
        <v>4.6686491658898198E-5</v>
      </c>
      <c r="BRT68" s="18">
        <v>2.9008542839797902E-4</v>
      </c>
      <c r="BRU68" s="18">
        <v>3.9325148563784602E-4</v>
      </c>
      <c r="BRV68" s="18">
        <v>2.5765985310854901E-4</v>
      </c>
      <c r="BRW68" s="18">
        <v>1.68417536777876E-4</v>
      </c>
      <c r="BRX68" s="18">
        <v>3.2493759660257E-4</v>
      </c>
      <c r="BRY68" s="18">
        <v>4.4234637344114903E-4</v>
      </c>
      <c r="BRZ68" s="18">
        <v>3.0450476371385299E-4</v>
      </c>
      <c r="BSA68" s="18">
        <v>1.467409010803E-4</v>
      </c>
      <c r="BSB68" s="18">
        <v>2.15790153738348E-4</v>
      </c>
      <c r="BSC68" s="18">
        <v>3.4878285922837401E-4</v>
      </c>
      <c r="BSD68" s="18">
        <v>3.16419367039549E-4</v>
      </c>
      <c r="BSE68" s="18">
        <v>2.31915703922724E-4</v>
      </c>
      <c r="BSF68" s="18">
        <v>2.09521901373299E-4</v>
      </c>
      <c r="BSG68" s="18">
        <v>2.71822292835677E-4</v>
      </c>
      <c r="BSH68" s="18">
        <v>3.2857373958142201E-4</v>
      </c>
      <c r="BSI68" s="18">
        <v>2.4584051523029998E-4</v>
      </c>
      <c r="BSJ68" s="18">
        <v>2.3121352264685E-4</v>
      </c>
      <c r="BSK68" s="18">
        <v>3.9548433646327498E-4</v>
      </c>
      <c r="BSL68" s="18">
        <v>4.0620330490312402E-4</v>
      </c>
      <c r="BSM68" s="18">
        <v>1.66982132675824E-4</v>
      </c>
      <c r="BSN68" s="18">
        <v>1.25256937074325E-4</v>
      </c>
      <c r="BSO68" s="18">
        <v>1.6446241510969999E-4</v>
      </c>
      <c r="BSP68" s="18">
        <v>1.80986153456574E-4</v>
      </c>
      <c r="BSQ68" s="18">
        <v>2.5161424358704999E-4</v>
      </c>
      <c r="BSR68" s="18">
        <v>2.72875564749475E-4</v>
      </c>
      <c r="BSS68" s="18">
        <v>4.9031734304344399E-5</v>
      </c>
      <c r="BST68" s="18">
        <v>-9.7025182270948904E-5</v>
      </c>
      <c r="BSU68" s="18">
        <v>1.8331534012777599E-4</v>
      </c>
      <c r="BSV68" s="18">
        <v>4.04289432767046E-4</v>
      </c>
      <c r="BSW68" s="18">
        <v>1.40520816638178E-4</v>
      </c>
      <c r="BSX68" s="18">
        <v>-4.6224079599199699E-5</v>
      </c>
      <c r="BSY68" s="18">
        <v>9.5892700883948301E-5</v>
      </c>
      <c r="BSZ68" s="18">
        <v>2.4617554989392299E-4</v>
      </c>
      <c r="BTA68" s="18">
        <v>1.0986460971612599E-4</v>
      </c>
      <c r="BTB68" s="18">
        <v>-1.9990437277014799E-4</v>
      </c>
      <c r="BTC68" s="18">
        <v>-3.4595272615900398E-5</v>
      </c>
      <c r="BTD68" s="18">
        <v>4.7703798190285002E-4</v>
      </c>
      <c r="BTE68" s="18">
        <v>3.8092156777702602E-4</v>
      </c>
      <c r="BTF68" s="18">
        <v>-3.3265623864570099E-4</v>
      </c>
      <c r="BTG68" s="18">
        <v>-3.5876753444374898E-4</v>
      </c>
      <c r="BTH68" s="18">
        <v>6.2412783282450495E-5</v>
      </c>
      <c r="BTI68" s="18">
        <v>1.19467152743274E-4</v>
      </c>
      <c r="BTJ68" s="18">
        <v>-5.9590143001275701E-5</v>
      </c>
      <c r="BTK68" s="18">
        <v>-9.2686858016249806E-5</v>
      </c>
      <c r="BTL68" s="18">
        <v>1.7752555579672499E-4</v>
      </c>
      <c r="BTM68" s="18">
        <v>2.3625402817742299E-4</v>
      </c>
      <c r="BTN68" s="18">
        <v>-2.42506224568173E-4</v>
      </c>
      <c r="BTO68" s="18">
        <v>-4.21180317726227E-4</v>
      </c>
      <c r="BTP68" s="18">
        <v>-1.7007665412174799E-4</v>
      </c>
      <c r="BTQ68" s="18">
        <v>8.5011031904225192E-6</v>
      </c>
      <c r="BTR68" s="18">
        <v>-2.96832148796721E-5</v>
      </c>
      <c r="BTS68" s="18">
        <v>-1.22018982258026E-4</v>
      </c>
      <c r="BTT68" s="18">
        <v>-2.3137301199152501E-4</v>
      </c>
      <c r="BTU68" s="18">
        <v>-2.1684235525382101E-4</v>
      </c>
      <c r="BTV68" s="18">
        <v>-2.5756351726280397E-4</v>
      </c>
      <c r="BTW68" s="18">
        <v>-4.0379490875877501E-4</v>
      </c>
      <c r="BTX68" s="18">
        <v>-2.9801279810687199E-4</v>
      </c>
      <c r="BTY68" s="18">
        <v>-3.3527015126100201E-5</v>
      </c>
      <c r="BTZ68" s="18">
        <v>-2.0031861690697399E-4</v>
      </c>
      <c r="BUA68" s="18">
        <v>-6.16235786258995E-4</v>
      </c>
      <c r="BUB68" s="18">
        <v>-6.82252600571725E-4</v>
      </c>
      <c r="BUC68" s="18">
        <v>-5.8824273027352405E-4</v>
      </c>
      <c r="BUD68" s="18">
        <v>-5.5573580471435203E-4</v>
      </c>
      <c r="BUE68" s="18">
        <v>-6.4350953459604799E-4</v>
      </c>
      <c r="BUF68" s="18">
        <v>-5.7975768305734698E-4</v>
      </c>
      <c r="BUG68" s="18">
        <v>-2.3515258834075299E-4</v>
      </c>
      <c r="BUH68" s="18">
        <v>-3.0271933937214802E-4</v>
      </c>
      <c r="BUI68" s="18">
        <v>-5.4056719059800097E-4</v>
      </c>
      <c r="BUJ68" s="18">
        <v>-5.3149128352772401E-4</v>
      </c>
      <c r="BUK68" s="18">
        <v>-6.6895076106687702E-4</v>
      </c>
      <c r="BUL68" s="18">
        <v>-7.36371937931246E-4</v>
      </c>
      <c r="BUM68" s="18">
        <v>-5.4613433208544604E-4</v>
      </c>
      <c r="BUN68" s="18">
        <v>-4.4038433338225398E-4</v>
      </c>
      <c r="BUO68" s="18">
        <v>-5.2834966455719801E-4</v>
      </c>
      <c r="BUP68" s="18">
        <v>-6.3229711254619804E-4</v>
      </c>
      <c r="BUQ68" s="18">
        <v>-5.7315332563034796E-4</v>
      </c>
      <c r="BUR68" s="18">
        <v>-5.0525368073189804E-4</v>
      </c>
      <c r="BUS68" s="18">
        <v>-5.9567557597420197E-4</v>
      </c>
      <c r="BUT68" s="18">
        <v>-6.2926574459914997E-4</v>
      </c>
      <c r="BUU68" s="18">
        <v>-4.3633394626654799E-4</v>
      </c>
      <c r="BUV68" s="18">
        <v>-4.2462485941177598E-4</v>
      </c>
      <c r="BUW68" s="18">
        <v>-6.4992229072979803E-4</v>
      </c>
      <c r="BUX68" s="18">
        <v>-7.4784018517157203E-4</v>
      </c>
      <c r="BUY68" s="18">
        <v>-4.6458068664589902E-4</v>
      </c>
      <c r="BUZ68" s="18">
        <v>-2.39906227130604E-4</v>
      </c>
      <c r="BVA68" s="18">
        <v>-7.3842924343767104E-4</v>
      </c>
      <c r="BVB68">
        <v>-1.1622898384730199E-3</v>
      </c>
      <c r="BVC68" s="18">
        <v>-7.1407340082932304E-4</v>
      </c>
      <c r="BVD68" s="18">
        <v>-1.85182114739224E-4</v>
      </c>
      <c r="BVE68" s="18">
        <v>-4.6915770971850401E-4</v>
      </c>
      <c r="BVF68">
        <v>-1.03738399203662E-3</v>
      </c>
      <c r="BVG68" s="18">
        <v>-9.2059604620417501E-4</v>
      </c>
      <c r="BVH68" s="18">
        <v>-3.04425554240594E-4</v>
      </c>
      <c r="BVI68" s="18">
        <v>-2.9024491774268197E-4</v>
      </c>
      <c r="BVJ68" s="18">
        <v>-8.4135660185977103E-4</v>
      </c>
      <c r="BVK68" s="18">
        <v>-8.3661794864595097E-4</v>
      </c>
      <c r="BVL68" s="18">
        <v>-3.83841614302271E-4</v>
      </c>
      <c r="BVM68" s="18">
        <v>-3.4295989255042598E-4</v>
      </c>
      <c r="BVN68" s="18">
        <v>-4.8467848487104799E-4</v>
      </c>
      <c r="BVO68" s="18">
        <v>-6.1612339443894895E-4</v>
      </c>
      <c r="BVP68" s="18">
        <v>-6.6258617285599997E-4</v>
      </c>
      <c r="BVQ68" s="18">
        <v>-5.0437702453534595E-4</v>
      </c>
      <c r="BVR68" s="18">
        <v>-2.2907593726895201E-4</v>
      </c>
      <c r="BVS68" s="18">
        <v>-3.6894381095242597E-4</v>
      </c>
      <c r="BVT68" s="18">
        <v>-8.7732305468052297E-4</v>
      </c>
      <c r="BVU68" s="18">
        <v>-8.5347886245307203E-4</v>
      </c>
      <c r="BVV68" s="18">
        <v>-2.75251848945279E-4</v>
      </c>
      <c r="BVW68" s="18">
        <v>-1.4337663926619601E-4</v>
      </c>
      <c r="BVX68" s="18">
        <v>-3.4102996444010299E-4</v>
      </c>
      <c r="BVY68" s="18">
        <v>-4.9978287509017095E-4</v>
      </c>
      <c r="BVZ68" s="18">
        <v>-4.6749966277290201E-4</v>
      </c>
      <c r="BWA68" s="18">
        <v>-3.6222920250189502E-4</v>
      </c>
      <c r="BWB68" s="18">
        <v>-3.9640166779469899E-4</v>
      </c>
      <c r="BWC68" s="18">
        <v>-3.95021924403576E-4</v>
      </c>
      <c r="BWD68" s="18">
        <v>-4.7718890806122601E-4</v>
      </c>
      <c r="BWE68" s="18">
        <v>-6.5674072781404802E-4</v>
      </c>
      <c r="BWF68" s="18">
        <v>-5.9678450859884603E-4</v>
      </c>
      <c r="BWG68" s="18">
        <v>-4.1452136998662499E-4</v>
      </c>
      <c r="BWH68" s="18">
        <v>-5.0533289020510098E-4</v>
      </c>
      <c r="BWI68" s="18">
        <v>-6.8617668068962601E-4</v>
      </c>
      <c r="BWJ68" s="18">
        <v>-4.44643448163695E-4</v>
      </c>
      <c r="BWK68" s="18">
        <v>-2.9101025251740398E-4</v>
      </c>
      <c r="BWL68" s="18">
        <v>-5.3067135844037095E-4</v>
      </c>
      <c r="BWM68" s="18">
        <v>-5.9331427735440003E-4</v>
      </c>
      <c r="BWN68" s="18">
        <v>-3.55959879738548E-4</v>
      </c>
      <c r="BWO68" s="18">
        <v>-2.739288366633E-4</v>
      </c>
      <c r="BWP68" s="18">
        <v>-5.5892559160775003E-4</v>
      </c>
      <c r="BWQ68" s="18">
        <v>-6.6859967042889803E-4</v>
      </c>
      <c r="BWR68" s="18">
        <v>-3.8607446512767198E-4</v>
      </c>
      <c r="BWS68" s="18">
        <v>-3.43319546374676E-4</v>
      </c>
      <c r="BWT68" s="18">
        <v>-6.5964364796673703E-4</v>
      </c>
      <c r="BWU68" s="18">
        <v>-7.6144494739151204E-4</v>
      </c>
      <c r="BWV68" s="18">
        <v>-6.2970567829487203E-4</v>
      </c>
      <c r="BWW68" s="18">
        <v>-6.5807979607031199E-4</v>
      </c>
      <c r="BWX68" s="18">
        <v>-7.8860095191708702E-4</v>
      </c>
      <c r="BWY68" s="18">
        <v>-7.5124512212057504E-4</v>
      </c>
      <c r="BWZ68" s="18">
        <v>-4.2336607102699798E-4</v>
      </c>
      <c r="BXA68" s="18">
        <v>-3.5150167087576103E-4</v>
      </c>
      <c r="BXB68" s="18">
        <v>-5.82835078130714E-4</v>
      </c>
      <c r="BXC68" s="18">
        <v>-4.6651061475626299E-4</v>
      </c>
      <c r="BXD68" s="18">
        <v>-3.9314016421609899E-4</v>
      </c>
      <c r="BXE68" s="18">
        <v>-1.7534087289419701E-4</v>
      </c>
      <c r="BXF68" s="18">
        <v>-1.8550002303026301E-4</v>
      </c>
      <c r="BXG68" s="18">
        <v>-5.7620824233971203E-4</v>
      </c>
      <c r="BXH68" s="18">
        <v>-6.1447284028134897E-4</v>
      </c>
      <c r="BXI68" s="18">
        <v>-3.6230841197509801E-4</v>
      </c>
      <c r="BXJ68" s="18">
        <v>-2.8519691942405201E-4</v>
      </c>
      <c r="BXK68" s="18">
        <v>-2.6398376618447201E-4</v>
      </c>
      <c r="BXL68" s="18">
        <v>-4.4583908304961201E-4</v>
      </c>
      <c r="BXM68" s="18">
        <v>-8.0888928103720005E-4</v>
      </c>
      <c r="BXN68" s="18">
        <v>-6.2926681499746097E-4</v>
      </c>
      <c r="BXO68" s="18">
        <v>-1.5013085245328599E-4</v>
      </c>
      <c r="BXP68" s="18">
        <v>-2.5813725074424999E-4</v>
      </c>
      <c r="BXQ68" s="18">
        <v>-7.3222521496983596E-4</v>
      </c>
      <c r="BXR68" s="18">
        <v>-7.1873819656140204E-4</v>
      </c>
      <c r="BXS68" s="18">
        <v>-4.4556827228314701E-4</v>
      </c>
      <c r="BXT68" s="18">
        <v>-5.1555840503493501E-4</v>
      </c>
      <c r="BXU68" s="18">
        <v>-6.1199165705350101E-4</v>
      </c>
      <c r="BXV68" s="18">
        <v>-4.5261042260929998E-4</v>
      </c>
      <c r="BXW68" s="18">
        <v>-3.57092361125549E-4</v>
      </c>
      <c r="BXX68" s="18">
        <v>-5.1677009589511103E-4</v>
      </c>
      <c r="BXY68" s="18">
        <v>-7.67395291465522E-4</v>
      </c>
      <c r="BXZ68" s="18">
        <v>-7.0251738092955097E-4</v>
      </c>
      <c r="BYA68" s="18">
        <v>-1.4749125027906001E-4</v>
      </c>
      <c r="BYB68" s="18">
        <v>-5.5682118857674997E-5</v>
      </c>
      <c r="BYC68" s="18">
        <v>-7.1554840966797596E-4</v>
      </c>
      <c r="BYD68" s="18">
        <v>-9.7113169010091995E-4</v>
      </c>
      <c r="BYE68" s="18">
        <v>-3.2111948591506602E-4</v>
      </c>
      <c r="BYF68">
        <v>0</v>
      </c>
      <c r="BYG68" s="18">
        <v>-4.28159314553422E-4</v>
      </c>
      <c r="BYH68" s="18">
        <v>-5.3519914319177797E-4</v>
      </c>
      <c r="BYI68" s="18">
        <v>-8.5631862910685798E-4</v>
      </c>
      <c r="BYJ68" s="18">
        <v>-7.4927880046847496E-4</v>
      </c>
      <c r="BYK68" s="18">
        <v>-3.1903970204462298E-4</v>
      </c>
      <c r="BYL68" s="18">
        <v>-4.3023909842386499E-4</v>
      </c>
      <c r="BYM68" s="18">
        <v>-5.3519914319179098E-4</v>
      </c>
      <c r="BYN68" s="18">
        <v>-6.4223897183013302E-4</v>
      </c>
      <c r="BYO68" s="18">
        <v>-5.3519914319177797E-4</v>
      </c>
      <c r="BYP68" s="18">
        <v>-4.28159314553422E-4</v>
      </c>
      <c r="BYQ68" s="18">
        <v>-4.28159314553422E-4</v>
      </c>
      <c r="BYR68" s="18">
        <v>-5.4382548298173496E-4</v>
      </c>
      <c r="BYS68" s="18">
        <v>-4.1953297476344999E-4</v>
      </c>
      <c r="BYT68" s="18">
        <v>-3.2111948591506602E-4</v>
      </c>
      <c r="BYU68" s="18">
        <v>-4.28159314553422E-4</v>
      </c>
      <c r="BYV68" s="18">
        <v>-5.3519914319179098E-4</v>
      </c>
      <c r="BYW68" s="18">
        <v>-6.4223897183011904E-4</v>
      </c>
      <c r="BYX68" s="18">
        <v>-5.3519914319177797E-4</v>
      </c>
      <c r="BYY68" s="18">
        <v>-3.2111948591506602E-4</v>
      </c>
      <c r="BYZ68" s="18">
        <v>-4.28159314553422E-4</v>
      </c>
      <c r="BZA68" s="18">
        <v>-7.4927880046850304E-4</v>
      </c>
      <c r="BZB68" s="18">
        <v>-2.1407965727669701E-4</v>
      </c>
      <c r="BZC68" s="18">
        <v>-2.14079657276711E-4</v>
      </c>
      <c r="BZD68" s="18">
        <v>-7.4927880046850304E-4</v>
      </c>
      <c r="BZE68" s="18">
        <v>-7.4927880046848905E-4</v>
      </c>
      <c r="BZF68" s="18">
        <v>-1.07039828638369E-4</v>
      </c>
      <c r="BZG68" s="18">
        <v>-2.1407965727669701E-4</v>
      </c>
      <c r="BZH68" s="18">
        <v>-8.5631862910684399E-4</v>
      </c>
      <c r="BZI68" s="18">
        <v>-6.4223897183011904E-4</v>
      </c>
      <c r="BZJ68" s="18">
        <v>-2.1407965727672501E-4</v>
      </c>
      <c r="BZK68" s="18">
        <v>-4.28159314553422E-4</v>
      </c>
      <c r="BZL68" s="18">
        <v>-5.1627021989536503E-4</v>
      </c>
      <c r="BZM68" s="18">
        <v>-3.4004840921147901E-4</v>
      </c>
      <c r="BZN68" s="18">
        <v>-5.3519914319176398E-4</v>
      </c>
      <c r="BZO68" s="18">
        <v>-4.2815931455343598E-4</v>
      </c>
      <c r="BZP68" s="18">
        <v>-4.28159314553422E-4</v>
      </c>
      <c r="BZQ68" s="18">
        <v>-8.5631862910684399E-4</v>
      </c>
      <c r="BZR68" s="18">
        <v>-8.5631862910684399E-4</v>
      </c>
      <c r="BZS68" s="18">
        <v>-4.2815931455343598E-4</v>
      </c>
      <c r="BZT68" s="18">
        <v>-2.14079657276683E-4</v>
      </c>
      <c r="BZU68" s="18">
        <v>-4.28159314553422E-4</v>
      </c>
      <c r="BZV68" s="18">
        <v>-6.4223897183014701E-4</v>
      </c>
      <c r="BZW68" s="18">
        <v>-7.4927880046850304E-4</v>
      </c>
      <c r="BZX68" s="18">
        <v>-6.4223897183010505E-4</v>
      </c>
      <c r="BZY68" s="18">
        <v>-1.07039828638369E-4</v>
      </c>
      <c r="BZZ68" s="18">
        <v>1.07039828638369E-4</v>
      </c>
      <c r="CAA68" s="18">
        <v>-5.3519914319179098E-4</v>
      </c>
      <c r="CAB68">
        <v>-1.0326977883388299E-3</v>
      </c>
      <c r="CAC68" s="18">
        <v>-5.1846025478931301E-4</v>
      </c>
      <c r="CAD68" s="18">
        <v>-4.8259870100060499E-4</v>
      </c>
      <c r="CAE68" s="18">
        <v>-6.4223897183013302E-4</v>
      </c>
      <c r="CAF68" s="18">
        <v>-4.28159314553422E-4</v>
      </c>
      <c r="CAG68" s="18">
        <v>-3.2111948591508001E-4</v>
      </c>
      <c r="CAH68" s="18">
        <v>-4.2815931455340801E-4</v>
      </c>
      <c r="CAI68" s="18">
        <v>-5.3519914319177797E-4</v>
      </c>
      <c r="CAJ68" s="18">
        <v>-1.07039828638369E-4</v>
      </c>
      <c r="CAK68" s="18">
        <v>-3.2111948591505198E-4</v>
      </c>
      <c r="CAL68" s="18">
        <v>-5.3519914319179098E-4</v>
      </c>
      <c r="CAM68" s="18">
        <v>-5.3519914319176398E-4</v>
      </c>
      <c r="CAN68">
        <v>-1.0703982863835601E-3</v>
      </c>
      <c r="CAO68" s="18">
        <v>-9.6335845774518604E-4</v>
      </c>
      <c r="CAP68" s="18">
        <v>-1.8336993044043499E-5</v>
      </c>
      <c r="CAQ68" s="18">
        <v>-4.0982232150937799E-4</v>
      </c>
      <c r="CAR68">
        <v>-1.17743811502191E-3</v>
      </c>
      <c r="CAS68" s="18">
        <v>-6.4223897183014701E-4</v>
      </c>
      <c r="CAT68" s="18">
        <v>-2.1407965727669701E-4</v>
      </c>
      <c r="CAU68" s="18">
        <v>-3.2111948591508001E-4</v>
      </c>
      <c r="CAV68" s="18">
        <v>-4.28159314553422E-4</v>
      </c>
      <c r="CAW68">
        <v>0</v>
      </c>
      <c r="CAX68" s="18">
        <v>-2.1407965727669701E-4</v>
      </c>
      <c r="CAY68">
        <v>-1.17743811502191E-3</v>
      </c>
      <c r="CAZ68" s="18">
        <v>-4.28159314553422E-4</v>
      </c>
      <c r="CBA68" s="18">
        <v>2.1407965727669701E-4</v>
      </c>
      <c r="CBB68">
        <v>-1.17743811502192E-3</v>
      </c>
      <c r="CBC68">
        <v>-1.4985576009369601E-3</v>
      </c>
      <c r="CBD68" s="18">
        <v>-3.2111948591506602E-4</v>
      </c>
      <c r="CBE68" s="18">
        <v>-1.07039828638355E-4</v>
      </c>
      <c r="CBF68" s="18">
        <v>-6.4223897183011904E-4</v>
      </c>
      <c r="CBG68" s="18">
        <v>-3.2111948591508001E-4</v>
      </c>
      <c r="CBH68" s="18">
        <v>3.2111948591508001E-4</v>
      </c>
      <c r="CBI68" s="18">
        <v>-3.2111948591508001E-4</v>
      </c>
      <c r="CBJ68" s="18">
        <v>-3.2111948591506602E-4</v>
      </c>
      <c r="CBK68">
        <v>-1.0703982863835501E-3</v>
      </c>
      <c r="CBL68">
        <v>-1.3915177722986199E-3</v>
      </c>
      <c r="CBM68" s="18">
        <v>-4.2815931455343598E-4</v>
      </c>
      <c r="CBN68" s="18">
        <v>-2.1407965727669701E-4</v>
      </c>
      <c r="CBO68" s="18">
        <v>-3.2111948591506602E-4</v>
      </c>
      <c r="CBP68">
        <v>0</v>
      </c>
      <c r="CBQ68" s="18">
        <v>-5.3519914319177797E-4</v>
      </c>
      <c r="CBR68">
        <v>-1.4985576009369801E-3</v>
      </c>
      <c r="CBS68" s="18">
        <v>-2.14079657276711E-4</v>
      </c>
      <c r="CBT68" s="18">
        <v>6.4223897183013996E-4</v>
      </c>
      <c r="CBU68" s="18">
        <v>-6.4223897183013996E-4</v>
      </c>
      <c r="CBV68">
        <v>-1.3915177722986099E-3</v>
      </c>
      <c r="CBW68" s="18">
        <v>-2.1407965727671799E-4</v>
      </c>
      <c r="CBX68" s="18">
        <v>4.2815931455342899E-4</v>
      </c>
      <c r="CBY68">
        <v>-1.17743811502191E-3</v>
      </c>
      <c r="CBZ68">
        <v>-1.71263725821368E-3</v>
      </c>
      <c r="CCA68" s="18">
        <v>-7.4927880046848905E-4</v>
      </c>
      <c r="CCB68" s="18">
        <v>4.28159314553422E-4</v>
      </c>
      <c r="CCC68" s="18">
        <v>6.4223897183013996E-4</v>
      </c>
      <c r="CCD68" s="18">
        <v>-1.07039828638362E-4</v>
      </c>
      <c r="CCE68" s="18">
        <v>-9.4529120506933002E-4</v>
      </c>
      <c r="CCF68">
        <v>-1.08517834592193E-3</v>
      </c>
      <c r="CCG68" s="18">
        <v>-4.3144650769090498E-4</v>
      </c>
      <c r="CCH68" s="18">
        <v>-2.1407965727671799E-4</v>
      </c>
      <c r="CCI68" s="18">
        <v>-5.3519914319178404E-4</v>
      </c>
      <c r="CCJ68" s="18">
        <v>-5.3519914319177103E-4</v>
      </c>
      <c r="CCK68" s="18">
        <v>-7.4927880046848905E-4</v>
      </c>
      <c r="CCL68" s="18">
        <v>-8.5631862910684399E-4</v>
      </c>
      <c r="CCM68" s="18">
        <v>-7.8597205372572796E-5</v>
      </c>
      <c r="CCN68" s="18">
        <v>8.2787600584106197E-4</v>
      </c>
      <c r="CCO68" s="18">
        <v>8.5631862910684399E-4</v>
      </c>
      <c r="CCP68" s="18">
        <v>-4.28159314553422E-4</v>
      </c>
      <c r="CCQ68">
        <v>-1.8196770868520399E-3</v>
      </c>
      <c r="CCR68">
        <v>-1.4985576009369801E-3</v>
      </c>
      <c r="CCS68" s="18">
        <v>8.5631862910685104E-4</v>
      </c>
      <c r="CCT68" s="18">
        <v>8.5631862910683695E-4</v>
      </c>
      <c r="CCU68">
        <v>-1.28447794366026E-3</v>
      </c>
      <c r="CCV68">
        <v>-1.60559742957533E-3</v>
      </c>
      <c r="CCW68" s="18">
        <v>-4.28159314553422E-4</v>
      </c>
      <c r="CCX68" s="18">
        <v>1.07039828638362E-4</v>
      </c>
      <c r="CCY68" s="18">
        <v>2.6085606239158099E-5</v>
      </c>
      <c r="CCZ68" s="18">
        <v>-7.7536440670765395E-4</v>
      </c>
      <c r="CDA68">
        <v>-1.71263725821368E-3</v>
      </c>
      <c r="CDB68" s="18">
        <v>-5.3519914319177797E-4</v>
      </c>
      <c r="CDC68">
        <v>1.4985576009369701E-3</v>
      </c>
      <c r="CDD68" s="18">
        <v>6.4223897183013302E-4</v>
      </c>
      <c r="CDE68" s="18">
        <v>-6.4223897183013302E-4</v>
      </c>
      <c r="CDF68" s="18">
        <v>3.2111948591507302E-4</v>
      </c>
      <c r="CDG68" s="18">
        <v>-1.07039828638355E-4</v>
      </c>
      <c r="CDH68">
        <v>-2.5689558873205299E-3</v>
      </c>
      <c r="CDI68">
        <v>-1.8196770868520399E-3</v>
      </c>
      <c r="CDJ68">
        <v>1.0703982863835399E-3</v>
      </c>
      <c r="CDK68" s="18">
        <v>3.2111948591507302E-4</v>
      </c>
      <c r="CDL68" s="18">
        <v>-6.4223897183013302E-4</v>
      </c>
      <c r="CDM68">
        <v>1.0703982863835601E-3</v>
      </c>
      <c r="CDN68" s="18">
        <v>4.28159314553422E-4</v>
      </c>
      <c r="CDO68" s="18">
        <v>-7.4927880046849599E-4</v>
      </c>
      <c r="CDP68">
        <v>1.8196770868520399E-3</v>
      </c>
      <c r="CDQ68">
        <v>1.17743811502191E-3</v>
      </c>
      <c r="CDR68">
        <v>-1.9267169154904E-3</v>
      </c>
      <c r="CDS68">
        <v>-2.0337567441287498E-3</v>
      </c>
      <c r="CDT68" s="18">
        <v>-5.9447137790197898E-4</v>
      </c>
      <c r="CDU68" s="18">
        <v>7.0151120654033501E-4</v>
      </c>
      <c r="CDV68">
        <v>-1.0703982863835501E-3</v>
      </c>
      <c r="CDW68" s="18">
        <v>-9.6335845774520002E-4</v>
      </c>
      <c r="CDX68">
        <v>1.8196770868520399E-3</v>
      </c>
      <c r="CDY68" s="18">
        <v>-2.62350338399462E-4</v>
      </c>
      <c r="CDZ68">
        <v>-3.1629241780279202E-3</v>
      </c>
      <c r="CEA68">
        <v>-1.0297156587129701E-3</v>
      </c>
      <c r="CEB68">
        <v>2.4212334310116002E-3</v>
      </c>
      <c r="CEC68">
        <v>3.2448760116300102E-3</v>
      </c>
      <c r="CED68" s="18">
        <v>1.8039850479737501E-4</v>
      </c>
      <c r="CEE68">
        <v>-3.7463940023424501E-3</v>
      </c>
      <c r="CEF68">
        <v>-4.2815931455342099E-3</v>
      </c>
    </row>
    <row r="69" spans="1:2164" x14ac:dyDescent="0.3">
      <c r="A69">
        <v>65</v>
      </c>
      <c r="B69" t="str">
        <f t="array" ref="B69">INDEX(MtrxNb!A$2:C$145,MATCH(1,(MtrxNb!B$2:B$145=I69)*(MtrxNb!C$2:C$145=J69),0),1)</f>
        <v>M4</v>
      </c>
      <c r="C69" s="1">
        <v>41611</v>
      </c>
      <c r="D69" s="1">
        <v>41550</v>
      </c>
      <c r="E69">
        <f t="shared" si="0"/>
        <v>61</v>
      </c>
      <c r="G69">
        <v>49.9</v>
      </c>
      <c r="H69">
        <v>24</v>
      </c>
      <c r="I69" s="2">
        <v>4</v>
      </c>
      <c r="J69" s="2" t="s">
        <v>10</v>
      </c>
      <c r="K69" s="2">
        <v>2</v>
      </c>
      <c r="L69" s="2" t="s">
        <v>1238</v>
      </c>
      <c r="M69" t="s">
        <v>1261</v>
      </c>
      <c r="N69" t="s">
        <v>1362</v>
      </c>
      <c r="O69">
        <v>-6.9999999999999897E-3</v>
      </c>
      <c r="P69">
        <v>-1.1599999999999999E-2</v>
      </c>
      <c r="Q69">
        <v>5.7999999999999996E-3</v>
      </c>
      <c r="R69" s="18">
        <v>1.33701999999999E-4</v>
      </c>
      <c r="S69">
        <v>-2.9337019999999899E-3</v>
      </c>
      <c r="T69">
        <v>-1.8E-3</v>
      </c>
      <c r="U69">
        <v>8.1999999999999903E-3</v>
      </c>
      <c r="V69">
        <v>1.1999999999999899E-3</v>
      </c>
      <c r="W69">
        <v>-1.43E-2</v>
      </c>
      <c r="X69">
        <v>3.3E-3</v>
      </c>
      <c r="Y69">
        <v>1E-3</v>
      </c>
      <c r="Z69" s="18">
        <v>-6.0000000000000298E-4</v>
      </c>
      <c r="AA69">
        <v>3.79999999999999E-3</v>
      </c>
      <c r="AB69">
        <v>-3.5999999999999899E-3</v>
      </c>
      <c r="AC69">
        <v>-1.5E-3</v>
      </c>
      <c r="AD69">
        <v>8.3000000000000001E-3</v>
      </c>
      <c r="AE69">
        <v>-5.1000000000000004E-3</v>
      </c>
      <c r="AF69">
        <v>-3.9999999999999897E-3</v>
      </c>
      <c r="AG69" s="18">
        <v>-9.0000000000000496E-4</v>
      </c>
      <c r="AH69">
        <v>7.3000000000000001E-3</v>
      </c>
      <c r="AI69">
        <v>-4.4000000000000003E-3</v>
      </c>
      <c r="AJ69">
        <v>-6.4999999999999902E-3</v>
      </c>
      <c r="AK69">
        <v>2.5000000000000001E-3</v>
      </c>
      <c r="AL69">
        <v>-1.1999999999999899E-3</v>
      </c>
      <c r="AM69" s="18">
        <v>-2.3446600000000199E-4</v>
      </c>
      <c r="AN69">
        <v>1.634466E-3</v>
      </c>
      <c r="AO69">
        <v>-1.79999999999999E-3</v>
      </c>
      <c r="AP69">
        <v>-1.8533689999999999E-3</v>
      </c>
      <c r="AQ69">
        <v>-1.346631E-3</v>
      </c>
      <c r="AR69">
        <v>1E-3</v>
      </c>
      <c r="AS69">
        <v>-1.1000000000000001E-3</v>
      </c>
      <c r="AT69">
        <v>-2.5999999999999899E-3</v>
      </c>
      <c r="AU69">
        <v>-4.0999999999999899E-3</v>
      </c>
      <c r="AV69">
        <v>2.9999999999999901E-3</v>
      </c>
      <c r="AW69" s="18">
        <v>-5.9999999999999604E-4</v>
      </c>
      <c r="AX69">
        <v>-3.2000000000000002E-3</v>
      </c>
      <c r="AY69" s="18">
        <v>6.9999999999999902E-4</v>
      </c>
      <c r="AZ69" s="18">
        <v>5.0000000000000001E-4</v>
      </c>
      <c r="BA69" s="18">
        <v>6.0000000000000298E-4</v>
      </c>
      <c r="BB69" s="18">
        <v>3.9999999999999698E-4</v>
      </c>
      <c r="BC69">
        <v>-1.2999999999999999E-3</v>
      </c>
      <c r="BD69" s="18">
        <v>2.00000000000005E-4</v>
      </c>
      <c r="BE69">
        <v>1.6999999999999999E-3</v>
      </c>
      <c r="BF69">
        <v>-1.6000000000000001E-3</v>
      </c>
      <c r="BG69" s="18">
        <v>-5.9999999999999604E-4</v>
      </c>
      <c r="BH69" s="18">
        <v>-1.00000000000002E-4</v>
      </c>
      <c r="BI69" s="18">
        <v>-1.00000000000002E-4</v>
      </c>
      <c r="BJ69" s="18">
        <v>-5.76159999999964E-5</v>
      </c>
      <c r="BK69" s="18">
        <v>7.5761600000000197E-4</v>
      </c>
      <c r="BL69">
        <v>2.2000000000000001E-3</v>
      </c>
      <c r="BM69" s="18">
        <v>-3.00000000000001E-4</v>
      </c>
      <c r="BN69" s="18">
        <v>-4.0000000000000398E-4</v>
      </c>
      <c r="BO69" s="18">
        <v>-1.99999999999998E-4</v>
      </c>
      <c r="BP69">
        <v>1.39999999999999E-3</v>
      </c>
      <c r="BQ69" s="18">
        <v>-9.9999999999995898E-5</v>
      </c>
      <c r="BR69" s="18">
        <v>-4.8026500000000001E-4</v>
      </c>
      <c r="BS69" s="18">
        <v>2.78889999999996E-4</v>
      </c>
      <c r="BT69" s="18">
        <v>9.01375000000002E-4</v>
      </c>
      <c r="BU69" s="18">
        <v>8.9999999999999802E-4</v>
      </c>
      <c r="BV69" s="18">
        <v>8.0000000000000199E-4</v>
      </c>
      <c r="BW69" s="18">
        <v>6.9999999999999902E-4</v>
      </c>
      <c r="BX69" s="18">
        <v>5.0000000000000001E-4</v>
      </c>
      <c r="BY69" s="18">
        <v>6.0000000000000298E-4</v>
      </c>
      <c r="BZ69">
        <v>1.79999999999999E-3</v>
      </c>
      <c r="CA69" s="18">
        <v>1.00000000000002E-4</v>
      </c>
      <c r="CB69" s="18">
        <v>2.9999999999999401E-4</v>
      </c>
      <c r="CC69">
        <v>1.419905E-3</v>
      </c>
      <c r="CD69" s="18">
        <v>6.8009499999999797E-4</v>
      </c>
      <c r="CE69" s="18">
        <v>5.9999999999999604E-4</v>
      </c>
      <c r="CF69" s="18">
        <v>6.9999999999999902E-4</v>
      </c>
      <c r="CG69">
        <v>1.6000000000000001E-3</v>
      </c>
      <c r="CH69" s="18">
        <v>8.9999999999999802E-4</v>
      </c>
      <c r="CI69" s="18">
        <v>5.0000000000000001E-4</v>
      </c>
      <c r="CJ69" s="18">
        <v>8.9999999999999802E-4</v>
      </c>
      <c r="CK69" s="18">
        <v>9.0000000000000496E-4</v>
      </c>
      <c r="CL69" s="18">
        <v>7.0707199999999598E-4</v>
      </c>
      <c r="CM69" s="18">
        <v>4.9292800000000304E-4</v>
      </c>
      <c r="CN69" s="18">
        <v>7.9999999999999505E-4</v>
      </c>
      <c r="CO69" s="18">
        <v>8.5196400000000301E-4</v>
      </c>
      <c r="CP69" s="18">
        <v>7.4803599999999999E-4</v>
      </c>
      <c r="CQ69">
        <v>0</v>
      </c>
      <c r="CR69" s="18">
        <v>6.9999999999999902E-4</v>
      </c>
      <c r="CS69" s="18">
        <v>8.9999999999999802E-4</v>
      </c>
      <c r="CT69" s="18">
        <v>8.0000000000000199E-4</v>
      </c>
      <c r="CU69" s="18">
        <v>3.2230600000000099E-4</v>
      </c>
      <c r="CV69" s="18">
        <v>4.7769400000000002E-4</v>
      </c>
      <c r="CW69" s="18">
        <v>8.9999999999999802E-4</v>
      </c>
      <c r="CX69" s="18">
        <v>-1.00000000000002E-4</v>
      </c>
      <c r="CY69" s="18">
        <v>1.99999999999998E-4</v>
      </c>
      <c r="CZ69" s="18">
        <v>6.0000000000000298E-4</v>
      </c>
      <c r="DA69" s="18">
        <v>3.00000000000001E-4</v>
      </c>
      <c r="DB69" s="18">
        <v>2.9999999999999401E-4</v>
      </c>
      <c r="DC69" s="18">
        <v>3.00000000000001E-4</v>
      </c>
      <c r="DD69" s="18">
        <v>4.0000000000000398E-4</v>
      </c>
      <c r="DE69" s="18">
        <v>3.9999999999999698E-4</v>
      </c>
      <c r="DF69" s="18">
        <v>1.99999999999998E-4</v>
      </c>
      <c r="DG69">
        <v>0</v>
      </c>
      <c r="DH69">
        <v>0</v>
      </c>
      <c r="DI69" s="18">
        <v>3.9999999999999698E-4</v>
      </c>
      <c r="DJ69" s="18">
        <v>5.0000000000000001E-4</v>
      </c>
      <c r="DK69" s="18">
        <v>1.00000000000002E-4</v>
      </c>
      <c r="DL69" s="18">
        <v>-1.00000000000002E-4</v>
      </c>
      <c r="DM69" s="18">
        <v>-9.9999999999995898E-5</v>
      </c>
      <c r="DN69" s="18">
        <v>3.9999999999999698E-4</v>
      </c>
      <c r="DO69" s="18">
        <v>-1.99999999999998E-4</v>
      </c>
      <c r="DP69" s="18">
        <v>1.00000000000002E-4</v>
      </c>
      <c r="DQ69" s="18">
        <v>5.9999999999999604E-4</v>
      </c>
      <c r="DR69" s="18">
        <v>-3.00000000000001E-4</v>
      </c>
      <c r="DS69">
        <v>0</v>
      </c>
      <c r="DT69" s="18">
        <v>1.00000000000002E-4</v>
      </c>
      <c r="DU69" s="18">
        <v>-1.00000000000002E-4</v>
      </c>
      <c r="DV69" s="18">
        <v>-9.9999999999995898E-5</v>
      </c>
      <c r="DW69" s="18">
        <v>9.9999999999995898E-5</v>
      </c>
      <c r="DX69" s="18">
        <v>4.0000000000000398E-4</v>
      </c>
      <c r="DY69" s="18">
        <v>-8.8642999999999293E-5</v>
      </c>
      <c r="DZ69" s="18">
        <v>8.8642999999999293E-5</v>
      </c>
      <c r="EA69" s="18">
        <v>3.9999999999999698E-4</v>
      </c>
      <c r="EB69" s="18">
        <v>-5.0000000000000001E-4</v>
      </c>
      <c r="EC69" s="18">
        <v>-3.00000000000001E-4</v>
      </c>
      <c r="ED69" s="18">
        <v>-1.99999999999998E-4</v>
      </c>
      <c r="EE69" s="18">
        <v>1.00000000000002E-4</v>
      </c>
      <c r="EF69" s="18">
        <v>9.9999999999995898E-5</v>
      </c>
      <c r="EG69">
        <v>0</v>
      </c>
      <c r="EH69" s="18">
        <v>-9.9999999999995898E-5</v>
      </c>
      <c r="EI69" s="18">
        <v>-1.68365000000003E-4</v>
      </c>
      <c r="EJ69" s="18">
        <v>6.8365000000000705E-5</v>
      </c>
      <c r="EK69" s="18">
        <v>3.00000000000001E-4</v>
      </c>
      <c r="EL69" s="18">
        <v>-1.00000000000002E-4</v>
      </c>
      <c r="EM69">
        <v>0</v>
      </c>
      <c r="EN69" s="18">
        <v>7.3705999999999704E-5</v>
      </c>
      <c r="EO69" s="18">
        <v>-1.7370599999999499E-4</v>
      </c>
      <c r="EP69">
        <v>0</v>
      </c>
      <c r="EQ69" s="18">
        <v>-4.55460000000004E-5</v>
      </c>
      <c r="ER69" s="18">
        <v>-1.5445399999999799E-4</v>
      </c>
      <c r="ES69">
        <v>0</v>
      </c>
      <c r="ET69" s="18">
        <v>9.9999999999995898E-5</v>
      </c>
      <c r="EU69" s="18">
        <v>1.00000000000002E-4</v>
      </c>
      <c r="EV69" s="18">
        <v>5.0000000000000001E-4</v>
      </c>
      <c r="EW69" s="18">
        <v>9.9999999999995898E-5</v>
      </c>
      <c r="EX69">
        <v>0</v>
      </c>
      <c r="EY69" s="18">
        <v>-1.99999999999998E-4</v>
      </c>
      <c r="EZ69" s="18">
        <v>1.00000000000002E-4</v>
      </c>
      <c r="FA69" s="18">
        <v>9.9999999999995898E-5</v>
      </c>
      <c r="FB69" s="18">
        <v>1.00000000000002E-4</v>
      </c>
      <c r="FC69" s="18">
        <v>2.3144099999999101E-4</v>
      </c>
      <c r="FD69" s="18">
        <v>2.68559000000001E-4</v>
      </c>
      <c r="FE69" s="18">
        <v>1.00000000000002E-4</v>
      </c>
      <c r="FF69" s="18">
        <v>2.00000000000005E-4</v>
      </c>
      <c r="FG69" s="18">
        <v>1.9999999999999101E-4</v>
      </c>
      <c r="FH69" s="18">
        <v>3.00000000000008E-4</v>
      </c>
      <c r="FI69" s="18">
        <v>2.9999999999999401E-4</v>
      </c>
      <c r="FJ69" s="18">
        <v>3.9999999999999698E-4</v>
      </c>
      <c r="FK69" s="18">
        <v>3.00000000000008E-4</v>
      </c>
      <c r="FL69" s="18">
        <v>1.9999999999999101E-4</v>
      </c>
      <c r="FM69" s="18">
        <v>3.9999999999999698E-4</v>
      </c>
      <c r="FN69" s="18">
        <v>6.0000000000000298E-4</v>
      </c>
      <c r="FO69" s="18">
        <v>7.0000000000000596E-4</v>
      </c>
      <c r="FP69" s="18">
        <v>6.9999999999999197E-4</v>
      </c>
      <c r="FQ69" s="18">
        <v>8.0000000000000904E-4</v>
      </c>
      <c r="FR69" s="18">
        <v>7.9999999999999505E-4</v>
      </c>
      <c r="FS69">
        <v>1E-3</v>
      </c>
      <c r="FT69">
        <v>1.1000000000000001E-3</v>
      </c>
      <c r="FU69">
        <v>1.0999999999999799E-3</v>
      </c>
      <c r="FV69">
        <v>1.40000000000001E-3</v>
      </c>
      <c r="FW69">
        <v>1.5999999999999901E-3</v>
      </c>
      <c r="FX69">
        <v>1.6999999999999999E-3</v>
      </c>
      <c r="FY69">
        <v>1.89999999999999E-3</v>
      </c>
      <c r="FZ69">
        <v>1.89999999999999E-3</v>
      </c>
      <c r="GA69">
        <v>1.8297349999999899E-3</v>
      </c>
      <c r="GB69">
        <v>1.7702649999999901E-3</v>
      </c>
      <c r="GC69">
        <v>2.0999999999999999E-3</v>
      </c>
      <c r="GD69">
        <v>2E-3</v>
      </c>
      <c r="GE69">
        <v>2E-3</v>
      </c>
      <c r="GF69">
        <v>2.0999999999999899E-3</v>
      </c>
      <c r="GG69">
        <v>2.2000000000000001E-3</v>
      </c>
      <c r="GH69">
        <v>2.3875809999999902E-3</v>
      </c>
      <c r="GI69">
        <v>2.7197599999999999E-3</v>
      </c>
      <c r="GJ69">
        <v>2.0042660000000002E-3</v>
      </c>
      <c r="GK69">
        <v>1.85153599999998E-3</v>
      </c>
      <c r="GL69">
        <v>1.795821E-3</v>
      </c>
      <c r="GM69">
        <v>1.6723949999999999E-3</v>
      </c>
      <c r="GN69">
        <v>1.5936639999999901E-3</v>
      </c>
      <c r="GO69">
        <v>1.5195829999999999E-3</v>
      </c>
      <c r="GP69">
        <v>1.43547399999999E-3</v>
      </c>
      <c r="GQ69">
        <v>1.489184E-3</v>
      </c>
      <c r="GR69">
        <v>1.3984219999999901E-3</v>
      </c>
      <c r="GS69">
        <v>1.10994999999999E-3</v>
      </c>
      <c r="GT69">
        <v>1.00767699999999E-3</v>
      </c>
      <c r="GU69" s="18">
        <v>8.9481400000000701E-4</v>
      </c>
      <c r="GV69" s="18">
        <v>7.6209800000000196E-4</v>
      </c>
      <c r="GW69" s="18">
        <v>8.8908499999999703E-4</v>
      </c>
      <c r="GX69" s="18">
        <v>7.5761200000000397E-4</v>
      </c>
      <c r="GY69" s="18">
        <v>6.3862699999998798E-4</v>
      </c>
      <c r="GZ69" s="18">
        <v>7.2801099999999998E-4</v>
      </c>
      <c r="HA69" s="18">
        <v>7.0893000000000995E-4</v>
      </c>
      <c r="HB69" s="18">
        <v>7.1427199999998803E-4</v>
      </c>
      <c r="HC69" s="18">
        <v>7.8427799999999904E-4</v>
      </c>
      <c r="HD69" s="18">
        <v>5.5524700000000795E-4</v>
      </c>
      <c r="HE69" s="18">
        <v>4.3144899999999998E-4</v>
      </c>
      <c r="HF69" s="18">
        <v>3.24620999999997E-4</v>
      </c>
      <c r="HG69" s="18">
        <v>2.3111700000000201E-4</v>
      </c>
      <c r="HH69" s="18">
        <v>1.5787099999998999E-4</v>
      </c>
      <c r="HI69" s="18">
        <v>8.28499999999954E-5</v>
      </c>
      <c r="HJ69" s="18">
        <v>-7.9735999999996893E-5</v>
      </c>
      <c r="HK69" s="18">
        <v>-2.15708999999994E-4</v>
      </c>
      <c r="HL69" s="18">
        <v>-3.3231799999999801E-4</v>
      </c>
      <c r="HM69" s="18">
        <v>-4.59007999999996E-4</v>
      </c>
      <c r="HN69" s="18">
        <v>-6.0997199999999997E-4</v>
      </c>
      <c r="HO69" s="18">
        <v>-7.01688000000005E-4</v>
      </c>
      <c r="HP69" s="18">
        <v>-7.8951599999999001E-4</v>
      </c>
      <c r="HQ69" s="18">
        <v>-8.5379200000000599E-4</v>
      </c>
      <c r="HR69" s="18">
        <v>-9.1618999999999696E-4</v>
      </c>
      <c r="HS69" s="18">
        <v>-9.9280499999999895E-4</v>
      </c>
      <c r="HT69">
        <v>-1.0548599999999999E-3</v>
      </c>
      <c r="HU69">
        <v>-1.13777899999999E-3</v>
      </c>
      <c r="HV69">
        <v>-1.2195330000000001E-3</v>
      </c>
      <c r="HW69">
        <v>-1.319155E-3</v>
      </c>
      <c r="HX69">
        <v>-1.39673099999999E-3</v>
      </c>
      <c r="HY69">
        <v>-1.4474240000000001E-3</v>
      </c>
      <c r="HZ69">
        <v>-1.4921799999999901E-3</v>
      </c>
      <c r="IA69">
        <v>-1.423225E-3</v>
      </c>
      <c r="IB69">
        <v>-1.4271359999999901E-3</v>
      </c>
      <c r="IC69">
        <v>-1.479223E-3</v>
      </c>
      <c r="ID69">
        <v>-1.4447049999999999E-3</v>
      </c>
      <c r="IE69">
        <v>-1.4682040000000001E-3</v>
      </c>
      <c r="IF69">
        <v>-1.49445999999998E-3</v>
      </c>
      <c r="IG69">
        <v>-1.2193920000000101E-3</v>
      </c>
      <c r="IH69">
        <v>-1.17145399999998E-3</v>
      </c>
      <c r="II69">
        <v>-1.1819759999999999E-3</v>
      </c>
      <c r="IJ69">
        <v>-1.018024E-3</v>
      </c>
      <c r="IK69">
        <v>-1E-3</v>
      </c>
      <c r="IL69">
        <v>-1.0841589999999999E-3</v>
      </c>
      <c r="IM69" s="18">
        <v>-9.1584100000000003E-4</v>
      </c>
      <c r="IN69" s="18">
        <v>-6.9999999999999197E-4</v>
      </c>
      <c r="IO69" s="18">
        <v>-6.0000000000000298E-4</v>
      </c>
      <c r="IP69" s="18">
        <v>-6.0000000000000298E-4</v>
      </c>
      <c r="IQ69" s="18">
        <v>-5.99999999999989E-4</v>
      </c>
      <c r="IR69" s="18">
        <v>-5.0000000000000001E-4</v>
      </c>
      <c r="IS69" s="18">
        <v>-4.0000000000001102E-4</v>
      </c>
      <c r="IT69" s="18">
        <v>-2.9999999999999401E-4</v>
      </c>
      <c r="IU69" s="18">
        <v>-3.9999999999999698E-4</v>
      </c>
      <c r="IV69" s="18">
        <v>-3.00000000000008E-4</v>
      </c>
      <c r="IW69" s="18">
        <v>-3.5458699999998901E-4</v>
      </c>
      <c r="IX69" s="18">
        <v>-2.4541299999999901E-4</v>
      </c>
      <c r="IY69" s="18">
        <v>-3.00000000000008E-4</v>
      </c>
      <c r="IZ69" s="18">
        <v>-2.9999999999999401E-4</v>
      </c>
      <c r="JA69" s="18">
        <v>-3.9999999999999698E-4</v>
      </c>
      <c r="JB69" s="18">
        <v>-3.00000000000008E-4</v>
      </c>
      <c r="JC69" s="18">
        <v>-3.9999999999999698E-4</v>
      </c>
      <c r="JD69" s="18">
        <v>-3.9999999999999698E-4</v>
      </c>
      <c r="JE69" s="18">
        <v>-2.9999999999999401E-4</v>
      </c>
      <c r="JF69" s="18">
        <v>-5.0000000000000001E-4</v>
      </c>
      <c r="JG69" s="18">
        <v>-5.4044899999999797E-4</v>
      </c>
      <c r="JH69" s="18">
        <v>-5.5955100000000502E-4</v>
      </c>
      <c r="JI69" s="18">
        <v>-5.0000000000000001E-4</v>
      </c>
      <c r="JJ69" s="18">
        <v>-6.0000000000000298E-4</v>
      </c>
      <c r="JK69" s="18">
        <v>-6.0000000000000298E-4</v>
      </c>
      <c r="JL69" s="18">
        <v>-6.9999999999999197E-4</v>
      </c>
      <c r="JM69" s="18">
        <v>-7.0000000000000596E-4</v>
      </c>
      <c r="JN69" s="18">
        <v>-7.9999999999999505E-4</v>
      </c>
      <c r="JO69" s="18">
        <v>-7.9999999999999505E-4</v>
      </c>
      <c r="JP69" s="18">
        <v>-7.0000000000000596E-4</v>
      </c>
      <c r="JQ69" s="18">
        <v>-6.9999999999999197E-4</v>
      </c>
      <c r="JR69" s="18">
        <v>-6.5402100000000398E-4</v>
      </c>
      <c r="JS69" s="18">
        <v>-6.4597900000000399E-4</v>
      </c>
      <c r="JT69" s="18">
        <v>-7.9999999999999505E-4</v>
      </c>
      <c r="JU69" s="18">
        <v>-6.0000000000000298E-4</v>
      </c>
      <c r="JV69" s="18">
        <v>-5.0000000000000001E-4</v>
      </c>
      <c r="JW69" s="18">
        <v>-6.0000000000000298E-4</v>
      </c>
      <c r="JX69" s="18">
        <v>-5.0000000000000001E-4</v>
      </c>
      <c r="JY69" s="18">
        <v>-4.1435599999999003E-4</v>
      </c>
      <c r="JZ69" s="18">
        <v>-2.8564400000000102E-4</v>
      </c>
      <c r="KA69" s="18">
        <v>-3.9999999999999698E-4</v>
      </c>
      <c r="KB69" s="18">
        <v>-3.00000000000008E-4</v>
      </c>
      <c r="KC69" s="18">
        <v>-9.9999999999988905E-5</v>
      </c>
      <c r="KD69" s="18">
        <v>-2.00000000000005E-4</v>
      </c>
      <c r="KE69" s="18">
        <v>-1.00000000000002E-4</v>
      </c>
      <c r="KF69" s="18">
        <v>-2.1849599999999801E-4</v>
      </c>
      <c r="KG69" s="18">
        <v>-8.1503999999996094E-5</v>
      </c>
      <c r="KH69" s="18">
        <v>-1.00000000000002E-4</v>
      </c>
      <c r="KI69" s="18">
        <v>-2.00000000000005E-4</v>
      </c>
      <c r="KJ69" s="18">
        <v>-1.9999999999999101E-4</v>
      </c>
      <c r="KK69" s="18">
        <v>-2.00000000000005E-4</v>
      </c>
      <c r="KL69" s="18">
        <v>-1.9999999999999101E-4</v>
      </c>
      <c r="KM69" s="18">
        <v>-3.00000000000008E-4</v>
      </c>
      <c r="KN69" s="18">
        <v>-3.9999999999999698E-4</v>
      </c>
      <c r="KO69" s="18">
        <v>-3.9999999999999698E-4</v>
      </c>
      <c r="KP69" s="18">
        <v>-4.26853000000004E-4</v>
      </c>
      <c r="KQ69" s="18">
        <v>-4.73146999999993E-4</v>
      </c>
      <c r="KR69" s="18">
        <v>-5.0000000000000001E-4</v>
      </c>
      <c r="KS69" s="18">
        <v>-5.0000000000000001E-4</v>
      </c>
      <c r="KT69" s="18">
        <v>-5.5892500000000102E-4</v>
      </c>
      <c r="KU69" s="18">
        <v>-5.4107500000000197E-4</v>
      </c>
      <c r="KV69" s="18">
        <v>-6.0000000000000298E-4</v>
      </c>
      <c r="KW69" s="18">
        <v>-5.0000000000000001E-4</v>
      </c>
      <c r="KX69" s="18">
        <v>-5.99999999999989E-4</v>
      </c>
      <c r="KY69" s="18">
        <v>-6.0000000000000298E-4</v>
      </c>
      <c r="KZ69" s="18">
        <v>-6.0000000000000298E-4</v>
      </c>
      <c r="LA69" s="18">
        <v>-5.0000000000000001E-4</v>
      </c>
      <c r="LB69" s="18">
        <v>-3.9999999999999698E-4</v>
      </c>
      <c r="LC69" s="18">
        <v>-5.0000000000000001E-4</v>
      </c>
      <c r="LD69" s="18">
        <v>-5.0000000000000001E-4</v>
      </c>
      <c r="LE69" s="18">
        <v>-3.9999999999999698E-4</v>
      </c>
      <c r="LF69" s="18">
        <v>-5.0000000000000001E-4</v>
      </c>
      <c r="LG69" s="18">
        <v>-5.7673899999999897E-4</v>
      </c>
      <c r="LH69" s="18">
        <v>-5.2326100000000403E-4</v>
      </c>
      <c r="LI69" s="18">
        <v>-5.9999999999999604E-4</v>
      </c>
      <c r="LJ69" s="18">
        <v>-6.0000000000000298E-4</v>
      </c>
      <c r="LK69" s="18">
        <v>-6.9999999999999902E-4</v>
      </c>
      <c r="LL69" s="18">
        <v>-5.9999999999999604E-4</v>
      </c>
      <c r="LM69" s="18">
        <v>-5.0000000000000001E-4</v>
      </c>
      <c r="LN69" s="18">
        <v>-6.0000000000000298E-4</v>
      </c>
      <c r="LO69" s="18">
        <v>-5.9999999999999604E-4</v>
      </c>
      <c r="LP69" s="18">
        <v>-5.0000000000000001E-4</v>
      </c>
      <c r="LQ69" s="18">
        <v>-3.6516200000000199E-4</v>
      </c>
      <c r="LR69" s="18">
        <v>-3.3483799999999703E-4</v>
      </c>
      <c r="LS69" s="18">
        <v>-3.00000000000001E-4</v>
      </c>
      <c r="LT69" s="18">
        <v>-3.00000000000001E-4</v>
      </c>
      <c r="LU69" s="18">
        <v>-1.99999999999998E-4</v>
      </c>
      <c r="LV69" s="18">
        <v>-1.00000000000002E-4</v>
      </c>
      <c r="LW69" s="18">
        <v>-9.9999999999995898E-5</v>
      </c>
      <c r="LX69" s="18">
        <v>-1.00000000000002E-4</v>
      </c>
      <c r="LY69" s="18">
        <v>1.00000000000002E-4</v>
      </c>
      <c r="LZ69">
        <v>0</v>
      </c>
      <c r="MA69" s="18">
        <v>9.9999999999995898E-5</v>
      </c>
      <c r="MB69" s="18">
        <v>1.00000000000002E-4</v>
      </c>
      <c r="MC69" s="18">
        <v>1.99999999999998E-4</v>
      </c>
      <c r="MD69" s="18">
        <v>1.5321199999999901E-4</v>
      </c>
      <c r="ME69" s="18">
        <v>3.46788E-4</v>
      </c>
      <c r="MF69" s="18">
        <v>3.00000000000001E-4</v>
      </c>
      <c r="MG69" s="18">
        <v>2.9999999999999401E-4</v>
      </c>
      <c r="MH69" s="18">
        <v>5.0000000000000001E-4</v>
      </c>
      <c r="MI69" s="18">
        <v>6.0000000000000298E-4</v>
      </c>
      <c r="MJ69" s="18">
        <v>6.9999999999999902E-4</v>
      </c>
      <c r="MK69" s="18">
        <v>8.9999999999999802E-4</v>
      </c>
      <c r="ML69">
        <v>1.1000000000000001E-3</v>
      </c>
      <c r="MM69">
        <v>1.29999999999999E-3</v>
      </c>
      <c r="MN69">
        <v>1.5E-3</v>
      </c>
      <c r="MO69">
        <v>1.9E-3</v>
      </c>
      <c r="MP69">
        <v>2.29999999999999E-3</v>
      </c>
      <c r="MQ69">
        <v>2.6999999999999902E-3</v>
      </c>
      <c r="MR69">
        <v>3.30000000000001E-3</v>
      </c>
      <c r="MS69">
        <v>3.6999999999999902E-3</v>
      </c>
      <c r="MT69">
        <v>4.1999999999999902E-3</v>
      </c>
      <c r="MU69">
        <v>4.8349309999999998E-3</v>
      </c>
      <c r="MV69">
        <v>5.3650690000000001E-3</v>
      </c>
      <c r="MW69">
        <v>5.6999999999999898E-3</v>
      </c>
      <c r="MX69">
        <v>6.2894190000000001E-3</v>
      </c>
      <c r="MY69">
        <v>6.7163860000000004E-3</v>
      </c>
      <c r="MZ69">
        <v>6.9621049999999901E-3</v>
      </c>
      <c r="NA69">
        <v>7.2120509999999902E-3</v>
      </c>
      <c r="NB69">
        <v>7.6310779999999899E-3</v>
      </c>
      <c r="NC69">
        <v>7.7029319999999896E-3</v>
      </c>
      <c r="ND69">
        <v>7.7658140000000098E-3</v>
      </c>
      <c r="NE69">
        <v>8.0255419999999897E-3</v>
      </c>
      <c r="NF69">
        <v>8.0231279999999905E-3</v>
      </c>
      <c r="NG69">
        <v>8.0314280000000002E-3</v>
      </c>
      <c r="NH69">
        <v>8.1351099999999992E-3</v>
      </c>
      <c r="NI69">
        <v>8.1702030000000096E-3</v>
      </c>
      <c r="NJ69">
        <v>8.2756719999999805E-3</v>
      </c>
      <c r="NK69">
        <v>8.5162669999999906E-3</v>
      </c>
      <c r="NL69">
        <v>8.4133149999999993E-3</v>
      </c>
      <c r="NM69">
        <v>8.4116160000000106E-3</v>
      </c>
      <c r="NN69">
        <v>8.4367699999999806E-3</v>
      </c>
      <c r="NO69">
        <v>8.8330500000000003E-3</v>
      </c>
      <c r="NP69">
        <v>8.7405000000000104E-3</v>
      </c>
      <c r="NQ69">
        <v>8.6853199999999894E-3</v>
      </c>
      <c r="NR69">
        <v>8.7953509999999999E-3</v>
      </c>
      <c r="NS69">
        <v>8.8737909999999608E-3</v>
      </c>
      <c r="NT69">
        <v>8.8566240000000299E-3</v>
      </c>
      <c r="NU69">
        <v>8.77284999999999E-3</v>
      </c>
      <c r="NV69">
        <v>8.7710019999999705E-3</v>
      </c>
      <c r="NW69">
        <v>8.6615090000000099E-3</v>
      </c>
      <c r="NX69">
        <v>8.5179810000000009E-3</v>
      </c>
      <c r="NY69">
        <v>8.40100599999998E-3</v>
      </c>
      <c r="NZ69">
        <v>8.3814560000000093E-3</v>
      </c>
      <c r="OA69">
        <v>8.3115999999999694E-3</v>
      </c>
      <c r="OB69">
        <v>7.8733260000000103E-3</v>
      </c>
      <c r="OC69">
        <v>7.5785220000000302E-3</v>
      </c>
      <c r="OD69">
        <v>7.3720219999999703E-3</v>
      </c>
      <c r="OE69">
        <v>7.1911509999999998E-3</v>
      </c>
      <c r="OF69">
        <v>6.8296489999999897E-3</v>
      </c>
      <c r="OG69">
        <v>6.5565710000000102E-3</v>
      </c>
      <c r="OH69">
        <v>6.2535109999999798E-3</v>
      </c>
      <c r="OI69">
        <v>5.8220319999999701E-3</v>
      </c>
      <c r="OJ69">
        <v>5.6129700000000504E-3</v>
      </c>
      <c r="OK69">
        <v>5.4061709999999596E-3</v>
      </c>
      <c r="OL69">
        <v>4.9996670000000401E-3</v>
      </c>
      <c r="OM69">
        <v>4.6711859999999904E-3</v>
      </c>
      <c r="ON69">
        <v>4.4337219999999698E-3</v>
      </c>
      <c r="OO69">
        <v>4.2412279999999797E-3</v>
      </c>
      <c r="OP69">
        <v>3.7602480000000198E-3</v>
      </c>
      <c r="OQ69">
        <v>3.5372679999999801E-3</v>
      </c>
      <c r="OR69">
        <v>3.3823550000000001E-3</v>
      </c>
      <c r="OS69">
        <v>3.1462309999999898E-3</v>
      </c>
      <c r="OT69">
        <v>2.9157100000000102E-3</v>
      </c>
      <c r="OU69">
        <v>2.6782160000000102E-3</v>
      </c>
      <c r="OV69">
        <v>2.39568899999997E-3</v>
      </c>
      <c r="OW69">
        <v>2.1578070000000098E-3</v>
      </c>
      <c r="OX69">
        <v>1.9918979999999898E-3</v>
      </c>
      <c r="OY69">
        <v>1.9087790000000199E-3</v>
      </c>
      <c r="OZ69">
        <v>1.5822649999999701E-3</v>
      </c>
      <c r="PA69">
        <v>1.4287829999999799E-3</v>
      </c>
      <c r="PB69">
        <v>1.32784299999999E-3</v>
      </c>
      <c r="PC69">
        <v>1.222461E-3</v>
      </c>
      <c r="PD69">
        <v>1.1311770000000301E-3</v>
      </c>
      <c r="PE69">
        <v>1.0351239999999899E-3</v>
      </c>
      <c r="PF69" s="18">
        <v>8.7892999999999999E-4</v>
      </c>
      <c r="PG69" s="18">
        <v>7.6699299999999295E-4</v>
      </c>
      <c r="PH69" s="18">
        <v>6.8074499999998196E-4</v>
      </c>
      <c r="PI69" s="18">
        <v>6.1592399999998895E-4</v>
      </c>
      <c r="PJ69" s="18">
        <v>4.58031999999997E-4</v>
      </c>
      <c r="PK69" s="18">
        <v>4.1404400000000197E-4</v>
      </c>
      <c r="PL69" s="18">
        <v>4.3436899999999001E-4</v>
      </c>
      <c r="PM69" s="18">
        <v>2.8529700000001702E-4</v>
      </c>
      <c r="PN69" s="18">
        <v>3.0225500000002897E-4</v>
      </c>
      <c r="PO69" s="18">
        <v>3.4162399999998402E-4</v>
      </c>
      <c r="PP69" s="18">
        <v>2.43037999999973E-4</v>
      </c>
      <c r="PQ69" s="18">
        <v>2.23756000000019E-4</v>
      </c>
      <c r="PR69" s="18">
        <v>1.99257999999979E-4</v>
      </c>
      <c r="PS69" s="18">
        <v>1.4236600000000401E-4</v>
      </c>
      <c r="PT69" s="18">
        <v>2.47209999999997E-4</v>
      </c>
      <c r="PU69" s="18">
        <v>1.9773900000003E-4</v>
      </c>
      <c r="PV69" s="18">
        <v>1.0489999999974101E-5</v>
      </c>
      <c r="PW69" s="18">
        <v>5.9724000000038699E-5</v>
      </c>
      <c r="PX69" s="18">
        <v>8.6992999999979602E-5</v>
      </c>
      <c r="PY69" s="18">
        <v>1.0794399999997E-4</v>
      </c>
      <c r="PZ69" s="18">
        <v>-1.03409999999692E-5</v>
      </c>
      <c r="QA69" s="18">
        <v>-6.7443000000000296E-5</v>
      </c>
      <c r="QB69" s="18">
        <v>-7.4326999999985101E-5</v>
      </c>
      <c r="QC69" s="18">
        <v>6.83069999999896E-5</v>
      </c>
      <c r="QD69" s="18">
        <v>-1.48999999999288E-6</v>
      </c>
      <c r="QE69" s="18">
        <v>1.7553000000003401E-5</v>
      </c>
      <c r="QF69" s="18">
        <v>1.06900999999992E-4</v>
      </c>
      <c r="QG69" s="18">
        <v>2.6017999999961E-5</v>
      </c>
      <c r="QH69" s="18">
        <v>4.0382000000005401E-5</v>
      </c>
      <c r="QI69" s="18">
        <v>6.0618000000012199E-5</v>
      </c>
      <c r="QJ69" s="18">
        <v>-8.5740999999972507E-5</v>
      </c>
      <c r="QK69" s="18">
        <v>-5.6327000000022597E-5</v>
      </c>
      <c r="QL69" s="18">
        <v>-5.0959999999822199E-6</v>
      </c>
      <c r="QM69" s="18">
        <v>1.3422999999995701E-4</v>
      </c>
      <c r="QN69" s="18">
        <v>2.4430000000186201E-6</v>
      </c>
      <c r="QO69" s="18">
        <v>-6.9440000000087201E-6</v>
      </c>
      <c r="QP69" s="18">
        <v>5.3436000000017803E-5</v>
      </c>
      <c r="QQ69" s="18">
        <v>-1.1625900000000701E-4</v>
      </c>
      <c r="QR69" s="18">
        <v>-4.0054000000011499E-5</v>
      </c>
      <c r="QS69" s="18">
        <v>5.7608000000042197E-5</v>
      </c>
      <c r="QT69" s="18">
        <v>7.9720999999977006E-5</v>
      </c>
      <c r="QU69" s="18">
        <v>6.1034999999986997E-5</v>
      </c>
      <c r="QV69" s="18">
        <v>1.5080000000000599E-5</v>
      </c>
      <c r="QW69" s="18">
        <v>-1.13456999999983E-4</v>
      </c>
      <c r="QX69" s="18">
        <v>-1.0102999999983499E-5</v>
      </c>
      <c r="QY69" s="18">
        <v>1.6450999999972901E-5</v>
      </c>
      <c r="QZ69" s="18">
        <v>1.55270000000151E-5</v>
      </c>
      <c r="RA69" s="18">
        <v>3.5459999999654102E-6</v>
      </c>
      <c r="RB69" s="18">
        <v>-1.1413999999987301E-5</v>
      </c>
      <c r="RC69" s="18">
        <v>-2.3692999999991301E-5</v>
      </c>
      <c r="RD69" s="18">
        <v>-1.5348000000026102E-5</v>
      </c>
      <c r="RE69" s="18">
        <v>6.3687000000034398E-5</v>
      </c>
      <c r="RF69" s="18">
        <v>6.8157999999984801E-5</v>
      </c>
      <c r="RG69" s="18">
        <v>-3.1620000000009899E-5</v>
      </c>
      <c r="RH69" s="18">
        <v>-5.1617999999975503E-5</v>
      </c>
      <c r="RI69" s="18">
        <v>-2.3931000000032501E-5</v>
      </c>
      <c r="RJ69" s="18">
        <v>2.24710000000238E-5</v>
      </c>
      <c r="RK69" s="18">
        <v>-8.1182000000012898E-5</v>
      </c>
      <c r="RL69" s="18">
        <v>-2.75969999999903E-5</v>
      </c>
      <c r="RM69" s="18">
        <v>4.0560999999994498E-5</v>
      </c>
      <c r="RN69" s="18">
        <v>1.9228500000001401E-4</v>
      </c>
      <c r="RO69" s="18">
        <v>3.2484999999971003E-5</v>
      </c>
      <c r="RP69" s="18">
        <v>-5.77569999999916E-5</v>
      </c>
      <c r="RQ69" s="18">
        <v>-1.2406700000000499E-4</v>
      </c>
      <c r="RR69" s="18">
        <v>-7.6323999999960897E-5</v>
      </c>
      <c r="RS69" s="18">
        <v>-6.8249999999880897E-6</v>
      </c>
      <c r="RT69" s="18">
        <v>6.5177999999999002E-5</v>
      </c>
      <c r="RU69" s="18">
        <v>8.52299999998251E-6</v>
      </c>
      <c r="RV69" s="18">
        <v>1.2129999999999E-5</v>
      </c>
      <c r="RW69" s="18">
        <v>3.4272000000001802E-5</v>
      </c>
      <c r="RX69" s="18">
        <v>1.1390499999996901E-4</v>
      </c>
      <c r="RY69" s="18">
        <v>-5.5133999999956697E-5</v>
      </c>
      <c r="RZ69" s="18">
        <v>-3.37070000000494E-5</v>
      </c>
      <c r="SA69" s="18">
        <v>8.8901000000030095E-5</v>
      </c>
      <c r="SB69" s="18">
        <v>-9.6918000000001297E-5</v>
      </c>
      <c r="SC69" s="18">
        <v>-8.7647999999995702E-5</v>
      </c>
      <c r="SD69" s="18">
        <v>-4.8757000000010301E-5</v>
      </c>
      <c r="SE69" s="18">
        <v>1.21295999999992E-4</v>
      </c>
      <c r="SF69" s="18">
        <v>-6.1959000000000306E-5</v>
      </c>
      <c r="SG69" s="18">
        <v>-8.1330999999962295E-5</v>
      </c>
      <c r="SH69" s="18">
        <v>9.3221999999948402E-5</v>
      </c>
      <c r="SI69" s="18">
        <v>4.4673000000050501E-5</v>
      </c>
      <c r="SJ69" s="18">
        <v>4.0113999999979999E-5</v>
      </c>
      <c r="SK69" s="18">
        <v>4.1901999999982503E-5</v>
      </c>
      <c r="SL69" s="18">
        <v>-1.15810999999965E-4</v>
      </c>
      <c r="SM69" s="18">
        <v>-4.8191000000030703E-5</v>
      </c>
      <c r="SN69" s="18">
        <v>1.16530000000003E-5</v>
      </c>
      <c r="SO69" s="18">
        <v>7.6473000000021302E-5</v>
      </c>
      <c r="SP69" s="18">
        <v>-4.8935999999999397E-5</v>
      </c>
      <c r="SQ69" s="18">
        <v>-1.0431000000032899E-5</v>
      </c>
      <c r="SR69" s="18">
        <v>1.3107100000003799E-4</v>
      </c>
      <c r="SS69" s="18">
        <v>-1.04487000000041E-4</v>
      </c>
      <c r="ST69" s="18">
        <v>-4.6520999999966001E-5</v>
      </c>
      <c r="SU69" s="18">
        <v>2.04440000000083E-5</v>
      </c>
      <c r="SV69" s="18">
        <v>1.0937999999960301E-5</v>
      </c>
      <c r="SW69" s="18">
        <v>1.8626000000021499E-5</v>
      </c>
      <c r="SX69" s="18">
        <v>2.9235999999987999E-5</v>
      </c>
      <c r="SY69" s="18">
        <v>4.8101000000022598E-5</v>
      </c>
      <c r="SZ69" s="18">
        <v>2.6762499999999302E-4</v>
      </c>
      <c r="TA69" s="18">
        <v>1.4778999999998099E-4</v>
      </c>
      <c r="TB69" s="18">
        <v>-5.0097999999998401E-5</v>
      </c>
      <c r="TC69" s="18">
        <v>-1.40696999999967E-4</v>
      </c>
      <c r="TD69" s="18">
        <v>-2.6243900000000298E-4</v>
      </c>
      <c r="TE69" s="18">
        <v>-3.0866300000004199E-4</v>
      </c>
      <c r="TF69" s="18">
        <v>-2.0548699999994801E-4</v>
      </c>
      <c r="TG69" s="18">
        <v>2.1844999999964799E-5</v>
      </c>
      <c r="TH69" s="18">
        <v>5.2600999999985397E-5</v>
      </c>
      <c r="TI69" s="18">
        <v>1.1146000000017399E-5</v>
      </c>
      <c r="TJ69" s="18">
        <v>-8.73200000000018E-5</v>
      </c>
      <c r="TK69" s="18">
        <v>-2.9800000000967899E-7</v>
      </c>
      <c r="TL69" s="18">
        <v>4.0709999999999297E-5</v>
      </c>
      <c r="TM69" s="18">
        <v>-1.21056999999979E-4</v>
      </c>
      <c r="TN69" s="18">
        <v>2.5838000000000199E-5</v>
      </c>
      <c r="TO69" s="18">
        <v>1.76729999999958E-5</v>
      </c>
      <c r="TP69" s="18">
        <v>-1.05709000000009E-4</v>
      </c>
      <c r="TQ69" s="18">
        <v>1.3262000000002701E-4</v>
      </c>
      <c r="TR69" s="18">
        <v>7.8529999999965504E-5</v>
      </c>
      <c r="TS69" s="18">
        <v>-1.43950000000003E-5</v>
      </c>
      <c r="TT69" s="18">
        <v>-1.92373999999995E-4</v>
      </c>
      <c r="TU69" s="18">
        <v>-7.0214000000012796E-5</v>
      </c>
      <c r="TV69" s="18">
        <v>-2.6166999999965799E-5</v>
      </c>
      <c r="TW69" s="18">
        <v>-5.5283000000017001E-5</v>
      </c>
      <c r="TX69" s="18">
        <v>-4.69679999999805E-5</v>
      </c>
      <c r="TY69" s="18">
        <v>-1.5631399999999001E-4</v>
      </c>
      <c r="TZ69" s="18">
        <v>-2.6562800000001698E-4</v>
      </c>
      <c r="UA69" s="18">
        <v>8.2434000000020102E-5</v>
      </c>
      <c r="UB69" s="18">
        <v>1.04599999999899E-5</v>
      </c>
      <c r="UC69" s="18">
        <v>-4.5508000000027402E-5</v>
      </c>
      <c r="UD69" s="18">
        <v>-9.7334000000004405E-5</v>
      </c>
      <c r="UE69" s="18">
        <v>3.2872000000017103E-5</v>
      </c>
      <c r="UF69" s="18">
        <v>-1.0371999999980699E-5</v>
      </c>
      <c r="UG69" s="18">
        <v>-1.03861000000038E-4</v>
      </c>
      <c r="UH69" s="18">
        <v>-3.1917999999964101E-5</v>
      </c>
      <c r="UI69" s="18">
        <v>-8.2104999999998903E-5</v>
      </c>
      <c r="UJ69" s="18">
        <v>-9.7781999999990696E-5</v>
      </c>
      <c r="UK69" s="18">
        <v>-3.4094000000040003E-5</v>
      </c>
      <c r="UL69" s="18">
        <v>-2.0295000000003501E-5</v>
      </c>
      <c r="UM69" s="18">
        <v>-3.364699999997E-5</v>
      </c>
      <c r="UN69" s="18">
        <v>-5.9454999999985999E-5</v>
      </c>
      <c r="UO69" s="18">
        <v>-4.55089999999991E-5</v>
      </c>
      <c r="UP69" s="18">
        <v>2.35499999995392E-6</v>
      </c>
      <c r="UQ69" s="18">
        <v>3.66500000004155E-6</v>
      </c>
      <c r="UR69" s="18">
        <v>-1.4233499999999301E-4</v>
      </c>
      <c r="US69" s="18">
        <v>-1.5163500000003801E-4</v>
      </c>
      <c r="UT69" s="18">
        <v>-1.0871899999997899E-4</v>
      </c>
      <c r="UU69" s="18">
        <v>-3.1708999999990802E-5</v>
      </c>
      <c r="UV69" s="18">
        <v>-1.15811999999992E-4</v>
      </c>
      <c r="UW69" s="18">
        <v>-1.5458500000004001E-4</v>
      </c>
      <c r="UX69" s="18">
        <v>-1.5425699999999001E-4</v>
      </c>
      <c r="UY69" s="18">
        <v>-1.33809999999789E-5</v>
      </c>
      <c r="UZ69" s="18">
        <v>-3.3765999999990603E-5</v>
      </c>
      <c r="VA69" s="18">
        <v>-1.38580000000332E-5</v>
      </c>
      <c r="VB69" s="18">
        <v>3.2425000000002503E-5</v>
      </c>
      <c r="VC69" s="18">
        <v>-2.5212800000001801E-4</v>
      </c>
      <c r="VD69" s="18">
        <v>-2.41990000000025E-5</v>
      </c>
      <c r="VE69" s="18">
        <v>1.47730000000012E-4</v>
      </c>
      <c r="VF69" s="18">
        <v>6.3776999999987094E-5</v>
      </c>
      <c r="VG69" s="18">
        <v>-1.7899299999996001E-4</v>
      </c>
      <c r="VH69" s="18">
        <v>-1.3875899999998801E-4</v>
      </c>
      <c r="VI69" s="18">
        <v>6.9885999999963396E-5</v>
      </c>
      <c r="VJ69" s="18">
        <v>-1.1384500000000099E-4</v>
      </c>
      <c r="VK69" s="18">
        <v>-1.83581999999959E-4</v>
      </c>
      <c r="VL69" s="18">
        <v>-2.0507000000002899E-4</v>
      </c>
      <c r="VM69" s="18">
        <v>-6.3001999999978605E-5</v>
      </c>
      <c r="VN69" s="18">
        <v>-2.9564000000037398E-5</v>
      </c>
      <c r="VO69" s="18">
        <v>-5.0335999999984097E-5</v>
      </c>
      <c r="VP69" s="18">
        <v>-1.04070000000011E-4</v>
      </c>
      <c r="VQ69" s="18">
        <v>-1.4203800000001099E-4</v>
      </c>
      <c r="VR69" s="18">
        <v>-1.14887999999979E-4</v>
      </c>
      <c r="VS69" s="18">
        <v>-8.9377000000001594E-5</v>
      </c>
      <c r="VT69" s="18">
        <v>-6.8754000000004201E-5</v>
      </c>
      <c r="VU69" s="18">
        <v>-2.83211000000005E-4</v>
      </c>
      <c r="VV69" s="18">
        <v>-2.3296499999997299E-4</v>
      </c>
      <c r="VW69" s="18">
        <v>-5.2839000000026699E-5</v>
      </c>
      <c r="VX69" s="18">
        <v>-1.18642999999973E-4</v>
      </c>
      <c r="VY69" s="18">
        <v>-1.8021499999998299E-4</v>
      </c>
      <c r="VZ69" s="18">
        <v>-2.4598800000003002E-4</v>
      </c>
      <c r="WA69" s="18">
        <v>-3.40999000000008E-4</v>
      </c>
      <c r="WB69" s="18">
        <v>-4.4941999999992198E-5</v>
      </c>
      <c r="WC69" s="18">
        <v>-7.4773999999999606E-5</v>
      </c>
      <c r="WD69" s="18">
        <v>-2.2616899999999799E-4</v>
      </c>
      <c r="WE69" s="18">
        <v>-4.0894800000002002E-4</v>
      </c>
      <c r="WF69" s="18">
        <v>-3.6001199999996498E-4</v>
      </c>
      <c r="WG69" s="18">
        <v>-2.7054500000000999E-4</v>
      </c>
      <c r="WH69" s="18">
        <v>-6.9470000000015894E-5</v>
      </c>
      <c r="WI69" s="18">
        <v>-4.9525499999997203E-4</v>
      </c>
      <c r="WJ69" s="18">
        <v>-4.5764400000003399E-4</v>
      </c>
      <c r="WK69" s="18">
        <v>-3.0079499999996397E-4</v>
      </c>
      <c r="WL69" s="18">
        <v>-1.9028800000003799E-4</v>
      </c>
      <c r="WM69" s="18">
        <v>-3.4403799999998999E-4</v>
      </c>
      <c r="WN69" s="18">
        <v>-4.4402499999995898E-4</v>
      </c>
      <c r="WO69" s="18">
        <v>-4.9969500000002199E-4</v>
      </c>
      <c r="WP69" s="18">
        <v>-1.43706999999992E-4</v>
      </c>
      <c r="WQ69" s="18">
        <v>-3.2928599999998399E-4</v>
      </c>
      <c r="WR69" s="18">
        <v>-5.7044600000000201E-4</v>
      </c>
      <c r="WS69" s="18">
        <v>-5.6386000000002701E-4</v>
      </c>
      <c r="WT69" s="18">
        <v>-4.4721399999997298E-4</v>
      </c>
      <c r="WU69" s="18">
        <v>-3.3530600000003502E-4</v>
      </c>
      <c r="WV69" s="18">
        <v>-1.97856999999967E-4</v>
      </c>
      <c r="WW69" s="18">
        <v>-3.9556600000001298E-4</v>
      </c>
      <c r="WX69" s="18">
        <v>-4.2876600000002398E-4</v>
      </c>
      <c r="WY69" s="18">
        <v>-3.88175999999962E-4</v>
      </c>
      <c r="WZ69" s="18">
        <v>-8.9526000000006407E-5</v>
      </c>
      <c r="XA69" s="18">
        <v>-1.8104899999998799E-4</v>
      </c>
      <c r="XB69" s="18">
        <v>-2.5060800000004102E-4</v>
      </c>
      <c r="XC69" s="18">
        <v>-3.1748399999997901E-4</v>
      </c>
      <c r="XD69" s="18">
        <v>-1.28626999999992E-4</v>
      </c>
      <c r="XE69" s="18">
        <v>-7.2210999999988701E-5</v>
      </c>
      <c r="XF69" s="18">
        <v>-2.3663000000007E-5</v>
      </c>
      <c r="XG69" s="18">
        <v>2.01770000000101E-5</v>
      </c>
      <c r="XH69" s="18">
        <v>-3.0642800000002502E-4</v>
      </c>
      <c r="XI69" s="18">
        <v>-1.2379899999998001E-4</v>
      </c>
      <c r="XJ69" s="18">
        <v>1.27494999999977E-4</v>
      </c>
      <c r="XK69" s="18">
        <v>-2.43843000000021E-4</v>
      </c>
      <c r="XL69" s="18">
        <v>1.32352000000002E-4</v>
      </c>
      <c r="XM69" s="18">
        <v>4.77430000000445E-5</v>
      </c>
      <c r="XN69" s="18">
        <v>-5.0953000000003503E-4</v>
      </c>
      <c r="XO69" s="18">
        <v>1.81109000000012E-4</v>
      </c>
      <c r="XP69" s="18">
        <v>-1.58250000000248E-5</v>
      </c>
      <c r="XQ69" s="18">
        <v>-1.37120999999962E-4</v>
      </c>
      <c r="XR69" s="18">
        <v>2.9119899999996402E-4</v>
      </c>
      <c r="XS69" s="18">
        <v>-3.2576899999997501E-4</v>
      </c>
      <c r="XT69" s="18">
        <v>-1.2844800000000301E-4</v>
      </c>
      <c r="XU69" s="18">
        <v>4.0742700000001499E-4</v>
      </c>
      <c r="XV69" s="18">
        <v>-1.07169000000018E-4</v>
      </c>
      <c r="XW69" s="18">
        <v>1.3989200000003E-4</v>
      </c>
      <c r="XX69" s="18">
        <v>2.42113999999959E-4</v>
      </c>
      <c r="XY69" s="18">
        <v>1.39535000000023E-4</v>
      </c>
      <c r="XZ69" s="18">
        <v>-9.8676000000019694E-5</v>
      </c>
      <c r="YA69" s="18">
        <v>1.17660000000019E-4</v>
      </c>
      <c r="YB69" s="18">
        <v>3.2320599999996399E-4</v>
      </c>
      <c r="YC69" s="18">
        <v>6.5654000000025999E-5</v>
      </c>
      <c r="YD69" s="18">
        <v>-1.88230999999983E-4</v>
      </c>
      <c r="YE69" s="18">
        <v>-8.9347000000017303E-5</v>
      </c>
      <c r="YF69" s="18">
        <v>2.2265300000001701E-4</v>
      </c>
      <c r="YG69" s="18">
        <v>2.0584400000001E-4</v>
      </c>
      <c r="YH69" s="18">
        <v>1.5825099999999801E-4</v>
      </c>
      <c r="YI69" s="18">
        <v>1.2409699999998901E-4</v>
      </c>
      <c r="YJ69" s="18">
        <v>1.09313999999971E-4</v>
      </c>
      <c r="YK69" s="18">
        <v>-2.3400699999997999E-4</v>
      </c>
      <c r="YL69" s="18">
        <v>1.5258699999998101E-4</v>
      </c>
      <c r="YM69" s="18">
        <v>5.6487399999999299E-4</v>
      </c>
      <c r="YN69" s="18">
        <v>2.6783299999999499E-4</v>
      </c>
      <c r="YO69" s="18">
        <v>2.7507549999999898E-4</v>
      </c>
      <c r="YP69" s="18">
        <v>2.9068304021079202E-4</v>
      </c>
      <c r="YQ69" s="18">
        <v>1.8757899584387301E-4</v>
      </c>
      <c r="YR69" s="18">
        <v>1.2936990186018701E-4</v>
      </c>
      <c r="YS69" s="18">
        <v>2.18080750543137E-4</v>
      </c>
      <c r="YT69" s="18">
        <v>1.80491023951123E-4</v>
      </c>
      <c r="YU69" s="18">
        <v>7.5486282879622099E-5</v>
      </c>
      <c r="YV69" s="18">
        <v>-1.61282249455052E-4</v>
      </c>
      <c r="YW69" s="18">
        <v>3.7129482048703298E-5</v>
      </c>
      <c r="YX69" s="18">
        <v>5.92531386523487E-5</v>
      </c>
      <c r="YY69" s="18">
        <v>-4.1333460729431303E-5</v>
      </c>
      <c r="YZ69" s="18">
        <v>2.9706571565574203E-4</v>
      </c>
      <c r="ZA69" s="18">
        <v>3.3591262029553001E-4</v>
      </c>
      <c r="ZB69" s="18">
        <v>1.8331426900197701E-4</v>
      </c>
      <c r="ZC69" s="18">
        <v>-4.17628163772443E-5</v>
      </c>
      <c r="ZD69" s="18">
        <v>-1.01691392211666E-4</v>
      </c>
      <c r="ZE69" s="18">
        <v>1.54959292540945E-5</v>
      </c>
      <c r="ZF69" s="18">
        <v>1.10467957059656E-4</v>
      </c>
      <c r="ZG69" s="18">
        <v>5.3239070693988901E-5</v>
      </c>
      <c r="ZH69" s="18">
        <v>-4.2966453672743603E-6</v>
      </c>
      <c r="ZI69" s="18">
        <v>1.9639159773654399E-5</v>
      </c>
      <c r="ZJ69" s="18">
        <v>5.1674033320792103E-5</v>
      </c>
      <c r="ZK69" s="18">
        <v>2.8184469757175303E-4</v>
      </c>
      <c r="ZL69" s="18">
        <v>2.59843566920436E-4</v>
      </c>
      <c r="ZM69" s="18">
        <v>1.7871182356893301E-4</v>
      </c>
      <c r="ZN69" s="18">
        <v>2.06235888739858E-4</v>
      </c>
      <c r="ZO69" s="18">
        <v>5.7690160538692496E-6</v>
      </c>
      <c r="ZP69" s="18">
        <v>-2.3440553182713E-4</v>
      </c>
      <c r="ZQ69" s="18">
        <v>-5.9344775709069203E-5</v>
      </c>
      <c r="ZR69" s="18">
        <v>1.7196054063739401E-4</v>
      </c>
      <c r="ZS69" s="18">
        <v>1.2841852387807101E-4</v>
      </c>
      <c r="ZT69" s="18">
        <v>7.4411349315461894E-5</v>
      </c>
      <c r="ZU69" s="18">
        <v>8.0027980151386999E-5</v>
      </c>
      <c r="ZV69" s="18">
        <v>-3.8418578621912601E-5</v>
      </c>
      <c r="ZW69" s="18">
        <v>4.0473719804090502E-5</v>
      </c>
      <c r="ZX69" s="18">
        <v>2.4818403849025101E-4</v>
      </c>
      <c r="ZY69" s="18">
        <v>1.4428203098887301E-4</v>
      </c>
      <c r="ZZ69" s="18">
        <v>3.7498089535348197E-5</v>
      </c>
      <c r="AAA69" s="18">
        <v>5.3085655846218897E-5</v>
      </c>
      <c r="AAB69" s="18">
        <v>7.6836127613999494E-5</v>
      </c>
      <c r="AAC69" s="18">
        <v>3.0255673165002701E-5</v>
      </c>
      <c r="AAD69" s="18">
        <v>1.48513809675732E-5</v>
      </c>
      <c r="AAE69" s="18">
        <v>-1.4020160789035501E-4</v>
      </c>
      <c r="AAF69" s="18">
        <v>-1.4621567584865899E-4</v>
      </c>
      <c r="AAG69" s="18">
        <v>1.7475289679269501E-4</v>
      </c>
      <c r="AAH69" s="18">
        <v>2.5827852954724001E-4</v>
      </c>
      <c r="AAI69" s="18">
        <v>1.39987444881362E-4</v>
      </c>
      <c r="AAJ69" s="18">
        <v>7.6805238718446995E-5</v>
      </c>
      <c r="AAK69" s="18">
        <v>-1.18076921656884E-4</v>
      </c>
      <c r="AAL69" s="18">
        <v>-1.9629481253058401E-4</v>
      </c>
      <c r="AAM69" s="18">
        <v>-6.1585250264339906E-5</v>
      </c>
      <c r="AAN69" s="18">
        <v>-6.5328984401757898E-5</v>
      </c>
      <c r="AAO69" s="18">
        <v>-1.53518840380229E-4</v>
      </c>
      <c r="AAP69" s="18">
        <v>-4.7071587887859098E-5</v>
      </c>
      <c r="AAQ69" s="18">
        <v>8.8588322730731502E-5</v>
      </c>
      <c r="AAR69" s="18">
        <v>-2.7594080004300599E-7</v>
      </c>
      <c r="AAS69" s="18">
        <v>-7.5577919936287098E-5</v>
      </c>
      <c r="AAT69" s="18">
        <v>4.08423272905689E-5</v>
      </c>
      <c r="AAU69" s="18">
        <v>6.17386651121654E-5</v>
      </c>
      <c r="AAV69" s="18">
        <v>-2.9795428621692801E-5</v>
      </c>
      <c r="AAW69" s="18">
        <v>-7.1773437637756498E-5</v>
      </c>
      <c r="AAX69" s="18">
        <v>-1.4707438714423E-4</v>
      </c>
      <c r="AAY69" s="18">
        <v>-1.26915264295979E-4</v>
      </c>
      <c r="AAZ69" s="18">
        <v>8.3065388211178703E-5</v>
      </c>
      <c r="ABA69" s="18">
        <v>-1.2887876842115801E-5</v>
      </c>
      <c r="ABB69" s="18">
        <v>-1.3280577667224E-4</v>
      </c>
      <c r="ABC69" s="18">
        <v>-5.4896774753676603E-5</v>
      </c>
      <c r="ABD69" s="18">
        <v>5.4014381971612099E-6</v>
      </c>
      <c r="ABE69" s="18">
        <v>2.2602846336122699E-4</v>
      </c>
      <c r="ABF69" s="18">
        <v>2.33147324149585E-4</v>
      </c>
      <c r="ABG69" s="18">
        <v>-2.1599472046546201E-4</v>
      </c>
      <c r="ABH69" s="18">
        <v>-2.9924338279013703E-4</v>
      </c>
      <c r="ABI69" s="18">
        <v>-2.9175694414512699E-4</v>
      </c>
      <c r="ABJ69" s="18">
        <v>-2.06113362787585E-4</v>
      </c>
      <c r="ABK69" s="18">
        <v>2.00161072620219E-4</v>
      </c>
      <c r="ABL69" s="18">
        <v>2.19553121229787E-4</v>
      </c>
      <c r="ABM69" s="18">
        <v>-4.4462505845943497E-5</v>
      </c>
      <c r="ABN69" s="18">
        <v>-7.7020431357266398E-5</v>
      </c>
      <c r="ABO69" s="18">
        <v>-9.5186190814500193E-5</v>
    